      <v>20582525.699211121</v>
          </cell>
          <cell r="FA37">
            <v>598354.03135655972</v>
          </cell>
          <cell r="FB37">
            <v>10415555.306795018</v>
          </cell>
          <cell r="FC37">
            <v>7168868.2008166136</v>
          </cell>
          <cell r="FD37">
            <v>35765.229425538193</v>
          </cell>
          <cell r="FE37">
            <v>19552818.863274992</v>
          </cell>
          <cell r="FF37">
            <v>8350567.7857641457</v>
          </cell>
          <cell r="FG37">
            <v>15436493.278628221</v>
          </cell>
          <cell r="FH37">
            <v>292825.95083228342</v>
          </cell>
          <cell r="FI37">
            <v>613413.17539023643</v>
          </cell>
          <cell r="FJ37">
            <v>6174570.4105565539</v>
          </cell>
          <cell r="FK37">
            <v>2346153.9271913064</v>
          </cell>
          <cell r="FL37">
            <v>10740364.01971261</v>
          </cell>
          <cell r="FM37">
            <v>34681311.666549653</v>
          </cell>
          <cell r="FN37">
            <v>19403870.847734742</v>
          </cell>
          <cell r="FO37">
            <v>10425369.150887374</v>
          </cell>
          <cell r="FP37">
            <v>76168566.897188708</v>
          </cell>
          <cell r="FQ37">
            <v>7309128.9474788709</v>
          </cell>
          <cell r="FR37">
            <v>4939703.6743779881</v>
          </cell>
          <cell r="FS37">
            <v>1239557.1853785738</v>
          </cell>
          <cell r="FT37">
            <v>117872.77769079967</v>
          </cell>
          <cell r="FU37">
            <v>1539699.7504493522</v>
          </cell>
          <cell r="FV37">
            <v>17265943.176194262</v>
          </cell>
          <cell r="FW37">
            <v>82832985.989886016</v>
          </cell>
          <cell r="FX37">
            <v>11936.22554078549</v>
          </cell>
          <cell r="FY37">
            <v>0</v>
          </cell>
          <cell r="FZ37">
            <v>71995017.764677346</v>
          </cell>
          <cell r="GA37">
            <v>52645984.307472222</v>
          </cell>
          <cell r="GB37">
            <v>44540628.697145268</v>
          </cell>
          <cell r="GC37">
            <v>3894354.2237348328</v>
          </cell>
          <cell r="GD37">
            <v>354257849.98970604</v>
          </cell>
          <cell r="GE37">
            <v>27734201.856508445</v>
          </cell>
          <cell r="GF37">
            <v>32969971.336602457</v>
          </cell>
          <cell r="GG37">
            <v>99715263.307607293</v>
          </cell>
          <cell r="GH37">
            <v>267755.72376205929</v>
          </cell>
          <cell r="GI37">
            <v>210781.50076766589</v>
          </cell>
          <cell r="GJ37">
            <v>37591089.652763747</v>
          </cell>
          <cell r="GK37">
            <v>83148932.932915062</v>
          </cell>
          <cell r="GL37">
            <v>22088834.689660937</v>
          </cell>
          <cell r="GM37">
            <v>20614305.020651609</v>
          </cell>
          <cell r="GN37">
            <v>8399894547.1223612</v>
          </cell>
        </row>
        <row r="38">
          <cell r="B38">
            <v>33043897.391191632</v>
          </cell>
          <cell r="C38">
            <v>38226792.474258184</v>
          </cell>
          <cell r="D38">
            <v>3345011.9935167022</v>
          </cell>
          <cell r="E38">
            <v>96972.496195699234</v>
          </cell>
          <cell r="F38">
            <v>13993627.954312418</v>
          </cell>
          <cell r="G38">
            <v>47260902.70948416</v>
          </cell>
          <cell r="H38">
            <v>2786299.2879570485</v>
          </cell>
          <cell r="I38">
            <v>101996.5808389564</v>
          </cell>
          <cell r="J38">
            <v>25298982.73584763</v>
          </cell>
          <cell r="K38">
            <v>9603668.0431159101</v>
          </cell>
          <cell r="L38">
            <v>8767911.6582230628</v>
          </cell>
          <cell r="M38">
            <v>14199218.369392883</v>
          </cell>
          <cell r="N38">
            <v>12511363.923017602</v>
          </cell>
          <cell r="O38">
            <v>15056279.36569738</v>
          </cell>
          <cell r="P38">
            <v>25540807.875322342</v>
          </cell>
          <cell r="Q38">
            <v>167085237.42215553</v>
          </cell>
          <cell r="R38">
            <v>8492340.8908621389</v>
          </cell>
          <cell r="S38">
            <v>2030895.6203667335</v>
          </cell>
          <cell r="T38">
            <v>411265.39732972288</v>
          </cell>
          <cell r="U38">
            <v>4254980.7507876959</v>
          </cell>
          <cell r="V38">
            <v>9190362.5059290528</v>
          </cell>
          <cell r="W38">
            <v>373633.67841656308</v>
          </cell>
          <cell r="X38">
            <v>75458.096634663962</v>
          </cell>
          <cell r="Y38">
            <v>11643134.255606495</v>
          </cell>
          <cell r="Z38">
            <v>226770136.70154378</v>
          </cell>
          <cell r="AA38">
            <v>326900.50152991776</v>
          </cell>
          <cell r="AB38">
            <v>440025.88495368819</v>
          </cell>
          <cell r="AC38">
            <v>776128.0553856421</v>
          </cell>
          <cell r="AD38">
            <v>3252262.819100331</v>
          </cell>
          <cell r="AE38">
            <v>7179752.6866567731</v>
          </cell>
          <cell r="AF38">
            <v>39047697.061986238</v>
          </cell>
          <cell r="AG38">
            <v>8985316.0870370604</v>
          </cell>
          <cell r="AH38">
            <v>19770076.935084324</v>
          </cell>
          <cell r="AI38">
            <v>1514552642.8471503</v>
          </cell>
          <cell r="AJ38">
            <v>33605949.283729903</v>
          </cell>
          <cell r="AK38">
            <v>33292182.244350057</v>
          </cell>
          <cell r="AL38">
            <v>105670622.2479548</v>
          </cell>
          <cell r="AM38">
            <v>6994746.8453536518</v>
          </cell>
          <cell r="AN38">
            <v>52398791.024513476</v>
          </cell>
          <cell r="AO38">
            <v>1128807.8124864791</v>
          </cell>
          <cell r="AP38">
            <v>806318.88444800524</v>
          </cell>
          <cell r="AQ38">
            <v>5303731.8263218524</v>
          </cell>
          <cell r="AR38">
            <v>13007184.998779289</v>
          </cell>
          <cell r="AS38">
            <v>1277608.5322181359</v>
          </cell>
          <cell r="AT38">
            <v>12027728.971061749</v>
          </cell>
          <cell r="AU38">
            <v>93904167.406611875</v>
          </cell>
          <cell r="AV38">
            <v>1375138.563932182</v>
          </cell>
          <cell r="AW38">
            <v>82125.160820461067</v>
          </cell>
          <cell r="AX38">
            <v>6370385.3048875099</v>
          </cell>
          <cell r="AY38">
            <v>11233575.598899938</v>
          </cell>
          <cell r="AZ38">
            <v>58883722.411425285</v>
          </cell>
          <cell r="BA38">
            <v>17393131.828208435</v>
          </cell>
          <cell r="BB38">
            <v>135453983.28388524</v>
          </cell>
          <cell r="BC38">
            <v>5189000.0130211292</v>
          </cell>
          <cell r="BD38">
            <v>0</v>
          </cell>
          <cell r="BE38">
            <v>53484090.600717284</v>
          </cell>
          <cell r="BF38">
            <v>1528928.1622300867</v>
          </cell>
          <cell r="BG38">
            <v>143438920.6330272</v>
          </cell>
          <cell r="BH38">
            <v>6158718.6516855825</v>
          </cell>
          <cell r="BI38">
            <v>973487.89476570045</v>
          </cell>
          <cell r="BJ38">
            <v>74670862.593675584</v>
          </cell>
          <cell r="BK38">
            <v>116516.06821238098</v>
          </cell>
          <cell r="BL38">
            <v>2658203.8367442116</v>
          </cell>
          <cell r="BM38">
            <v>72074401.013397038</v>
          </cell>
          <cell r="BN38">
            <v>3666908.5291587482</v>
          </cell>
          <cell r="BO38">
            <v>40556404.188591987</v>
          </cell>
          <cell r="BP38">
            <v>16681370.66261054</v>
          </cell>
          <cell r="BQ38">
            <v>0</v>
          </cell>
          <cell r="BR38">
            <v>2934895.0750762713</v>
          </cell>
          <cell r="BS38">
            <v>2492013.3138909834</v>
          </cell>
          <cell r="BT38">
            <v>1544438.7862508607</v>
          </cell>
          <cell r="BU38">
            <v>12770597.612921095</v>
          </cell>
          <cell r="BV38">
            <v>123090.41182651938</v>
          </cell>
          <cell r="BW38">
            <v>16952021.064299326</v>
          </cell>
          <cell r="BX38">
            <v>0</v>
          </cell>
          <cell r="BY38">
            <v>868359.03982396645</v>
          </cell>
          <cell r="BZ38">
            <v>7952815.2125371108</v>
          </cell>
          <cell r="CA38">
            <v>9637314.2776229698</v>
          </cell>
          <cell r="CB38">
            <v>4932424.0478443066</v>
          </cell>
          <cell r="CC38">
            <v>11528114.073542587</v>
          </cell>
          <cell r="CD38">
            <v>11482992.010851569</v>
          </cell>
          <cell r="CE38">
            <v>273805248.13700783</v>
          </cell>
          <cell r="CF38">
            <v>1397455947.3426299</v>
          </cell>
          <cell r="CG38">
            <v>5236410.2995807994</v>
          </cell>
          <cell r="CH38">
            <v>120725929.42339821</v>
          </cell>
          <cell r="CI38">
            <v>48678214.141363606</v>
          </cell>
          <cell r="CJ38">
            <v>365205.38623993623</v>
          </cell>
          <cell r="CK38">
            <v>8754153.6548394021</v>
          </cell>
          <cell r="CL38">
            <v>68068054.026967481</v>
          </cell>
          <cell r="CM38">
            <v>3256433.3005935997</v>
          </cell>
          <cell r="CN38">
            <v>11884844.182439772</v>
          </cell>
          <cell r="CO38">
            <v>145001145.22217879</v>
          </cell>
          <cell r="CP38">
            <v>15805553.826922251</v>
          </cell>
          <cell r="CQ38">
            <v>68790931.94192186</v>
          </cell>
          <cell r="CR38">
            <v>5275563.7768565845</v>
          </cell>
          <cell r="CS38">
            <v>16204318.971364163</v>
          </cell>
          <cell r="CT38">
            <v>56794.024701257396</v>
          </cell>
          <cell r="CU38">
            <v>56105278.288967788</v>
          </cell>
          <cell r="CV38">
            <v>4896768.4607814737</v>
          </cell>
          <cell r="CW38">
            <v>7075318.8231619904</v>
          </cell>
          <cell r="CX38">
            <v>8106595.33896593</v>
          </cell>
          <cell r="CY38">
            <v>6368919.8279320821</v>
          </cell>
          <cell r="CZ38">
            <v>10143615.430595666</v>
          </cell>
          <cell r="DA38">
            <v>41331.786380750484</v>
          </cell>
          <cell r="DB38">
            <v>22940384.705165852</v>
          </cell>
          <cell r="DC38">
            <v>3266135.3520840905</v>
          </cell>
          <cell r="DD38">
            <v>3556598.2659594296</v>
          </cell>
          <cell r="DE38">
            <v>582132.38598323648</v>
          </cell>
          <cell r="DF38">
            <v>2408615.1909172391</v>
          </cell>
          <cell r="DG38">
            <v>52935904.991632856</v>
          </cell>
          <cell r="DH38">
            <v>3449364.9981705081</v>
          </cell>
          <cell r="DI38">
            <v>34618549.26387649</v>
          </cell>
          <cell r="DJ38">
            <v>132197620.34563503</v>
          </cell>
          <cell r="DK38">
            <v>2377824.766957317</v>
          </cell>
          <cell r="DL38">
            <v>24631034.199710634</v>
          </cell>
          <cell r="DM38">
            <v>57290361.202303708</v>
          </cell>
          <cell r="DN38">
            <v>711287.04156958114</v>
          </cell>
          <cell r="DO38">
            <v>3079472.4360523382</v>
          </cell>
          <cell r="DP38">
            <v>38513748.994194075</v>
          </cell>
          <cell r="DQ38">
            <v>5718892.8019336043</v>
          </cell>
          <cell r="DR38">
            <v>0</v>
          </cell>
          <cell r="DS38">
            <v>2046509.5850511428</v>
          </cell>
          <cell r="DT38">
            <v>23796749.296964668</v>
          </cell>
          <cell r="DU38">
            <v>31937201.370089009</v>
          </cell>
          <cell r="DV38">
            <v>3467927.0237649227</v>
          </cell>
          <cell r="DW38">
            <v>282767.51791394647</v>
          </cell>
          <cell r="DX38">
            <v>26946405.127176624</v>
          </cell>
          <cell r="DY38">
            <v>259419635.2541185</v>
          </cell>
          <cell r="DZ38">
            <v>6748247.3370272685</v>
          </cell>
          <cell r="EA38">
            <v>19079399.773295656</v>
          </cell>
          <cell r="EB38">
            <v>5614311.2525881277</v>
          </cell>
          <cell r="EC38">
            <v>30584420.052545488</v>
          </cell>
          <cell r="ED38">
            <v>11327.683750666809</v>
          </cell>
          <cell r="EE38">
            <v>4995893.8436053554</v>
          </cell>
          <cell r="EF38">
            <v>4977866.1494725198</v>
          </cell>
          <cell r="EG38">
            <v>203144986.5392229</v>
          </cell>
          <cell r="EH38">
            <v>4220720.8963797363</v>
          </cell>
          <cell r="EI38">
            <v>33633883.511017762</v>
          </cell>
          <cell r="EJ38">
            <v>106389401.98985332</v>
          </cell>
          <cell r="EK38">
            <v>20328.691828408042</v>
          </cell>
          <cell r="EL38">
            <v>8276972.6489791069</v>
          </cell>
          <cell r="EM38">
            <v>43684409.483105406</v>
          </cell>
          <cell r="EN38">
            <v>4312069.1769288993</v>
          </cell>
          <cell r="EO38">
            <v>27794247.941527676</v>
          </cell>
          <cell r="EP38">
            <v>12141054.358568458</v>
          </cell>
          <cell r="EQ38">
            <v>7239476.9506681561</v>
          </cell>
          <cell r="ER38">
            <v>6196748.8620016174</v>
          </cell>
          <cell r="ES38">
            <v>3038220.5682095587</v>
          </cell>
          <cell r="ET38">
            <v>0</v>
          </cell>
          <cell r="EU38">
            <v>23249412.320125896</v>
          </cell>
          <cell r="EV38">
            <v>138330618.89688182</v>
          </cell>
          <cell r="EW38">
            <v>16431223.164241984</v>
          </cell>
          <cell r="EX38">
            <v>44880264.533434205</v>
          </cell>
          <cell r="EY38">
            <v>56539267.610537715</v>
          </cell>
          <cell r="EZ38">
            <v>20750121.083410885</v>
          </cell>
          <cell r="FA38">
            <v>597645.42451881384</v>
          </cell>
          <cell r="FB38">
            <v>10500365.063323738</v>
          </cell>
          <cell r="FC38">
            <v>7165153.205065446</v>
          </cell>
          <cell r="FD38">
            <v>35860.153272335854</v>
          </cell>
          <cell r="FE38">
            <v>19712029.751067281</v>
          </cell>
          <cell r="FF38">
            <v>8372730.8762825401</v>
          </cell>
          <cell r="FG38">
            <v>15562186.551627655</v>
          </cell>
          <cell r="FH38">
            <v>295210.31699077092</v>
          </cell>
          <cell r="FI38">
            <v>613095.29713156994</v>
          </cell>
          <cell r="FJ38">
            <v>6190958.225904231</v>
          </cell>
          <cell r="FK38">
            <v>2352380.811780768</v>
          </cell>
          <cell r="FL38">
            <v>10768869.825075354</v>
          </cell>
          <cell r="FM38">
            <v>34963707.901018098</v>
          </cell>
          <cell r="FN38">
            <v>19561868.910616469</v>
          </cell>
          <cell r="FO38">
            <v>10510258.817675659</v>
          </cell>
          <cell r="FP38">
            <v>76078363.498370975</v>
          </cell>
          <cell r="FQ38">
            <v>7289276.0734462067</v>
          </cell>
          <cell r="FR38">
            <v>4926286.5742678661</v>
          </cell>
          <cell r="FS38">
            <v>1238089.227194445</v>
          </cell>
          <cell r="FT38">
            <v>117733.18565685542</v>
          </cell>
          <cell r="FU38">
            <v>1538901.8590848073</v>
          </cell>
          <cell r="FV38">
            <v>17406532.937746048</v>
          </cell>
          <cell r="FW38">
            <v>83052831.51578337</v>
          </cell>
          <cell r="FX38">
            <v>11922.089944479902</v>
          </cell>
          <cell r="FY38">
            <v>0</v>
          </cell>
          <cell r="FZ38">
            <v>72581244.782637656</v>
          </cell>
          <cell r="GA38">
            <v>53074659.781781182</v>
          </cell>
          <cell r="GB38">
            <v>44419648.550644346</v>
          </cell>
          <cell r="GC38">
            <v>3892336.1214361927</v>
          </cell>
          <cell r="GD38">
            <v>355198079.3247171</v>
          </cell>
          <cell r="GE38">
            <v>27658870.908072561</v>
          </cell>
          <cell r="GF38">
            <v>32952885.891592097</v>
          </cell>
          <cell r="GG38">
            <v>99597174.494455636</v>
          </cell>
          <cell r="GH38">
            <v>267438.63132721226</v>
          </cell>
          <cell r="GI38">
            <v>210531.88063495667</v>
          </cell>
          <cell r="GJ38">
            <v>37897179.061075978</v>
          </cell>
          <cell r="GK38">
            <v>83825981.880373761</v>
          </cell>
          <cell r="GL38">
            <v>22268695.353528868</v>
          </cell>
          <cell r="GM38">
            <v>20782159.171324655</v>
          </cell>
          <cell r="GN38">
            <v>8413170508.0397758</v>
          </cell>
        </row>
        <row r="39">
          <cell r="B39">
            <v>33004718.422062859</v>
          </cell>
          <cell r="C39">
            <v>38535544.116992943</v>
          </cell>
          <cell r="D39">
            <v>3353866.4287891211</v>
          </cell>
          <cell r="E39">
            <v>97229.187858519552</v>
          </cell>
          <cell r="F39">
            <v>14106652.232287673</v>
          </cell>
          <cell r="G39">
            <v>47236398.829701401</v>
          </cell>
          <cell r="H39">
            <v>2778710.5990085499</v>
          </cell>
          <cell r="I39">
            <v>101943.69755040616</v>
          </cell>
          <cell r="J39">
            <v>25365950.569005411</v>
          </cell>
          <cell r="K39">
            <v>9629089.4936907906</v>
          </cell>
          <cell r="L39">
            <v>8744031.6125331558</v>
          </cell>
          <cell r="M39">
            <v>14313903.168020749</v>
          </cell>
          <cell r="N39">
            <v>12544482.208464935</v>
          </cell>
          <cell r="O39">
            <v>15177886.507880781</v>
          </cell>
          <cell r="P39">
            <v>25747096.864742231</v>
          </cell>
          <cell r="Q39">
            <v>166887130.42281044</v>
          </cell>
          <cell r="R39">
            <v>8514820.5958303716</v>
          </cell>
          <cell r="S39">
            <v>2047298.8370225201</v>
          </cell>
          <cell r="T39">
            <v>411052.16403799073</v>
          </cell>
          <cell r="U39">
            <v>4266243.9246466421</v>
          </cell>
          <cell r="V39">
            <v>9165331.8846017309</v>
          </cell>
          <cell r="W39">
            <v>373439.95645583392</v>
          </cell>
          <cell r="X39">
            <v>75418.973045765582</v>
          </cell>
          <cell r="Y39">
            <v>11637097.511792105</v>
          </cell>
          <cell r="Z39">
            <v>226652560.69580784</v>
          </cell>
          <cell r="AA39">
            <v>326731.00983316253</v>
          </cell>
          <cell r="AB39">
            <v>439504.16197536123</v>
          </cell>
          <cell r="AC39">
            <v>775207.8280661481</v>
          </cell>
          <cell r="AD39">
            <v>3278530.8218023255</v>
          </cell>
          <cell r="AE39">
            <v>7237742.3921212666</v>
          </cell>
          <cell r="AF39">
            <v>39151058.51684574</v>
          </cell>
          <cell r="AG39">
            <v>9009100.7251337543</v>
          </cell>
          <cell r="AH39">
            <v>19759826.525956694</v>
          </cell>
          <cell r="AI39">
            <v>1512756891.8636773</v>
          </cell>
          <cell r="AJ39">
            <v>33877379.120643362</v>
          </cell>
          <cell r="AK39">
            <v>33561077.835448623</v>
          </cell>
          <cell r="AL39">
            <v>106524106.83549455</v>
          </cell>
          <cell r="AM39">
            <v>7051242.2884508194</v>
          </cell>
          <cell r="AN39">
            <v>52371623.247293487</v>
          </cell>
          <cell r="AO39">
            <v>1137925.0112855078</v>
          </cell>
          <cell r="AP39">
            <v>812831.39214294252</v>
          </cell>
          <cell r="AQ39">
            <v>5300981.9421761539</v>
          </cell>
          <cell r="AR39">
            <v>13000441.02058062</v>
          </cell>
          <cell r="AS39">
            <v>1280990.4340092032</v>
          </cell>
          <cell r="AT39">
            <v>12059567.047533488</v>
          </cell>
          <cell r="AU39">
            <v>94152737.030195817</v>
          </cell>
          <cell r="AV39">
            <v>1386245.3365155181</v>
          </cell>
          <cell r="AW39">
            <v>82082.580485501006</v>
          </cell>
          <cell r="AX39">
            <v>6387248.0738258045</v>
          </cell>
          <cell r="AY39">
            <v>11227751.203464707</v>
          </cell>
          <cell r="AZ39">
            <v>59359316.74848894</v>
          </cell>
          <cell r="BA39">
            <v>17384113.819940925</v>
          </cell>
          <cell r="BB39">
            <v>136548023.27905428</v>
          </cell>
          <cell r="BC39">
            <v>5230910.7299417239</v>
          </cell>
          <cell r="BD39">
            <v>0</v>
          </cell>
          <cell r="BE39">
            <v>53625666.002911992</v>
          </cell>
          <cell r="BF39">
            <v>1532975.3212462231</v>
          </cell>
          <cell r="BG39">
            <v>144597453.68042764</v>
          </cell>
          <cell r="BH39">
            <v>6175021.1270632744</v>
          </cell>
          <cell r="BI39">
            <v>972333.66493243549</v>
          </cell>
          <cell r="BJ39">
            <v>74868520.575426579</v>
          </cell>
          <cell r="BK39">
            <v>116377.91927112699</v>
          </cell>
          <cell r="BL39">
            <v>2679673.7207757132</v>
          </cell>
          <cell r="BM39">
            <v>72265186.015007913</v>
          </cell>
          <cell r="BN39">
            <v>3656921.4368350143</v>
          </cell>
          <cell r="BO39">
            <v>40883971.729736716</v>
          </cell>
          <cell r="BP39">
            <v>16816103.405322779</v>
          </cell>
          <cell r="BQ39">
            <v>0</v>
          </cell>
          <cell r="BR39">
            <v>2958599.7496522022</v>
          </cell>
          <cell r="BS39">
            <v>2512140.9038502728</v>
          </cell>
          <cell r="BT39">
            <v>1556912.969447877</v>
          </cell>
          <cell r="BU39">
            <v>12804402.104556067</v>
          </cell>
          <cell r="BV39">
            <v>123026.59178752545</v>
          </cell>
          <cell r="BW39">
            <v>16943231.763578858</v>
          </cell>
          <cell r="BX39">
            <v>0</v>
          </cell>
          <cell r="BY39">
            <v>867908.81216642633</v>
          </cell>
          <cell r="BZ39">
            <v>7943385.843537136</v>
          </cell>
          <cell r="CA39">
            <v>9632317.5133432187</v>
          </cell>
          <cell r="CB39">
            <v>4945480.4522914086</v>
          </cell>
          <cell r="CC39">
            <v>11522136.965506447</v>
          </cell>
          <cell r="CD39">
            <v>11513388.137888141</v>
          </cell>
          <cell r="CE39">
            <v>273480607.03196323</v>
          </cell>
          <cell r="CF39">
            <v>1395799033.7294569</v>
          </cell>
          <cell r="CG39">
            <v>5250271.3727689767</v>
          </cell>
          <cell r="CH39">
            <v>121701013.30089734</v>
          </cell>
          <cell r="CI39">
            <v>49071380.232702844</v>
          </cell>
          <cell r="CJ39">
            <v>366172.1054803658</v>
          </cell>
          <cell r="CK39">
            <v>8777326.3929497059</v>
          </cell>
          <cell r="CL39">
            <v>68248234.002306715</v>
          </cell>
          <cell r="CM39">
            <v>3254744.9018211761</v>
          </cell>
          <cell r="CN39">
            <v>11980836.153710861</v>
          </cell>
          <cell r="CO39">
            <v>144829222.54232532</v>
          </cell>
          <cell r="CP39">
            <v>15762506.250457769</v>
          </cell>
          <cell r="CQ39">
            <v>69346545.213860005</v>
          </cell>
          <cell r="CR39">
            <v>5261195.3948584385</v>
          </cell>
          <cell r="CS39">
            <v>16185106.089021141</v>
          </cell>
          <cell r="CT39">
            <v>56764.578078914747</v>
          </cell>
          <cell r="CU39">
            <v>56038756.264037684</v>
          </cell>
          <cell r="CV39">
            <v>4936318.8705464602</v>
          </cell>
          <cell r="CW39">
            <v>7066929.8702952266</v>
          </cell>
          <cell r="CX39">
            <v>8172071.0031764992</v>
          </cell>
          <cell r="CY39">
            <v>6420360.5670588128</v>
          </cell>
          <cell r="CZ39">
            <v>10225543.777829481</v>
          </cell>
          <cell r="DA39">
            <v>41441.193948768516</v>
          </cell>
          <cell r="DB39">
            <v>22913185.110229284</v>
          </cell>
          <cell r="DC39">
            <v>3292515.4009994967</v>
          </cell>
          <cell r="DD39">
            <v>3566012.7820200515</v>
          </cell>
          <cell r="DE39">
            <v>583673.32321803796</v>
          </cell>
          <cell r="DF39">
            <v>2414990.9310776563</v>
          </cell>
          <cell r="DG39">
            <v>53363459.765861526</v>
          </cell>
          <cell r="DH39">
            <v>3439970.4014902115</v>
          </cell>
          <cell r="DI39">
            <v>34898157.707653552</v>
          </cell>
          <cell r="DJ39">
            <v>132129078.39212158</v>
          </cell>
          <cell r="DK39">
            <v>2384119.0031301575</v>
          </cell>
          <cell r="DL39">
            <v>24829975.093758643</v>
          </cell>
          <cell r="DM39">
            <v>57222434.066882938</v>
          </cell>
          <cell r="DN39">
            <v>713169.85845690325</v>
          </cell>
          <cell r="DO39">
            <v>3075821.2155538397</v>
          </cell>
          <cell r="DP39">
            <v>38824818.33849857</v>
          </cell>
          <cell r="DQ39">
            <v>5765083.377520347</v>
          </cell>
          <cell r="DR39">
            <v>0</v>
          </cell>
          <cell r="DS39">
            <v>2063038.9131835634</v>
          </cell>
          <cell r="DT39">
            <v>23988951.806294546</v>
          </cell>
          <cell r="DU39">
            <v>31899334.570911992</v>
          </cell>
          <cell r="DV39">
            <v>3495936.9114946532</v>
          </cell>
          <cell r="DW39">
            <v>282432.25056567288</v>
          </cell>
          <cell r="DX39">
            <v>27164046.899093911</v>
          </cell>
          <cell r="DY39">
            <v>261514925.84373039</v>
          </cell>
          <cell r="DZ39">
            <v>6744748.4990446903</v>
          </cell>
          <cell r="EA39">
            <v>19129904.019814558</v>
          </cell>
          <cell r="EB39">
            <v>5629172.6508974927</v>
          </cell>
          <cell r="EC39">
            <v>30548157.197868437</v>
          </cell>
          <cell r="ED39">
            <v>11314.252920558791</v>
          </cell>
          <cell r="EE39">
            <v>5009118.2561790077</v>
          </cell>
          <cell r="EF39">
            <v>5018071.5722005274</v>
          </cell>
          <cell r="EG39">
            <v>202904124.78305465</v>
          </cell>
          <cell r="EH39">
            <v>4218532.5328167882</v>
          </cell>
          <cell r="EI39">
            <v>33616444.981685229</v>
          </cell>
          <cell r="EJ39">
            <v>106263259.87511294</v>
          </cell>
          <cell r="EK39">
            <v>20304.588824451072</v>
          </cell>
          <cell r="EL39">
            <v>8267158.9380825069</v>
          </cell>
          <cell r="EM39">
            <v>43800044.5770697</v>
          </cell>
          <cell r="EN39">
            <v>4309833.4510187125</v>
          </cell>
          <cell r="EO39">
            <v>27761293.294284735</v>
          </cell>
          <cell r="EP39">
            <v>12173192.413727969</v>
          </cell>
          <cell r="EQ39">
            <v>7235723.4194675414</v>
          </cell>
          <cell r="ER39">
            <v>6246799.0039811227</v>
          </cell>
          <cell r="ES39">
            <v>3062759.7861430775</v>
          </cell>
          <cell r="ET39">
            <v>0</v>
          </cell>
          <cell r="EU39">
            <v>23310954.824879043</v>
          </cell>
          <cell r="EV39">
            <v>137953865.38608745</v>
          </cell>
          <cell r="EW39">
            <v>16563935.505920071</v>
          </cell>
          <cell r="EX39">
            <v>45242755.197813101</v>
          </cell>
          <cell r="EY39">
            <v>56995926.163973205</v>
          </cell>
          <cell r="EZ39">
            <v>20917716.467610653</v>
          </cell>
          <cell r="FA39">
            <v>596936.81768106786</v>
          </cell>
          <cell r="FB39">
            <v>10585174.81985246</v>
          </cell>
          <cell r="FC39">
            <v>7161438.2093142802</v>
          </cell>
          <cell r="FD39">
            <v>35955.077119133515</v>
          </cell>
          <cell r="FE39">
            <v>19871240.638859574</v>
          </cell>
          <cell r="FF39">
            <v>8394893.9668009356</v>
          </cell>
          <cell r="FG39">
            <v>15687879.824627092</v>
          </cell>
          <cell r="FH39">
            <v>297594.68314925849</v>
          </cell>
          <cell r="FI39">
            <v>612777.41887290368</v>
          </cell>
          <cell r="FJ39">
            <v>6207346.041251909</v>
          </cell>
          <cell r="FK39">
            <v>2358607.6963702296</v>
          </cell>
          <cell r="FL39">
            <v>10797375.630438101</v>
          </cell>
          <cell r="FM39">
            <v>35246104.135486551</v>
          </cell>
          <cell r="FN39">
            <v>19719866.973498199</v>
          </cell>
          <cell r="FO39">
            <v>10595148.484463947</v>
          </cell>
          <cell r="FP39">
            <v>75988160.099553227</v>
          </cell>
          <cell r="FQ39">
            <v>7269423.1994135417</v>
          </cell>
          <cell r="FR39">
            <v>4912869.4741577441</v>
          </cell>
          <cell r="FS39">
            <v>1236621.2690103159</v>
          </cell>
          <cell r="FT39">
            <v>117593.59362291115</v>
          </cell>
          <cell r="FU39">
            <v>1538103.9677202627</v>
          </cell>
          <cell r="FV39">
            <v>17547122.699297838</v>
          </cell>
          <cell r="FW39">
            <v>83272677.041680723</v>
          </cell>
          <cell r="FX39">
            <v>11907.954348174311</v>
          </cell>
          <cell r="FY39">
            <v>0</v>
          </cell>
          <cell r="FZ39">
            <v>73167471.800597981</v>
          </cell>
          <cell r="GA39">
            <v>53503335.256090149</v>
          </cell>
          <cell r="GB39">
            <v>44298668.404143423</v>
          </cell>
          <cell r="GC39">
            <v>3890318.0191375534</v>
          </cell>
          <cell r="GD39">
            <v>356138308.65972817</v>
          </cell>
          <cell r="GE39">
            <v>27583539.959636677</v>
          </cell>
          <cell r="GF39">
            <v>32935800.44658174</v>
          </cell>
          <cell r="GG39">
            <v>99479085.681303963</v>
          </cell>
          <cell r="GH39">
            <v>267121.53889236518</v>
          </cell>
          <cell r="GI39">
            <v>210282.26050224743</v>
          </cell>
          <cell r="GJ39">
            <v>38203268.469388217</v>
          </cell>
          <cell r="GK39">
            <v>84503030.827832475</v>
          </cell>
          <cell r="GL39">
            <v>22448556.017396804</v>
          </cell>
          <cell r="GM39">
            <v>20950013.32199771</v>
          </cell>
          <cell r="GN39">
            <v>8426446468.957181</v>
          </cell>
        </row>
        <row r="40">
          <cell r="B40">
            <v>32965539.452934083</v>
          </cell>
          <cell r="C40">
            <v>38844295.759727709</v>
          </cell>
          <cell r="D40">
            <v>3362720.8640615405</v>
          </cell>
          <cell r="E40">
            <v>97485.879521339884</v>
          </cell>
          <cell r="F40">
            <v>14219676.510262931</v>
          </cell>
          <cell r="G40">
            <v>47211894.949918643</v>
          </cell>
          <cell r="H40">
            <v>2771121.9100600514</v>
          </cell>
          <cell r="I40">
            <v>101890.81426185592</v>
          </cell>
          <cell r="J40">
            <v>25432918.402163196</v>
          </cell>
          <cell r="K40">
            <v>9654510.9442656729</v>
          </cell>
          <cell r="L40">
            <v>8720151.5668432489</v>
          </cell>
          <cell r="M40">
            <v>14428587.96664862</v>
          </cell>
          <cell r="N40">
            <v>12577600.49391227</v>
          </cell>
          <cell r="O40">
            <v>15299493.650064185</v>
          </cell>
          <cell r="P40">
            <v>25953385.854162127</v>
          </cell>
          <cell r="Q40">
            <v>166689023.42346531</v>
          </cell>
          <cell r="R40">
            <v>8537300.3007986061</v>
          </cell>
          <cell r="S40">
            <v>2063702.0536783072</v>
          </cell>
          <cell r="T40">
            <v>410838.93074625859</v>
          </cell>
          <cell r="U40">
            <v>4277507.0985055882</v>
          </cell>
          <cell r="V40">
            <v>9140301.2632744089</v>
          </cell>
          <cell r="W40">
            <v>373246.23449510476</v>
          </cell>
          <cell r="X40">
            <v>75379.849456867203</v>
          </cell>
          <cell r="Y40">
            <v>11631060.767977715</v>
          </cell>
          <cell r="Z40">
            <v>226534984.69007191</v>
          </cell>
          <cell r="AA40">
            <v>326561.51813640731</v>
          </cell>
          <cell r="AB40">
            <v>438982.43899703427</v>
          </cell>
          <cell r="AC40">
            <v>774287.60074665409</v>
          </cell>
          <cell r="AD40">
            <v>3304798.8245043205</v>
          </cell>
          <cell r="AE40">
            <v>7295732.0975857619</v>
          </cell>
          <cell r="AF40">
            <v>39254419.97170525</v>
          </cell>
          <cell r="AG40">
            <v>9032885.3632304482</v>
          </cell>
          <cell r="AH40">
            <v>19749576.116829064</v>
          </cell>
          <cell r="AI40">
            <v>1510961140.8802042</v>
          </cell>
          <cell r="AJ40">
            <v>34148808.957556829</v>
          </cell>
          <cell r="AK40">
            <v>33829973.426547199</v>
          </cell>
          <cell r="AL40">
            <v>107377591.42303433</v>
          </cell>
          <cell r="AM40">
            <v>7107737.731547989</v>
          </cell>
          <cell r="AN40">
            <v>52344455.470073499</v>
          </cell>
          <cell r="AO40">
            <v>1147042.2100845368</v>
          </cell>
          <cell r="AP40">
            <v>819343.89983787993</v>
          </cell>
          <cell r="AQ40">
            <v>5298232.0580304554</v>
          </cell>
          <cell r="AR40">
            <v>12993697.04238195</v>
          </cell>
          <cell r="AS40">
            <v>1284372.3358002705</v>
          </cell>
          <cell r="AT40">
            <v>12091405.124005226</v>
          </cell>
          <cell r="AU40">
            <v>94401306.653779775</v>
          </cell>
          <cell r="AV40">
            <v>1397352.1090988547</v>
          </cell>
          <cell r="AW40">
            <v>82040.000150540945</v>
          </cell>
          <cell r="AX40">
            <v>6404110.8427641001</v>
          </cell>
          <cell r="AY40">
            <v>11221926.808029477</v>
          </cell>
          <cell r="AZ40">
            <v>59834911.08555261</v>
          </cell>
          <cell r="BA40">
            <v>17375095.811673414</v>
          </cell>
          <cell r="BB40">
            <v>137642063.27422336</v>
          </cell>
          <cell r="BC40">
            <v>5272821.4468623195</v>
          </cell>
          <cell r="BD40">
            <v>0</v>
          </cell>
          <cell r="BE40">
            <v>53767241.405106708</v>
          </cell>
          <cell r="BF40">
            <v>1537022.4802623594</v>
          </cell>
          <cell r="BG40">
            <v>145755986.72782815</v>
          </cell>
          <cell r="BH40">
            <v>6191323.6024409672</v>
          </cell>
          <cell r="BI40">
            <v>971179.43509917043</v>
          </cell>
          <cell r="BJ40">
            <v>75066178.557177588</v>
          </cell>
          <cell r="BK40">
            <v>116239.77032987298</v>
          </cell>
          <cell r="BL40">
            <v>2701143.6048072153</v>
          </cell>
          <cell r="BM40">
            <v>72455971.016618803</v>
          </cell>
          <cell r="BN40">
            <v>3646934.3445112798</v>
          </cell>
          <cell r="BO40">
            <v>41211539.270881452</v>
          </cell>
          <cell r="BP40">
            <v>16950836.14803502</v>
          </cell>
          <cell r="BQ40">
            <v>0</v>
          </cell>
          <cell r="BR40">
            <v>2982304.4242281341</v>
          </cell>
          <cell r="BS40">
            <v>2532268.4938095626</v>
          </cell>
          <cell r="BT40">
            <v>1569387.1526448939</v>
          </cell>
          <cell r="BU40">
            <v>12838206.596191041</v>
          </cell>
          <cell r="BV40">
            <v>122962.77174853152</v>
          </cell>
          <cell r="BW40">
            <v>16934442.46285839</v>
          </cell>
          <cell r="BX40">
            <v>0</v>
          </cell>
          <cell r="BY40">
            <v>867458.58450888621</v>
          </cell>
          <cell r="BZ40">
            <v>7933956.4745371612</v>
          </cell>
          <cell r="CA40">
            <v>9627320.7490634676</v>
          </cell>
          <cell r="CB40">
            <v>4958536.8567385105</v>
          </cell>
          <cell r="CC40">
            <v>11516159.857470307</v>
          </cell>
          <cell r="CD40">
            <v>11543784.264924714</v>
          </cell>
          <cell r="CE40">
            <v>273155965.92691863</v>
          </cell>
          <cell r="CF40">
            <v>1394142120.1162839</v>
          </cell>
          <cell r="CG40">
            <v>5264132.445957155</v>
          </cell>
          <cell r="CH40">
            <v>122676097.17839651</v>
          </cell>
          <cell r="CI40">
            <v>49464546.324042089</v>
          </cell>
          <cell r="CJ40">
            <v>367138.82472079544</v>
          </cell>
          <cell r="CK40">
            <v>8800499.1310600098</v>
          </cell>
          <cell r="CL40">
            <v>68428413.977645963</v>
          </cell>
          <cell r="CM40">
            <v>3253056.5030487524</v>
          </cell>
          <cell r="CN40">
            <v>12076828.124981953</v>
          </cell>
          <cell r="CO40">
            <v>144657299.86247185</v>
          </cell>
          <cell r="CP40">
            <v>15719458.673993288</v>
          </cell>
          <cell r="CQ40">
            <v>69902158.485798165</v>
          </cell>
          <cell r="CR40">
            <v>5246827.0128602916</v>
          </cell>
          <cell r="CS40">
            <v>16165893.206678117</v>
          </cell>
          <cell r="CT40">
            <v>56735.131456572097</v>
          </cell>
          <cell r="CU40">
            <v>55972234.239107572</v>
          </cell>
          <cell r="CV40">
            <v>4975869.2803114476</v>
          </cell>
          <cell r="CW40">
            <v>7058540.9174284618</v>
          </cell>
          <cell r="CX40">
            <v>8237546.6673870701</v>
          </cell>
          <cell r="CY40">
            <v>6471801.3061855445</v>
          </cell>
          <cell r="CZ40">
            <v>10307472.125063298</v>
          </cell>
          <cell r="DA40">
            <v>41550.601516786548</v>
          </cell>
          <cell r="DB40">
            <v>22885985.515292715</v>
          </cell>
          <cell r="DC40">
            <v>3318895.4499149038</v>
          </cell>
          <cell r="DD40">
            <v>3575427.2980806734</v>
          </cell>
          <cell r="DE40">
            <v>585214.26045283955</v>
          </cell>
          <cell r="DF40">
            <v>2421366.6712380741</v>
          </cell>
          <cell r="DG40">
            <v>53791014.540090203</v>
          </cell>
          <cell r="DH40">
            <v>3430575.8048099149</v>
          </cell>
          <cell r="DI40">
            <v>35177766.151430622</v>
          </cell>
          <cell r="DJ40">
            <v>132060536.43860814</v>
          </cell>
          <cell r="DK40">
            <v>2390413.2393029984</v>
          </cell>
          <cell r="DL40">
            <v>25028915.987806655</v>
          </cell>
          <cell r="DM40">
            <v>57154506.931462169</v>
          </cell>
          <cell r="DN40">
            <v>715052.67534422548</v>
          </cell>
          <cell r="DO40">
            <v>3072169.9950553407</v>
          </cell>
          <cell r="DP40">
            <v>39135887.682803072</v>
          </cell>
          <cell r="DQ40">
            <v>5811273.9531070916</v>
          </cell>
          <cell r="DR40">
            <v>0</v>
          </cell>
          <cell r="DS40">
            <v>2079568.2413159846</v>
          </cell>
          <cell r="DT40">
            <v>24181154.315624431</v>
          </cell>
          <cell r="DU40">
            <v>31861467.771734975</v>
          </cell>
          <cell r="DV40">
            <v>3523946.7992243841</v>
          </cell>
          <cell r="DW40">
            <v>282096.98321739922</v>
          </cell>
          <cell r="DX40">
            <v>27381688.671011206</v>
          </cell>
          <cell r="DY40">
            <v>263610216.43334234</v>
          </cell>
          <cell r="DZ40">
            <v>6741249.6610621121</v>
          </cell>
          <cell r="EA40">
            <v>19180408.266333465</v>
          </cell>
          <cell r="EB40">
            <v>5644034.0492068585</v>
          </cell>
          <cell r="EC40">
            <v>30511894.343191385</v>
          </cell>
          <cell r="ED40">
            <v>11300.822090450773</v>
          </cell>
          <cell r="EE40">
            <v>5022342.668752661</v>
          </cell>
          <cell r="EF40">
            <v>5058276.994928536</v>
          </cell>
          <cell r="EG40">
            <v>202663263.0268864</v>
          </cell>
          <cell r="EH40">
            <v>4216344.1692538401</v>
          </cell>
          <cell r="EI40">
            <v>33599006.452352695</v>
          </cell>
          <cell r="EJ40">
            <v>106137117.76037255</v>
          </cell>
          <cell r="EK40">
            <v>20280.485820494101</v>
          </cell>
          <cell r="EL40">
            <v>8257345.2271859068</v>
          </cell>
          <cell r="EM40">
            <v>43915679.671034001</v>
          </cell>
          <cell r="EN40">
            <v>4307597.7251085257</v>
          </cell>
          <cell r="EO40">
            <v>27728338.647041794</v>
          </cell>
          <cell r="EP40">
            <v>12205330.468887482</v>
          </cell>
          <cell r="EQ40">
            <v>7231969.8882669266</v>
          </cell>
          <cell r="ER40">
            <v>6296849.1459606299</v>
          </cell>
          <cell r="ES40">
            <v>3087299.0040765973</v>
          </cell>
          <cell r="ET40">
            <v>0</v>
          </cell>
          <cell r="EU40">
            <v>23372497.329632193</v>
          </cell>
          <cell r="EV40">
            <v>137577111.87529305</v>
          </cell>
          <cell r="EW40">
            <v>16696647.847598162</v>
          </cell>
          <cell r="EX40">
            <v>45605245.862192012</v>
          </cell>
          <cell r="EY40">
            <v>57452584.717408709</v>
          </cell>
          <cell r="EZ40">
            <v>21085311.851810429</v>
          </cell>
          <cell r="FA40">
            <v>596228.21084332187</v>
          </cell>
          <cell r="FB40">
            <v>10669984.576381184</v>
          </cell>
          <cell r="FC40">
            <v>7157723.2135631144</v>
          </cell>
          <cell r="FD40">
            <v>36050.000965931184</v>
          </cell>
          <cell r="FE40">
            <v>20030451.52665187</v>
          </cell>
          <cell r="FF40">
            <v>8417057.0573193319</v>
          </cell>
          <cell r="FG40">
            <v>15813573.097626533</v>
          </cell>
          <cell r="FH40">
            <v>299979.04930774611</v>
          </cell>
          <cell r="FI40">
            <v>612459.54061423743</v>
          </cell>
          <cell r="FJ40">
            <v>6223733.856599587</v>
          </cell>
          <cell r="FK40">
            <v>2364834.5809596912</v>
          </cell>
          <cell r="FL40">
            <v>10825881.435800847</v>
          </cell>
          <cell r="FM40">
            <v>35528500.369955011</v>
          </cell>
          <cell r="FN40">
            <v>19877865.036379937</v>
          </cell>
          <cell r="FO40">
            <v>10680038.151252236</v>
          </cell>
          <cell r="FP40">
            <v>75897956.70073548</v>
          </cell>
          <cell r="FQ40">
            <v>7249570.3253808767</v>
          </cell>
          <cell r="FR40">
            <v>4899452.3740476212</v>
          </cell>
          <cell r="FS40">
            <v>1235153.3108261868</v>
          </cell>
          <cell r="FT40">
            <v>117454.00158896689</v>
          </cell>
          <cell r="FU40">
            <v>1537306.0763557181</v>
          </cell>
          <cell r="FV40">
            <v>17687712.460849632</v>
          </cell>
          <cell r="FW40">
            <v>83492522.567578077</v>
          </cell>
          <cell r="FX40">
            <v>11893.818751868721</v>
          </cell>
          <cell r="FY40">
            <v>0</v>
          </cell>
          <cell r="FZ40">
            <v>73753698.81855832</v>
          </cell>
          <cell r="GA40">
            <v>53932010.730399132</v>
          </cell>
          <cell r="GB40">
            <v>44177688.2576425</v>
          </cell>
          <cell r="GC40">
            <v>3888299.9168389142</v>
          </cell>
          <cell r="GD40">
            <v>357078537.99473929</v>
          </cell>
          <cell r="GE40">
            <v>27508209.011200793</v>
          </cell>
          <cell r="GF40">
            <v>32918715.001571383</v>
          </cell>
          <cell r="GG40">
            <v>99360996.868152291</v>
          </cell>
          <cell r="GH40">
            <v>266804.44645751809</v>
          </cell>
          <cell r="GI40">
            <v>210032.64036953819</v>
          </cell>
          <cell r="GJ40">
            <v>38509357.877700463</v>
          </cell>
          <cell r="GK40">
            <v>85180079.775291204</v>
          </cell>
          <cell r="GL40">
            <v>22628416.681264743</v>
          </cell>
          <cell r="GM40">
            <v>21117867.472670767</v>
          </cell>
          <cell r="GN40">
            <v>8439722429.8745966</v>
          </cell>
        </row>
        <row r="41">
          <cell r="B41">
            <v>32926360.483805306</v>
          </cell>
          <cell r="C41">
            <v>39153047.40246246</v>
          </cell>
          <cell r="D41">
            <v>3371575.2993339598</v>
          </cell>
          <cell r="E41">
            <v>97742.571184160217</v>
          </cell>
          <cell r="F41">
            <v>14332700.788238186</v>
          </cell>
          <cell r="G41">
            <v>47187391.070135899</v>
          </cell>
          <cell r="H41">
            <v>2763533.2211115528</v>
          </cell>
          <cell r="I41">
            <v>101837.93097330573</v>
          </cell>
          <cell r="J41">
            <v>25499886.235320982</v>
          </cell>
          <cell r="K41">
            <v>9679932.3948405553</v>
          </cell>
          <cell r="L41">
            <v>8696271.521153342</v>
          </cell>
          <cell r="M41">
            <v>14543272.765276486</v>
          </cell>
          <cell r="N41">
            <v>12610718.779359605</v>
          </cell>
          <cell r="O41">
            <v>15421100.792247586</v>
          </cell>
          <cell r="P41">
            <v>26159674.843582015</v>
          </cell>
          <cell r="Q41">
            <v>166490916.42412019</v>
          </cell>
          <cell r="R41">
            <v>8559780.0057668407</v>
          </cell>
          <cell r="S41">
            <v>2080105.2703340938</v>
          </cell>
          <cell r="T41">
            <v>410625.69745452661</v>
          </cell>
          <cell r="U41">
            <v>4288770.2723645354</v>
          </cell>
          <cell r="V41">
            <v>9115270.6419470869</v>
          </cell>
          <cell r="W41">
            <v>373052.51253437577</v>
          </cell>
          <cell r="X41">
            <v>75340.725867968868</v>
          </cell>
          <cell r="Y41">
            <v>11625024.02416333</v>
          </cell>
          <cell r="Z41">
            <v>226417408.6843361</v>
          </cell>
          <cell r="AA41">
            <v>326392.02643965225</v>
          </cell>
          <cell r="AB41">
            <v>438460.71601870732</v>
          </cell>
          <cell r="AC41">
            <v>773367.37342716008</v>
          </cell>
          <cell r="AD41">
            <v>3331066.827206315</v>
          </cell>
          <cell r="AE41">
            <v>7353721.8030502554</v>
          </cell>
          <cell r="AF41">
            <v>39357781.426564761</v>
          </cell>
          <cell r="AG41">
            <v>9056670.001327144</v>
          </cell>
          <cell r="AH41">
            <v>19739325.707701445</v>
          </cell>
          <cell r="AI41">
            <v>1509165389.8967311</v>
          </cell>
          <cell r="AJ41">
            <v>34420238.794470288</v>
          </cell>
          <cell r="AK41">
            <v>34098869.017645769</v>
          </cell>
          <cell r="AL41">
            <v>108231076.01057407</v>
          </cell>
          <cell r="AM41">
            <v>7164233.1746451566</v>
          </cell>
          <cell r="AN41">
            <v>52317287.692853533</v>
          </cell>
          <cell r="AO41">
            <v>1156159.4088835656</v>
          </cell>
          <cell r="AP41">
            <v>825856.40753281722</v>
          </cell>
          <cell r="AQ41">
            <v>5295482.1738847597</v>
          </cell>
          <cell r="AR41">
            <v>12986953.064183285</v>
          </cell>
          <cell r="AS41">
            <v>1287754.2375913381</v>
          </cell>
          <cell r="AT41">
            <v>12123243.200476967</v>
          </cell>
          <cell r="AU41">
            <v>94649876.277363732</v>
          </cell>
          <cell r="AV41">
            <v>1408458.8816821908</v>
          </cell>
          <cell r="AW41">
            <v>81997.419815580928</v>
          </cell>
          <cell r="AX41">
            <v>6420973.6117023956</v>
          </cell>
          <cell r="AY41">
            <v>11216102.412594251</v>
          </cell>
          <cell r="AZ41">
            <v>60310505.422616266</v>
          </cell>
          <cell r="BA41">
            <v>17366077.803405911</v>
          </cell>
          <cell r="BB41">
            <v>138736103.2693924</v>
          </cell>
          <cell r="BC41">
            <v>5314732.1637829142</v>
          </cell>
          <cell r="BD41">
            <v>0</v>
          </cell>
          <cell r="BE41">
            <v>53908816.807301424</v>
          </cell>
          <cell r="BF41">
            <v>1541069.6392784959</v>
          </cell>
          <cell r="BG41">
            <v>146914519.77522859</v>
          </cell>
          <cell r="BH41">
            <v>6207626.0778186601</v>
          </cell>
          <cell r="BI41">
            <v>970025.20526590536</v>
          </cell>
          <cell r="BJ41">
            <v>75263836.538928598</v>
          </cell>
          <cell r="BK41">
            <v>116101.62138861897</v>
          </cell>
          <cell r="BL41">
            <v>2722613.4888387169</v>
          </cell>
          <cell r="BM41">
            <v>72646756.018229693</v>
          </cell>
          <cell r="BN41">
            <v>3636947.2521875454</v>
          </cell>
          <cell r="BO41">
            <v>41539106.81202618</v>
          </cell>
          <cell r="BP41">
            <v>17085568.890747257</v>
          </cell>
          <cell r="BQ41">
            <v>0</v>
          </cell>
          <cell r="BR41">
            <v>3006009.098804065</v>
          </cell>
          <cell r="BS41">
            <v>2552396.0837688521</v>
          </cell>
          <cell r="BT41">
            <v>1581861.3358419102</v>
          </cell>
          <cell r="BU41">
            <v>12872011.087826015</v>
          </cell>
          <cell r="BV41">
            <v>122898.95170953765</v>
          </cell>
          <cell r="BW41">
            <v>16925653.162137929</v>
          </cell>
          <cell r="BX41">
            <v>0</v>
          </cell>
          <cell r="BY41">
            <v>867008.35685134656</v>
          </cell>
          <cell r="BZ41">
            <v>7924527.1055371864</v>
          </cell>
          <cell r="CA41">
            <v>9622323.9847837202</v>
          </cell>
          <cell r="CB41">
            <v>4971593.2611856135</v>
          </cell>
          <cell r="CC41">
            <v>11510182.749434173</v>
          </cell>
          <cell r="CD41">
            <v>11574180.391961288</v>
          </cell>
          <cell r="CE41">
            <v>272831324.82187402</v>
          </cell>
          <cell r="CF41">
            <v>1392485206.5031109</v>
          </cell>
          <cell r="CG41">
            <v>5277993.5191453332</v>
          </cell>
          <cell r="CH41">
            <v>123651181.05589564</v>
          </cell>
          <cell r="CI41">
            <v>49857712.415381327</v>
          </cell>
          <cell r="CJ41">
            <v>368105.54396122508</v>
          </cell>
          <cell r="CK41">
            <v>8823671.8691703137</v>
          </cell>
          <cell r="CL41">
            <v>68608593.952985212</v>
          </cell>
          <cell r="CM41">
            <v>3251368.1042763302</v>
          </cell>
          <cell r="CN41">
            <v>12172820.096253041</v>
          </cell>
          <cell r="CO41">
            <v>144485377.18261838</v>
          </cell>
          <cell r="CP41">
            <v>15676411.097528804</v>
          </cell>
          <cell r="CQ41">
            <v>70457771.75773631</v>
          </cell>
          <cell r="CR41">
            <v>5232458.6308621448</v>
          </cell>
          <cell r="CS41">
            <v>16146680.324335093</v>
          </cell>
          <cell r="CT41">
            <v>56705.684834229476</v>
          </cell>
          <cell r="CU41">
            <v>55905712.214177459</v>
          </cell>
          <cell r="CV41">
            <v>5015419.6900764341</v>
          </cell>
          <cell r="CW41">
            <v>7050151.9645616971</v>
          </cell>
          <cell r="CX41">
            <v>8303022.3315976392</v>
          </cell>
          <cell r="CY41">
            <v>6523242.0453122752</v>
          </cell>
          <cell r="CZ41">
            <v>10389400.472297113</v>
          </cell>
          <cell r="DA41">
            <v>41660.009084804587</v>
          </cell>
          <cell r="DB41">
            <v>22858785.920356147</v>
          </cell>
          <cell r="DC41">
            <v>3345275.4988303101</v>
          </cell>
          <cell r="DD41">
            <v>3584841.8141412959</v>
          </cell>
          <cell r="DE41">
            <v>586755.19768764114</v>
          </cell>
          <cell r="DF41">
            <v>2427742.4113984918</v>
          </cell>
          <cell r="DG41">
            <v>54218569.314318873</v>
          </cell>
          <cell r="DH41">
            <v>3421181.2081296179</v>
          </cell>
          <cell r="DI41">
            <v>35457374.595207684</v>
          </cell>
          <cell r="DJ41">
            <v>131991994.48509476</v>
          </cell>
          <cell r="DK41">
            <v>2396707.4754758393</v>
          </cell>
          <cell r="DL41">
            <v>25227856.881854665</v>
          </cell>
          <cell r="DM41">
            <v>57086579.796041399</v>
          </cell>
          <cell r="DN41">
            <v>716935.49223154772</v>
          </cell>
          <cell r="DO41">
            <v>3068518.7745568417</v>
          </cell>
          <cell r="DP41">
            <v>39446957.027107567</v>
          </cell>
          <cell r="DQ41">
            <v>5857464.5286938343</v>
          </cell>
          <cell r="DR41">
            <v>0</v>
          </cell>
          <cell r="DS41">
            <v>2096097.5694484052</v>
          </cell>
          <cell r="DT41">
            <v>24373356.824954309</v>
          </cell>
          <cell r="DU41">
            <v>31823600.972557958</v>
          </cell>
          <cell r="DV41">
            <v>3551956.6869541146</v>
          </cell>
          <cell r="DW41">
            <v>281761.71586912556</v>
          </cell>
          <cell r="DX41">
            <v>27599330.442928493</v>
          </cell>
          <cell r="DY41">
            <v>265705507.02295423</v>
          </cell>
          <cell r="DZ41">
            <v>6737750.8230795376</v>
          </cell>
          <cell r="EA41">
            <v>19230912.512852371</v>
          </cell>
          <cell r="EB41">
            <v>5658895.4475162243</v>
          </cell>
          <cell r="EC41">
            <v>30475631.488514334</v>
          </cell>
          <cell r="ED41">
            <v>11287.391260342754</v>
          </cell>
          <cell r="EE41">
            <v>5035567.0813263142</v>
          </cell>
          <cell r="EF41">
            <v>5098482.4176565437</v>
          </cell>
          <cell r="EG41">
            <v>202422401.27071816</v>
          </cell>
          <cell r="EH41">
            <v>4214155.8056908939</v>
          </cell>
          <cell r="EI41">
            <v>33581567.923020177</v>
          </cell>
          <cell r="EJ41">
            <v>106010975.64563216</v>
          </cell>
          <cell r="EK41">
            <v>20256.382816537131</v>
          </cell>
          <cell r="EL41">
            <v>8247531.5162893068</v>
          </cell>
          <cell r="EM41">
            <v>44031314.764998302</v>
          </cell>
          <cell r="EN41">
            <v>4305361.9991983408</v>
          </cell>
          <cell r="EO41">
            <v>27695383.999798853</v>
          </cell>
          <cell r="EP41">
            <v>12237468.524046995</v>
          </cell>
          <cell r="EQ41">
            <v>7228216.3570663156</v>
          </cell>
          <cell r="ER41">
            <v>6346899.2879401352</v>
          </cell>
          <cell r="ES41">
            <v>3111838.2220101161</v>
          </cell>
          <cell r="ET41">
            <v>0</v>
          </cell>
          <cell r="EU41">
            <v>23434039.834385343</v>
          </cell>
          <cell r="EV41">
            <v>137200358.36449865</v>
          </cell>
          <cell r="EW41">
            <v>16829360.189276248</v>
          </cell>
          <cell r="EX41">
            <v>45967736.526570909</v>
          </cell>
          <cell r="EY41">
            <v>57909243.270844199</v>
          </cell>
          <cell r="EZ41">
            <v>21252907.236010198</v>
          </cell>
          <cell r="FA41">
            <v>595519.60400557588</v>
          </cell>
          <cell r="FB41">
            <v>10754794.332909906</v>
          </cell>
          <cell r="FC41">
            <v>7154008.2178119514</v>
          </cell>
          <cell r="FD41">
            <v>36144.924812728852</v>
          </cell>
          <cell r="FE41">
            <v>20189662.414444163</v>
          </cell>
          <cell r="FF41">
            <v>8439220.1478377283</v>
          </cell>
          <cell r="FG41">
            <v>15939266.370625971</v>
          </cell>
          <cell r="FH41">
            <v>302363.41546623368</v>
          </cell>
          <cell r="FI41">
            <v>612141.6623555714</v>
          </cell>
          <cell r="FJ41">
            <v>6240121.671947266</v>
          </cell>
          <cell r="FK41">
            <v>2371061.4655491533</v>
          </cell>
          <cell r="FL41">
            <v>10854387.241163593</v>
          </cell>
          <cell r="FM41">
            <v>35810896.604423463</v>
          </cell>
          <cell r="FN41">
            <v>20035863.099261668</v>
          </cell>
          <cell r="FO41">
            <v>10764927.818040524</v>
          </cell>
          <cell r="FP41">
            <v>75807753.301917732</v>
          </cell>
          <cell r="FQ41">
            <v>7229717.4513482107</v>
          </cell>
          <cell r="FR41">
            <v>4886035.2739374982</v>
          </cell>
          <cell r="FS41">
            <v>1233685.3526420577</v>
          </cell>
          <cell r="FT41">
            <v>117314.40955502262</v>
          </cell>
          <cell r="FU41">
            <v>1536508.1849911741</v>
          </cell>
          <cell r="FV41">
            <v>17828302.222401422</v>
          </cell>
          <cell r="FW41">
            <v>83712368.093475446</v>
          </cell>
          <cell r="FX41">
            <v>11879.683155563131</v>
          </cell>
          <cell r="FY41">
            <v>0</v>
          </cell>
          <cell r="FZ41">
            <v>74339925.836518645</v>
          </cell>
          <cell r="GA41">
            <v>54360686.204708099</v>
          </cell>
          <cell r="GB41">
            <v>44056708.11114157</v>
          </cell>
          <cell r="GC41">
            <v>3886281.8145402768</v>
          </cell>
          <cell r="GD41">
            <v>358018767.32975042</v>
          </cell>
          <cell r="GE41">
            <v>27432878.062764905</v>
          </cell>
          <cell r="GF41">
            <v>32901629.556561042</v>
          </cell>
          <cell r="GG41">
            <v>99242908.055000618</v>
          </cell>
          <cell r="GH41">
            <v>266487.354022671</v>
          </cell>
          <cell r="GI41">
            <v>209783.02023682895</v>
          </cell>
          <cell r="GJ41">
            <v>38815447.286012702</v>
          </cell>
          <cell r="GK41">
            <v>85857128.722749919</v>
          </cell>
          <cell r="GL41">
            <v>22808277.345132679</v>
          </cell>
          <cell r="GM41">
            <v>21285721.623343818</v>
          </cell>
          <cell r="GN41">
            <v>8452998390.7920084</v>
          </cell>
        </row>
        <row r="42">
          <cell r="B42">
            <v>32887181.514676522</v>
          </cell>
          <cell r="C42">
            <v>39461799.045197226</v>
          </cell>
          <cell r="D42">
            <v>3380429.7346063787</v>
          </cell>
          <cell r="E42">
            <v>97999.262846980535</v>
          </cell>
          <cell r="F42">
            <v>14445725.066213448</v>
          </cell>
          <cell r="G42">
            <v>47162887.190353118</v>
          </cell>
          <cell r="H42">
            <v>2755944.5321630547</v>
          </cell>
          <cell r="I42">
            <v>101785.04768475545</v>
          </cell>
          <cell r="J42">
            <v>25566854.068478763</v>
          </cell>
          <cell r="K42">
            <v>9705353.8454154357</v>
          </cell>
          <cell r="L42">
            <v>8672391.4754634369</v>
          </cell>
          <cell r="M42">
            <v>14657957.563904358</v>
          </cell>
          <cell r="N42">
            <v>12643837.064806938</v>
          </cell>
          <cell r="O42">
            <v>15542707.934430992</v>
          </cell>
          <cell r="P42">
            <v>26365963.833001915</v>
          </cell>
          <cell r="Q42">
            <v>166292809.42477503</v>
          </cell>
          <cell r="R42">
            <v>8582259.7107350733</v>
          </cell>
          <cell r="S42">
            <v>2096508.4869898811</v>
          </cell>
          <cell r="T42">
            <v>410412.46416279429</v>
          </cell>
          <cell r="U42">
            <v>4300033.4462234816</v>
          </cell>
          <cell r="V42">
            <v>9090240.0206197668</v>
          </cell>
          <cell r="W42">
            <v>372858.79057364649</v>
          </cell>
          <cell r="X42">
            <v>75301.602279070459</v>
          </cell>
          <cell r="Y42">
            <v>11618987.280348936</v>
          </cell>
          <cell r="Z42">
            <v>226299832.67860007</v>
          </cell>
          <cell r="AA42">
            <v>326222.53474289691</v>
          </cell>
          <cell r="AB42">
            <v>437938.99304038024</v>
          </cell>
          <cell r="AC42">
            <v>772447.14610766596</v>
          </cell>
          <cell r="AD42">
            <v>3357334.8299083104</v>
          </cell>
          <cell r="AE42">
            <v>7411711.5085147517</v>
          </cell>
          <cell r="AF42">
            <v>39461142.881424263</v>
          </cell>
          <cell r="AG42">
            <v>9080454.6394238379</v>
          </cell>
          <cell r="AH42">
            <v>19729075.298573807</v>
          </cell>
          <cell r="AI42">
            <v>1507369638.9132578</v>
          </cell>
          <cell r="AJ42">
            <v>34691668.631383754</v>
          </cell>
          <cell r="AK42">
            <v>34367764.608744346</v>
          </cell>
          <cell r="AL42">
            <v>109084560.59811386</v>
          </cell>
          <cell r="AM42">
            <v>7220728.617742327</v>
          </cell>
          <cell r="AN42">
            <v>52290119.915633522</v>
          </cell>
          <cell r="AO42">
            <v>1165276.6076825948</v>
          </cell>
          <cell r="AP42">
            <v>832368.91522775486</v>
          </cell>
          <cell r="AQ42">
            <v>5292732.2897390593</v>
          </cell>
          <cell r="AR42">
            <v>12980209.08598461</v>
          </cell>
          <cell r="AS42">
            <v>1291136.1393824054</v>
          </cell>
          <cell r="AT42">
            <v>12155081.276948703</v>
          </cell>
          <cell r="AU42">
            <v>94898445.900947675</v>
          </cell>
          <cell r="AV42">
            <v>1419565.6542655276</v>
          </cell>
          <cell r="AW42">
            <v>81954.839480620838</v>
          </cell>
          <cell r="AX42">
            <v>6437836.3806406893</v>
          </cell>
          <cell r="AY42">
            <v>11210278.017159017</v>
          </cell>
          <cell r="AZ42">
            <v>60786099.759679943</v>
          </cell>
          <cell r="BA42">
            <v>17357059.795138393</v>
          </cell>
          <cell r="BB42">
            <v>139830143.2645615</v>
          </cell>
          <cell r="BC42">
            <v>5356642.8807035107</v>
          </cell>
          <cell r="BD42">
            <v>0</v>
          </cell>
          <cell r="BE42">
            <v>54050392.209496126</v>
          </cell>
          <cell r="BF42">
            <v>1545116.798294632</v>
          </cell>
          <cell r="BG42">
            <v>148073052.82262909</v>
          </cell>
          <cell r="BH42">
            <v>6223928.553196352</v>
          </cell>
          <cell r="BI42">
            <v>968870.97543264006</v>
          </cell>
          <cell r="BJ42">
            <v>75461494.520679593</v>
          </cell>
          <cell r="BK42">
            <v>115963.47244736493</v>
          </cell>
          <cell r="BL42">
            <v>2744083.3728702194</v>
          </cell>
          <cell r="BM42">
            <v>72837541.019840568</v>
          </cell>
          <cell r="BN42">
            <v>3626960.1598638115</v>
          </cell>
          <cell r="BO42">
            <v>41866674.353170924</v>
          </cell>
          <cell r="BP42">
            <v>17220301.633459501</v>
          </cell>
          <cell r="BQ42">
            <v>0</v>
          </cell>
          <cell r="BR42">
            <v>3029713.7733799974</v>
          </cell>
          <cell r="BS42">
            <v>2572523.6737281424</v>
          </cell>
          <cell r="BT42">
            <v>1594335.5190389273</v>
          </cell>
          <cell r="BU42">
            <v>12905815.579460988</v>
          </cell>
          <cell r="BV42">
            <v>122835.13167054368</v>
          </cell>
          <cell r="BW42">
            <v>16916863.861417454</v>
          </cell>
          <cell r="BX42">
            <v>0</v>
          </cell>
          <cell r="BY42">
            <v>866558.12919380609</v>
          </cell>
          <cell r="BZ42">
            <v>7915097.7365372097</v>
          </cell>
          <cell r="CA42">
            <v>9617327.2205039654</v>
          </cell>
          <cell r="CB42">
            <v>4984649.6656327154</v>
          </cell>
          <cell r="CC42">
            <v>11504205.641398029</v>
          </cell>
          <cell r="CD42">
            <v>11604576.518997859</v>
          </cell>
          <cell r="CE42">
            <v>272506683.71682936</v>
          </cell>
          <cell r="CF42">
            <v>1390828292.8899374</v>
          </cell>
          <cell r="CG42">
            <v>5291854.5923335105</v>
          </cell>
          <cell r="CH42">
            <v>124626264.93339482</v>
          </cell>
          <cell r="CI42">
            <v>50250878.50672058</v>
          </cell>
          <cell r="CJ42">
            <v>369072.26320165466</v>
          </cell>
          <cell r="CK42">
            <v>8846844.6072806157</v>
          </cell>
          <cell r="CL42">
            <v>68788773.928324446</v>
          </cell>
          <cell r="CM42">
            <v>3249679.7055039052</v>
          </cell>
          <cell r="CN42">
            <v>12268812.067524135</v>
          </cell>
          <cell r="CO42">
            <v>144313454.50276488</v>
          </cell>
          <cell r="CP42">
            <v>15633363.521064324</v>
          </cell>
          <cell r="CQ42">
            <v>71013385.029674485</v>
          </cell>
          <cell r="CR42">
            <v>5218090.2488639988</v>
          </cell>
          <cell r="CS42">
            <v>16127467.441992065</v>
          </cell>
          <cell r="CT42">
            <v>56676.238211886804</v>
          </cell>
          <cell r="CU42">
            <v>55839190.18924734</v>
          </cell>
          <cell r="CV42">
            <v>5054970.0998414224</v>
          </cell>
          <cell r="CW42">
            <v>7041763.0116949305</v>
          </cell>
          <cell r="CX42">
            <v>8368497.9958082112</v>
          </cell>
          <cell r="CY42">
            <v>6574682.7844390078</v>
          </cell>
          <cell r="CZ42">
            <v>10471328.819530932</v>
          </cell>
          <cell r="DA42">
            <v>41769.416652822612</v>
          </cell>
          <cell r="DB42">
            <v>22831586.325419575</v>
          </cell>
          <cell r="DC42">
            <v>3371655.5477457177</v>
          </cell>
          <cell r="DD42">
            <v>3594256.3302019173</v>
          </cell>
          <cell r="DE42">
            <v>588296.13492244261</v>
          </cell>
          <cell r="DF42">
            <v>2434118.1515589091</v>
          </cell>
          <cell r="DG42">
            <v>54646124.088547558</v>
          </cell>
          <cell r="DH42">
            <v>3411786.6114493217</v>
          </cell>
          <cell r="DI42">
            <v>35736983.038984753</v>
          </cell>
          <cell r="DJ42">
            <v>131923452.53158127</v>
          </cell>
          <cell r="DK42">
            <v>2403001.7116486798</v>
          </cell>
          <cell r="DL42">
            <v>25426797.775902681</v>
          </cell>
          <cell r="DM42">
            <v>57018652.660620615</v>
          </cell>
          <cell r="DN42">
            <v>718818.30911886983</v>
          </cell>
          <cell r="DO42">
            <v>3064867.5540583422</v>
          </cell>
          <cell r="DP42">
            <v>39758026.371412076</v>
          </cell>
          <cell r="DQ42">
            <v>5903655.1042805798</v>
          </cell>
          <cell r="DR42">
            <v>0</v>
          </cell>
          <cell r="DS42">
            <v>2112626.8975808267</v>
          </cell>
          <cell r="DT42">
            <v>24565559.334284198</v>
          </cell>
          <cell r="DU42">
            <v>31785734.173380934</v>
          </cell>
          <cell r="DV42">
            <v>3579966.574683846</v>
          </cell>
          <cell r="DW42">
            <v>281426.44852085185</v>
          </cell>
          <cell r="DX42">
            <v>27816972.214845791</v>
          </cell>
          <cell r="DY42">
            <v>267800797.61256623</v>
          </cell>
          <cell r="DZ42">
            <v>6734251.9850969566</v>
          </cell>
          <cell r="EA42">
            <v>19281416.759371273</v>
          </cell>
          <cell r="EB42">
            <v>5673756.8458255893</v>
          </cell>
          <cell r="EC42">
            <v>30439368.633837275</v>
          </cell>
          <cell r="ED42">
            <v>11273.960430234732</v>
          </cell>
          <cell r="EE42">
            <v>5048791.4938999666</v>
          </cell>
          <cell r="EF42">
            <v>5138687.8403845532</v>
          </cell>
          <cell r="EG42">
            <v>202181539.51454985</v>
          </cell>
          <cell r="EH42">
            <v>4211967.442127944</v>
          </cell>
          <cell r="EI42">
            <v>33564129.393687628</v>
          </cell>
          <cell r="EJ42">
            <v>105884833.53089175</v>
          </cell>
          <cell r="EK42">
            <v>20232.279812580156</v>
          </cell>
          <cell r="EL42">
            <v>8237717.8053927049</v>
          </cell>
          <cell r="EM42">
            <v>44146949.858962595</v>
          </cell>
          <cell r="EN42">
            <v>4303126.2732881522</v>
          </cell>
          <cell r="EO42">
            <v>27662429.352555905</v>
          </cell>
          <cell r="EP42">
            <v>12269606.579206506</v>
          </cell>
          <cell r="EQ42">
            <v>7224462.825865698</v>
          </cell>
          <cell r="ER42">
            <v>6396949.4299196433</v>
          </cell>
          <cell r="ES42">
            <v>3136377.4399436363</v>
          </cell>
          <cell r="ET42">
            <v>0</v>
          </cell>
          <cell r="EU42">
            <v>23495582.339138489</v>
          </cell>
          <cell r="EV42">
            <v>136823604.85370427</v>
          </cell>
          <cell r="EW42">
            <v>16962072.530954342</v>
          </cell>
          <cell r="EX42">
            <v>46330227.190949827</v>
          </cell>
          <cell r="EY42">
            <v>58365901.824279711</v>
          </cell>
          <cell r="EZ42">
            <v>21420502.620209977</v>
          </cell>
          <cell r="FA42">
            <v>594810.99716782966</v>
          </cell>
          <cell r="FB42">
            <v>10839604.089438632</v>
          </cell>
          <cell r="FC42">
            <v>7150293.2220607828</v>
          </cell>
          <cell r="FD42">
            <v>36239.848659526513</v>
          </cell>
          <cell r="FE42">
            <v>20348873.302236464</v>
          </cell>
          <cell r="FF42">
            <v>8461383.2383561227</v>
          </cell>
          <cell r="FG42">
            <v>16064959.643625414</v>
          </cell>
          <cell r="FH42">
            <v>304747.78162472136</v>
          </cell>
          <cell r="FI42">
            <v>611823.7840969048</v>
          </cell>
          <cell r="FJ42">
            <v>6256509.4872949431</v>
          </cell>
          <cell r="FK42">
            <v>2377288.3501386149</v>
          </cell>
          <cell r="FL42">
            <v>10882893.046526337</v>
          </cell>
          <cell r="FM42">
            <v>36093292.838891931</v>
          </cell>
          <cell r="FN42">
            <v>20193861.162143406</v>
          </cell>
          <cell r="FO42">
            <v>10849817.484828815</v>
          </cell>
          <cell r="FP42">
            <v>75717549.903099969</v>
          </cell>
          <cell r="FQ42">
            <v>7209864.5773155466</v>
          </cell>
          <cell r="FR42">
            <v>4872618.1738273762</v>
          </cell>
          <cell r="FS42">
            <v>1232217.3944579284</v>
          </cell>
          <cell r="FT42">
            <v>117174.81752107832</v>
          </cell>
          <cell r="FU42">
            <v>1535710.2936266288</v>
          </cell>
          <cell r="FV42">
            <v>17968891.983953219</v>
          </cell>
          <cell r="FW42">
            <v>83932213.6193728</v>
          </cell>
          <cell r="FX42">
            <v>11865.547559257537</v>
          </cell>
          <cell r="FY42">
            <v>0</v>
          </cell>
          <cell r="FZ42">
            <v>74926152.854479</v>
          </cell>
          <cell r="GA42">
            <v>54789361.679017089</v>
          </cell>
          <cell r="GB42">
            <v>43935727.964640655</v>
          </cell>
          <cell r="GC42">
            <v>3884263.7122416361</v>
          </cell>
          <cell r="GD42">
            <v>358958996.66476148</v>
          </cell>
          <cell r="GE42">
            <v>27357547.114329021</v>
          </cell>
          <cell r="GF42">
            <v>32884544.111550674</v>
          </cell>
          <cell r="GG42">
            <v>99124819.241848916</v>
          </cell>
          <cell r="GH42">
            <v>266170.26158782386</v>
          </cell>
          <cell r="GI42">
            <v>209533.40010411965</v>
          </cell>
          <cell r="GJ42">
            <v>39121536.694324955</v>
          </cell>
          <cell r="GK42">
            <v>86534177.670208663</v>
          </cell>
          <cell r="GL42">
            <v>22988138.009000622</v>
          </cell>
          <cell r="GM42">
            <v>21453575.774016879</v>
          </cell>
          <cell r="GN42">
            <v>8466274351.7094164</v>
          </cell>
        </row>
        <row r="43">
          <cell r="B43">
            <v>32848002.545547746</v>
          </cell>
          <cell r="C43">
            <v>39770550.687931977</v>
          </cell>
          <cell r="D43">
            <v>3389284.1698787985</v>
          </cell>
          <cell r="E43">
            <v>98255.954509800882</v>
          </cell>
          <cell r="F43">
            <v>14558749.344188701</v>
          </cell>
          <cell r="G43">
            <v>47138383.310570359</v>
          </cell>
          <cell r="H43">
            <v>2748355.8432145561</v>
          </cell>
          <cell r="I43">
            <v>101732.16439620522</v>
          </cell>
          <cell r="J43">
            <v>25633821.901636552</v>
          </cell>
          <cell r="K43">
            <v>9730775.2959903199</v>
          </cell>
          <cell r="L43">
            <v>8648511.42977353</v>
          </cell>
          <cell r="M43">
            <v>14772642.362532225</v>
          </cell>
          <cell r="N43">
            <v>12676955.350254275</v>
          </cell>
          <cell r="O43">
            <v>15664315.076614393</v>
          </cell>
          <cell r="P43">
            <v>26572252.822421804</v>
          </cell>
          <cell r="Q43">
            <v>166094702.42542991</v>
          </cell>
          <cell r="R43">
            <v>8604739.4157033097</v>
          </cell>
          <cell r="S43">
            <v>2112911.7036456675</v>
          </cell>
          <cell r="T43">
            <v>410199.23087106214</v>
          </cell>
          <cell r="U43">
            <v>4311296.6200824287</v>
          </cell>
          <cell r="V43">
            <v>9065209.3992924448</v>
          </cell>
          <cell r="W43">
            <v>372665.06861291733</v>
          </cell>
          <cell r="X43">
            <v>75262.47869017208</v>
          </cell>
          <cell r="Y43">
            <v>11612950.536534546</v>
          </cell>
          <cell r="Z43">
            <v>226182256.67286414</v>
          </cell>
          <cell r="AA43">
            <v>326053.04304614168</v>
          </cell>
          <cell r="AB43">
            <v>437417.27006205329</v>
          </cell>
          <cell r="AC43">
            <v>771526.91878817196</v>
          </cell>
          <cell r="AD43">
            <v>3383602.8326103045</v>
          </cell>
          <cell r="AE43">
            <v>7469701.2139792452</v>
          </cell>
          <cell r="AF43">
            <v>39564504.336283781</v>
          </cell>
          <cell r="AG43">
            <v>9104239.2775205337</v>
          </cell>
          <cell r="AH43">
            <v>19718824.88944618</v>
          </cell>
          <cell r="AI43">
            <v>1505573887.9297848</v>
          </cell>
          <cell r="AJ43">
            <v>34963098.468297213</v>
          </cell>
          <cell r="AK43">
            <v>34636660.199842915</v>
          </cell>
          <cell r="AL43">
            <v>109938045.18565361</v>
          </cell>
          <cell r="AM43">
            <v>7277224.0608394947</v>
          </cell>
          <cell r="AN43">
            <v>52262952.138413534</v>
          </cell>
          <cell r="AO43">
            <v>1174393.8064816236</v>
          </cell>
          <cell r="AP43">
            <v>838881.42292269215</v>
          </cell>
          <cell r="AQ43">
            <v>5289982.4055933608</v>
          </cell>
          <cell r="AR43">
            <v>12973465.10778594</v>
          </cell>
          <cell r="AS43">
            <v>1294518.0411734732</v>
          </cell>
          <cell r="AT43">
            <v>12186919.353420446</v>
          </cell>
          <cell r="AU43">
            <v>95147015.524531648</v>
          </cell>
          <cell r="AV43">
            <v>1430672.4268488637</v>
          </cell>
          <cell r="AW43">
            <v>81912.259145660777</v>
          </cell>
          <cell r="AX43">
            <v>6454699.1495789858</v>
          </cell>
          <cell r="AY43">
            <v>11204453.621723786</v>
          </cell>
          <cell r="AZ43">
            <v>61261694.096743599</v>
          </cell>
          <cell r="BA43">
            <v>17348041.786870882</v>
          </cell>
          <cell r="BB43">
            <v>140924183.25973055</v>
          </cell>
          <cell r="BC43">
            <v>5398553.5976241045</v>
          </cell>
          <cell r="BD43">
            <v>0</v>
          </cell>
          <cell r="BE43">
            <v>54191967.611690849</v>
          </cell>
          <cell r="BF43">
            <v>1549163.9573107688</v>
          </cell>
          <cell r="BG43">
            <v>149231585.87002954</v>
          </cell>
          <cell r="BH43">
            <v>6240231.0285740457</v>
          </cell>
          <cell r="BI43">
            <v>967716.74559937499</v>
          </cell>
          <cell r="BJ43">
            <v>75659152.502430618</v>
          </cell>
          <cell r="BK43">
            <v>115825.32350611092</v>
          </cell>
          <cell r="BL43">
            <v>2765553.256901721</v>
          </cell>
          <cell r="BM43">
            <v>73028326.021451473</v>
          </cell>
          <cell r="BN43">
            <v>3616973.0675400775</v>
          </cell>
          <cell r="BO43">
            <v>42194241.894315645</v>
          </cell>
          <cell r="BP43">
            <v>17355034.376171738</v>
          </cell>
          <cell r="BQ43">
            <v>0</v>
          </cell>
          <cell r="BR43">
            <v>3053418.4479559283</v>
          </cell>
          <cell r="BS43">
            <v>2592651.2636874318</v>
          </cell>
          <cell r="BT43">
            <v>1606809.7022359436</v>
          </cell>
          <cell r="BU43">
            <v>12939620.071095964</v>
          </cell>
          <cell r="BV43">
            <v>122771.31163154975</v>
          </cell>
          <cell r="BW43">
            <v>16908074.560696986</v>
          </cell>
          <cell r="BX43">
            <v>0</v>
          </cell>
          <cell r="BY43">
            <v>866107.90153626597</v>
          </cell>
          <cell r="BZ43">
            <v>7905668.3675372349</v>
          </cell>
          <cell r="CA43">
            <v>9612330.4562242143</v>
          </cell>
          <cell r="CB43">
            <v>4997706.0700798184</v>
          </cell>
          <cell r="CC43">
            <v>11498228.533361889</v>
          </cell>
          <cell r="CD43">
            <v>11634972.646034434</v>
          </cell>
          <cell r="CE43">
            <v>272182042.61178476</v>
          </cell>
          <cell r="CF43">
            <v>1389171379.2767644</v>
          </cell>
          <cell r="CG43">
            <v>5305715.6655216897</v>
          </cell>
          <cell r="CH43">
            <v>125601348.81089395</v>
          </cell>
          <cell r="CI43">
            <v>50644044.598059811</v>
          </cell>
          <cell r="CJ43">
            <v>370038.98244208435</v>
          </cell>
          <cell r="CK43">
            <v>8870017.3453909215</v>
          </cell>
          <cell r="CL43">
            <v>68968953.90366371</v>
          </cell>
          <cell r="CM43">
            <v>3247991.3067314816</v>
          </cell>
          <cell r="CN43">
            <v>12364804.038795223</v>
          </cell>
          <cell r="CO43">
            <v>144141531.82291141</v>
          </cell>
          <cell r="CP43">
            <v>15590315.944599843</v>
          </cell>
          <cell r="CQ43">
            <v>71568998.30161263</v>
          </cell>
          <cell r="CR43">
            <v>5203721.8668658528</v>
          </cell>
          <cell r="CS43">
            <v>16108254.559649041</v>
          </cell>
          <cell r="CT43">
            <v>56646.791589544155</v>
          </cell>
          <cell r="CU43">
            <v>55772668.164317228</v>
          </cell>
          <cell r="CV43">
            <v>5094520.5096064089</v>
          </cell>
          <cell r="CW43">
            <v>7033374.0588281658</v>
          </cell>
          <cell r="CX43">
            <v>8433973.6600187793</v>
          </cell>
          <cell r="CY43">
            <v>6626123.5235657385</v>
          </cell>
          <cell r="CZ43">
            <v>10553257.166764747</v>
          </cell>
          <cell r="DA43">
            <v>41878.824220840652</v>
          </cell>
          <cell r="DB43">
            <v>22804386.730483007</v>
          </cell>
          <cell r="DC43">
            <v>3398035.5966611239</v>
          </cell>
          <cell r="DD43">
            <v>3603670.8462625402</v>
          </cell>
          <cell r="DE43">
            <v>589837.07215724431</v>
          </cell>
          <cell r="DF43">
            <v>2440493.8917193273</v>
          </cell>
          <cell r="DG43">
            <v>55073678.86277622</v>
          </cell>
          <cell r="DH43">
            <v>3402392.0147690251</v>
          </cell>
          <cell r="DI43">
            <v>36016591.482761808</v>
          </cell>
          <cell r="DJ43">
            <v>131854910.57806782</v>
          </cell>
          <cell r="DK43">
            <v>2409295.9478215212</v>
          </cell>
          <cell r="DL43">
            <v>25625738.669950686</v>
          </cell>
          <cell r="DM43">
            <v>56950725.525199845</v>
          </cell>
          <cell r="DN43">
            <v>720701.12600619218</v>
          </cell>
          <cell r="DO43">
            <v>3061216.3335598432</v>
          </cell>
          <cell r="DP43">
            <v>40069095.715716571</v>
          </cell>
          <cell r="DQ43">
            <v>5949845.6798673226</v>
          </cell>
          <cell r="DR43">
            <v>0</v>
          </cell>
          <cell r="DS43">
            <v>2129156.2257132474</v>
          </cell>
          <cell r="DT43">
            <v>24757761.843614075</v>
          </cell>
          <cell r="DU43">
            <v>31747867.374203917</v>
          </cell>
          <cell r="DV43">
            <v>3607976.462413576</v>
          </cell>
          <cell r="DW43">
            <v>281091.18117257819</v>
          </cell>
          <cell r="DX43">
            <v>28034613.986763079</v>
          </cell>
          <cell r="DY43">
            <v>269896088.20217812</v>
          </cell>
          <cell r="DZ43">
            <v>6730753.1471143784</v>
          </cell>
          <cell r="EA43">
            <v>19331921.005890183</v>
          </cell>
          <cell r="EB43">
            <v>5688618.244134956</v>
          </cell>
          <cell r="EC43">
            <v>30403105.779160224</v>
          </cell>
          <cell r="ED43">
            <v>11260.529600126712</v>
          </cell>
          <cell r="EE43">
            <v>5062015.9064736208</v>
          </cell>
          <cell r="EF43">
            <v>5178893.2631125608</v>
          </cell>
          <cell r="EG43">
            <v>201940677.75838161</v>
          </cell>
          <cell r="EH43">
            <v>4209779.0785649959</v>
          </cell>
          <cell r="EI43">
            <v>33546690.864355095</v>
          </cell>
          <cell r="EJ43">
            <v>105758691.41615136</v>
          </cell>
          <cell r="EK43">
            <v>20208.176808623186</v>
          </cell>
          <cell r="EL43">
            <v>8227904.0944961049</v>
          </cell>
          <cell r="EM43">
            <v>44262584.952926904</v>
          </cell>
          <cell r="EN43">
            <v>4300890.5473779654</v>
          </cell>
          <cell r="EO43">
            <v>27629474.705312964</v>
          </cell>
          <cell r="EP43">
            <v>12301744.634366021</v>
          </cell>
          <cell r="EQ43">
            <v>7220709.2946650833</v>
          </cell>
          <cell r="ER43">
            <v>6446999.5718991486</v>
          </cell>
          <cell r="ES43">
            <v>3160916.6578771551</v>
          </cell>
          <cell r="ET43">
            <v>0</v>
          </cell>
          <cell r="EU43">
            <v>23557124.843891643</v>
          </cell>
          <cell r="EV43">
            <v>136446851.3429099</v>
          </cell>
          <cell r="EW43">
            <v>17094784.872632429</v>
          </cell>
          <cell r="EX43">
            <v>46692717.855328724</v>
          </cell>
          <cell r="EY43">
            <v>58822560.3777152</v>
          </cell>
          <cell r="EZ43">
            <v>21588098.004409745</v>
          </cell>
          <cell r="FA43">
            <v>594102.39033008367</v>
          </cell>
          <cell r="FB43">
            <v>10924413.845967354</v>
          </cell>
          <cell r="FC43">
            <v>7146578.226309617</v>
          </cell>
          <cell r="FD43">
            <v>36334.772506324189</v>
          </cell>
          <cell r="FE43">
            <v>20508084.190028757</v>
          </cell>
          <cell r="FF43">
            <v>8483546.328874521</v>
          </cell>
          <cell r="FG43">
            <v>16190652.91662485</v>
          </cell>
          <cell r="FH43">
            <v>307132.14778320893</v>
          </cell>
          <cell r="FI43">
            <v>611505.90583823854</v>
          </cell>
          <cell r="FJ43">
            <v>6272897.302642623</v>
          </cell>
          <cell r="FK43">
            <v>2383515.234728077</v>
          </cell>
          <cell r="FL43">
            <v>10911398.851889085</v>
          </cell>
          <cell r="FM43">
            <v>36375689.073360384</v>
          </cell>
          <cell r="FN43">
            <v>20351859.225025136</v>
          </cell>
          <cell r="FO43">
            <v>10934707.151617102</v>
          </cell>
          <cell r="FP43">
            <v>75627346.504282221</v>
          </cell>
          <cell r="FQ43">
            <v>7190011.7032828815</v>
          </cell>
          <cell r="FR43">
            <v>4859201.0737172542</v>
          </cell>
          <cell r="FS43">
            <v>1230749.4362737993</v>
          </cell>
          <cell r="FT43">
            <v>117035.22548713404</v>
          </cell>
          <cell r="FU43">
            <v>1534912.4022620842</v>
          </cell>
          <cell r="FV43">
            <v>18109481.745505009</v>
          </cell>
          <cell r="FW43">
            <v>84152059.145270184</v>
          </cell>
          <cell r="FX43">
            <v>11851.411962951945</v>
          </cell>
          <cell r="FY43">
            <v>0</v>
          </cell>
          <cell r="FZ43">
            <v>75512379.872439325</v>
          </cell>
          <cell r="GA43">
            <v>55218037.153326057</v>
          </cell>
          <cell r="GB43">
            <v>43814747.818139732</v>
          </cell>
          <cell r="GC43">
            <v>3882245.6099429969</v>
          </cell>
          <cell r="GD43">
            <v>359899225.99977267</v>
          </cell>
          <cell r="GE43">
            <v>27282216.165893137</v>
          </cell>
          <cell r="GF43">
            <v>32867458.666540317</v>
          </cell>
          <cell r="GG43">
            <v>99006730.428697243</v>
          </cell>
          <cell r="GH43">
            <v>265853.16915297677</v>
          </cell>
          <cell r="GI43">
            <v>209283.7799714104</v>
          </cell>
          <cell r="GJ43">
            <v>39427626.102637194</v>
          </cell>
          <cell r="GK43">
            <v>87211226.617667377</v>
          </cell>
          <cell r="GL43">
            <v>23167998.672868557</v>
          </cell>
          <cell r="GM43">
            <v>21621429.92468993</v>
          </cell>
          <cell r="GN43">
            <v>8479550312.626832</v>
          </cell>
        </row>
        <row r="44">
          <cell r="B44">
            <v>32731079.460574932</v>
          </cell>
          <cell r="C44">
            <v>39979143.026478514</v>
          </cell>
          <cell r="D44">
            <v>3395532.7164438479</v>
          </cell>
          <cell r="E44">
            <v>98437.100992737949</v>
          </cell>
          <cell r="F44">
            <v>14635108.447079845</v>
          </cell>
          <cell r="G44">
            <v>47008435.518956028</v>
          </cell>
          <cell r="H44">
            <v>2737144.6220893571</v>
          </cell>
          <cell r="I44">
            <v>101451.7162948706</v>
          </cell>
          <cell r="J44">
            <v>25681080.88665057</v>
          </cell>
          <cell r="K44">
            <v>9748715.1321042087</v>
          </cell>
          <cell r="L44">
            <v>8613232.0192552786</v>
          </cell>
          <cell r="M44">
            <v>14850123.311717253</v>
          </cell>
          <cell r="N44">
            <v>12700326.818044757</v>
          </cell>
          <cell r="O44">
            <v>15746472.755023213</v>
          </cell>
          <cell r="P44">
            <v>26711621.482417773</v>
          </cell>
          <cell r="Q44">
            <v>165503485.19758496</v>
          </cell>
          <cell r="R44">
            <v>8620603.2713802624</v>
          </cell>
          <cell r="S44">
            <v>2123993.7024056078</v>
          </cell>
          <cell r="T44">
            <v>409068.4223784926</v>
          </cell>
          <cell r="U44">
            <v>4319245.0057403026</v>
          </cell>
          <cell r="V44">
            <v>9028230.175014548</v>
          </cell>
          <cell r="W44">
            <v>371637.73166843638</v>
          </cell>
          <cell r="X44">
            <v>75055.00036337474</v>
          </cell>
          <cell r="Y44">
            <v>11580936.768340448</v>
          </cell>
          <cell r="Z44">
            <v>225558733.27870494</v>
          </cell>
          <cell r="AA44">
            <v>325154.20286713459</v>
          </cell>
          <cell r="AB44">
            <v>435860.27503426967</v>
          </cell>
          <cell r="AC44">
            <v>768780.65416038537</v>
          </cell>
          <cell r="AD44">
            <v>3401349.4721553549</v>
          </cell>
          <cell r="AE44">
            <v>7508879.0080383215</v>
          </cell>
          <cell r="AF44">
            <v>39637446.183375105</v>
          </cell>
          <cell r="AG44">
            <v>9121024.0203197692</v>
          </cell>
          <cell r="AH44">
            <v>19664465.414902244</v>
          </cell>
          <cell r="AI44">
            <v>1500214769.2623053</v>
          </cell>
          <cell r="AJ44">
            <v>35146476.227623738</v>
          </cell>
          <cell r="AK44">
            <v>34818325.82492362</v>
          </cell>
          <cell r="AL44">
            <v>110514658.62308004</v>
          </cell>
          <cell r="AM44">
            <v>7315392.3325561415</v>
          </cell>
          <cell r="AN44">
            <v>52118877.294588558</v>
          </cell>
          <cell r="AO44">
            <v>1180553.377979408</v>
          </cell>
          <cell r="AP44">
            <v>843281.26739916787</v>
          </cell>
          <cell r="AQ44">
            <v>5275399.3528238917</v>
          </cell>
          <cell r="AR44">
            <v>12937700.768367784</v>
          </cell>
          <cell r="AS44">
            <v>1296904.6384176512</v>
          </cell>
          <cell r="AT44">
            <v>12209387.381844003</v>
          </cell>
          <cell r="AU44">
            <v>95322430.310436651</v>
          </cell>
          <cell r="AV44">
            <v>1438176.1526471844</v>
          </cell>
          <cell r="AW44">
            <v>81686.449170125779</v>
          </cell>
          <cell r="AX44">
            <v>6466599.1515197996</v>
          </cell>
          <cell r="AY44">
            <v>11173565.969196642</v>
          </cell>
          <cell r="AZ44">
            <v>61583005.212982178</v>
          </cell>
          <cell r="BA44">
            <v>17300217.921037719</v>
          </cell>
          <cell r="BB44">
            <v>141663315.71918699</v>
          </cell>
          <cell r="BC44">
            <v>5426868.4411507482</v>
          </cell>
          <cell r="BD44">
            <v>0</v>
          </cell>
          <cell r="BE44">
            <v>54291876.918819085</v>
          </cell>
          <cell r="BF44">
            <v>1552020.0244444073</v>
          </cell>
          <cell r="BG44">
            <v>150014289.77890661</v>
          </cell>
          <cell r="BH44">
            <v>6251735.6331466697</v>
          </cell>
          <cell r="BI44">
            <v>964272.13958053302</v>
          </cell>
          <cell r="BJ44">
            <v>75798639.106028244</v>
          </cell>
          <cell r="BK44">
            <v>115413.04108121978</v>
          </cell>
          <cell r="BL44">
            <v>2780058.2916888599</v>
          </cell>
          <cell r="BM44">
            <v>73162962.385014027</v>
          </cell>
          <cell r="BN44">
            <v>3602218.542588661</v>
          </cell>
          <cell r="BO44">
            <v>42415546.237295344</v>
          </cell>
          <cell r="BP44">
            <v>17446059.698765013</v>
          </cell>
          <cell r="BQ44">
            <v>0</v>
          </cell>
          <cell r="BR44">
            <v>3069433.3052712819</v>
          </cell>
          <cell r="BS44">
            <v>2606249.4457787927</v>
          </cell>
          <cell r="BT44">
            <v>1615237.2494433895</v>
          </cell>
          <cell r="BU44">
            <v>12963475.792391585</v>
          </cell>
          <cell r="BV44">
            <v>122432.86428355728</v>
          </cell>
          <cell r="BW44">
            <v>16861463.565679677</v>
          </cell>
          <cell r="BX44">
            <v>0</v>
          </cell>
          <cell r="BY44">
            <v>863720.27597085712</v>
          </cell>
          <cell r="BZ44">
            <v>7877527.9917861465</v>
          </cell>
          <cell r="CA44">
            <v>9585831.8572624326</v>
          </cell>
          <cell r="CB44">
            <v>5006919.9328107322</v>
          </cell>
          <cell r="CC44">
            <v>11466531.022746326</v>
          </cell>
          <cell r="CD44">
            <v>11656423.09536764</v>
          </cell>
          <cell r="CE44">
            <v>271213205.49445188</v>
          </cell>
          <cell r="CF44">
            <v>1384226597.535599</v>
          </cell>
          <cell r="CG44">
            <v>5315497.3804016514</v>
          </cell>
          <cell r="CH44">
            <v>126260114.62177356</v>
          </cell>
          <cell r="CI44">
            <v>50909667.263912663</v>
          </cell>
          <cell r="CJ44">
            <v>370721.19310863799</v>
          </cell>
          <cell r="CK44">
            <v>8886370.2723328508</v>
          </cell>
          <cell r="CL44">
            <v>69096106.334209293</v>
          </cell>
          <cell r="CM44">
            <v>3239037.4719189573</v>
          </cell>
          <cell r="CN44">
            <v>12429656.130242493</v>
          </cell>
          <cell r="CO44">
            <v>143628457.32012933</v>
          </cell>
          <cell r="CP44">
            <v>15526719.201878861</v>
          </cell>
          <cell r="CQ44">
            <v>71944370.139943674</v>
          </cell>
          <cell r="CR44">
            <v>5182494.6023296751</v>
          </cell>
          <cell r="CS44">
            <v>16050916.923546817</v>
          </cell>
          <cell r="CT44">
            <v>56490.631684343338</v>
          </cell>
          <cell r="CU44">
            <v>55574144.299437024</v>
          </cell>
          <cell r="CV44">
            <v>5121240.7316926112</v>
          </cell>
          <cell r="CW44">
            <v>7008338.6311309831</v>
          </cell>
          <cell r="CX44">
            <v>8478208.9612291567</v>
          </cell>
          <cell r="CY44">
            <v>6660876.8417212805</v>
          </cell>
          <cell r="CZ44">
            <v>10608607.886169456</v>
          </cell>
          <cell r="DA44">
            <v>41956.032790590878</v>
          </cell>
          <cell r="DB44">
            <v>22723214.08554839</v>
          </cell>
          <cell r="DC44">
            <v>3415857.9345295057</v>
          </cell>
          <cell r="DD44">
            <v>3610314.6400429793</v>
          </cell>
          <cell r="DE44">
            <v>590924.50662022666</v>
          </cell>
          <cell r="DF44">
            <v>2444993.231095958</v>
          </cell>
          <cell r="DG44">
            <v>55362534.492573507</v>
          </cell>
          <cell r="DH44">
            <v>3388512.8188394429</v>
          </cell>
          <cell r="DI44">
            <v>36205494.701699242</v>
          </cell>
          <cell r="DJ44">
            <v>131491422.2010856</v>
          </cell>
          <cell r="DK44">
            <v>2413737.7700955989</v>
          </cell>
          <cell r="DL44">
            <v>25760142.963169828</v>
          </cell>
          <cell r="DM44">
            <v>56748008.342911124</v>
          </cell>
          <cell r="DN44">
            <v>722029.823843144</v>
          </cell>
          <cell r="DO44">
            <v>3050319.8762488496</v>
          </cell>
          <cell r="DP44">
            <v>40279253.891407177</v>
          </cell>
          <cell r="DQ44">
            <v>5981051.9921483127</v>
          </cell>
          <cell r="DR44">
            <v>0</v>
          </cell>
          <cell r="DS44">
            <v>2140323.4252759935</v>
          </cell>
          <cell r="DT44">
            <v>24887613.690038338</v>
          </cell>
          <cell r="DU44">
            <v>31634860.241135404</v>
          </cell>
          <cell r="DV44">
            <v>3626899.9179528551</v>
          </cell>
          <cell r="DW44">
            <v>280090.6318084037</v>
          </cell>
          <cell r="DX44">
            <v>28181652.576639153</v>
          </cell>
          <cell r="DY44">
            <v>271311664.68348992</v>
          </cell>
          <cell r="DZ44">
            <v>6712198.278535069</v>
          </cell>
          <cell r="EA44">
            <v>19367561.690631431</v>
          </cell>
          <cell r="EB44">
            <v>5699105.8852437083</v>
          </cell>
          <cell r="EC44">
            <v>30294885.350367788</v>
          </cell>
          <cell r="ED44">
            <v>11220.447532504828</v>
          </cell>
          <cell r="EE44">
            <v>5071348.33200044</v>
          </cell>
          <cell r="EF44">
            <v>5206056.0113810524</v>
          </cell>
          <cell r="EG44">
            <v>201221866.10484892</v>
          </cell>
          <cell r="EH44">
            <v>4198173.8546259506</v>
          </cell>
          <cell r="EI44">
            <v>33454211.697959624</v>
          </cell>
          <cell r="EJ44">
            <v>105382241.35816328</v>
          </cell>
          <cell r="EK44">
            <v>20136.245421901454</v>
          </cell>
          <cell r="EL44">
            <v>8198616.7145936303</v>
          </cell>
          <cell r="EM44">
            <v>44344188.267758332</v>
          </cell>
          <cell r="EN44">
            <v>4289034.1537268618</v>
          </cell>
          <cell r="EO44">
            <v>27531127.068672229</v>
          </cell>
          <cell r="EP44">
            <v>12324424.356787151</v>
          </cell>
          <cell r="EQ44">
            <v>7200803.7493147319</v>
          </cell>
          <cell r="ER44">
            <v>6480813.403843876</v>
          </cell>
          <cell r="ES44">
            <v>3177495.3319516224</v>
          </cell>
          <cell r="ET44">
            <v>0</v>
          </cell>
          <cell r="EU44">
            <v>23600555.192055985</v>
          </cell>
          <cell r="EV44">
            <v>135890250.99364316</v>
          </cell>
          <cell r="EW44">
            <v>17184445.214062262</v>
          </cell>
          <cell r="EX44">
            <v>46937616.229680181</v>
          </cell>
          <cell r="EY44">
            <v>59131078.495172545</v>
          </cell>
          <cell r="EZ44">
            <v>21701325.298717193</v>
          </cell>
          <cell r="FA44">
            <v>591987.67165972327</v>
          </cell>
          <cell r="FB44">
            <v>10981711.242959948</v>
          </cell>
          <cell r="FC44">
            <v>7126877.0402933424</v>
          </cell>
          <cell r="FD44">
            <v>36401.759960475712</v>
          </cell>
          <cell r="FE44">
            <v>20615646.925930362</v>
          </cell>
          <cell r="FF44">
            <v>8499186.750749981</v>
          </cell>
          <cell r="FG44">
            <v>16275571.181422699</v>
          </cell>
          <cell r="FH44">
            <v>308743.02346485649</v>
          </cell>
          <cell r="FI44">
            <v>609820.14921185502</v>
          </cell>
          <cell r="FJ44">
            <v>6284462.1313582789</v>
          </cell>
          <cell r="FK44">
            <v>2387909.5272058407</v>
          </cell>
          <cell r="FL44">
            <v>10931515.307281578</v>
          </cell>
          <cell r="FM44">
            <v>36566475.721239425</v>
          </cell>
          <cell r="FN44">
            <v>20458602.577482816</v>
          </cell>
          <cell r="FO44">
            <v>10992058.535910847</v>
          </cell>
          <cell r="FP44">
            <v>75358149.537150741</v>
          </cell>
          <cell r="FQ44">
            <v>7160681.8727599205</v>
          </cell>
          <cell r="FR44">
            <v>4839379.1944421418</v>
          </cell>
          <cell r="FS44">
            <v>1226368.5604285132</v>
          </cell>
          <cell r="FT44">
            <v>116618.63639330803</v>
          </cell>
          <cell r="FU44">
            <v>1530681.0633194379</v>
          </cell>
          <cell r="FV44">
            <v>18204464.06488001</v>
          </cell>
          <cell r="FW44">
            <v>84307203.427590072</v>
          </cell>
          <cell r="FX44">
            <v>11809.226638408372</v>
          </cell>
          <cell r="FY44">
            <v>0</v>
          </cell>
          <cell r="FZ44">
            <v>75908434.33068414</v>
          </cell>
          <cell r="GA44">
            <v>55507649.927112892</v>
          </cell>
          <cell r="GB44">
            <v>43636016.658727914</v>
          </cell>
          <cell r="GC44">
            <v>3871543.3073164364</v>
          </cell>
          <cell r="GD44">
            <v>360562742.82505709</v>
          </cell>
          <cell r="GE44">
            <v>27170925.279388588</v>
          </cell>
          <cell r="GF44">
            <v>32776851.959866639</v>
          </cell>
          <cell r="GG44">
            <v>98654314.103267923</v>
          </cell>
          <cell r="GH44">
            <v>264906.8597801599</v>
          </cell>
          <cell r="GI44">
            <v>208538.83040697043</v>
          </cell>
          <cell r="GJ44">
            <v>39634419.837947056</v>
          </cell>
          <cell r="GK44">
            <v>87668640.291680485</v>
          </cell>
          <cell r="GL44">
            <v>23289512.37934291</v>
          </cell>
          <cell r="GM44">
            <v>21734832.04139936</v>
          </cell>
          <cell r="GN44">
            <v>8474632930.502182</v>
          </cell>
        </row>
        <row r="45">
          <cell r="B45">
            <v>32614156.37560213</v>
          </cell>
          <cell r="C45">
            <v>40187735.365025051</v>
          </cell>
          <cell r="D45">
            <v>3401781.2630088977</v>
          </cell>
          <cell r="E45">
            <v>98618.247475675031</v>
          </cell>
          <cell r="F45">
            <v>14711467.549970988</v>
          </cell>
          <cell r="G45">
            <v>46878487.727341697</v>
          </cell>
          <cell r="H45">
            <v>2725933.4009641577</v>
          </cell>
          <cell r="I45">
            <v>101171.26819353597</v>
          </cell>
          <cell r="J45">
            <v>25728339.871664591</v>
          </cell>
          <cell r="K45">
            <v>9766654.9682180993</v>
          </cell>
          <cell r="L45">
            <v>8577952.6087370254</v>
          </cell>
          <cell r="M45">
            <v>14927604.260902282</v>
          </cell>
          <cell r="N45">
            <v>12723698.285835242</v>
          </cell>
          <cell r="O45">
            <v>15828630.433432033</v>
          </cell>
          <cell r="P45">
            <v>26850990.142413743</v>
          </cell>
          <cell r="Q45">
            <v>164912267.96974006</v>
          </cell>
          <cell r="R45">
            <v>8636467.1270572152</v>
          </cell>
          <cell r="S45">
            <v>2135075.7011655481</v>
          </cell>
          <cell r="T45">
            <v>407937.61388592306</v>
          </cell>
          <cell r="U45">
            <v>4327193.3913981775</v>
          </cell>
          <cell r="V45">
            <v>8991250.9507366493</v>
          </cell>
          <cell r="W45">
            <v>370610.39472395543</v>
          </cell>
          <cell r="X45">
            <v>74847.5220365774</v>
          </cell>
          <cell r="Y45">
            <v>11548923.00014635</v>
          </cell>
          <cell r="Z45">
            <v>224935209.88454571</v>
          </cell>
          <cell r="AA45">
            <v>324255.3626881275</v>
          </cell>
          <cell r="AB45">
            <v>434303.28000648622</v>
          </cell>
          <cell r="AC45">
            <v>766034.38953259902</v>
          </cell>
          <cell r="AD45">
            <v>3419096.1117004049</v>
          </cell>
          <cell r="AE45">
            <v>7548056.8020973979</v>
          </cell>
          <cell r="AF45">
            <v>39710388.030466437</v>
          </cell>
          <cell r="AG45">
            <v>9137808.7631190065</v>
          </cell>
          <cell r="AH45">
            <v>19610105.940358307</v>
          </cell>
          <cell r="AI45">
            <v>1494855650.5948262</v>
          </cell>
          <cell r="AJ45">
            <v>35329853.986950263</v>
          </cell>
          <cell r="AK45">
            <v>34999991.450004324</v>
          </cell>
          <cell r="AL45">
            <v>111091272.06050648</v>
          </cell>
          <cell r="AM45">
            <v>7353560.6042727884</v>
          </cell>
          <cell r="AN45">
            <v>51974802.450763583</v>
          </cell>
          <cell r="AO45">
            <v>1186712.9494771922</v>
          </cell>
          <cell r="AP45">
            <v>847681.11187564349</v>
          </cell>
          <cell r="AQ45">
            <v>5260816.3000544216</v>
          </cell>
          <cell r="AR45">
            <v>12901936.428949628</v>
          </cell>
          <cell r="AS45">
            <v>1299291.2356618294</v>
          </cell>
          <cell r="AT45">
            <v>12231855.410267562</v>
          </cell>
          <cell r="AU45">
            <v>95497845.09634167</v>
          </cell>
          <cell r="AV45">
            <v>1445679.8784455052</v>
          </cell>
          <cell r="AW45">
            <v>81460.639194590782</v>
          </cell>
          <cell r="AX45">
            <v>6478499.1534606144</v>
          </cell>
          <cell r="AY45">
            <v>11142678.316669498</v>
          </cell>
          <cell r="AZ45">
            <v>61904316.329220757</v>
          </cell>
          <cell r="BA45">
            <v>17252394.055204552</v>
          </cell>
          <cell r="BB45">
            <v>142402448.17864344</v>
          </cell>
          <cell r="BC45">
            <v>5455183.2846773919</v>
          </cell>
          <cell r="BD45">
            <v>0</v>
          </cell>
          <cell r="BE45">
            <v>54391786.225947328</v>
          </cell>
          <cell r="BF45">
            <v>1554876.0915780461</v>
          </cell>
          <cell r="BG45">
            <v>150796993.68778369</v>
          </cell>
          <cell r="BH45">
            <v>6263240.2377192946</v>
          </cell>
          <cell r="BI45">
            <v>960827.53356169141</v>
          </cell>
          <cell r="BJ45">
            <v>75938125.709625885</v>
          </cell>
          <cell r="BK45">
            <v>115000.75865632869</v>
          </cell>
          <cell r="BL45">
            <v>2794563.3264759989</v>
          </cell>
          <cell r="BM45">
            <v>73297598.748576596</v>
          </cell>
          <cell r="BN45">
            <v>3587464.0176372435</v>
          </cell>
          <cell r="BO45">
            <v>42636850.580275044</v>
          </cell>
          <cell r="BP45">
            <v>17537085.021358289</v>
          </cell>
          <cell r="BQ45">
            <v>0</v>
          </cell>
          <cell r="BR45">
            <v>3085448.1625866354</v>
          </cell>
          <cell r="BS45">
            <v>2619847.6278701536</v>
          </cell>
          <cell r="BT45">
            <v>1623664.7966508353</v>
          </cell>
          <cell r="BU45">
            <v>12987331.513687208</v>
          </cell>
          <cell r="BV45">
            <v>122094.41693556482</v>
          </cell>
          <cell r="BW45">
            <v>16814852.570662368</v>
          </cell>
          <cell r="BX45">
            <v>0</v>
          </cell>
          <cell r="BY45">
            <v>861332.65040544828</v>
          </cell>
          <cell r="BZ45">
            <v>7849387.616035061</v>
          </cell>
          <cell r="CA45">
            <v>9559333.2583006509</v>
          </cell>
          <cell r="CB45">
            <v>5016133.7955416469</v>
          </cell>
          <cell r="CC45">
            <v>11434833.512130763</v>
          </cell>
          <cell r="CD45">
            <v>11677873.544700846</v>
          </cell>
          <cell r="CE45">
            <v>270244368.37711912</v>
          </cell>
          <cell r="CF45">
            <v>1379281815.7944341</v>
          </cell>
          <cell r="CG45">
            <v>5325279.095281614</v>
          </cell>
          <cell r="CH45">
            <v>126918880.43265316</v>
          </cell>
          <cell r="CI45">
            <v>51175289.929765515</v>
          </cell>
          <cell r="CJ45">
            <v>371403.40377519169</v>
          </cell>
          <cell r="CK45">
            <v>8902723.1992747821</v>
          </cell>
          <cell r="CL45">
            <v>69223258.764754891</v>
          </cell>
          <cell r="CM45">
            <v>3230083.637106433</v>
          </cell>
          <cell r="CN45">
            <v>12494508.221689761</v>
          </cell>
          <cell r="CO45">
            <v>143115382.81734729</v>
          </cell>
          <cell r="CP45">
            <v>15463122.459157875</v>
          </cell>
          <cell r="CQ45">
            <v>72319741.978274703</v>
          </cell>
          <cell r="CR45">
            <v>5161267.3377934955</v>
          </cell>
          <cell r="CS45">
            <v>15993579.287444599</v>
          </cell>
          <cell r="CT45">
            <v>56334.471779142514</v>
          </cell>
          <cell r="CU45">
            <v>55375620.434556842</v>
          </cell>
          <cell r="CV45">
            <v>5147960.9537788136</v>
          </cell>
          <cell r="CW45">
            <v>6983303.2034338024</v>
          </cell>
          <cell r="CX45">
            <v>8522444.2624395341</v>
          </cell>
          <cell r="CY45">
            <v>6695630.1598768225</v>
          </cell>
          <cell r="CZ45">
            <v>10663958.605574165</v>
          </cell>
          <cell r="DA45">
            <v>42033.241360341111</v>
          </cell>
          <cell r="DB45">
            <v>22642041.44061378</v>
          </cell>
          <cell r="DC45">
            <v>3433680.2723978874</v>
          </cell>
          <cell r="DD45">
            <v>3616958.4338234188</v>
          </cell>
          <cell r="DE45">
            <v>592011.94108320912</v>
          </cell>
          <cell r="DF45">
            <v>2449492.5704725888</v>
          </cell>
          <cell r="DG45">
            <v>55651390.122370794</v>
          </cell>
          <cell r="DH45">
            <v>3374633.6229098602</v>
          </cell>
          <cell r="DI45">
            <v>36394397.920636676</v>
          </cell>
          <cell r="DJ45">
            <v>131127933.82410337</v>
          </cell>
          <cell r="DK45">
            <v>2418179.592369677</v>
          </cell>
          <cell r="DL45">
            <v>25894547.25638897</v>
          </cell>
          <cell r="DM45">
            <v>56545291.160622418</v>
          </cell>
          <cell r="DN45">
            <v>723358.52168009593</v>
          </cell>
          <cell r="DO45">
            <v>3039423.4189378568</v>
          </cell>
          <cell r="DP45">
            <v>40489412.067097776</v>
          </cell>
          <cell r="DQ45">
            <v>6012258.3044293029</v>
          </cell>
          <cell r="DR45">
            <v>0</v>
          </cell>
          <cell r="DS45">
            <v>2151490.6248387396</v>
          </cell>
          <cell r="DT45">
            <v>25017465.536462601</v>
          </cell>
          <cell r="DU45">
            <v>31521853.108066898</v>
          </cell>
          <cell r="DV45">
            <v>3645823.3734921338</v>
          </cell>
          <cell r="DW45">
            <v>279090.08244422934</v>
          </cell>
          <cell r="DX45">
            <v>28328691.166515227</v>
          </cell>
          <cell r="DY45">
            <v>272727241.16480172</v>
          </cell>
          <cell r="DZ45">
            <v>6693643.4099557595</v>
          </cell>
          <cell r="EA45">
            <v>19403202.375372682</v>
          </cell>
          <cell r="EB45">
            <v>5709593.5263524614</v>
          </cell>
          <cell r="EC45">
            <v>30186664.921575364</v>
          </cell>
          <cell r="ED45">
            <v>11180.365464882947</v>
          </cell>
          <cell r="EE45">
            <v>5080680.7575272592</v>
          </cell>
          <cell r="EF45">
            <v>5233218.759649544</v>
          </cell>
          <cell r="EG45">
            <v>200503054.45131633</v>
          </cell>
          <cell r="EH45">
            <v>4186568.6306869048</v>
          </cell>
          <cell r="EI45">
            <v>33361732.531564154</v>
          </cell>
          <cell r="EJ45">
            <v>105005791.30017523</v>
          </cell>
          <cell r="EK45">
            <v>20064.314035179726</v>
          </cell>
          <cell r="EL45">
            <v>8169329.3346911585</v>
          </cell>
          <cell r="EM45">
            <v>44425791.582589768</v>
          </cell>
          <cell r="EN45">
            <v>4277177.7600757582</v>
          </cell>
          <cell r="EO45">
            <v>27432779.432031501</v>
          </cell>
          <cell r="EP45">
            <v>12347104.079208283</v>
          </cell>
          <cell r="EQ45">
            <v>7180898.2039643805</v>
          </cell>
          <cell r="ER45">
            <v>6514627.2357886033</v>
          </cell>
          <cell r="ES45">
            <v>3194074.0060260897</v>
          </cell>
          <cell r="ET45">
            <v>0</v>
          </cell>
          <cell r="EU45">
            <v>23643985.540220331</v>
          </cell>
          <cell r="EV45">
            <v>135333650.6443764</v>
          </cell>
          <cell r="EW45">
            <v>17274105.555492092</v>
          </cell>
          <cell r="EX45">
            <v>47182514.604031637</v>
          </cell>
          <cell r="EY45">
            <v>59439596.61262989</v>
          </cell>
          <cell r="EZ45">
            <v>21814552.593024641</v>
          </cell>
          <cell r="FA45">
            <v>589872.95298936311</v>
          </cell>
          <cell r="FB45">
            <v>11039008.639952542</v>
          </cell>
          <cell r="FC45">
            <v>7107175.8542770678</v>
          </cell>
          <cell r="FD45">
            <v>36468.747414627236</v>
          </cell>
          <cell r="FE45">
            <v>20723209.661831968</v>
          </cell>
          <cell r="FF45">
            <v>8514827.172625443</v>
          </cell>
          <cell r="FG45">
            <v>16360489.446220549</v>
          </cell>
          <cell r="FH45">
            <v>310353.89914650406</v>
          </cell>
          <cell r="FI45">
            <v>608134.39258547151</v>
          </cell>
          <cell r="FJ45">
            <v>6296026.9600739358</v>
          </cell>
          <cell r="FK45">
            <v>2392303.8196836049</v>
          </cell>
          <cell r="FL45">
            <v>10951631.762674073</v>
          </cell>
          <cell r="FM45">
            <v>36757262.369118467</v>
          </cell>
          <cell r="FN45">
            <v>20565345.929940496</v>
          </cell>
          <cell r="FO45">
            <v>11049409.920204589</v>
          </cell>
          <cell r="FP45">
            <v>75088952.57001929</v>
          </cell>
          <cell r="FQ45">
            <v>7131352.0422369577</v>
          </cell>
          <cell r="FR45">
            <v>4819557.3151670285</v>
          </cell>
          <cell r="FS45">
            <v>1221987.6845832276</v>
          </cell>
          <cell r="FT45">
            <v>116202.04729948204</v>
          </cell>
          <cell r="FU45">
            <v>1526449.7243767916</v>
          </cell>
          <cell r="FV45">
            <v>18299446.384255007</v>
          </cell>
          <cell r="FW45">
            <v>84462347.709909976</v>
          </cell>
          <cell r="FX45">
            <v>11767.041313864804</v>
          </cell>
          <cell r="FY45">
            <v>0</v>
          </cell>
          <cell r="FZ45">
            <v>76304488.788928956</v>
          </cell>
          <cell r="GA45">
            <v>55797262.700899728</v>
          </cell>
          <cell r="GB45">
            <v>43457285.499316081</v>
          </cell>
          <cell r="GC45">
            <v>3860841.004689876</v>
          </cell>
          <cell r="GD45">
            <v>361226259.65034157</v>
          </cell>
          <cell r="GE45">
            <v>27059634.392884031</v>
          </cell>
          <cell r="GF45">
            <v>32686245.253192961</v>
          </cell>
          <cell r="GG45">
            <v>98301897.777838632</v>
          </cell>
          <cell r="GH45">
            <v>263960.55040734308</v>
          </cell>
          <cell r="GI45">
            <v>207793.88084253055</v>
          </cell>
          <cell r="GJ45">
            <v>39841213.573256917</v>
          </cell>
          <cell r="GK45">
            <v>88126053.965693593</v>
          </cell>
          <cell r="GL45">
            <v>23411026.085817263</v>
          </cell>
          <cell r="GM45">
            <v>21848234.158108789</v>
          </cell>
          <cell r="GN45">
            <v>8469715548.3775425</v>
          </cell>
        </row>
        <row r="46">
          <cell r="B46">
            <v>32497233.290629312</v>
          </cell>
          <cell r="C46">
            <v>40396327.70357158</v>
          </cell>
          <cell r="D46">
            <v>3408029.8095739475</v>
          </cell>
          <cell r="E46">
            <v>98799.393958612127</v>
          </cell>
          <cell r="F46">
            <v>14787826.652862128</v>
          </cell>
          <cell r="G46">
            <v>46748539.935727365</v>
          </cell>
          <cell r="H46">
            <v>2714722.1798389582</v>
          </cell>
          <cell r="I46">
            <v>100890.82009220135</v>
          </cell>
          <cell r="J46">
            <v>25775598.856678616</v>
          </cell>
          <cell r="K46">
            <v>9784594.8043319918</v>
          </cell>
          <cell r="L46">
            <v>8542673.1982187722</v>
          </cell>
          <cell r="M46">
            <v>15005085.210087307</v>
          </cell>
          <cell r="N46">
            <v>12747069.753625726</v>
          </cell>
          <cell r="O46">
            <v>15910788.11184085</v>
          </cell>
          <cell r="P46">
            <v>26990358.802409705</v>
          </cell>
          <cell r="Q46">
            <v>164321050.74189508</v>
          </cell>
          <cell r="R46">
            <v>8652330.9827341698</v>
          </cell>
          <cell r="S46">
            <v>2146157.6999254879</v>
          </cell>
          <cell r="T46">
            <v>406806.80539335351</v>
          </cell>
          <cell r="U46">
            <v>4335141.7770560523</v>
          </cell>
          <cell r="V46">
            <v>8954271.7264587507</v>
          </cell>
          <cell r="W46">
            <v>369583.05777947447</v>
          </cell>
          <cell r="X46">
            <v>74640.04370978006</v>
          </cell>
          <cell r="Y46">
            <v>11516909.231952252</v>
          </cell>
          <cell r="Z46">
            <v>224311686.49038649</v>
          </cell>
          <cell r="AA46">
            <v>323356.5225091204</v>
          </cell>
          <cell r="AB46">
            <v>432746.28497870255</v>
          </cell>
          <cell r="AC46">
            <v>763288.12490481231</v>
          </cell>
          <cell r="AD46">
            <v>3436842.7512454544</v>
          </cell>
          <cell r="AE46">
            <v>7587234.5961564723</v>
          </cell>
          <cell r="AF46">
            <v>39783329.877557777</v>
          </cell>
          <cell r="AG46">
            <v>9154593.5059182439</v>
          </cell>
          <cell r="AH46">
            <v>19555746.465814371</v>
          </cell>
          <cell r="AI46">
            <v>1489496531.9273462</v>
          </cell>
          <cell r="AJ46">
            <v>35513231.746276781</v>
          </cell>
          <cell r="AK46">
            <v>35181657.075085022</v>
          </cell>
          <cell r="AL46">
            <v>111667885.49793288</v>
          </cell>
          <cell r="AM46">
            <v>7391728.8759894334</v>
          </cell>
          <cell r="AN46">
            <v>51830727.606938601</v>
          </cell>
          <cell r="AO46">
            <v>1192872.5209749765</v>
          </cell>
          <cell r="AP46">
            <v>852080.95635211898</v>
          </cell>
          <cell r="AQ46">
            <v>5246233.2472849516</v>
          </cell>
          <cell r="AR46">
            <v>12866172.089531472</v>
          </cell>
          <cell r="AS46">
            <v>1301677.8329060075</v>
          </cell>
          <cell r="AT46">
            <v>12254323.438691121</v>
          </cell>
          <cell r="AU46">
            <v>95673259.882246688</v>
          </cell>
          <cell r="AV46">
            <v>1453183.6042438257</v>
          </cell>
          <cell r="AW46">
            <v>81234.829219055784</v>
          </cell>
          <cell r="AX46">
            <v>6490399.1554014301</v>
          </cell>
          <cell r="AY46">
            <v>11111790.664142353</v>
          </cell>
          <cell r="AZ46">
            <v>62225627.445459329</v>
          </cell>
          <cell r="BA46">
            <v>17204570.189371385</v>
          </cell>
          <cell r="BB46">
            <v>143141580.63809985</v>
          </cell>
          <cell r="BC46">
            <v>5483498.1282040346</v>
          </cell>
          <cell r="BD46">
            <v>0</v>
          </cell>
          <cell r="BE46">
            <v>54491695.533075579</v>
          </cell>
          <cell r="BF46">
            <v>1557732.1587116849</v>
          </cell>
          <cell r="BG46">
            <v>151579697.59666073</v>
          </cell>
          <cell r="BH46">
            <v>6274744.8422919195</v>
          </cell>
          <cell r="BI46">
            <v>957382.92754284921</v>
          </cell>
          <cell r="BJ46">
            <v>76077612.313223526</v>
          </cell>
          <cell r="BK46">
            <v>114588.47623143754</v>
          </cell>
          <cell r="BL46">
            <v>2809068.3612631373</v>
          </cell>
          <cell r="BM46">
            <v>73432235.112139165</v>
          </cell>
          <cell r="BN46">
            <v>3572709.492685826</v>
          </cell>
          <cell r="BO46">
            <v>42858154.923254736</v>
          </cell>
          <cell r="BP46">
            <v>17628110.343951561</v>
          </cell>
          <cell r="BQ46">
            <v>0</v>
          </cell>
          <cell r="BR46">
            <v>3101463.0199019886</v>
          </cell>
          <cell r="BS46">
            <v>2633445.8099615141</v>
          </cell>
          <cell r="BT46">
            <v>1632092.3438582809</v>
          </cell>
          <cell r="BU46">
            <v>13011187.234982831</v>
          </cell>
          <cell r="BV46">
            <v>121755.96958757236</v>
          </cell>
          <cell r="BW46">
            <v>16768241.575645057</v>
          </cell>
          <cell r="BX46">
            <v>0</v>
          </cell>
          <cell r="BY46">
            <v>858945.02484003943</v>
          </cell>
          <cell r="BZ46">
            <v>7821247.2402839707</v>
          </cell>
          <cell r="CA46">
            <v>9532834.6593388692</v>
          </cell>
          <cell r="CB46">
            <v>5025347.6582725616</v>
          </cell>
          <cell r="CC46">
            <v>11403136.0015152</v>
          </cell>
          <cell r="CD46">
            <v>11699323.994034054</v>
          </cell>
          <cell r="CE46">
            <v>269275531.25978619</v>
          </cell>
          <cell r="CF46">
            <v>1374337034.0532684</v>
          </cell>
          <cell r="CG46">
            <v>5335060.8101615775</v>
          </cell>
          <cell r="CH46">
            <v>127577646.24353273</v>
          </cell>
          <cell r="CI46">
            <v>51440912.59561836</v>
          </cell>
          <cell r="CJ46">
            <v>372085.61444174545</v>
          </cell>
          <cell r="CK46">
            <v>8919076.1262167152</v>
          </cell>
          <cell r="CL46">
            <v>69350411.19530049</v>
          </cell>
          <cell r="CM46">
            <v>3221129.8022939088</v>
          </cell>
          <cell r="CN46">
            <v>12559360.313137027</v>
          </cell>
          <cell r="CO46">
            <v>142602308.31456518</v>
          </cell>
          <cell r="CP46">
            <v>15399525.716436891</v>
          </cell>
          <cell r="CQ46">
            <v>72695113.816605732</v>
          </cell>
          <cell r="CR46">
            <v>5140040.0732573168</v>
          </cell>
          <cell r="CS46">
            <v>15936241.651342371</v>
          </cell>
          <cell r="CT46">
            <v>56178.31187394169</v>
          </cell>
          <cell r="CU46">
            <v>55177096.569676623</v>
          </cell>
          <cell r="CV46">
            <v>5174681.175865015</v>
          </cell>
          <cell r="CW46">
            <v>6958267.7757366179</v>
          </cell>
          <cell r="CX46">
            <v>8566679.5636499096</v>
          </cell>
          <cell r="CY46">
            <v>6730383.4780323636</v>
          </cell>
          <cell r="CZ46">
            <v>10719309.324978871</v>
          </cell>
          <cell r="DA46">
            <v>42110.449930091352</v>
          </cell>
          <cell r="DB46">
            <v>22560868.795679159</v>
          </cell>
          <cell r="DC46">
            <v>3451502.6102662687</v>
          </cell>
          <cell r="DD46">
            <v>3623602.2276038588</v>
          </cell>
          <cell r="DE46">
            <v>593099.37554619159</v>
          </cell>
          <cell r="DF46">
            <v>2453991.90984922</v>
          </cell>
          <cell r="DG46">
            <v>55940245.752168074</v>
          </cell>
          <cell r="DH46">
            <v>3360754.4269802775</v>
          </cell>
          <cell r="DI46">
            <v>36583301.139574103</v>
          </cell>
          <cell r="DJ46">
            <v>130764445.44712114</v>
          </cell>
          <cell r="DK46">
            <v>2422621.4146437552</v>
          </cell>
          <cell r="DL46">
            <v>26028951.549608104</v>
          </cell>
          <cell r="DM46">
            <v>56342573.978333682</v>
          </cell>
          <cell r="DN46">
            <v>724687.21951704798</v>
          </cell>
          <cell r="DO46">
            <v>3028526.9616268622</v>
          </cell>
          <cell r="DP46">
            <v>40699570.242788367</v>
          </cell>
          <cell r="DQ46">
            <v>6043464.6167102922</v>
          </cell>
          <cell r="DR46">
            <v>0</v>
          </cell>
          <cell r="DS46">
            <v>2162657.8244014853</v>
          </cell>
          <cell r="DT46">
            <v>25147317.382886861</v>
          </cell>
          <cell r="DU46">
            <v>31408845.974998377</v>
          </cell>
          <cell r="DV46">
            <v>3664746.829031412</v>
          </cell>
          <cell r="DW46">
            <v>278089.5330800548</v>
          </cell>
          <cell r="DX46">
            <v>28475729.756391294</v>
          </cell>
          <cell r="DY46">
            <v>274142817.64611346</v>
          </cell>
          <cell r="DZ46">
            <v>6675088.5413764501</v>
          </cell>
          <cell r="EA46">
            <v>19438843.060113937</v>
          </cell>
          <cell r="EB46">
            <v>5720081.1674612155</v>
          </cell>
          <cell r="EC46">
            <v>30078444.492782924</v>
          </cell>
          <cell r="ED46">
            <v>11140.283397261061</v>
          </cell>
          <cell r="EE46">
            <v>5090013.1830540793</v>
          </cell>
          <cell r="EF46">
            <v>5260381.5079180337</v>
          </cell>
          <cell r="EG46">
            <v>199784242.79778361</v>
          </cell>
          <cell r="EH46">
            <v>4174963.406747859</v>
          </cell>
          <cell r="EI46">
            <v>33269253.365168683</v>
          </cell>
          <cell r="EJ46">
            <v>104629341.24218713</v>
          </cell>
          <cell r="EK46">
            <v>19992.382648457988</v>
          </cell>
          <cell r="EL46">
            <v>8140041.9547886821</v>
          </cell>
          <cell r="EM46">
            <v>44507394.897421211</v>
          </cell>
          <cell r="EN46">
            <v>4265321.3664246546</v>
          </cell>
          <cell r="EO46">
            <v>27334431.795390759</v>
          </cell>
          <cell r="EP46">
            <v>12369783.801629415</v>
          </cell>
          <cell r="EQ46">
            <v>7160992.6586140292</v>
          </cell>
          <cell r="ER46">
            <v>6548441.0677333288</v>
          </cell>
          <cell r="ES46">
            <v>3210652.6801005565</v>
          </cell>
          <cell r="ET46">
            <v>0</v>
          </cell>
          <cell r="EU46">
            <v>23687415.888384681</v>
          </cell>
          <cell r="EV46">
            <v>134777050.29510963</v>
          </cell>
          <cell r="EW46">
            <v>17363765.896921922</v>
          </cell>
          <cell r="EX46">
            <v>47427412.978383087</v>
          </cell>
          <cell r="EY46">
            <v>59748114.730087221</v>
          </cell>
          <cell r="EZ46">
            <v>21927779.887332086</v>
          </cell>
          <cell r="FA46">
            <v>587758.2343190026</v>
          </cell>
          <cell r="FB46">
            <v>11096306.036945134</v>
          </cell>
          <cell r="FC46">
            <v>7087474.6682607932</v>
          </cell>
          <cell r="FD46">
            <v>36535.734868778767</v>
          </cell>
          <cell r="FE46">
            <v>20830772.397733569</v>
          </cell>
          <cell r="FF46">
            <v>8530467.5945009049</v>
          </cell>
          <cell r="FG46">
            <v>16445407.711018395</v>
          </cell>
          <cell r="FH46">
            <v>311964.77482815157</v>
          </cell>
          <cell r="FI46">
            <v>606448.63595908799</v>
          </cell>
          <cell r="FJ46">
            <v>6307591.7887895936</v>
          </cell>
          <cell r="FK46">
            <v>2396698.1121613691</v>
          </cell>
          <cell r="FL46">
            <v>10971748.218066569</v>
          </cell>
          <cell r="FM46">
            <v>36948049.016997501</v>
          </cell>
          <cell r="FN46">
            <v>20672089.282398172</v>
          </cell>
          <cell r="FO46">
            <v>11106761.30449833</v>
          </cell>
          <cell r="FP46">
            <v>74819755.602887794</v>
          </cell>
          <cell r="FQ46">
            <v>7102022.2117139958</v>
          </cell>
          <cell r="FR46">
            <v>4799735.4358919151</v>
          </cell>
          <cell r="FS46">
            <v>1217606.8087379413</v>
          </cell>
          <cell r="FT46">
            <v>115785.458205656</v>
          </cell>
          <cell r="FU46">
            <v>1522218.3854341453</v>
          </cell>
          <cell r="FV46">
            <v>18394428.703630004</v>
          </cell>
          <cell r="FW46">
            <v>84617491.992229879</v>
          </cell>
          <cell r="FX46">
            <v>11724.855989321228</v>
          </cell>
          <cell r="FY46">
            <v>0</v>
          </cell>
          <cell r="FZ46">
            <v>76700543.247173756</v>
          </cell>
          <cell r="GA46">
            <v>56086875.474686556</v>
          </cell>
          <cell r="GB46">
            <v>43278554.339904249</v>
          </cell>
          <cell r="GC46">
            <v>3850138.7020633155</v>
          </cell>
          <cell r="GD46">
            <v>361889776.47562605</v>
          </cell>
          <cell r="GE46">
            <v>26948343.506379478</v>
          </cell>
          <cell r="GF46">
            <v>32595638.546519283</v>
          </cell>
          <cell r="GG46">
            <v>97949481.452409297</v>
          </cell>
          <cell r="GH46">
            <v>263014.24103452615</v>
          </cell>
          <cell r="GI46">
            <v>207048.93127809055</v>
          </cell>
          <cell r="GJ46">
            <v>40048007.308566771</v>
          </cell>
          <cell r="GK46">
            <v>88583467.639706686</v>
          </cell>
          <cell r="GL46">
            <v>23532539.792291611</v>
          </cell>
          <cell r="GM46">
            <v>21961636.274818216</v>
          </cell>
          <cell r="GN46">
            <v>8464798166.2528877</v>
          </cell>
        </row>
        <row r="47">
          <cell r="B47">
            <v>32380310.205656514</v>
          </cell>
          <cell r="C47">
            <v>40604920.042118117</v>
          </cell>
          <cell r="D47">
            <v>3414278.3561389968</v>
          </cell>
          <cell r="E47">
            <v>98980.540441549208</v>
          </cell>
          <cell r="F47">
            <v>14864185.755753269</v>
          </cell>
          <cell r="G47">
            <v>46618592.144113034</v>
          </cell>
          <cell r="H47">
            <v>2703510.9587137587</v>
          </cell>
          <cell r="I47">
            <v>100610.37199086673</v>
          </cell>
          <cell r="J47">
            <v>25822857.841692638</v>
          </cell>
          <cell r="K47">
            <v>9802534.6404458825</v>
          </cell>
          <cell r="L47">
            <v>8507393.787700519</v>
          </cell>
          <cell r="M47">
            <v>15082566.159272334</v>
          </cell>
          <cell r="N47">
            <v>12770441.221416209</v>
          </cell>
          <cell r="O47">
            <v>15992945.790249668</v>
          </cell>
          <cell r="P47">
            <v>27129727.46240567</v>
          </cell>
          <cell r="Q47">
            <v>163729833.51405019</v>
          </cell>
          <cell r="R47">
            <v>8668194.8384111226</v>
          </cell>
          <cell r="S47">
            <v>2157239.6986854277</v>
          </cell>
          <cell r="T47">
            <v>405675.99690078391</v>
          </cell>
          <cell r="U47">
            <v>4343090.1627139263</v>
          </cell>
          <cell r="V47">
            <v>8917292.502180852</v>
          </cell>
          <cell r="W47">
            <v>368555.72083499352</v>
          </cell>
          <cell r="X47">
            <v>74432.565382982721</v>
          </cell>
          <cell r="Y47">
            <v>11484895.463758154</v>
          </cell>
          <cell r="Z47">
            <v>223688163.09622726</v>
          </cell>
          <cell r="AA47">
            <v>322457.68233011325</v>
          </cell>
          <cell r="AB47">
            <v>431189.2899509191</v>
          </cell>
          <cell r="AC47">
            <v>760541.86027702596</v>
          </cell>
          <cell r="AD47">
            <v>3454589.3907905044</v>
          </cell>
          <cell r="AE47">
            <v>7626412.3902155478</v>
          </cell>
          <cell r="AF47">
            <v>39856271.724649109</v>
          </cell>
          <cell r="AG47">
            <v>9171378.2487174794</v>
          </cell>
          <cell r="AH47">
            <v>19501386.991270434</v>
          </cell>
          <cell r="AI47">
            <v>1484137413.2598672</v>
          </cell>
          <cell r="AJ47">
            <v>35696609.505603306</v>
          </cell>
          <cell r="AK47">
            <v>35363322.700165726</v>
          </cell>
          <cell r="AL47">
            <v>112244498.9353593</v>
          </cell>
          <cell r="AM47">
            <v>7429897.1477060793</v>
          </cell>
          <cell r="AN47">
            <v>51686652.763113618</v>
          </cell>
          <cell r="AO47">
            <v>1199032.0924727607</v>
          </cell>
          <cell r="AP47">
            <v>856480.80082859448</v>
          </cell>
          <cell r="AQ47">
            <v>5231650.1945154816</v>
          </cell>
          <cell r="AR47">
            <v>12830407.750113316</v>
          </cell>
          <cell r="AS47">
            <v>1304064.4301501855</v>
          </cell>
          <cell r="AT47">
            <v>12276791.467114678</v>
          </cell>
          <cell r="AU47">
            <v>95848674.668151692</v>
          </cell>
          <cell r="AV47">
            <v>1460687.3300421461</v>
          </cell>
          <cell r="AW47">
            <v>81009.019243520772</v>
          </cell>
          <cell r="AX47">
            <v>6502299.1573422439</v>
          </cell>
          <cell r="AY47">
            <v>11080903.011615209</v>
          </cell>
          <cell r="AZ47">
            <v>62546938.5616979</v>
          </cell>
          <cell r="BA47">
            <v>17156746.323538218</v>
          </cell>
          <cell r="BB47">
            <v>143880713.09755626</v>
          </cell>
          <cell r="BC47">
            <v>5511812.9717306774</v>
          </cell>
          <cell r="BD47">
            <v>0</v>
          </cell>
          <cell r="BE47">
            <v>54591604.840203814</v>
          </cell>
          <cell r="BF47">
            <v>1560588.2258453234</v>
          </cell>
          <cell r="BG47">
            <v>152362401.50553778</v>
          </cell>
          <cell r="BH47">
            <v>6286249.4468645435</v>
          </cell>
          <cell r="BI47">
            <v>953938.3215240076</v>
          </cell>
          <cell r="BJ47">
            <v>76217098.916821152</v>
          </cell>
          <cell r="BK47">
            <v>114176.19380654645</v>
          </cell>
          <cell r="BL47">
            <v>2823573.3960502758</v>
          </cell>
          <cell r="BM47">
            <v>73566871.475701734</v>
          </cell>
          <cell r="BN47">
            <v>3557954.9677344086</v>
          </cell>
          <cell r="BO47">
            <v>43079459.266234428</v>
          </cell>
          <cell r="BP47">
            <v>17719135.666544836</v>
          </cell>
          <cell r="BQ47">
            <v>0</v>
          </cell>
          <cell r="BR47">
            <v>3117477.8772173417</v>
          </cell>
          <cell r="BS47">
            <v>2647043.9920528745</v>
          </cell>
          <cell r="BT47">
            <v>1640519.8910657265</v>
          </cell>
          <cell r="BU47">
            <v>13035042.956278453</v>
          </cell>
          <cell r="BV47">
            <v>121417.52223957989</v>
          </cell>
          <cell r="BW47">
            <v>16721630.580627747</v>
          </cell>
          <cell r="BX47">
            <v>0</v>
          </cell>
          <cell r="BY47">
            <v>856557.39927463047</v>
          </cell>
          <cell r="BZ47">
            <v>7793106.8645328851</v>
          </cell>
          <cell r="CA47">
            <v>9506336.0603770874</v>
          </cell>
          <cell r="CB47">
            <v>5034561.5210034754</v>
          </cell>
          <cell r="CC47">
            <v>11371438.490899637</v>
          </cell>
          <cell r="CD47">
            <v>11720774.44336726</v>
          </cell>
          <cell r="CE47">
            <v>268306694.1424534</v>
          </cell>
          <cell r="CF47">
            <v>1369392252.3121037</v>
          </cell>
          <cell r="CG47">
            <v>5344842.5250415402</v>
          </cell>
          <cell r="CH47">
            <v>128236412.05441232</v>
          </cell>
          <cell r="CI47">
            <v>51706535.261471204</v>
          </cell>
          <cell r="CJ47">
            <v>372767.82510829915</v>
          </cell>
          <cell r="CK47">
            <v>8935429.0531586464</v>
          </cell>
          <cell r="CL47">
            <v>69477563.625846073</v>
          </cell>
          <cell r="CM47">
            <v>3212175.9674813841</v>
          </cell>
          <cell r="CN47">
            <v>12624212.404584294</v>
          </cell>
          <cell r="CO47">
            <v>142089233.81178313</v>
          </cell>
          <cell r="CP47">
            <v>15335928.973715905</v>
          </cell>
          <cell r="CQ47">
            <v>73070485.654936761</v>
          </cell>
          <cell r="CR47">
            <v>5118812.8087211372</v>
          </cell>
          <cell r="CS47">
            <v>15878904.015240153</v>
          </cell>
          <cell r="CT47">
            <v>56022.151968740865</v>
          </cell>
          <cell r="CU47">
            <v>54978572.704796441</v>
          </cell>
          <cell r="CV47">
            <v>5201401.3979512164</v>
          </cell>
          <cell r="CW47">
            <v>6933232.348039438</v>
          </cell>
          <cell r="CX47">
            <v>8610914.8648602851</v>
          </cell>
          <cell r="CY47">
            <v>6765136.7961879047</v>
          </cell>
          <cell r="CZ47">
            <v>10774660.04438358</v>
          </cell>
          <cell r="DA47">
            <v>42187.658499841586</v>
          </cell>
          <cell r="DB47">
            <v>22479696.15074455</v>
          </cell>
          <cell r="DC47">
            <v>3469324.94813465</v>
          </cell>
          <cell r="DD47">
            <v>3630246.0213842979</v>
          </cell>
          <cell r="DE47">
            <v>594186.81000917393</v>
          </cell>
          <cell r="DF47">
            <v>2458491.2492258507</v>
          </cell>
          <cell r="DG47">
            <v>56229101.381965354</v>
          </cell>
          <cell r="DH47">
            <v>3346875.2310506948</v>
          </cell>
          <cell r="DI47">
            <v>36772204.35851153</v>
          </cell>
          <cell r="DJ47">
            <v>130400957.07013892</v>
          </cell>
          <cell r="DK47">
            <v>2427063.2369178333</v>
          </cell>
          <cell r="DL47">
            <v>26163355.842827242</v>
          </cell>
          <cell r="DM47">
            <v>56139856.796044983</v>
          </cell>
          <cell r="DN47">
            <v>726015.9173539998</v>
          </cell>
          <cell r="DO47">
            <v>3017630.5043158694</v>
          </cell>
          <cell r="DP47">
            <v>40909728.418478966</v>
          </cell>
          <cell r="DQ47">
            <v>6074670.9289912814</v>
          </cell>
          <cell r="DR47">
            <v>0</v>
          </cell>
          <cell r="DS47">
            <v>2173825.0239642314</v>
          </cell>
          <cell r="DT47">
            <v>25277169.22931112</v>
          </cell>
          <cell r="DU47">
            <v>31295838.841929875</v>
          </cell>
          <cell r="DV47">
            <v>3683670.2845706902</v>
          </cell>
          <cell r="DW47">
            <v>277088.98371588043</v>
          </cell>
          <cell r="DX47">
            <v>28622768.346267365</v>
          </cell>
          <cell r="DY47">
            <v>275558394.12742519</v>
          </cell>
          <cell r="DZ47">
            <v>6656533.6727971407</v>
          </cell>
          <cell r="EA47">
            <v>19474483.744855188</v>
          </cell>
          <cell r="EB47">
            <v>5730568.8085699687</v>
          </cell>
          <cell r="EC47">
            <v>29970224.0639905</v>
          </cell>
          <cell r="ED47">
            <v>11100.20132963918</v>
          </cell>
          <cell r="EE47">
            <v>5099345.6085808985</v>
          </cell>
          <cell r="EF47">
            <v>5287544.2561865244</v>
          </cell>
          <cell r="EG47">
            <v>199065431.14425102</v>
          </cell>
          <cell r="EH47">
            <v>4163358.1828088132</v>
          </cell>
          <cell r="EI47">
            <v>33176774.198773213</v>
          </cell>
          <cell r="EJ47">
            <v>104252891.18419908</v>
          </cell>
          <cell r="EK47">
            <v>19920.451261736263</v>
          </cell>
          <cell r="EL47">
            <v>8110754.5748862103</v>
          </cell>
          <cell r="EM47">
            <v>44588998.212252647</v>
          </cell>
          <cell r="EN47">
            <v>4253464.972773551</v>
          </cell>
          <cell r="EO47">
            <v>27236084.158750035</v>
          </cell>
          <cell r="EP47">
            <v>12392463.524050545</v>
          </cell>
          <cell r="EQ47">
            <v>7141087.1132636778</v>
          </cell>
          <cell r="ER47">
            <v>6582254.8996780552</v>
          </cell>
          <cell r="ES47">
            <v>3227231.3541750233</v>
          </cell>
          <cell r="ET47">
            <v>0</v>
          </cell>
          <cell r="EU47">
            <v>23730846.236549027</v>
          </cell>
          <cell r="EV47">
            <v>134220449.94584286</v>
          </cell>
          <cell r="EW47">
            <v>17453426.238351751</v>
          </cell>
          <cell r="EX47">
            <v>47672311.352734536</v>
          </cell>
          <cell r="EY47">
            <v>60056632.847544558</v>
          </cell>
          <cell r="EZ47">
            <v>22041007.18163953</v>
          </cell>
          <cell r="FA47">
            <v>585643.51564864244</v>
          </cell>
          <cell r="FB47">
            <v>11153603.433937727</v>
          </cell>
          <cell r="FC47">
            <v>7067773.4822445186</v>
          </cell>
          <cell r="FD47">
            <v>36602.722322930291</v>
          </cell>
          <cell r="FE47">
            <v>20938335.133635171</v>
          </cell>
          <cell r="FF47">
            <v>8546108.016376365</v>
          </cell>
          <cell r="FG47">
            <v>16530325.975816242</v>
          </cell>
          <cell r="FH47">
            <v>313575.65050979907</v>
          </cell>
          <cell r="FI47">
            <v>604762.87933270447</v>
          </cell>
          <cell r="FJ47">
            <v>6319156.6175052505</v>
          </cell>
          <cell r="FK47">
            <v>2401092.4046391328</v>
          </cell>
          <cell r="FL47">
            <v>10991864.673459064</v>
          </cell>
          <cell r="FM47">
            <v>37138835.664876536</v>
          </cell>
          <cell r="FN47">
            <v>20778832.634855848</v>
          </cell>
          <cell r="FO47">
            <v>11164112.688792072</v>
          </cell>
          <cell r="FP47">
            <v>74550558.635756344</v>
          </cell>
          <cell r="FQ47">
            <v>7072692.3811910329</v>
          </cell>
          <cell r="FR47">
            <v>4779913.5566168018</v>
          </cell>
          <cell r="FS47">
            <v>1213225.9328926557</v>
          </cell>
          <cell r="FT47">
            <v>115368.86911183003</v>
          </cell>
          <cell r="FU47">
            <v>1517987.0464914988</v>
          </cell>
          <cell r="FV47">
            <v>18489411.023005001</v>
          </cell>
          <cell r="FW47">
            <v>84772636.274549767</v>
          </cell>
          <cell r="FX47">
            <v>11682.670664777659</v>
          </cell>
          <cell r="FY47">
            <v>0</v>
          </cell>
          <cell r="FZ47">
            <v>77096597.705418557</v>
          </cell>
          <cell r="GA47">
            <v>56376488.248473383</v>
          </cell>
          <cell r="GB47">
            <v>43099823.180492416</v>
          </cell>
          <cell r="GC47">
            <v>3839436.3994367551</v>
          </cell>
          <cell r="GD47">
            <v>362553293.30091047</v>
          </cell>
          <cell r="GE47">
            <v>26837052.619874924</v>
          </cell>
          <cell r="GF47">
            <v>32505031.839845605</v>
          </cell>
          <cell r="GG47">
            <v>97597065.126980007</v>
          </cell>
          <cell r="GH47">
            <v>262067.93166170936</v>
          </cell>
          <cell r="GI47">
            <v>206303.98171365066</v>
          </cell>
          <cell r="GJ47">
            <v>40254801.043876626</v>
          </cell>
          <cell r="GK47">
            <v>89040881.313719779</v>
          </cell>
          <cell r="GL47">
            <v>23654053.49876596</v>
          </cell>
          <cell r="GM47">
            <v>22075038.391527645</v>
          </cell>
          <cell r="GN47">
            <v>8459880784.1282387</v>
          </cell>
        </row>
        <row r="48">
          <cell r="B48">
            <v>32263387.120683707</v>
          </cell>
          <cell r="C48">
            <v>40813512.380664647</v>
          </cell>
          <cell r="D48">
            <v>3420526.9027040461</v>
          </cell>
          <cell r="E48">
            <v>99161.686924486276</v>
          </cell>
          <cell r="F48">
            <v>14940544.858644407</v>
          </cell>
          <cell r="G48">
            <v>46488644.352498703</v>
          </cell>
          <cell r="H48">
            <v>2692299.7375885597</v>
          </cell>
          <cell r="I48">
            <v>100329.9238895321</v>
          </cell>
          <cell r="J48">
            <v>25870116.826706655</v>
          </cell>
          <cell r="K48">
            <v>9820474.4765597712</v>
          </cell>
          <cell r="L48">
            <v>8472114.3771822676</v>
          </cell>
          <cell r="M48">
            <v>15160047.108457359</v>
          </cell>
          <cell r="N48">
            <v>12793812.689206691</v>
          </cell>
          <cell r="O48">
            <v>16075103.468658485</v>
          </cell>
          <cell r="P48">
            <v>27269096.122401632</v>
          </cell>
          <cell r="Q48">
            <v>163138616.28620526</v>
          </cell>
          <cell r="R48">
            <v>8684058.6940880753</v>
          </cell>
          <cell r="S48">
            <v>2168321.6974453675</v>
          </cell>
          <cell r="T48">
            <v>404545.18840821437</v>
          </cell>
          <cell r="U48">
            <v>4351038.5483718002</v>
          </cell>
          <cell r="V48">
            <v>8880313.2779029552</v>
          </cell>
          <cell r="W48">
            <v>367528.38389051257</v>
          </cell>
          <cell r="X48">
            <v>74225.087056185381</v>
          </cell>
          <cell r="Y48">
            <v>11452881.695564056</v>
          </cell>
          <cell r="Z48">
            <v>223064639.70206806</v>
          </cell>
          <cell r="AA48">
            <v>321558.84215110616</v>
          </cell>
          <cell r="AB48">
            <v>429632.29492313555</v>
          </cell>
          <cell r="AC48">
            <v>757795.59564923949</v>
          </cell>
          <cell r="AD48">
            <v>3472336.0303355535</v>
          </cell>
          <cell r="AE48">
            <v>7665590.1842746222</v>
          </cell>
          <cell r="AF48">
            <v>39929213.571740434</v>
          </cell>
          <cell r="AG48">
            <v>9188162.9915167149</v>
          </cell>
          <cell r="AH48">
            <v>19447027.516726498</v>
          </cell>
          <cell r="AI48">
            <v>1478778294.5923879</v>
          </cell>
          <cell r="AJ48">
            <v>35879987.264929824</v>
          </cell>
          <cell r="AK48">
            <v>35544988.325246423</v>
          </cell>
          <cell r="AL48">
            <v>112821112.3727857</v>
          </cell>
          <cell r="AM48">
            <v>7468065.4194227234</v>
          </cell>
          <cell r="AN48">
            <v>51542577.919288643</v>
          </cell>
          <cell r="AO48">
            <v>1205191.6639705447</v>
          </cell>
          <cell r="AP48">
            <v>860880.64530506986</v>
          </cell>
          <cell r="AQ48">
            <v>5217067.1417460125</v>
          </cell>
          <cell r="AR48">
            <v>12794643.41069516</v>
          </cell>
          <cell r="AS48">
            <v>1306451.0273943634</v>
          </cell>
          <cell r="AT48">
            <v>12299259.495538235</v>
          </cell>
          <cell r="AU48">
            <v>96024089.454056695</v>
          </cell>
          <cell r="AV48">
            <v>1468191.0558404664</v>
          </cell>
          <cell r="AW48">
            <v>80783.209267985774</v>
          </cell>
          <cell r="AX48">
            <v>6514199.1592830578</v>
          </cell>
          <cell r="AY48">
            <v>11050015.359088065</v>
          </cell>
          <cell r="AZ48">
            <v>62868249.677936465</v>
          </cell>
          <cell r="BA48">
            <v>17108922.457705054</v>
          </cell>
          <cell r="BB48">
            <v>144619845.55701268</v>
          </cell>
          <cell r="BC48">
            <v>5540127.8152573192</v>
          </cell>
          <cell r="BD48">
            <v>0</v>
          </cell>
          <cell r="BE48">
            <v>54691514.14733205</v>
          </cell>
          <cell r="BF48">
            <v>1563444.292978962</v>
          </cell>
          <cell r="BG48">
            <v>153145105.41441479</v>
          </cell>
          <cell r="BH48">
            <v>6297754.0514371675</v>
          </cell>
          <cell r="BI48">
            <v>950493.71550516575</v>
          </cell>
          <cell r="BJ48">
            <v>76356585.520418778</v>
          </cell>
          <cell r="BK48">
            <v>113763.91138165533</v>
          </cell>
          <cell r="BL48">
            <v>2838078.4308374138</v>
          </cell>
          <cell r="BM48">
            <v>73701507.839264289</v>
          </cell>
          <cell r="BN48">
            <v>3543200.442782992</v>
          </cell>
          <cell r="BO48">
            <v>43300763.609214112</v>
          </cell>
          <cell r="BP48">
            <v>17810160.989138108</v>
          </cell>
          <cell r="BQ48">
            <v>0</v>
          </cell>
          <cell r="BR48">
            <v>3133492.7345326943</v>
          </cell>
          <cell r="BS48">
            <v>2660642.174144235</v>
          </cell>
          <cell r="BT48">
            <v>1648947.4382731719</v>
          </cell>
          <cell r="BU48">
            <v>13058898.677574074</v>
          </cell>
          <cell r="BV48">
            <v>121079.07489158743</v>
          </cell>
          <cell r="BW48">
            <v>16675019.585610436</v>
          </cell>
          <cell r="BX48">
            <v>0</v>
          </cell>
          <cell r="BY48">
            <v>854169.77370922163</v>
          </cell>
          <cell r="BZ48">
            <v>7764966.4887817977</v>
          </cell>
          <cell r="CA48">
            <v>9479837.4614153057</v>
          </cell>
          <cell r="CB48">
            <v>5043775.3837343892</v>
          </cell>
          <cell r="CC48">
            <v>11339740.980284074</v>
          </cell>
          <cell r="CD48">
            <v>11742224.892700465</v>
          </cell>
          <cell r="CE48">
            <v>267337857.02512056</v>
          </cell>
          <cell r="CF48">
            <v>1364447470.5709386</v>
          </cell>
          <cell r="CG48">
            <v>5354624.2399215018</v>
          </cell>
          <cell r="CH48">
            <v>128895177.86529189</v>
          </cell>
          <cell r="CI48">
            <v>51972157.927324042</v>
          </cell>
          <cell r="CJ48">
            <v>373450.03577485279</v>
          </cell>
          <cell r="CK48">
            <v>8951781.9801005758</v>
          </cell>
          <cell r="CL48">
            <v>69604716.056391656</v>
          </cell>
          <cell r="CM48">
            <v>3203222.1326688598</v>
          </cell>
          <cell r="CN48">
            <v>12689064.496031558</v>
          </cell>
          <cell r="CO48">
            <v>141576159.30900106</v>
          </cell>
          <cell r="CP48">
            <v>15272332.230994923</v>
          </cell>
          <cell r="CQ48">
            <v>73445857.493267775</v>
          </cell>
          <cell r="CR48">
            <v>5097585.5441849595</v>
          </cell>
          <cell r="CS48">
            <v>15821566.379137931</v>
          </cell>
          <cell r="CT48">
            <v>55865.992063540049</v>
          </cell>
          <cell r="CU48">
            <v>54780048.839916244</v>
          </cell>
          <cell r="CV48">
            <v>5228121.6200374169</v>
          </cell>
          <cell r="CW48">
            <v>6908196.9203422563</v>
          </cell>
          <cell r="CX48">
            <v>8655150.1660706587</v>
          </cell>
          <cell r="CY48">
            <v>6799890.1143434448</v>
          </cell>
          <cell r="CZ48">
            <v>10830010.763788287</v>
          </cell>
          <cell r="DA48">
            <v>42264.867069591812</v>
          </cell>
          <cell r="DB48">
            <v>22398523.505809937</v>
          </cell>
          <cell r="DC48">
            <v>3487147.2860030308</v>
          </cell>
          <cell r="DD48">
            <v>3636889.8151647369</v>
          </cell>
          <cell r="DE48">
            <v>595274.24447215628</v>
          </cell>
          <cell r="DF48">
            <v>2462990.5886024814</v>
          </cell>
          <cell r="DG48">
            <v>56517957.011762626</v>
          </cell>
          <cell r="DH48">
            <v>3332996.0351211126</v>
          </cell>
          <cell r="DI48">
            <v>36961107.577448949</v>
          </cell>
          <cell r="DJ48">
            <v>130037468.69315669</v>
          </cell>
          <cell r="DK48">
            <v>2431505.059191911</v>
          </cell>
          <cell r="DL48">
            <v>26297760.136046376</v>
          </cell>
          <cell r="DM48">
            <v>55937139.613756269</v>
          </cell>
          <cell r="DN48">
            <v>727344.61519095162</v>
          </cell>
          <cell r="DO48">
            <v>3006734.0470048762</v>
          </cell>
          <cell r="DP48">
            <v>41119886.594169557</v>
          </cell>
          <cell r="DQ48">
            <v>6105877.2412722697</v>
          </cell>
          <cell r="DR48">
            <v>0</v>
          </cell>
          <cell r="DS48">
            <v>2184992.223526977</v>
          </cell>
          <cell r="DT48">
            <v>25407021.075735375</v>
          </cell>
          <cell r="DU48">
            <v>31182831.708861366</v>
          </cell>
          <cell r="DV48">
            <v>3702593.740109968</v>
          </cell>
          <cell r="DW48">
            <v>276088.434351706</v>
          </cell>
          <cell r="DX48">
            <v>28769806.936143432</v>
          </cell>
          <cell r="DY48">
            <v>276973970.60873693</v>
          </cell>
          <cell r="DZ48">
            <v>6637978.8042178312</v>
          </cell>
          <cell r="EA48">
            <v>19510124.429596435</v>
          </cell>
          <cell r="EB48">
            <v>5741056.4496787209</v>
          </cell>
          <cell r="EC48">
            <v>29862003.635198068</v>
          </cell>
          <cell r="ED48">
            <v>11060.119262017297</v>
          </cell>
          <cell r="EE48">
            <v>5108678.0341077177</v>
          </cell>
          <cell r="EF48">
            <v>5314707.0044550141</v>
          </cell>
          <cell r="EG48">
            <v>198346619.49071836</v>
          </cell>
          <cell r="EH48">
            <v>4151752.9588697674</v>
          </cell>
          <cell r="EI48">
            <v>33084295.032377742</v>
          </cell>
          <cell r="EJ48">
            <v>103876441.12621102</v>
          </cell>
          <cell r="EK48">
            <v>19848.519875014532</v>
          </cell>
          <cell r="EL48">
            <v>8081467.1949837366</v>
          </cell>
          <cell r="EM48">
            <v>44670601.527084075</v>
          </cell>
          <cell r="EN48">
            <v>4241608.5791224474</v>
          </cell>
          <cell r="EO48">
            <v>27137736.522109304</v>
          </cell>
          <cell r="EP48">
            <v>12415143.246471675</v>
          </cell>
          <cell r="EQ48">
            <v>7121181.5679133264</v>
          </cell>
          <cell r="ER48">
            <v>6616068.7316227807</v>
          </cell>
          <cell r="ES48">
            <v>3243810.0282494896</v>
          </cell>
          <cell r="ET48">
            <v>0</v>
          </cell>
          <cell r="EU48">
            <v>23774276.58471337</v>
          </cell>
          <cell r="EV48">
            <v>133663849.59657612</v>
          </cell>
          <cell r="EW48">
            <v>17543086.579781577</v>
          </cell>
          <cell r="EX48">
            <v>47917209.727085978</v>
          </cell>
          <cell r="EY48">
            <v>60365150.965001881</v>
          </cell>
          <cell r="EZ48">
            <v>22154234.47594697</v>
          </cell>
          <cell r="FA48">
            <v>583528.79697828216</v>
          </cell>
          <cell r="FB48">
            <v>11210900.830930317</v>
          </cell>
          <cell r="FC48">
            <v>7048072.296228244</v>
          </cell>
          <cell r="FD48">
            <v>36669.709777081815</v>
          </cell>
          <cell r="FE48">
            <v>21045897.869536769</v>
          </cell>
          <cell r="FF48">
            <v>8561748.438251825</v>
          </cell>
          <cell r="FG48">
            <v>16615244.240614088</v>
          </cell>
          <cell r="FH48">
            <v>315186.52619144652</v>
          </cell>
          <cell r="FI48">
            <v>603077.12270632095</v>
          </cell>
          <cell r="FJ48">
            <v>6330721.4462209065</v>
          </cell>
          <cell r="FK48">
            <v>2405486.6971168965</v>
          </cell>
          <cell r="FL48">
            <v>11011981.128851559</v>
          </cell>
          <cell r="FM48">
            <v>37329622.312755562</v>
          </cell>
          <cell r="FN48">
            <v>20885575.98731352</v>
          </cell>
          <cell r="FO48">
            <v>11221464.073085813</v>
          </cell>
          <cell r="FP48">
            <v>74281361.668624878</v>
          </cell>
          <cell r="FQ48">
            <v>7043362.550668072</v>
          </cell>
          <cell r="FR48">
            <v>4760091.6773416894</v>
          </cell>
          <cell r="FS48">
            <v>1208845.0570473699</v>
          </cell>
          <cell r="FT48">
            <v>114952.28001800404</v>
          </cell>
          <cell r="FU48">
            <v>1513755.7075488525</v>
          </cell>
          <cell r="FV48">
            <v>18584393.342379995</v>
          </cell>
          <cell r="FW48">
            <v>84927780.556869656</v>
          </cell>
          <cell r="FX48">
            <v>11640.485340234089</v>
          </cell>
          <cell r="FY48">
            <v>0</v>
          </cell>
          <cell r="FZ48">
            <v>77492652.163663343</v>
          </cell>
          <cell r="GA48">
            <v>56666101.022260204</v>
          </cell>
          <cell r="GB48">
            <v>42921092.021080598</v>
          </cell>
          <cell r="GC48">
            <v>3828734.0968101947</v>
          </cell>
          <cell r="GD48">
            <v>363216810.12619489</v>
          </cell>
          <cell r="GE48">
            <v>26725761.733370375</v>
          </cell>
          <cell r="GF48">
            <v>32414425.133171927</v>
          </cell>
          <cell r="GG48">
            <v>97244648.801550701</v>
          </cell>
          <cell r="GH48">
            <v>261121.62228889251</v>
          </cell>
          <cell r="GI48">
            <v>205559.03214921072</v>
          </cell>
          <cell r="GJ48">
            <v>40461594.779186472</v>
          </cell>
          <cell r="GK48">
            <v>89498294.987732857</v>
          </cell>
          <cell r="GL48">
            <v>23775567.205240306</v>
          </cell>
          <cell r="GM48">
            <v>22188440.508237071</v>
          </cell>
          <cell r="GN48">
            <v>8454963402.0035896</v>
          </cell>
        </row>
        <row r="49">
          <cell r="B49">
            <v>32146464.035710886</v>
          </cell>
          <cell r="C49">
            <v>41022104.719211198</v>
          </cell>
          <cell r="D49">
            <v>3426775.4492690964</v>
          </cell>
          <cell r="E49">
            <v>99342.833407423386</v>
          </cell>
          <cell r="F49">
            <v>15016903.961535554</v>
          </cell>
          <cell r="G49">
            <v>46358696.560884371</v>
          </cell>
          <cell r="H49">
            <v>2681088.5164633598</v>
          </cell>
          <cell r="I49">
            <v>100049.47578819748</v>
          </cell>
          <cell r="J49">
            <v>25917375.811720684</v>
          </cell>
          <cell r="K49">
            <v>9838414.3126736637</v>
          </cell>
          <cell r="L49">
            <v>8436834.9666640125</v>
          </cell>
          <cell r="M49">
            <v>15237528.057642393</v>
          </cell>
          <cell r="N49">
            <v>12817184.156997178</v>
          </cell>
          <cell r="O49">
            <v>16157261.14706731</v>
          </cell>
          <cell r="P49">
            <v>27408464.782397609</v>
          </cell>
          <cell r="Q49">
            <v>162547399.05836028</v>
          </cell>
          <cell r="R49">
            <v>8699922.5497650299</v>
          </cell>
          <cell r="S49">
            <v>2179403.6962053082</v>
          </cell>
          <cell r="T49">
            <v>403414.37991564482</v>
          </cell>
          <cell r="U49">
            <v>4358986.934029676</v>
          </cell>
          <cell r="V49">
            <v>8843334.0536250547</v>
          </cell>
          <cell r="W49">
            <v>366501.04694603168</v>
          </cell>
          <cell r="X49">
            <v>74017.608729388041</v>
          </cell>
          <cell r="Y49">
            <v>11420867.927369958</v>
          </cell>
          <cell r="Z49">
            <v>222441116.30790886</v>
          </cell>
          <cell r="AA49">
            <v>320660.00197209907</v>
          </cell>
          <cell r="AB49">
            <v>428075.29989535181</v>
          </cell>
          <cell r="AC49">
            <v>755049.33102145267</v>
          </cell>
          <cell r="AD49">
            <v>3490082.6698806048</v>
          </cell>
          <cell r="AE49">
            <v>7704767.9783337014</v>
          </cell>
          <cell r="AF49">
            <v>40002155.418831781</v>
          </cell>
          <cell r="AG49">
            <v>9204947.7343159541</v>
          </cell>
          <cell r="AH49">
            <v>19392668.042182561</v>
          </cell>
          <cell r="AI49">
            <v>1473419175.9249079</v>
          </cell>
          <cell r="AJ49">
            <v>36063365.024256364</v>
          </cell>
          <cell r="AK49">
            <v>35726653.950327143</v>
          </cell>
          <cell r="AL49">
            <v>113397725.81021217</v>
          </cell>
          <cell r="AM49">
            <v>7506233.6911393721</v>
          </cell>
          <cell r="AN49">
            <v>51398503.075463668</v>
          </cell>
          <cell r="AO49">
            <v>1211351.2354683294</v>
          </cell>
          <cell r="AP49">
            <v>865280.48978154582</v>
          </cell>
          <cell r="AQ49">
            <v>5202484.0889765434</v>
          </cell>
          <cell r="AR49">
            <v>12758879.071277004</v>
          </cell>
          <cell r="AS49">
            <v>1308837.6246385418</v>
          </cell>
          <cell r="AT49">
            <v>12321727.523961795</v>
          </cell>
          <cell r="AU49">
            <v>96199504.239961728</v>
          </cell>
          <cell r="AV49">
            <v>1475694.7816387876</v>
          </cell>
          <cell r="AW49">
            <v>80557.399292450777</v>
          </cell>
          <cell r="AX49">
            <v>6526099.1612238744</v>
          </cell>
          <cell r="AY49">
            <v>11019127.706560921</v>
          </cell>
          <cell r="AZ49">
            <v>63189560.794175066</v>
          </cell>
          <cell r="BA49">
            <v>17061098.591871891</v>
          </cell>
          <cell r="BB49">
            <v>145358978.01646918</v>
          </cell>
          <cell r="BC49">
            <v>5568442.6587839648</v>
          </cell>
          <cell r="BD49">
            <v>0</v>
          </cell>
          <cell r="BE49">
            <v>54791423.454460308</v>
          </cell>
          <cell r="BF49">
            <v>1566300.360112601</v>
          </cell>
          <cell r="BG49">
            <v>153927809.32329193</v>
          </cell>
          <cell r="BH49">
            <v>6309258.6560097942</v>
          </cell>
          <cell r="BI49">
            <v>947049.10948632355</v>
          </cell>
          <cell r="BJ49">
            <v>76496072.124016434</v>
          </cell>
          <cell r="BK49">
            <v>113351.62895676417</v>
          </cell>
          <cell r="BL49">
            <v>2852583.4656245536</v>
          </cell>
          <cell r="BM49">
            <v>73836144.202826872</v>
          </cell>
          <cell r="BN49">
            <v>3528445.9178315741</v>
          </cell>
          <cell r="BO49">
            <v>43522067.952193826</v>
          </cell>
          <cell r="BP49">
            <v>17901186.311731391</v>
          </cell>
          <cell r="BQ49">
            <v>0</v>
          </cell>
          <cell r="BR49">
            <v>3149507.5918480488</v>
          </cell>
          <cell r="BS49">
            <v>2674240.3562355968</v>
          </cell>
          <cell r="BT49">
            <v>1657374.9854806182</v>
          </cell>
          <cell r="BU49">
            <v>13082754.398869699</v>
          </cell>
          <cell r="BV49">
            <v>120740.62754359496</v>
          </cell>
          <cell r="BW49">
            <v>16628408.590593128</v>
          </cell>
          <cell r="BX49">
            <v>0</v>
          </cell>
          <cell r="BY49">
            <v>851782.14814381278</v>
          </cell>
          <cell r="BZ49">
            <v>7736826.1130307075</v>
          </cell>
          <cell r="CA49">
            <v>9453338.862453524</v>
          </cell>
          <cell r="CB49">
            <v>5052989.2464653049</v>
          </cell>
          <cell r="CC49">
            <v>11308043.469668511</v>
          </cell>
          <cell r="CD49">
            <v>11763675.342033675</v>
          </cell>
          <cell r="CE49">
            <v>266369019.90778762</v>
          </cell>
          <cell r="CF49">
            <v>1359502688.8297729</v>
          </cell>
          <cell r="CG49">
            <v>5364405.9548014663</v>
          </cell>
          <cell r="CH49">
            <v>129553943.67617154</v>
          </cell>
          <cell r="CI49">
            <v>52237780.593176909</v>
          </cell>
          <cell r="CJ49">
            <v>374132.24644140661</v>
          </cell>
          <cell r="CK49">
            <v>8968134.9070425089</v>
          </cell>
          <cell r="CL49">
            <v>69731868.48693727</v>
          </cell>
          <cell r="CM49">
            <v>3194268.2978563355</v>
          </cell>
          <cell r="CN49">
            <v>12753916.587478831</v>
          </cell>
          <cell r="CO49">
            <v>141063084.80621892</v>
          </cell>
          <cell r="CP49">
            <v>15208735.488273935</v>
          </cell>
          <cell r="CQ49">
            <v>73821229.331598833</v>
          </cell>
          <cell r="CR49">
            <v>5076358.2796487799</v>
          </cell>
          <cell r="CS49">
            <v>15764228.743035704</v>
          </cell>
          <cell r="CT49">
            <v>55709.832158339232</v>
          </cell>
          <cell r="CU49">
            <v>54581524.975036025</v>
          </cell>
          <cell r="CV49">
            <v>5254841.8421236211</v>
          </cell>
          <cell r="CW49">
            <v>6883161.4926450718</v>
          </cell>
          <cell r="CX49">
            <v>8699385.4672810379</v>
          </cell>
          <cell r="CY49">
            <v>6834643.4324989887</v>
          </cell>
          <cell r="CZ49">
            <v>10885361.483192999</v>
          </cell>
          <cell r="DA49">
            <v>42342.075639342052</v>
          </cell>
          <cell r="DB49">
            <v>22317350.860875312</v>
          </cell>
          <cell r="DC49">
            <v>3504969.623871414</v>
          </cell>
          <cell r="DD49">
            <v>3643533.6089451774</v>
          </cell>
          <cell r="DE49">
            <v>596361.67893513886</v>
          </cell>
          <cell r="DF49">
            <v>2467489.9279791131</v>
          </cell>
          <cell r="DG49">
            <v>56806812.641559936</v>
          </cell>
          <cell r="DH49">
            <v>3319116.8391915294</v>
          </cell>
          <cell r="DI49">
            <v>37150010.796386391</v>
          </cell>
          <cell r="DJ49">
            <v>129673980.31617446</v>
          </cell>
          <cell r="DK49">
            <v>2435946.8814659896</v>
          </cell>
          <cell r="DL49">
            <v>26432164.429265525</v>
          </cell>
          <cell r="DM49">
            <v>55734422.431467533</v>
          </cell>
          <cell r="DN49">
            <v>728673.31302790379</v>
          </cell>
          <cell r="DO49">
            <v>2995837.5896938816</v>
          </cell>
          <cell r="DP49">
            <v>41330044.769860171</v>
          </cell>
          <cell r="DQ49">
            <v>6137083.5535532618</v>
          </cell>
          <cell r="DR49">
            <v>0</v>
          </cell>
          <cell r="DS49">
            <v>2196159.423089724</v>
          </cell>
          <cell r="DT49">
            <v>25536872.922159646</v>
          </cell>
          <cell r="DU49">
            <v>31069824.575792842</v>
          </cell>
          <cell r="DV49">
            <v>3721517.1956492481</v>
          </cell>
          <cell r="DW49">
            <v>275087.88498753146</v>
          </cell>
          <cell r="DX49">
            <v>28916845.526019514</v>
          </cell>
          <cell r="DY49">
            <v>278389547.09004885</v>
          </cell>
          <cell r="DZ49">
            <v>6619423.9356385227</v>
          </cell>
          <cell r="EA49">
            <v>19545765.11433769</v>
          </cell>
          <cell r="EB49">
            <v>5751544.0907874759</v>
          </cell>
          <cell r="EC49">
            <v>29753783.206405625</v>
          </cell>
          <cell r="ED49">
            <v>11020.037194395409</v>
          </cell>
          <cell r="EE49">
            <v>5118010.4596345387</v>
          </cell>
          <cell r="EF49">
            <v>5341869.7527235067</v>
          </cell>
          <cell r="EG49">
            <v>197627807.83718565</v>
          </cell>
          <cell r="EH49">
            <v>4140147.734930722</v>
          </cell>
          <cell r="EI49">
            <v>32991815.865982275</v>
          </cell>
          <cell r="EJ49">
            <v>103499991.06822291</v>
          </cell>
          <cell r="EK49">
            <v>19776.588488292793</v>
          </cell>
          <cell r="EL49">
            <v>8052179.8150812592</v>
          </cell>
          <cell r="EM49">
            <v>44752204.841915525</v>
          </cell>
          <cell r="EN49">
            <v>4229752.1854713438</v>
          </cell>
          <cell r="EO49">
            <v>27039388.885468561</v>
          </cell>
          <cell r="EP49">
            <v>12437822.968892809</v>
          </cell>
          <cell r="EQ49">
            <v>7101276.0225629751</v>
          </cell>
          <cell r="ER49">
            <v>6649882.5635675099</v>
          </cell>
          <cell r="ES49">
            <v>3260388.7023239578</v>
          </cell>
          <cell r="ET49">
            <v>0</v>
          </cell>
          <cell r="EU49">
            <v>23817706.932877723</v>
          </cell>
          <cell r="EV49">
            <v>133107249.24730934</v>
          </cell>
          <cell r="EW49">
            <v>17632746.921211414</v>
          </cell>
          <cell r="EX49">
            <v>48162108.101437449</v>
          </cell>
          <cell r="EY49">
            <v>60673669.082459241</v>
          </cell>
          <cell r="EZ49">
            <v>22267461.770254426</v>
          </cell>
          <cell r="FA49">
            <v>581414.07830792165</v>
          </cell>
          <cell r="FB49">
            <v>11268198.227922915</v>
          </cell>
          <cell r="FC49">
            <v>7028371.1102119694</v>
          </cell>
          <cell r="FD49">
            <v>36736.697231233353</v>
          </cell>
          <cell r="FE49">
            <v>21153460.605438381</v>
          </cell>
          <cell r="FF49">
            <v>8577388.8601272888</v>
          </cell>
          <cell r="FG49">
            <v>16700162.505411943</v>
          </cell>
          <cell r="FH49">
            <v>316797.4018730942</v>
          </cell>
          <cell r="FI49">
            <v>601391.36607993743</v>
          </cell>
          <cell r="FJ49">
            <v>6342286.2749365652</v>
          </cell>
          <cell r="FK49">
            <v>2409880.9895946612</v>
          </cell>
          <cell r="FL49">
            <v>11032097.584244058</v>
          </cell>
          <cell r="FM49">
            <v>37520408.960634619</v>
          </cell>
          <cell r="FN49">
            <v>20992319.339771207</v>
          </cell>
          <cell r="FO49">
            <v>11278815.457379559</v>
          </cell>
          <cell r="FP49">
            <v>74012164.701493382</v>
          </cell>
          <cell r="FQ49">
            <v>7014032.7201451082</v>
          </cell>
          <cell r="FR49">
            <v>4740269.798066576</v>
          </cell>
          <cell r="FS49">
            <v>1204464.1812020836</v>
          </cell>
          <cell r="FT49">
            <v>114535.69092417799</v>
          </cell>
          <cell r="FU49">
            <v>1509524.3686062063</v>
          </cell>
          <cell r="FV49">
            <v>18679375.661754999</v>
          </cell>
          <cell r="FW49">
            <v>85082924.839189574</v>
          </cell>
          <cell r="FX49">
            <v>11598.300015690513</v>
          </cell>
          <cell r="FY49">
            <v>0</v>
          </cell>
          <cell r="FZ49">
            <v>77888706.621908173</v>
          </cell>
          <cell r="GA49">
            <v>56955713.796047062</v>
          </cell>
          <cell r="GB49">
            <v>42742360.861668766</v>
          </cell>
          <cell r="GC49">
            <v>3818031.7941836342</v>
          </cell>
          <cell r="GD49">
            <v>363880326.95147943</v>
          </cell>
          <cell r="GE49">
            <v>26614470.846865818</v>
          </cell>
          <cell r="GF49">
            <v>32323818.426498249</v>
          </cell>
          <cell r="GG49">
            <v>96892232.476121351</v>
          </cell>
          <cell r="GH49">
            <v>260175.31291607555</v>
          </cell>
          <cell r="GI49">
            <v>204814.08258477072</v>
          </cell>
          <cell r="GJ49">
            <v>40668388.514496349</v>
          </cell>
          <cell r="GK49">
            <v>89955708.661745995</v>
          </cell>
          <cell r="GL49">
            <v>23897080.911714666</v>
          </cell>
          <cell r="GM49">
            <v>22301842.624946509</v>
          </cell>
          <cell r="GN49">
            <v>8450046019.8789444</v>
          </cell>
        </row>
        <row r="50">
          <cell r="B50">
            <v>32029540.95073808</v>
          </cell>
          <cell r="C50">
            <v>41230697.057757735</v>
          </cell>
          <cell r="D50">
            <v>3433023.9958341462</v>
          </cell>
          <cell r="E50">
            <v>99523.979890360468</v>
          </cell>
          <cell r="F50">
            <v>15093263.064426696</v>
          </cell>
          <cell r="G50">
            <v>46228748.76927004</v>
          </cell>
          <cell r="H50">
            <v>2669877.2953381608</v>
          </cell>
          <cell r="I50">
            <v>99769.027686862857</v>
          </cell>
          <cell r="J50">
            <v>25964634.796734706</v>
          </cell>
          <cell r="K50">
            <v>9856354.1487875544</v>
          </cell>
          <cell r="L50">
            <v>8401555.5561457612</v>
          </cell>
          <cell r="M50">
            <v>15315009.00682742</v>
          </cell>
          <cell r="N50">
            <v>12840555.624787662</v>
          </cell>
          <cell r="O50">
            <v>16239418.825476129</v>
          </cell>
          <cell r="P50">
            <v>27547833.442393575</v>
          </cell>
          <cell r="Q50">
            <v>161956181.83051535</v>
          </cell>
          <cell r="R50">
            <v>8715786.4054419827</v>
          </cell>
          <cell r="S50">
            <v>2190485.694965248</v>
          </cell>
          <cell r="T50">
            <v>402283.57142307528</v>
          </cell>
          <cell r="U50">
            <v>4366935.3196875509</v>
          </cell>
          <cell r="V50">
            <v>8806354.8293471579</v>
          </cell>
          <cell r="W50">
            <v>365473.71000155073</v>
          </cell>
          <cell r="X50">
            <v>73810.130402590701</v>
          </cell>
          <cell r="Y50">
            <v>11388854.15917586</v>
          </cell>
          <cell r="Z50">
            <v>221817592.91374964</v>
          </cell>
          <cell r="AA50">
            <v>319761.16179309192</v>
          </cell>
          <cell r="AB50">
            <v>426518.30486756825</v>
          </cell>
          <cell r="AC50">
            <v>752303.0663936662</v>
          </cell>
          <cell r="AD50">
            <v>3507829.3094256548</v>
          </cell>
          <cell r="AE50">
            <v>7743945.7723927768</v>
          </cell>
          <cell r="AF50">
            <v>40075097.265923113</v>
          </cell>
          <cell r="AG50">
            <v>9221732.4771151915</v>
          </cell>
          <cell r="AH50">
            <v>19338308.567638624</v>
          </cell>
          <cell r="AI50">
            <v>1468060057.2574286</v>
          </cell>
          <cell r="AJ50">
            <v>36246742.783582889</v>
          </cell>
          <cell r="AK50">
            <v>35908319.575407848</v>
          </cell>
          <cell r="AL50">
            <v>113974339.24763858</v>
          </cell>
          <cell r="AM50">
            <v>7544401.962856018</v>
          </cell>
          <cell r="AN50">
            <v>51254428.231638685</v>
          </cell>
          <cell r="AO50">
            <v>1217510.8069661136</v>
          </cell>
          <cell r="AP50">
            <v>869680.33425802144</v>
          </cell>
          <cell r="AQ50">
            <v>5187901.0362070734</v>
          </cell>
          <cell r="AR50">
            <v>12723114.731858848</v>
          </cell>
          <cell r="AS50">
            <v>1311224.22188272</v>
          </cell>
          <cell r="AT50">
            <v>12344195.552385354</v>
          </cell>
          <cell r="AU50">
            <v>96374919.025866747</v>
          </cell>
          <cell r="AV50">
            <v>1483198.5074371081</v>
          </cell>
          <cell r="AW50">
            <v>80331.589316915764</v>
          </cell>
          <cell r="AX50">
            <v>6537999.1631646892</v>
          </cell>
          <cell r="AY50">
            <v>10988240.054033777</v>
          </cell>
          <cell r="AZ50">
            <v>63510871.910413638</v>
          </cell>
          <cell r="BA50">
            <v>17013274.726038724</v>
          </cell>
          <cell r="BB50">
            <v>146098110.47592559</v>
          </cell>
          <cell r="BC50">
            <v>5596757.5023106076</v>
          </cell>
          <cell r="BD50">
            <v>0</v>
          </cell>
          <cell r="BE50">
            <v>54891332.761588551</v>
          </cell>
          <cell r="BF50">
            <v>1569156.4272462397</v>
          </cell>
          <cell r="BG50">
            <v>154710513.23216897</v>
          </cell>
          <cell r="BH50">
            <v>6320763.2605824191</v>
          </cell>
          <cell r="BI50">
            <v>943604.5034674817</v>
          </cell>
          <cell r="BJ50">
            <v>76635558.727614075</v>
          </cell>
          <cell r="BK50">
            <v>112939.34653187305</v>
          </cell>
          <cell r="BL50">
            <v>2867088.5004116925</v>
          </cell>
          <cell r="BM50">
            <v>73970780.566389441</v>
          </cell>
          <cell r="BN50">
            <v>3513691.3928801576</v>
          </cell>
          <cell r="BO50">
            <v>43743372.295173526</v>
          </cell>
          <cell r="BP50">
            <v>17992211.634324666</v>
          </cell>
          <cell r="BQ50">
            <v>0</v>
          </cell>
          <cell r="BR50">
            <v>3165522.4491634024</v>
          </cell>
          <cell r="BS50">
            <v>2687838.5383269577</v>
          </cell>
          <cell r="BT50">
            <v>1665802.5326880638</v>
          </cell>
          <cell r="BU50">
            <v>13106610.120165322</v>
          </cell>
          <cell r="BV50">
            <v>120402.1801956025</v>
          </cell>
          <cell r="BW50">
            <v>16581797.595575817</v>
          </cell>
          <cell r="BX50">
            <v>0</v>
          </cell>
          <cell r="BY50">
            <v>849394.52257840382</v>
          </cell>
          <cell r="BZ50">
            <v>7708685.73727962</v>
          </cell>
          <cell r="CA50">
            <v>9426840.2634917423</v>
          </cell>
          <cell r="CB50">
            <v>5062203.1091962196</v>
          </cell>
          <cell r="CC50">
            <v>11276345.959052948</v>
          </cell>
          <cell r="CD50">
            <v>11785125.791366883</v>
          </cell>
          <cell r="CE50">
            <v>265400182.79045478</v>
          </cell>
          <cell r="CF50">
            <v>1354557907.0886078</v>
          </cell>
          <cell r="CG50">
            <v>5374187.6696814289</v>
          </cell>
          <cell r="CH50">
            <v>130212709.48705113</v>
          </cell>
          <cell r="CI50">
            <v>52503403.259029761</v>
          </cell>
          <cell r="CJ50">
            <v>374814.4571079603</v>
          </cell>
          <cell r="CK50">
            <v>8984487.8339844402</v>
          </cell>
          <cell r="CL50">
            <v>69859020.917482868</v>
          </cell>
          <cell r="CM50">
            <v>3185314.4630438108</v>
          </cell>
          <cell r="CN50">
            <v>12818768.678926099</v>
          </cell>
          <cell r="CO50">
            <v>140550010.30343685</v>
          </cell>
          <cell r="CP50">
            <v>15145138.745552953</v>
          </cell>
          <cell r="CQ50">
            <v>74196601.169929862</v>
          </cell>
          <cell r="CR50">
            <v>5055131.0151126022</v>
          </cell>
          <cell r="CS50">
            <v>15706891.106933482</v>
          </cell>
          <cell r="CT50">
            <v>55553.672253138408</v>
          </cell>
          <cell r="CU50">
            <v>54383001.110155828</v>
          </cell>
          <cell r="CV50">
            <v>5281562.0642098226</v>
          </cell>
          <cell r="CW50">
            <v>6858126.0649478901</v>
          </cell>
          <cell r="CX50">
            <v>8743620.7684914134</v>
          </cell>
          <cell r="CY50">
            <v>6869396.7506545298</v>
          </cell>
          <cell r="CZ50">
            <v>10940712.202597708</v>
          </cell>
          <cell r="DA50">
            <v>42419.284209092286</v>
          </cell>
          <cell r="DB50">
            <v>22236178.215940699</v>
          </cell>
          <cell r="DC50">
            <v>3522791.9617397953</v>
          </cell>
          <cell r="DD50">
            <v>3650177.4027256169</v>
          </cell>
          <cell r="DE50">
            <v>597449.11339812132</v>
          </cell>
          <cell r="DF50">
            <v>2471989.2673557438</v>
          </cell>
          <cell r="DG50">
            <v>57095668.271357223</v>
          </cell>
          <cell r="DH50">
            <v>3305237.6432619472</v>
          </cell>
          <cell r="DI50">
            <v>37338914.015323818</v>
          </cell>
          <cell r="DJ50">
            <v>129310491.93919224</v>
          </cell>
          <cell r="DK50">
            <v>2440388.7037400678</v>
          </cell>
          <cell r="DL50">
            <v>26566568.722484663</v>
          </cell>
          <cell r="DM50">
            <v>55531705.249178819</v>
          </cell>
          <cell r="DN50">
            <v>730002.01086485572</v>
          </cell>
          <cell r="DO50">
            <v>2984941.1323828883</v>
          </cell>
          <cell r="DP50">
            <v>41540202.94555077</v>
          </cell>
          <cell r="DQ50">
            <v>6168289.865834251</v>
          </cell>
          <cell r="DR50">
            <v>0</v>
          </cell>
          <cell r="DS50">
            <v>2207326.6226524701</v>
          </cell>
          <cell r="DT50">
            <v>25666724.768583909</v>
          </cell>
          <cell r="DU50">
            <v>30956817.442724332</v>
          </cell>
          <cell r="DV50">
            <v>3740440.6511885268</v>
          </cell>
          <cell r="DW50">
            <v>274087.33562335704</v>
          </cell>
          <cell r="DX50">
            <v>29063884.115895584</v>
          </cell>
          <cell r="DY50">
            <v>279805123.57136065</v>
          </cell>
          <cell r="DZ50">
            <v>6600869.0670592133</v>
          </cell>
          <cell r="EA50">
            <v>19581405.799078941</v>
          </cell>
          <cell r="EB50">
            <v>5762031.7318962291</v>
          </cell>
          <cell r="EC50">
            <v>29645562.777613193</v>
          </cell>
          <cell r="ED50">
            <v>10979.955126773526</v>
          </cell>
          <cell r="EE50">
            <v>5127342.8851613579</v>
          </cell>
          <cell r="EF50">
            <v>5369032.5009919973</v>
          </cell>
          <cell r="EG50">
            <v>196908996.183653</v>
          </cell>
          <cell r="EH50">
            <v>4128542.5109916762</v>
          </cell>
          <cell r="EI50">
            <v>32899336.699586805</v>
          </cell>
          <cell r="EJ50">
            <v>103123541.01023485</v>
          </cell>
          <cell r="EK50">
            <v>19704.657101571062</v>
          </cell>
          <cell r="EL50">
            <v>8022892.4351787856</v>
          </cell>
          <cell r="EM50">
            <v>44833808.156746961</v>
          </cell>
          <cell r="EN50">
            <v>4217895.7918202402</v>
          </cell>
          <cell r="EO50">
            <v>26941041.24882783</v>
          </cell>
          <cell r="EP50">
            <v>12460502.691313941</v>
          </cell>
          <cell r="EQ50">
            <v>7081370.4772126237</v>
          </cell>
          <cell r="ER50">
            <v>6683696.3955122363</v>
          </cell>
          <cell r="ES50">
            <v>3276967.3763984246</v>
          </cell>
          <cell r="ET50">
            <v>0</v>
          </cell>
          <cell r="EU50">
            <v>23861137.281042069</v>
          </cell>
          <cell r="EV50">
            <v>132550648.8980426</v>
          </cell>
          <cell r="EW50">
            <v>17722407.262641244</v>
          </cell>
          <cell r="EX50">
            <v>48407006.475788899</v>
          </cell>
          <cell r="EY50">
            <v>60982187.199916579</v>
          </cell>
          <cell r="EZ50">
            <v>22380689.06456187</v>
          </cell>
          <cell r="FA50">
            <v>579299.35963756137</v>
          </cell>
          <cell r="FB50">
            <v>11325495.624915507</v>
          </cell>
          <cell r="FC50">
            <v>7008669.9241956947</v>
          </cell>
          <cell r="FD50">
            <v>36803.684685384877</v>
          </cell>
          <cell r="FE50">
            <v>21261023.341339983</v>
          </cell>
          <cell r="FF50">
            <v>8593029.2820027508</v>
          </cell>
          <cell r="FG50">
            <v>16785080.770209793</v>
          </cell>
          <cell r="FH50">
            <v>318408.27755474171</v>
          </cell>
          <cell r="FI50">
            <v>599705.60945355392</v>
          </cell>
          <cell r="FJ50">
            <v>6353851.1036522221</v>
          </cell>
          <cell r="FK50">
            <v>2414275.2820724254</v>
          </cell>
          <cell r="FL50">
            <v>11052214.039636552</v>
          </cell>
          <cell r="FM50">
            <v>37711195.608513653</v>
          </cell>
          <cell r="FN50">
            <v>21099062.692228887</v>
          </cell>
          <cell r="FO50">
            <v>11336166.841673302</v>
          </cell>
          <cell r="FP50">
            <v>73742967.734361917</v>
          </cell>
          <cell r="FQ50">
            <v>6984702.8896221472</v>
          </cell>
          <cell r="FR50">
            <v>4720447.9187914636</v>
          </cell>
          <cell r="FS50">
            <v>1200083.3053567978</v>
          </cell>
          <cell r="FT50">
            <v>114119.101830352</v>
          </cell>
          <cell r="FU50">
            <v>1505293.0296635597</v>
          </cell>
          <cell r="FV50">
            <v>18774357.981129996</v>
          </cell>
          <cell r="FW50">
            <v>85238069.121509477</v>
          </cell>
          <cell r="FX50">
            <v>11556.114691146942</v>
          </cell>
          <cell r="FY50">
            <v>0</v>
          </cell>
          <cell r="FZ50">
            <v>78284761.080152974</v>
          </cell>
          <cell r="GA50">
            <v>57245326.56983389</v>
          </cell>
          <cell r="GB50">
            <v>42563629.70225694</v>
          </cell>
          <cell r="GC50">
            <v>3807329.4915570738</v>
          </cell>
          <cell r="GD50">
            <v>364543843.77676392</v>
          </cell>
          <cell r="GE50">
            <v>26503179.960361268</v>
          </cell>
          <cell r="GF50">
            <v>32233211.719824571</v>
          </cell>
          <cell r="GG50">
            <v>96539816.150692046</v>
          </cell>
          <cell r="GH50">
            <v>259229.0035432587</v>
          </cell>
          <cell r="GI50">
            <v>204069.13302033077</v>
          </cell>
          <cell r="GJ50">
            <v>40875182.24980621</v>
          </cell>
          <cell r="GK50">
            <v>90413122.335759088</v>
          </cell>
          <cell r="GL50">
            <v>24018594.618189018</v>
          </cell>
          <cell r="GM50">
            <v>22415244.741655938</v>
          </cell>
          <cell r="GN50">
            <v>8445128637.7542963</v>
          </cell>
        </row>
        <row r="51">
          <cell r="B51">
            <v>31912617.865765266</v>
          </cell>
          <cell r="C51">
            <v>41439289.396304265</v>
          </cell>
          <cell r="D51">
            <v>3439272.5423991946</v>
          </cell>
          <cell r="E51">
            <v>99705.12637329752</v>
          </cell>
          <cell r="F51">
            <v>15169622.167317836</v>
          </cell>
          <cell r="G51">
            <v>46098800.977655709</v>
          </cell>
          <cell r="H51">
            <v>2658666.0742129614</v>
          </cell>
          <cell r="I51">
            <v>99488.579585528234</v>
          </cell>
          <cell r="J51">
            <v>26011893.78174872</v>
          </cell>
          <cell r="K51">
            <v>9874293.9849014413</v>
          </cell>
          <cell r="L51">
            <v>8366276.1456275079</v>
          </cell>
          <cell r="M51">
            <v>15392489.956012445</v>
          </cell>
          <cell r="N51">
            <v>12863927.092578141</v>
          </cell>
          <cell r="O51">
            <v>16321576.503884945</v>
          </cell>
          <cell r="P51">
            <v>27687202.102389537</v>
          </cell>
          <cell r="Q51">
            <v>161364964.6026704</v>
          </cell>
          <cell r="R51">
            <v>8731650.2611189336</v>
          </cell>
          <cell r="S51">
            <v>2201567.6937251878</v>
          </cell>
          <cell r="T51">
            <v>401152.76293050568</v>
          </cell>
          <cell r="U51">
            <v>4374883.7053454239</v>
          </cell>
          <cell r="V51">
            <v>8769375.6050692592</v>
          </cell>
          <cell r="W51">
            <v>364446.37305706978</v>
          </cell>
          <cell r="X51">
            <v>73602.652075793361</v>
          </cell>
          <cell r="Y51">
            <v>11356840.390981762</v>
          </cell>
          <cell r="Z51">
            <v>221194069.51959041</v>
          </cell>
          <cell r="AA51">
            <v>318862.32161408477</v>
          </cell>
          <cell r="AB51">
            <v>424961.30983978463</v>
          </cell>
          <cell r="AC51">
            <v>749556.80176587962</v>
          </cell>
          <cell r="AD51">
            <v>3525575.9489707043</v>
          </cell>
          <cell r="AE51">
            <v>7783123.5664518513</v>
          </cell>
          <cell r="AF51">
            <v>40148039.11301443</v>
          </cell>
          <cell r="AG51">
            <v>9238517.2199144252</v>
          </cell>
          <cell r="AH51">
            <v>19283949.093094688</v>
          </cell>
          <cell r="AI51">
            <v>1462700938.5899489</v>
          </cell>
          <cell r="AJ51">
            <v>36430120.542909406</v>
          </cell>
          <cell r="AK51">
            <v>36089985.200488545</v>
          </cell>
          <cell r="AL51">
            <v>114550952.68506499</v>
          </cell>
          <cell r="AM51">
            <v>7582570.234572663</v>
          </cell>
          <cell r="AN51">
            <v>51110353.387813702</v>
          </cell>
          <cell r="AO51">
            <v>1223670.3784638976</v>
          </cell>
          <cell r="AP51">
            <v>874080.17873449693</v>
          </cell>
          <cell r="AQ51">
            <v>5173317.9834376033</v>
          </cell>
          <cell r="AR51">
            <v>12687350.392440692</v>
          </cell>
          <cell r="AS51">
            <v>1313610.8191268977</v>
          </cell>
          <cell r="AT51">
            <v>12366663.580808908</v>
          </cell>
          <cell r="AU51">
            <v>96550333.811771721</v>
          </cell>
          <cell r="AV51">
            <v>1490702.2332354286</v>
          </cell>
          <cell r="AW51">
            <v>80105.779341380752</v>
          </cell>
          <cell r="AX51">
            <v>6549899.1651055021</v>
          </cell>
          <cell r="AY51">
            <v>10957352.401506633</v>
          </cell>
          <cell r="AZ51">
            <v>63832183.026652202</v>
          </cell>
          <cell r="BA51">
            <v>16965450.860205557</v>
          </cell>
          <cell r="BB51">
            <v>146837242.93538201</v>
          </cell>
          <cell r="BC51">
            <v>5625072.3458372504</v>
          </cell>
          <cell r="BD51">
            <v>0</v>
          </cell>
          <cell r="BE51">
            <v>54991242.068716772</v>
          </cell>
          <cell r="BF51">
            <v>1572012.494379878</v>
          </cell>
          <cell r="BG51">
            <v>155493217.14104602</v>
          </cell>
          <cell r="BH51">
            <v>6332267.8651550421</v>
          </cell>
          <cell r="BI51">
            <v>940159.89744863973</v>
          </cell>
          <cell r="BJ51">
            <v>76775045.331211686</v>
          </cell>
          <cell r="BK51">
            <v>112527.06410698191</v>
          </cell>
          <cell r="BL51">
            <v>2881593.535198831</v>
          </cell>
          <cell r="BM51">
            <v>74105416.929951981</v>
          </cell>
          <cell r="BN51">
            <v>3498936.8679287401</v>
          </cell>
          <cell r="BO51">
            <v>43964676.638153218</v>
          </cell>
          <cell r="BP51">
            <v>18083236.956917938</v>
          </cell>
          <cell r="BQ51">
            <v>0</v>
          </cell>
          <cell r="BR51">
            <v>3181537.3064787555</v>
          </cell>
          <cell r="BS51">
            <v>2701436.7204183182</v>
          </cell>
          <cell r="BT51">
            <v>1674230.0798955092</v>
          </cell>
          <cell r="BU51">
            <v>13130465.841460939</v>
          </cell>
          <cell r="BV51">
            <v>120063.73284761002</v>
          </cell>
          <cell r="BW51">
            <v>16535186.600558506</v>
          </cell>
          <cell r="BX51">
            <v>0</v>
          </cell>
          <cell r="BY51">
            <v>847006.89701299486</v>
          </cell>
          <cell r="BZ51">
            <v>7680545.3615285307</v>
          </cell>
          <cell r="CA51">
            <v>9400341.6645299606</v>
          </cell>
          <cell r="CB51">
            <v>5071416.9719271325</v>
          </cell>
          <cell r="CC51">
            <v>11244648.448437385</v>
          </cell>
          <cell r="CD51">
            <v>11806576.240700085</v>
          </cell>
          <cell r="CE51">
            <v>264431345.6731219</v>
          </cell>
          <cell r="CF51">
            <v>1349613125.3474424</v>
          </cell>
          <cell r="CG51">
            <v>5383969.3845613897</v>
          </cell>
          <cell r="CH51">
            <v>130871475.2979307</v>
          </cell>
          <cell r="CI51">
            <v>52769025.924882606</v>
          </cell>
          <cell r="CJ51">
            <v>375496.66777451389</v>
          </cell>
          <cell r="CK51">
            <v>9000840.7609263696</v>
          </cell>
          <cell r="CL51">
            <v>69986173.348028436</v>
          </cell>
          <cell r="CM51">
            <v>3176360.6282312861</v>
          </cell>
          <cell r="CN51">
            <v>12883620.770373365</v>
          </cell>
          <cell r="CO51">
            <v>140036935.80065474</v>
          </cell>
          <cell r="CP51">
            <v>15081542.002831968</v>
          </cell>
          <cell r="CQ51">
            <v>74571973.008260876</v>
          </cell>
          <cell r="CR51">
            <v>5033903.7505764225</v>
          </cell>
          <cell r="CS51">
            <v>15649553.470831256</v>
          </cell>
          <cell r="CT51">
            <v>55397.512347937583</v>
          </cell>
          <cell r="CU51">
            <v>54184477.245275624</v>
          </cell>
          <cell r="CV51">
            <v>5308282.286296024</v>
          </cell>
          <cell r="CW51">
            <v>6833090.6372507066</v>
          </cell>
          <cell r="CX51">
            <v>8787856.0697017889</v>
          </cell>
          <cell r="CY51">
            <v>6904150.0688100699</v>
          </cell>
          <cell r="CZ51">
            <v>10996062.922002414</v>
          </cell>
          <cell r="DA51">
            <v>42496.492778842505</v>
          </cell>
          <cell r="DB51">
            <v>22155005.571006082</v>
          </cell>
          <cell r="DC51">
            <v>3540614.2996081761</v>
          </cell>
          <cell r="DD51">
            <v>3656821.1965060555</v>
          </cell>
          <cell r="DE51">
            <v>598536.54786110355</v>
          </cell>
          <cell r="DF51">
            <v>2476488.6067323741</v>
          </cell>
          <cell r="DG51">
            <v>57384523.901154496</v>
          </cell>
          <cell r="DH51">
            <v>3291358.4473323645</v>
          </cell>
          <cell r="DI51">
            <v>37527817.234261245</v>
          </cell>
          <cell r="DJ51">
            <v>128947003.56221001</v>
          </cell>
          <cell r="DK51">
            <v>2444830.526014145</v>
          </cell>
          <cell r="DL51">
            <v>26700973.015703797</v>
          </cell>
          <cell r="DM51">
            <v>55328988.066890091</v>
          </cell>
          <cell r="DN51">
            <v>731330.70870180742</v>
          </cell>
          <cell r="DO51">
            <v>2974044.6750718942</v>
          </cell>
          <cell r="DP51">
            <v>41750361.121241361</v>
          </cell>
          <cell r="DQ51">
            <v>6199496.1781152394</v>
          </cell>
          <cell r="DR51">
            <v>0</v>
          </cell>
          <cell r="DS51">
            <v>2218493.8222152158</v>
          </cell>
          <cell r="DT51">
            <v>25796576.615008168</v>
          </cell>
          <cell r="DU51">
            <v>30843810.309655815</v>
          </cell>
          <cell r="DV51">
            <v>3759364.106727805</v>
          </cell>
          <cell r="DW51">
            <v>273086.78625918255</v>
          </cell>
          <cell r="DX51">
            <v>29210922.705771651</v>
          </cell>
          <cell r="DY51">
            <v>281220700.05267239</v>
          </cell>
          <cell r="DZ51">
            <v>6582314.1984799039</v>
          </cell>
          <cell r="EA51">
            <v>19617046.483820185</v>
          </cell>
          <cell r="EB51">
            <v>5772519.3730049804</v>
          </cell>
          <cell r="EC51">
            <v>29537342.348820757</v>
          </cell>
          <cell r="ED51">
            <v>10939.873059151641</v>
          </cell>
          <cell r="EE51">
            <v>5136675.3106881762</v>
          </cell>
          <cell r="EF51">
            <v>5396195.249260487</v>
          </cell>
          <cell r="EG51">
            <v>196190184.53012031</v>
          </cell>
          <cell r="EH51">
            <v>4116937.2870526304</v>
          </cell>
          <cell r="EI51">
            <v>32806857.533191334</v>
          </cell>
          <cell r="EJ51">
            <v>102747090.95224676</v>
          </cell>
          <cell r="EK51">
            <v>19632.725714849326</v>
          </cell>
          <cell r="EL51">
            <v>7993605.0552763101</v>
          </cell>
          <cell r="EM51">
            <v>44915411.471578382</v>
          </cell>
          <cell r="EN51">
            <v>4206039.3981691366</v>
          </cell>
          <cell r="EO51">
            <v>26842693.612187091</v>
          </cell>
          <cell r="EP51">
            <v>12483182.413735067</v>
          </cell>
          <cell r="EQ51">
            <v>7061464.9318622723</v>
          </cell>
          <cell r="ER51">
            <v>6717510.2274569618</v>
          </cell>
          <cell r="ES51">
            <v>3293546.050472891</v>
          </cell>
          <cell r="ET51">
            <v>0</v>
          </cell>
          <cell r="EU51">
            <v>23904567.629206408</v>
          </cell>
          <cell r="EV51">
            <v>131994048.54877584</v>
          </cell>
          <cell r="EW51">
            <v>17812067.60407107</v>
          </cell>
          <cell r="EX51">
            <v>48651904.850140348</v>
          </cell>
          <cell r="EY51">
            <v>61290705.317373909</v>
          </cell>
          <cell r="EZ51">
            <v>22493916.35886931</v>
          </cell>
          <cell r="FA51">
            <v>577184.64096720098</v>
          </cell>
          <cell r="FB51">
            <v>11382793.021908099</v>
          </cell>
          <cell r="FC51">
            <v>6988968.7381794201</v>
          </cell>
          <cell r="FD51">
            <v>36870.672139536393</v>
          </cell>
          <cell r="FE51">
            <v>21368586.077241581</v>
          </cell>
          <cell r="FF51">
            <v>8608669.703878209</v>
          </cell>
          <cell r="FG51">
            <v>16869999.035007641</v>
          </cell>
          <cell r="FH51">
            <v>320019.15323638916</v>
          </cell>
          <cell r="FI51">
            <v>598019.8528271704</v>
          </cell>
          <cell r="FJ51">
            <v>6365415.9323678771</v>
          </cell>
          <cell r="FK51">
            <v>2418669.5745501886</v>
          </cell>
          <cell r="FL51">
            <v>11072330.495029043</v>
          </cell>
          <cell r="FM51">
            <v>37901982.256392688</v>
          </cell>
          <cell r="FN51">
            <v>21205806.044686563</v>
          </cell>
          <cell r="FO51">
            <v>11393518.225967042</v>
          </cell>
          <cell r="FP51">
            <v>73473770.767230436</v>
          </cell>
          <cell r="FQ51">
            <v>6955373.0590991843</v>
          </cell>
          <cell r="FR51">
            <v>4700626.0395163503</v>
          </cell>
          <cell r="FS51">
            <v>1195702.4295115117</v>
          </cell>
          <cell r="FT51">
            <v>113702.51273652597</v>
          </cell>
          <cell r="FU51">
            <v>1501061.6907209132</v>
          </cell>
          <cell r="FV51">
            <v>18869340.30050499</v>
          </cell>
          <cell r="FW51">
            <v>85393213.403829351</v>
          </cell>
          <cell r="FX51">
            <v>11513.929366603368</v>
          </cell>
          <cell r="FY51">
            <v>0</v>
          </cell>
          <cell r="FZ51">
            <v>78680815.538397774</v>
          </cell>
          <cell r="GA51">
            <v>57534939.34362071</v>
          </cell>
          <cell r="GB51">
            <v>42384898.542845108</v>
          </cell>
          <cell r="GC51">
            <v>3796627.1889305133</v>
          </cell>
          <cell r="GD51">
            <v>365207360.60204828</v>
          </cell>
          <cell r="GE51">
            <v>26391889.073856711</v>
          </cell>
          <cell r="GF51">
            <v>32142605.013150893</v>
          </cell>
          <cell r="GG51">
            <v>96187399.825262725</v>
          </cell>
          <cell r="GH51">
            <v>258282.6941704418</v>
          </cell>
          <cell r="GI51">
            <v>203324.1834558908</v>
          </cell>
          <cell r="GJ51">
            <v>41081975.985116065</v>
          </cell>
          <cell r="GK51">
            <v>90870536.009772167</v>
          </cell>
          <cell r="GL51">
            <v>24140108.324663367</v>
          </cell>
          <cell r="GM51">
            <v>22528646.858365364</v>
          </cell>
          <cell r="GN51">
            <v>8440211255.6296425</v>
          </cell>
        </row>
        <row r="52">
          <cell r="B52">
            <v>31795694.780792467</v>
          </cell>
          <cell r="C52">
            <v>41647881.734850809</v>
          </cell>
          <cell r="D52">
            <v>3445521.0889642439</v>
          </cell>
          <cell r="E52">
            <v>99886.272856234602</v>
          </cell>
          <cell r="F52">
            <v>15245981.270208979</v>
          </cell>
          <cell r="G52">
            <v>45968853.186041377</v>
          </cell>
          <cell r="H52">
            <v>2647454.853087761</v>
          </cell>
          <cell r="I52">
            <v>99208.131484193611</v>
          </cell>
          <cell r="J52">
            <v>26059152.766762741</v>
          </cell>
          <cell r="K52">
            <v>9892233.8210153319</v>
          </cell>
          <cell r="L52">
            <v>8330996.7351092529</v>
          </cell>
          <cell r="M52">
            <v>15469970.905197475</v>
          </cell>
          <cell r="N52">
            <v>12887298.560368624</v>
          </cell>
          <cell r="O52">
            <v>16403734.182293767</v>
          </cell>
          <cell r="P52">
            <v>27826570.762385506</v>
          </cell>
          <cell r="Q52">
            <v>160773747.37482551</v>
          </cell>
          <cell r="R52">
            <v>8747514.1167958863</v>
          </cell>
          <cell r="S52">
            <v>2212649.6924851281</v>
          </cell>
          <cell r="T52">
            <v>400021.95443793613</v>
          </cell>
          <cell r="U52">
            <v>4382832.0910032988</v>
          </cell>
          <cell r="V52">
            <v>8732396.3807913586</v>
          </cell>
          <cell r="W52">
            <v>363419.03611258883</v>
          </cell>
          <cell r="X52">
            <v>73395.173748996021</v>
          </cell>
          <cell r="Y52">
            <v>11324826.622787664</v>
          </cell>
          <cell r="Z52">
            <v>220570546.12543118</v>
          </cell>
          <cell r="AA52">
            <v>317963.48143507767</v>
          </cell>
          <cell r="AB52">
            <v>423404.31481200119</v>
          </cell>
          <cell r="AC52">
            <v>746810.53713809338</v>
          </cell>
          <cell r="AD52">
            <v>3543322.5885157548</v>
          </cell>
          <cell r="AE52">
            <v>7822301.3605109286</v>
          </cell>
          <cell r="AF52">
            <v>40220980.960105762</v>
          </cell>
          <cell r="AG52">
            <v>9255301.9627136625</v>
          </cell>
          <cell r="AH52">
            <v>19229589.618550751</v>
          </cell>
          <cell r="AI52">
            <v>1457341819.9224699</v>
          </cell>
          <cell r="AJ52">
            <v>36613498.302235939</v>
          </cell>
          <cell r="AK52">
            <v>36271650.825569257</v>
          </cell>
          <cell r="AL52">
            <v>115127566.12249142</v>
          </cell>
          <cell r="AM52">
            <v>7620738.5062893098</v>
          </cell>
          <cell r="AN52">
            <v>50966278.54398872</v>
          </cell>
          <cell r="AO52">
            <v>1229829.9499616821</v>
          </cell>
          <cell r="AP52">
            <v>878480.02321097266</v>
          </cell>
          <cell r="AQ52">
            <v>5158734.9306681333</v>
          </cell>
          <cell r="AR52">
            <v>12651586.053022536</v>
          </cell>
          <cell r="AS52">
            <v>1315997.4163710759</v>
          </cell>
          <cell r="AT52">
            <v>12389131.609232465</v>
          </cell>
          <cell r="AU52">
            <v>96725748.597676724</v>
          </cell>
          <cell r="AV52">
            <v>1498205.9590337493</v>
          </cell>
          <cell r="AW52">
            <v>79879.96936584574</v>
          </cell>
          <cell r="AX52">
            <v>6561799.1670463169</v>
          </cell>
          <cell r="AY52">
            <v>10926464.748979488</v>
          </cell>
          <cell r="AZ52">
            <v>64153494.142890789</v>
          </cell>
          <cell r="BA52">
            <v>16917626.99437239</v>
          </cell>
          <cell r="BB52">
            <v>147576375.39483845</v>
          </cell>
          <cell r="BC52">
            <v>5653387.1893638941</v>
          </cell>
          <cell r="BD52">
            <v>0</v>
          </cell>
          <cell r="BE52">
            <v>55091151.375845015</v>
          </cell>
          <cell r="BF52">
            <v>1574868.5615135168</v>
          </cell>
          <cell r="BG52">
            <v>156275921.04992309</v>
          </cell>
          <cell r="BH52">
            <v>6343772.469727667</v>
          </cell>
          <cell r="BI52">
            <v>936715.29142979824</v>
          </cell>
          <cell r="BJ52">
            <v>76914531.934809327</v>
          </cell>
          <cell r="BK52">
            <v>112114.78168209082</v>
          </cell>
          <cell r="BL52">
            <v>2896098.5699859704</v>
          </cell>
          <cell r="BM52">
            <v>74240053.29351455</v>
          </cell>
          <cell r="BN52">
            <v>3484182.3429773217</v>
          </cell>
          <cell r="BO52">
            <v>44185980.981132925</v>
          </cell>
          <cell r="BP52">
            <v>18174262.279511213</v>
          </cell>
          <cell r="BQ52">
            <v>0</v>
          </cell>
          <cell r="BR52">
            <v>3197552.1637941096</v>
          </cell>
          <cell r="BS52">
            <v>2715034.9025096796</v>
          </cell>
          <cell r="BT52">
            <v>1682657.627102955</v>
          </cell>
          <cell r="BU52">
            <v>13154321.562756561</v>
          </cell>
          <cell r="BV52">
            <v>119725.28549961756</v>
          </cell>
          <cell r="BW52">
            <v>16488575.605541196</v>
          </cell>
          <cell r="BX52">
            <v>0</v>
          </cell>
          <cell r="BY52">
            <v>844619.27144758601</v>
          </cell>
          <cell r="BZ52">
            <v>7652404.9857774451</v>
          </cell>
          <cell r="CA52">
            <v>9373843.0655681789</v>
          </cell>
          <cell r="CB52">
            <v>5080630.8346580472</v>
          </cell>
          <cell r="CC52">
            <v>11212950.937821822</v>
          </cell>
          <cell r="CD52">
            <v>11828026.690033291</v>
          </cell>
          <cell r="CE52">
            <v>263462508.55578914</v>
          </cell>
          <cell r="CF52">
            <v>1344668343.6062777</v>
          </cell>
          <cell r="CG52">
            <v>5393751.0994413523</v>
          </cell>
          <cell r="CH52">
            <v>131530241.10881032</v>
          </cell>
          <cell r="CI52">
            <v>53034648.590735465</v>
          </cell>
          <cell r="CJ52">
            <v>376178.87844106759</v>
          </cell>
          <cell r="CK52">
            <v>9017193.6878683008</v>
          </cell>
          <cell r="CL52">
            <v>70113325.778574035</v>
          </cell>
          <cell r="CM52">
            <v>3167406.7934187618</v>
          </cell>
          <cell r="CN52">
            <v>12948472.861820634</v>
          </cell>
          <cell r="CO52">
            <v>139523861.29787272</v>
          </cell>
          <cell r="CP52">
            <v>15017945.260110978</v>
          </cell>
          <cell r="CQ52">
            <v>74947344.84659192</v>
          </cell>
          <cell r="CR52">
            <v>5012676.486040242</v>
          </cell>
          <cell r="CS52">
            <v>15592215.83472904</v>
          </cell>
          <cell r="CT52">
            <v>55241.352442736759</v>
          </cell>
          <cell r="CU52">
            <v>53985953.380395442</v>
          </cell>
          <cell r="CV52">
            <v>5335002.5083822263</v>
          </cell>
          <cell r="CW52">
            <v>6808055.2095535267</v>
          </cell>
          <cell r="CX52">
            <v>8832091.3709121663</v>
          </cell>
          <cell r="CY52">
            <v>6938903.3869656129</v>
          </cell>
          <cell r="CZ52">
            <v>11051413.641407125</v>
          </cell>
          <cell r="DA52">
            <v>42573.701348592738</v>
          </cell>
          <cell r="DB52">
            <v>22073832.926071476</v>
          </cell>
          <cell r="DC52">
            <v>3558436.6374765583</v>
          </cell>
          <cell r="DD52">
            <v>3663464.9902864951</v>
          </cell>
          <cell r="DE52">
            <v>599623.98232408601</v>
          </cell>
          <cell r="DF52">
            <v>2480987.9461090048</v>
          </cell>
          <cell r="DG52">
            <v>57673379.530951791</v>
          </cell>
          <cell r="DH52">
            <v>3277479.2514027809</v>
          </cell>
          <cell r="DI52">
            <v>37716720.453198679</v>
          </cell>
          <cell r="DJ52">
            <v>128583515.18522778</v>
          </cell>
          <cell r="DK52">
            <v>2449272.3482882231</v>
          </cell>
          <cell r="DL52">
            <v>26835377.308922939</v>
          </cell>
          <cell r="DM52">
            <v>55126270.884601392</v>
          </cell>
          <cell r="DN52">
            <v>732659.40653875936</v>
          </cell>
          <cell r="DO52">
            <v>2963148.2177609014</v>
          </cell>
          <cell r="DP52">
            <v>41960519.296931967</v>
          </cell>
          <cell r="DQ52">
            <v>6230702.4903962296</v>
          </cell>
          <cell r="DR52">
            <v>0</v>
          </cell>
          <cell r="DS52">
            <v>2229661.0217779623</v>
          </cell>
          <cell r="DT52">
            <v>25926428.461432435</v>
          </cell>
          <cell r="DU52">
            <v>30730803.176587313</v>
          </cell>
          <cell r="DV52">
            <v>3778287.5622670841</v>
          </cell>
          <cell r="DW52">
            <v>272086.23689500819</v>
          </cell>
          <cell r="DX52">
            <v>29357961.295647725</v>
          </cell>
          <cell r="DY52">
            <v>282636276.53398418</v>
          </cell>
          <cell r="DZ52">
            <v>6563759.3299005944</v>
          </cell>
          <cell r="EA52">
            <v>19652687.168561436</v>
          </cell>
          <cell r="EB52">
            <v>5783007.0141137335</v>
          </cell>
          <cell r="EC52">
            <v>29429121.920028336</v>
          </cell>
          <cell r="ED52">
            <v>10899.790991529761</v>
          </cell>
          <cell r="EE52">
            <v>5146007.7362149954</v>
          </cell>
          <cell r="EF52">
            <v>5423357.9975289786</v>
          </cell>
          <cell r="EG52">
            <v>195471372.87658772</v>
          </cell>
          <cell r="EH52">
            <v>4105332.0631135846</v>
          </cell>
          <cell r="EI52">
            <v>32714378.366795864</v>
          </cell>
          <cell r="EJ52">
            <v>102370640.89425872</v>
          </cell>
          <cell r="EK52">
            <v>19560.794328127602</v>
          </cell>
          <cell r="EL52">
            <v>7964317.6753738383</v>
          </cell>
          <cell r="EM52">
            <v>44997014.786409818</v>
          </cell>
          <cell r="EN52">
            <v>4194183.004518033</v>
          </cell>
          <cell r="EO52">
            <v>26744345.975546367</v>
          </cell>
          <cell r="EP52">
            <v>12505862.136156198</v>
          </cell>
          <cell r="EQ52">
            <v>7041559.386511921</v>
          </cell>
          <cell r="ER52">
            <v>6751324.0594016891</v>
          </cell>
          <cell r="ES52">
            <v>3310124.7245473587</v>
          </cell>
          <cell r="ET52">
            <v>0</v>
          </cell>
          <cell r="EU52">
            <v>23947997.977370754</v>
          </cell>
          <cell r="EV52">
            <v>131437448.19950904</v>
          </cell>
          <cell r="EW52">
            <v>17901727.945500903</v>
          </cell>
          <cell r="EX52">
            <v>48896803.224491812</v>
          </cell>
          <cell r="EY52">
            <v>61599223.434831254</v>
          </cell>
          <cell r="EZ52">
            <v>22607143.653176758</v>
          </cell>
          <cell r="FA52">
            <v>575069.92229684081</v>
          </cell>
          <cell r="FB52">
            <v>11440090.418900693</v>
          </cell>
          <cell r="FC52">
            <v>6969267.5521631455</v>
          </cell>
          <cell r="FD52">
            <v>36937.659593687917</v>
          </cell>
          <cell r="FE52">
            <v>21476148.813143186</v>
          </cell>
          <cell r="FF52">
            <v>8624310.1257536709</v>
          </cell>
          <cell r="FG52">
            <v>16954917.299805492</v>
          </cell>
          <cell r="FH52">
            <v>321630.02891803673</v>
          </cell>
          <cell r="FI52">
            <v>596334.09620078688</v>
          </cell>
          <cell r="FJ52">
            <v>6376980.761083534</v>
          </cell>
          <cell r="FK52">
            <v>2423063.8670279528</v>
          </cell>
          <cell r="FL52">
            <v>11092446.950421538</v>
          </cell>
          <cell r="FM52">
            <v>38092768.904271729</v>
          </cell>
          <cell r="FN52">
            <v>21312549.397144243</v>
          </cell>
          <cell r="FO52">
            <v>11450869.610260786</v>
          </cell>
          <cell r="FP52">
            <v>73204573.800098985</v>
          </cell>
          <cell r="FQ52">
            <v>6926043.2285762196</v>
          </cell>
          <cell r="FR52">
            <v>4680804.160241236</v>
          </cell>
          <cell r="FS52">
            <v>1191321.5536662263</v>
          </cell>
          <cell r="FT52">
            <v>113285.9236427</v>
          </cell>
          <cell r="FU52">
            <v>1496830.351778267</v>
          </cell>
          <cell r="FV52">
            <v>18964322.619879991</v>
          </cell>
          <cell r="FW52">
            <v>85548357.68614924</v>
          </cell>
          <cell r="FX52">
            <v>11471.7440420598</v>
          </cell>
          <cell r="FY52">
            <v>0</v>
          </cell>
          <cell r="FZ52">
            <v>79076869.99664259</v>
          </cell>
          <cell r="GA52">
            <v>57824552.117407553</v>
          </cell>
          <cell r="GB52">
            <v>42206167.383433267</v>
          </cell>
          <cell r="GC52">
            <v>3785924.8863039529</v>
          </cell>
          <cell r="GD52">
            <v>365870877.42733276</v>
          </cell>
          <cell r="GE52">
            <v>26280598.187352151</v>
          </cell>
          <cell r="GF52">
            <v>32051998.306477215</v>
          </cell>
          <cell r="GG52">
            <v>95834983.49983345</v>
          </cell>
          <cell r="GH52">
            <v>257336.38479762501</v>
          </cell>
          <cell r="GI52">
            <v>202579.23389145092</v>
          </cell>
          <cell r="GJ52">
            <v>41288769.720425926</v>
          </cell>
          <cell r="GK52">
            <v>91327949.683785275</v>
          </cell>
          <cell r="GL52">
            <v>24261622.031137723</v>
          </cell>
          <cell r="GM52">
            <v>22642048.975074798</v>
          </cell>
          <cell r="GN52">
            <v>8435293873.5049992</v>
          </cell>
        </row>
        <row r="53">
          <cell r="B53">
            <v>31678771.695819654</v>
          </cell>
          <cell r="C53">
            <v>41856474.073397338</v>
          </cell>
          <cell r="D53">
            <v>3451769.6355292927</v>
          </cell>
          <cell r="E53">
            <v>100067.41933917167</v>
          </cell>
          <cell r="F53">
            <v>15322340.373100117</v>
          </cell>
          <cell r="G53">
            <v>45838905.394427024</v>
          </cell>
          <cell r="H53">
            <v>2636243.6319625615</v>
          </cell>
          <cell r="I53">
            <v>98927.683382858944</v>
          </cell>
          <cell r="J53">
            <v>26106411.751776759</v>
          </cell>
          <cell r="K53">
            <v>9910173.6571292207</v>
          </cell>
          <cell r="L53">
            <v>8295717.3245909996</v>
          </cell>
          <cell r="M53">
            <v>15547451.8543825</v>
          </cell>
          <cell r="N53">
            <v>12910670.028159106</v>
          </cell>
          <cell r="O53">
            <v>16485891.860702584</v>
          </cell>
          <cell r="P53">
            <v>27965939.422381468</v>
          </cell>
          <cell r="Q53">
            <v>160182530.14698055</v>
          </cell>
          <cell r="R53">
            <v>8763377.9724728391</v>
          </cell>
          <cell r="S53">
            <v>2223731.6912450679</v>
          </cell>
          <cell r="T53">
            <v>398891.14594536641</v>
          </cell>
          <cell r="U53">
            <v>4390780.4766611727</v>
          </cell>
          <cell r="V53">
            <v>8695417.15651346</v>
          </cell>
          <cell r="W53">
            <v>362391.69916810776</v>
          </cell>
          <cell r="X53">
            <v>73187.695422198653</v>
          </cell>
          <cell r="Y53">
            <v>11292812.854593562</v>
          </cell>
          <cell r="Z53">
            <v>219947022.73127189</v>
          </cell>
          <cell r="AA53">
            <v>317064.64125607046</v>
          </cell>
          <cell r="AB53">
            <v>421847.31978421757</v>
          </cell>
          <cell r="AC53">
            <v>744064.27251030679</v>
          </cell>
          <cell r="AD53">
            <v>3561069.2280608038</v>
          </cell>
          <cell r="AE53">
            <v>7861479.154570003</v>
          </cell>
          <cell r="AF53">
            <v>40293922.807197087</v>
          </cell>
          <cell r="AG53">
            <v>9272086.705512898</v>
          </cell>
          <cell r="AH53">
            <v>19175230.144006807</v>
          </cell>
          <cell r="AI53">
            <v>1451982701.2549901</v>
          </cell>
          <cell r="AJ53">
            <v>36796876.061562456</v>
          </cell>
          <cell r="AK53">
            <v>36453316.450649954</v>
          </cell>
          <cell r="AL53">
            <v>115704179.55991782</v>
          </cell>
          <cell r="AM53">
            <v>7658906.7780059539</v>
          </cell>
          <cell r="AN53">
            <v>50822203.700163722</v>
          </cell>
          <cell r="AO53">
            <v>1235989.5214594661</v>
          </cell>
          <cell r="AP53">
            <v>882879.86768744804</v>
          </cell>
          <cell r="AQ53">
            <v>5144151.8778986614</v>
          </cell>
          <cell r="AR53">
            <v>12615821.713604374</v>
          </cell>
          <cell r="AS53">
            <v>1318384.0136152538</v>
          </cell>
          <cell r="AT53">
            <v>12411599.63765602</v>
          </cell>
          <cell r="AU53">
            <v>96901163.383581728</v>
          </cell>
          <cell r="AV53">
            <v>1505709.6848320696</v>
          </cell>
          <cell r="AW53">
            <v>79654.159390310699</v>
          </cell>
          <cell r="AX53">
            <v>6573699.1689871307</v>
          </cell>
          <cell r="AY53">
            <v>10895577.09645234</v>
          </cell>
          <cell r="AZ53">
            <v>64474805.259129353</v>
          </cell>
          <cell r="BA53">
            <v>16869803.128539219</v>
          </cell>
          <cell r="BB53">
            <v>148315507.85429487</v>
          </cell>
          <cell r="BC53">
            <v>5681702.0328905359</v>
          </cell>
          <cell r="BD53">
            <v>0</v>
          </cell>
          <cell r="BE53">
            <v>55191060.682973251</v>
          </cell>
          <cell r="BF53">
            <v>1577724.6286471554</v>
          </cell>
          <cell r="BG53">
            <v>157058624.95880011</v>
          </cell>
          <cell r="BH53">
            <v>6355277.074300291</v>
          </cell>
          <cell r="BI53">
            <v>933270.68541095627</v>
          </cell>
          <cell r="BJ53">
            <v>77054018.538406953</v>
          </cell>
          <cell r="BK53">
            <v>111702.49925719968</v>
          </cell>
          <cell r="BL53">
            <v>2910603.6047731084</v>
          </cell>
          <cell r="BM53">
            <v>74374689.657077104</v>
          </cell>
          <cell r="BN53">
            <v>3469427.8180259042</v>
          </cell>
          <cell r="BO53">
            <v>44407285.324112609</v>
          </cell>
          <cell r="BP53">
            <v>18265287.602104485</v>
          </cell>
          <cell r="BQ53">
            <v>0</v>
          </cell>
          <cell r="BR53">
            <v>3213567.0211094623</v>
          </cell>
          <cell r="BS53">
            <v>2728633.08460104</v>
          </cell>
          <cell r="BT53">
            <v>1691085.1743104004</v>
          </cell>
          <cell r="BU53">
            <v>13178177.284052182</v>
          </cell>
          <cell r="BV53">
            <v>119386.83815162505</v>
          </cell>
          <cell r="BW53">
            <v>16441964.61052388</v>
          </cell>
          <cell r="BX53">
            <v>0</v>
          </cell>
          <cell r="BY53">
            <v>842231.64588217682</v>
          </cell>
          <cell r="BZ53">
            <v>7624264.6100263558</v>
          </cell>
          <cell r="CA53">
            <v>9347344.4666063935</v>
          </cell>
          <cell r="CB53">
            <v>5089844.697388961</v>
          </cell>
          <cell r="CC53">
            <v>11181253.427206255</v>
          </cell>
          <cell r="CD53">
            <v>11849477.139366494</v>
          </cell>
          <cell r="CE53">
            <v>262493671.43845627</v>
          </cell>
          <cell r="CF53">
            <v>1339723561.8651123</v>
          </cell>
          <cell r="CG53">
            <v>5403532.814321314</v>
          </cell>
          <cell r="CH53">
            <v>132189006.91968989</v>
          </cell>
          <cell r="CI53">
            <v>53300271.256588303</v>
          </cell>
          <cell r="CJ53">
            <v>376861.08910762123</v>
          </cell>
          <cell r="CK53">
            <v>9033546.6148102302</v>
          </cell>
          <cell r="CL53">
            <v>70240478.209119618</v>
          </cell>
          <cell r="CM53">
            <v>3158452.9586062361</v>
          </cell>
          <cell r="CN53">
            <v>13013324.953267898</v>
          </cell>
          <cell r="CO53">
            <v>139010786.79509065</v>
          </cell>
          <cell r="CP53">
            <v>14954348.517389992</v>
          </cell>
          <cell r="CQ53">
            <v>75322716.684922934</v>
          </cell>
          <cell r="CR53">
            <v>4991449.2215040624</v>
          </cell>
          <cell r="CS53">
            <v>15534878.198626816</v>
          </cell>
          <cell r="CT53">
            <v>55085.192537535921</v>
          </cell>
          <cell r="CU53">
            <v>53787429.515515238</v>
          </cell>
          <cell r="CV53">
            <v>5361722.7304684268</v>
          </cell>
          <cell r="CW53">
            <v>6783019.7818563432</v>
          </cell>
          <cell r="CX53">
            <v>8876326.67212254</v>
          </cell>
          <cell r="CY53">
            <v>6973656.705121153</v>
          </cell>
          <cell r="CZ53">
            <v>11106764.360811831</v>
          </cell>
          <cell r="DA53">
            <v>42650.909918342964</v>
          </cell>
          <cell r="DB53">
            <v>21992660.281136859</v>
          </cell>
          <cell r="DC53">
            <v>3576258.9753449392</v>
          </cell>
          <cell r="DD53">
            <v>3670108.7840669341</v>
          </cell>
          <cell r="DE53">
            <v>600711.41678706836</v>
          </cell>
          <cell r="DF53">
            <v>2485487.2854856355</v>
          </cell>
          <cell r="DG53">
            <v>57962235.160749063</v>
          </cell>
          <cell r="DH53">
            <v>3263600.0554731982</v>
          </cell>
          <cell r="DI53">
            <v>37905623.672136098</v>
          </cell>
          <cell r="DJ53">
            <v>128220026.80824551</v>
          </cell>
          <cell r="DK53">
            <v>2453714.1705623008</v>
          </cell>
          <cell r="DL53">
            <v>26969781.602142073</v>
          </cell>
          <cell r="DM53">
            <v>54923553.702312663</v>
          </cell>
          <cell r="DN53">
            <v>733988.10437571118</v>
          </cell>
          <cell r="DO53">
            <v>2952251.7604499073</v>
          </cell>
          <cell r="DP53">
            <v>42170677.472622558</v>
          </cell>
          <cell r="DQ53">
            <v>6261908.8026772179</v>
          </cell>
          <cell r="DR53">
            <v>0</v>
          </cell>
          <cell r="DS53">
            <v>2240828.221340708</v>
          </cell>
          <cell r="DT53">
            <v>26056280.30785669</v>
          </cell>
          <cell r="DU53">
            <v>30617796.043518797</v>
          </cell>
          <cell r="DV53">
            <v>3797211.0178063619</v>
          </cell>
          <cell r="DW53">
            <v>271085.6875308337</v>
          </cell>
          <cell r="DX53">
            <v>29504999.885523792</v>
          </cell>
          <cell r="DY53">
            <v>284051853.01529592</v>
          </cell>
          <cell r="DZ53">
            <v>6545204.4613212831</v>
          </cell>
          <cell r="EA53">
            <v>19688327.853302684</v>
          </cell>
          <cell r="EB53">
            <v>5793494.6552224858</v>
          </cell>
          <cell r="EC53">
            <v>29320901.491235901</v>
          </cell>
          <cell r="ED53">
            <v>10859.708923907876</v>
          </cell>
          <cell r="EE53">
            <v>5155340.1617418146</v>
          </cell>
          <cell r="EF53">
            <v>5450520.7457974683</v>
          </cell>
          <cell r="EG53">
            <v>194752561.22305503</v>
          </cell>
          <cell r="EH53">
            <v>4093726.8391745375</v>
          </cell>
          <cell r="EI53">
            <v>32621899.200400382</v>
          </cell>
          <cell r="EJ53">
            <v>101994190.83627063</v>
          </cell>
          <cell r="EK53">
            <v>19488.862941405867</v>
          </cell>
          <cell r="EL53">
            <v>7935030.2954713628</v>
          </cell>
          <cell r="EM53">
            <v>45078618.101241246</v>
          </cell>
          <cell r="EN53">
            <v>4182326.610866928</v>
          </cell>
          <cell r="EO53">
            <v>26645998.338905632</v>
          </cell>
          <cell r="EP53">
            <v>12528541.858577328</v>
          </cell>
          <cell r="EQ53">
            <v>7021653.8411615668</v>
          </cell>
          <cell r="ER53">
            <v>6785137.8913464146</v>
          </cell>
          <cell r="ES53">
            <v>3326703.398621825</v>
          </cell>
          <cell r="ET53">
            <v>0</v>
          </cell>
          <cell r="EU53">
            <v>23991428.325535096</v>
          </cell>
          <cell r="EV53">
            <v>130880847.85024227</v>
          </cell>
          <cell r="EW53">
            <v>17991388.286930729</v>
          </cell>
          <cell r="EX53">
            <v>49141701.598843254</v>
          </cell>
          <cell r="EY53">
            <v>61907741.552288577</v>
          </cell>
          <cell r="EZ53">
            <v>22720370.947484199</v>
          </cell>
          <cell r="FA53">
            <v>572955.20362648042</v>
          </cell>
          <cell r="FB53">
            <v>11497387.815893283</v>
          </cell>
          <cell r="FC53">
            <v>6949566.3661468681</v>
          </cell>
          <cell r="FD53">
            <v>37004.64704783944</v>
          </cell>
          <cell r="FE53">
            <v>21583711.549044784</v>
          </cell>
          <cell r="FF53">
            <v>8639950.547629131</v>
          </cell>
          <cell r="FG53">
            <v>17039835.564603336</v>
          </cell>
          <cell r="FH53">
            <v>323240.90459968417</v>
          </cell>
          <cell r="FI53">
            <v>594648.33957440313</v>
          </cell>
          <cell r="FJ53">
            <v>6388545.5897991899</v>
          </cell>
          <cell r="FK53">
            <v>2427458.1595057165</v>
          </cell>
          <cell r="FL53">
            <v>11112563.405814031</v>
          </cell>
          <cell r="FM53">
            <v>38283555.552150756</v>
          </cell>
          <cell r="FN53">
            <v>21419292.749601915</v>
          </cell>
          <cell r="FO53">
            <v>11508220.994554527</v>
          </cell>
          <cell r="FP53">
            <v>72935376.832967505</v>
          </cell>
          <cell r="FQ53">
            <v>6896713.3980532568</v>
          </cell>
          <cell r="FR53">
            <v>4660982.2809661226</v>
          </cell>
          <cell r="FS53">
            <v>1186940.6778209403</v>
          </cell>
          <cell r="FT53">
            <v>112869.33454887397</v>
          </cell>
          <cell r="FU53">
            <v>1492599.01283562</v>
          </cell>
          <cell r="FV53">
            <v>19059304.939254984</v>
          </cell>
          <cell r="FW53">
            <v>85703501.968469128</v>
          </cell>
          <cell r="FX53">
            <v>11429.558717516227</v>
          </cell>
          <cell r="FY53">
            <v>0</v>
          </cell>
          <cell r="FZ53">
            <v>79472924.454887375</v>
          </cell>
          <cell r="GA53">
            <v>58114164.891194373</v>
          </cell>
          <cell r="GB53">
            <v>42027436.224021435</v>
          </cell>
          <cell r="GC53">
            <v>3775222.5836773911</v>
          </cell>
          <cell r="GD53">
            <v>366534394.25261718</v>
          </cell>
          <cell r="GE53">
            <v>26169307.300847594</v>
          </cell>
          <cell r="GF53">
            <v>31961391.599803526</v>
          </cell>
          <cell r="GG53">
            <v>95482567.174404129</v>
          </cell>
          <cell r="GH53">
            <v>256390.07542480811</v>
          </cell>
          <cell r="GI53">
            <v>201834.28432701094</v>
          </cell>
          <cell r="GJ53">
            <v>41495563.455735773</v>
          </cell>
          <cell r="GK53">
            <v>91785363.357798353</v>
          </cell>
          <cell r="GL53">
            <v>24383135.737612069</v>
          </cell>
          <cell r="GM53">
            <v>22755451.091784224</v>
          </cell>
          <cell r="GN53">
            <v>8430376491.380353</v>
          </cell>
        </row>
        <row r="54">
          <cell r="B54">
            <v>31500962.133498661</v>
          </cell>
          <cell r="C54">
            <v>41973269.75671564</v>
          </cell>
          <cell r="D54">
            <v>3454063.280013944</v>
          </cell>
          <cell r="E54">
            <v>100133.91250317026</v>
          </cell>
          <cell r="F54">
            <v>15365095.604005942</v>
          </cell>
          <cell r="G54">
            <v>45634653.815788835</v>
          </cell>
          <cell r="H54">
            <v>2622177.1074114121</v>
          </cell>
          <cell r="I54">
            <v>98486.87583459614</v>
          </cell>
          <cell r="J54">
            <v>26123759.03553294</v>
          </cell>
          <cell r="K54">
            <v>9916758.8054880928</v>
          </cell>
          <cell r="L54">
            <v>8251452.8605631124</v>
          </cell>
          <cell r="M54">
            <v>15590835.233020814</v>
          </cell>
          <cell r="N54">
            <v>12919248.957296913</v>
          </cell>
          <cell r="O54">
            <v>16531893.84839046</v>
          </cell>
          <cell r="P54">
            <v>28043975.164205961</v>
          </cell>
          <cell r="Q54">
            <v>159283442.71232909</v>
          </cell>
          <cell r="R54">
            <v>8769201.0938499402</v>
          </cell>
          <cell r="S54">
            <v>2229936.75911438</v>
          </cell>
          <cell r="T54">
            <v>397113.74429139838</v>
          </cell>
          <cell r="U54">
            <v>4393698.0784964599</v>
          </cell>
          <cell r="V54">
            <v>8649019.9656652361</v>
          </cell>
          <cell r="W54">
            <v>360776.9338065976</v>
          </cell>
          <cell r="X54">
            <v>72861.581563278</v>
          </cell>
          <cell r="Y54">
            <v>11242493.702489708</v>
          </cell>
          <cell r="Z54">
            <v>218966970.38876778</v>
          </cell>
          <cell r="AA54">
            <v>315651.84675433312</v>
          </cell>
          <cell r="AB54">
            <v>419479.5358304283</v>
          </cell>
          <cell r="AC54">
            <v>739887.91921277018</v>
          </cell>
          <cell r="AD54">
            <v>3571005.9827216431</v>
          </cell>
          <cell r="AE54">
            <v>7883415.7091909321</v>
          </cell>
          <cell r="AF54">
            <v>40320697.460076705</v>
          </cell>
          <cell r="AG54">
            <v>9278247.855525462</v>
          </cell>
          <cell r="AH54">
            <v>19089788.072605595</v>
          </cell>
          <cell r="AI54">
            <v>1443832877.4206944</v>
          </cell>
          <cell r="AJ54">
            <v>36899553.517767981</v>
          </cell>
          <cell r="AK54">
            <v>36555035.243222065</v>
          </cell>
          <cell r="AL54">
            <v>116027038.78333895</v>
          </cell>
          <cell r="AM54">
            <v>7680278.0776772965</v>
          </cell>
          <cell r="AN54">
            <v>50595747.260021672</v>
          </cell>
          <cell r="AO54">
            <v>1239438.4082548511</v>
          </cell>
          <cell r="AP54">
            <v>885343.44255172601</v>
          </cell>
          <cell r="AQ54">
            <v>5121230.2759804977</v>
          </cell>
          <cell r="AR54">
            <v>12559607.424047299</v>
          </cell>
          <cell r="AS54">
            <v>1319260.0582360639</v>
          </cell>
          <cell r="AT54">
            <v>12419846.942679388</v>
          </cell>
          <cell r="AU54">
            <v>96965552.622267693</v>
          </cell>
          <cell r="AV54">
            <v>1509911.1947636171</v>
          </cell>
          <cell r="AW54">
            <v>79299.231896720346</v>
          </cell>
          <cell r="AX54">
            <v>6578067.2846016577</v>
          </cell>
          <cell r="AY54">
            <v>10847027.96983216</v>
          </cell>
          <cell r="AZ54">
            <v>64654714.797707528</v>
          </cell>
          <cell r="BA54">
            <v>16794633.708792593</v>
          </cell>
          <cell r="BB54">
            <v>148729365.24362409</v>
          </cell>
          <cell r="BC54">
            <v>5697556.1698199576</v>
          </cell>
          <cell r="BD54">
            <v>0</v>
          </cell>
          <cell r="BE54">
            <v>55227734.240395673</v>
          </cell>
          <cell r="BF54">
            <v>1578773.0008663055</v>
          </cell>
          <cell r="BG54">
            <v>157496879.01218569</v>
          </cell>
          <cell r="BH54">
            <v>6359500.0520042088</v>
          </cell>
          <cell r="BI54">
            <v>928032.33672454453</v>
          </cell>
          <cell r="BJ54">
            <v>77105219.673854023</v>
          </cell>
          <cell r="BK54">
            <v>111075.52505839561</v>
          </cell>
          <cell r="BL54">
            <v>2918725.3098238506</v>
          </cell>
          <cell r="BM54">
            <v>74424110.422290906</v>
          </cell>
          <cell r="BN54">
            <v>3450915.5716655897</v>
          </cell>
          <cell r="BO54">
            <v>44531198.753242962</v>
          </cell>
          <cell r="BP54">
            <v>18316254.78922952</v>
          </cell>
          <cell r="BQ54">
            <v>0</v>
          </cell>
          <cell r="BR54">
            <v>3222534.1107754833</v>
          </cell>
          <cell r="BS54">
            <v>2736247.021816154</v>
          </cell>
          <cell r="BT54">
            <v>1695803.9532533349</v>
          </cell>
          <cell r="BU54">
            <v>13186933.967387652</v>
          </cell>
          <cell r="BV54">
            <v>118854.86754824201</v>
          </cell>
          <cell r="BW54">
            <v>16368701.577763479</v>
          </cell>
          <cell r="BX54">
            <v>0</v>
          </cell>
          <cell r="BY54">
            <v>838478.78263707424</v>
          </cell>
          <cell r="BZ54">
            <v>7581470.427021239</v>
          </cell>
          <cell r="CA54">
            <v>9305694.0422135927</v>
          </cell>
          <cell r="CB54">
            <v>5093226.815968872</v>
          </cell>
          <cell r="CC54">
            <v>11131431.367887661</v>
          </cell>
          <cell r="CD54">
            <v>11857350.923180733</v>
          </cell>
          <cell r="CE54">
            <v>261020322.49429056</v>
          </cell>
          <cell r="CF54">
            <v>1332203836.5912378</v>
          </cell>
          <cell r="CG54">
            <v>5407123.3735259697</v>
          </cell>
          <cell r="CH54">
            <v>132557865.16043133</v>
          </cell>
          <cell r="CI54">
            <v>53448999.541525722</v>
          </cell>
          <cell r="CJ54">
            <v>377111.50713946618</v>
          </cell>
          <cell r="CK54">
            <v>9039549.2588327713</v>
          </cell>
          <cell r="CL54">
            <v>70287151.858422667</v>
          </cell>
          <cell r="CM54">
            <v>3144379.3458683495</v>
          </cell>
          <cell r="CN54">
            <v>13049637.141855374</v>
          </cell>
          <cell r="CO54">
            <v>138230534.09478807</v>
          </cell>
          <cell r="CP54">
            <v>14874554.788154993</v>
          </cell>
          <cell r="CQ54">
            <v>75532896.074356928</v>
          </cell>
          <cell r="CR54">
            <v>4964815.7411349388</v>
          </cell>
          <cell r="CS54">
            <v>15447682.586381149</v>
          </cell>
          <cell r="CT54">
            <v>54839.74083142366</v>
          </cell>
          <cell r="CU54">
            <v>53485526.417997509</v>
          </cell>
          <cell r="CV54">
            <v>5376684.0019068718</v>
          </cell>
          <cell r="CW54">
            <v>6744947.416229059</v>
          </cell>
          <cell r="CX54">
            <v>8901095.0421770513</v>
          </cell>
          <cell r="CY54">
            <v>6993115.8931710981</v>
          </cell>
          <cell r="CZ54">
            <v>11137756.51105128</v>
          </cell>
          <cell r="DA54">
            <v>42679.25075062002</v>
          </cell>
          <cell r="DB54">
            <v>21869217.827735826</v>
          </cell>
          <cell r="DC54">
            <v>3586238.115250899</v>
          </cell>
          <cell r="DD54">
            <v>3672547.5113458345</v>
          </cell>
          <cell r="DE54">
            <v>601110.57970159163</v>
          </cell>
          <cell r="DF54">
            <v>2487138.8511478822</v>
          </cell>
          <cell r="DG54">
            <v>58123972.120493561</v>
          </cell>
          <cell r="DH54">
            <v>3246186.0692433785</v>
          </cell>
          <cell r="DI54">
            <v>38011394.961199529</v>
          </cell>
          <cell r="DJ54">
            <v>127648696.78491125</v>
          </cell>
          <cell r="DK54">
            <v>2455344.6235091873</v>
          </cell>
          <cell r="DL54">
            <v>27045037.679986659</v>
          </cell>
          <cell r="DM54">
            <v>54615273.661069445</v>
          </cell>
          <cell r="DN54">
            <v>734475.82746999664</v>
          </cell>
          <cell r="DO54">
            <v>2935681.0866110525</v>
          </cell>
          <cell r="DP54">
            <v>42288349.904437378</v>
          </cell>
          <cell r="DQ54">
            <v>6279381.9399558883</v>
          </cell>
          <cell r="DR54">
            <v>0</v>
          </cell>
          <cell r="DS54">
            <v>2247080.9951135651</v>
          </cell>
          <cell r="DT54">
            <v>26128987.365263216</v>
          </cell>
          <cell r="DU54">
            <v>30445941.624224823</v>
          </cell>
          <cell r="DV54">
            <v>3807806.6990085286</v>
          </cell>
          <cell r="DW54">
            <v>269564.1125179457</v>
          </cell>
          <cell r="DX54">
            <v>29587330.198796079</v>
          </cell>
          <cell r="DY54">
            <v>284844467.08528602</v>
          </cell>
          <cell r="DZ54">
            <v>6516039.9703232683</v>
          </cell>
          <cell r="EA54">
            <v>19701410.425247207</v>
          </cell>
          <cell r="EB54">
            <v>5797344.3376943497</v>
          </cell>
          <cell r="EC54">
            <v>29156326.402559038</v>
          </cell>
          <cell r="ED54">
            <v>10798.754537505696</v>
          </cell>
          <cell r="EE54">
            <v>5158765.8009869047</v>
          </cell>
          <cell r="EF54">
            <v>5465729.7978984574</v>
          </cell>
          <cell r="EG54">
            <v>193659435.89595994</v>
          </cell>
          <cell r="EH54">
            <v>4075485.7803573566</v>
          </cell>
          <cell r="EI54">
            <v>32476540.70301646</v>
          </cell>
          <cell r="EJ54">
            <v>101421708.335812</v>
          </cell>
          <cell r="EK54">
            <v>19379.474035073919</v>
          </cell>
          <cell r="EL54">
            <v>7890491.8178627826</v>
          </cell>
          <cell r="EM54">
            <v>45108572.105911598</v>
          </cell>
          <cell r="EN54">
            <v>4163690.7641925886</v>
          </cell>
          <cell r="EO54">
            <v>26496437.195950337</v>
          </cell>
          <cell r="EP54">
            <v>12536866.869794434</v>
          </cell>
          <cell r="EQ54">
            <v>6990366.3601589659</v>
          </cell>
          <cell r="ER54">
            <v>6804071.0392995616</v>
          </cell>
          <cell r="ES54">
            <v>3335986.1823545881</v>
          </cell>
          <cell r="ET54">
            <v>0</v>
          </cell>
          <cell r="EU54">
            <v>24007370.237385575</v>
          </cell>
          <cell r="EV54">
            <v>130182491.05300267</v>
          </cell>
          <cell r="EW54">
            <v>18041591.189476512</v>
          </cell>
          <cell r="EX54">
            <v>49278825.872798972</v>
          </cell>
          <cell r="EY54">
            <v>62080487.994442619</v>
          </cell>
          <cell r="EZ54">
            <v>22783769.532979082</v>
          </cell>
          <cell r="FA54">
            <v>569739.26725860022</v>
          </cell>
          <cell r="FB54">
            <v>11529469.956017604</v>
          </cell>
          <cell r="FC54">
            <v>6918600.0965790749</v>
          </cell>
          <cell r="FD54">
            <v>37029.236030758264</v>
          </cell>
          <cell r="FE54">
            <v>21643938.417043634</v>
          </cell>
          <cell r="FF54">
            <v>8645691.6535005234</v>
          </cell>
          <cell r="FG54">
            <v>17087383.268571649</v>
          </cell>
          <cell r="FH54">
            <v>324142.87121691392</v>
          </cell>
          <cell r="FI54">
            <v>591998.67198204785</v>
          </cell>
          <cell r="FJ54">
            <v>6392790.6738876998</v>
          </cell>
          <cell r="FK54">
            <v>2429071.1657625544</v>
          </cell>
          <cell r="FL54">
            <v>11119947.522501232</v>
          </cell>
          <cell r="FM54">
            <v>38390381.416716576</v>
          </cell>
          <cell r="FN54">
            <v>21479060.825825863</v>
          </cell>
          <cell r="FO54">
            <v>11540333.363419617</v>
          </cell>
          <cell r="FP54">
            <v>72525998.352106214</v>
          </cell>
          <cell r="FQ54">
            <v>6859913.7687778184</v>
          </cell>
          <cell r="FR54">
            <v>4636112.1130906017</v>
          </cell>
          <cell r="FS54">
            <v>1180278.5065584045</v>
          </cell>
          <cell r="FT54">
            <v>112235.81102819261</v>
          </cell>
          <cell r="FU54">
            <v>1485948.2060150334</v>
          </cell>
          <cell r="FV54">
            <v>19112487.740559477</v>
          </cell>
          <cell r="FW54">
            <v>85760450.5442321</v>
          </cell>
          <cell r="FX54">
            <v>11365.40582508095</v>
          </cell>
          <cell r="FY54">
            <v>0</v>
          </cell>
          <cell r="FZ54">
            <v>79694684.522415653</v>
          </cell>
          <cell r="GA54">
            <v>58276325.793401219</v>
          </cell>
          <cell r="GB54">
            <v>41803185.340567634</v>
          </cell>
          <cell r="GC54">
            <v>3758400.7340762354</v>
          </cell>
          <cell r="GD54">
            <v>366777950.36457759</v>
          </cell>
          <cell r="GE54">
            <v>26029672.557240874</v>
          </cell>
          <cell r="GF54">
            <v>31818976.229419768</v>
          </cell>
          <cell r="GG54">
            <v>94946633.722135648</v>
          </cell>
          <cell r="GH54">
            <v>254950.98531321937</v>
          </cell>
          <cell r="GI54">
            <v>200701.41004444234</v>
          </cell>
          <cell r="GJ54">
            <v>41611352.059429243</v>
          </cell>
          <cell r="GK54">
            <v>92041479.871893495</v>
          </cell>
          <cell r="GL54">
            <v>24451174.077270672</v>
          </cell>
          <cell r="GM54">
            <v>22818947.564392515</v>
          </cell>
          <cell r="GN54">
            <v>8409970104.7921963</v>
          </cell>
        </row>
        <row r="55">
          <cell r="B55">
            <v>31323152.571177669</v>
          </cell>
          <cell r="C55">
            <v>42090065.44003395</v>
          </cell>
          <cell r="D55">
            <v>3456356.9244985962</v>
          </cell>
          <cell r="E55">
            <v>100200.40566716887</v>
          </cell>
          <cell r="F55">
            <v>15407850.834911771</v>
          </cell>
          <cell r="G55">
            <v>45430402.237150647</v>
          </cell>
          <cell r="H55">
            <v>2608110.5828602626</v>
          </cell>
          <cell r="I55">
            <v>98046.06828633335</v>
          </cell>
          <cell r="J55">
            <v>26141106.319289129</v>
          </cell>
          <cell r="K55">
            <v>9923343.9538469687</v>
          </cell>
          <cell r="L55">
            <v>8207188.3965352243</v>
          </cell>
          <cell r="M55">
            <v>15634218.611659132</v>
          </cell>
          <cell r="N55">
            <v>12927827.886434725</v>
          </cell>
          <cell r="O55">
            <v>16577895.83607834</v>
          </cell>
          <cell r="P55">
            <v>28122010.906030461</v>
          </cell>
          <cell r="Q55">
            <v>158384355.27767763</v>
          </cell>
          <cell r="R55">
            <v>8775024.2152270433</v>
          </cell>
          <cell r="S55">
            <v>2236141.8269836926</v>
          </cell>
          <cell r="T55">
            <v>395336.34263743041</v>
          </cell>
          <cell r="U55">
            <v>4396615.680331748</v>
          </cell>
          <cell r="V55">
            <v>8602622.7748170123</v>
          </cell>
          <cell r="W55">
            <v>359162.1684450875</v>
          </cell>
          <cell r="X55">
            <v>72535.467704357361</v>
          </cell>
          <cell r="Y55">
            <v>11192174.550385853</v>
          </cell>
          <cell r="Z55">
            <v>217986918.04626369</v>
          </cell>
          <cell r="AA55">
            <v>314239.05225259584</v>
          </cell>
          <cell r="AB55">
            <v>417111.75187663903</v>
          </cell>
          <cell r="AC55">
            <v>735711.56591523357</v>
          </cell>
          <cell r="AD55">
            <v>3580942.7373824832</v>
          </cell>
          <cell r="AE55">
            <v>7905352.2638118621</v>
          </cell>
          <cell r="AF55">
            <v>40347472.11295633</v>
          </cell>
          <cell r="AG55">
            <v>9284409.0055380296</v>
          </cell>
          <cell r="AH55">
            <v>19004346.001204386</v>
          </cell>
          <cell r="AI55">
            <v>1435683053.5863986</v>
          </cell>
          <cell r="AJ55">
            <v>37002230.973973513</v>
          </cell>
          <cell r="AK55">
            <v>36656754.035794184</v>
          </cell>
          <cell r="AL55">
            <v>116349898.00676011</v>
          </cell>
          <cell r="AM55">
            <v>7701649.3773486409</v>
          </cell>
          <cell r="AN55">
            <v>50369290.819879629</v>
          </cell>
          <cell r="AO55">
            <v>1242887.2950502364</v>
          </cell>
          <cell r="AP55">
            <v>887807.01741600421</v>
          </cell>
          <cell r="AQ55">
            <v>5098308.6740623349</v>
          </cell>
          <cell r="AR55">
            <v>12503393.134490225</v>
          </cell>
          <cell r="AS55">
            <v>1320136.1028568745</v>
          </cell>
          <cell r="AT55">
            <v>12428094.247702761</v>
          </cell>
          <cell r="AU55">
            <v>97029941.860953689</v>
          </cell>
          <cell r="AV55">
            <v>1514112.7046951649</v>
          </cell>
          <cell r="AW55">
            <v>78944.304403130009</v>
          </cell>
          <cell r="AX55">
            <v>6582435.4002161864</v>
          </cell>
          <cell r="AY55">
            <v>10798478.843211981</v>
          </cell>
          <cell r="AZ55">
            <v>64834624.336285718</v>
          </cell>
          <cell r="BA55">
            <v>16719464.289045967</v>
          </cell>
          <cell r="BB55">
            <v>149143222.63295335</v>
          </cell>
          <cell r="BC55">
            <v>5713410.3067493802</v>
          </cell>
          <cell r="BD55">
            <v>0</v>
          </cell>
          <cell r="BE55">
            <v>55264407.797818109</v>
          </cell>
          <cell r="BF55">
            <v>1579821.3730854562</v>
          </cell>
          <cell r="BG55">
            <v>157935133.06557134</v>
          </cell>
          <cell r="BH55">
            <v>6363723.0297081284</v>
          </cell>
          <cell r="BI55">
            <v>922793.98803813278</v>
          </cell>
          <cell r="BJ55">
            <v>77156420.809301123</v>
          </cell>
          <cell r="BK55">
            <v>110448.55085959153</v>
          </cell>
          <cell r="BL55">
            <v>2926847.0148745938</v>
          </cell>
          <cell r="BM55">
            <v>74473531.187504724</v>
          </cell>
          <cell r="BN55">
            <v>3432403.3253052747</v>
          </cell>
          <cell r="BO55">
            <v>44655112.182373323</v>
          </cell>
          <cell r="BP55">
            <v>18367221.976354558</v>
          </cell>
          <cell r="BQ55">
            <v>0</v>
          </cell>
          <cell r="BR55">
            <v>3231501.2004415048</v>
          </cell>
          <cell r="BS55">
            <v>2743860.9590312685</v>
          </cell>
          <cell r="BT55">
            <v>1700522.7321962696</v>
          </cell>
          <cell r="BU55">
            <v>13195690.650723128</v>
          </cell>
          <cell r="BV55">
            <v>118322.89694485898</v>
          </cell>
          <cell r="BW55">
            <v>16295438.545003081</v>
          </cell>
          <cell r="BX55">
            <v>0</v>
          </cell>
          <cell r="BY55">
            <v>834725.91939197178</v>
          </cell>
          <cell r="BZ55">
            <v>7538676.2440161221</v>
          </cell>
          <cell r="CA55">
            <v>9264043.6178207938</v>
          </cell>
          <cell r="CB55">
            <v>5096608.934548785</v>
          </cell>
          <cell r="CC55">
            <v>11081609.308569068</v>
          </cell>
          <cell r="CD55">
            <v>11865224.706994975</v>
          </cell>
          <cell r="CE55">
            <v>259546973.55012485</v>
          </cell>
          <cell r="CF55">
            <v>1324684111.3173633</v>
          </cell>
          <cell r="CG55">
            <v>5410713.9327306272</v>
          </cell>
          <cell r="CH55">
            <v>132926723.40117279</v>
          </cell>
          <cell r="CI55">
            <v>53597727.826463155</v>
          </cell>
          <cell r="CJ55">
            <v>377361.92517131125</v>
          </cell>
          <cell r="CK55">
            <v>9045551.9028553162</v>
          </cell>
          <cell r="CL55">
            <v>70333825.507725745</v>
          </cell>
          <cell r="CM55">
            <v>3130305.7331304634</v>
          </cell>
          <cell r="CN55">
            <v>13085949.330442853</v>
          </cell>
          <cell r="CO55">
            <v>137450281.3944855</v>
          </cell>
          <cell r="CP55">
            <v>14794761.058919994</v>
          </cell>
          <cell r="CQ55">
            <v>75743075.463790938</v>
          </cell>
          <cell r="CR55">
            <v>4938182.2607658152</v>
          </cell>
          <cell r="CS55">
            <v>15360486.974135479</v>
          </cell>
          <cell r="CT55">
            <v>54594.289125311414</v>
          </cell>
          <cell r="CU55">
            <v>53183623.32047978</v>
          </cell>
          <cell r="CV55">
            <v>5391645.2733453177</v>
          </cell>
          <cell r="CW55">
            <v>6706875.0506017748</v>
          </cell>
          <cell r="CX55">
            <v>8925863.4122315645</v>
          </cell>
          <cell r="CY55">
            <v>7012575.0812210441</v>
          </cell>
          <cell r="CZ55">
            <v>11168748.661290733</v>
          </cell>
          <cell r="DA55">
            <v>42707.59158289709</v>
          </cell>
          <cell r="DB55">
            <v>21745775.374334794</v>
          </cell>
          <cell r="DC55">
            <v>3596217.2551568598</v>
          </cell>
          <cell r="DD55">
            <v>3674986.2386247362</v>
          </cell>
          <cell r="DE55">
            <v>601509.74261611502</v>
          </cell>
          <cell r="DF55">
            <v>2488790.4168101293</v>
          </cell>
          <cell r="DG55">
            <v>58285709.080238067</v>
          </cell>
          <cell r="DH55">
            <v>3228772.0830135588</v>
          </cell>
          <cell r="DI55">
            <v>38117166.250262968</v>
          </cell>
          <cell r="DJ55">
            <v>127077366.761577</v>
          </cell>
          <cell r="DK55">
            <v>2456975.0764560741</v>
          </cell>
          <cell r="DL55">
            <v>27120293.757831249</v>
          </cell>
          <cell r="DM55">
            <v>54306993.619826227</v>
          </cell>
          <cell r="DN55">
            <v>734963.55056428234</v>
          </cell>
          <cell r="DO55">
            <v>2919110.4127721977</v>
          </cell>
          <cell r="DP55">
            <v>42406022.336252205</v>
          </cell>
          <cell r="DQ55">
            <v>6296855.0772345597</v>
          </cell>
          <cell r="DR55">
            <v>0</v>
          </cell>
          <cell r="DS55">
            <v>2253333.7688864227</v>
          </cell>
          <cell r="DT55">
            <v>26201694.422669746</v>
          </cell>
          <cell r="DU55">
            <v>30274087.204930849</v>
          </cell>
          <cell r="DV55">
            <v>3818402.3802106958</v>
          </cell>
          <cell r="DW55">
            <v>268042.5375050577</v>
          </cell>
          <cell r="DX55">
            <v>29669660.512068368</v>
          </cell>
          <cell r="DY55">
            <v>285637081.15527618</v>
          </cell>
          <cell r="DZ55">
            <v>6486875.4793252544</v>
          </cell>
          <cell r="EA55">
            <v>19714492.997191738</v>
          </cell>
          <cell r="EB55">
            <v>5801194.0201662155</v>
          </cell>
          <cell r="EC55">
            <v>28991751.313882176</v>
          </cell>
          <cell r="ED55">
            <v>10737.800151103516</v>
          </cell>
          <cell r="EE55">
            <v>5162191.4402319966</v>
          </cell>
          <cell r="EF55">
            <v>5480938.8499994474</v>
          </cell>
          <cell r="EG55">
            <v>192566310.56886485</v>
          </cell>
          <cell r="EH55">
            <v>4057244.7215401763</v>
          </cell>
          <cell r="EI55">
            <v>32331182.205632541</v>
          </cell>
          <cell r="EJ55">
            <v>100849225.83535337</v>
          </cell>
          <cell r="EK55">
            <v>19270.085128741972</v>
          </cell>
          <cell r="EL55">
            <v>7845953.3402542025</v>
          </cell>
          <cell r="EM55">
            <v>45138526.110581964</v>
          </cell>
          <cell r="EN55">
            <v>4145054.9175182497</v>
          </cell>
          <cell r="EO55">
            <v>26346876.052995041</v>
          </cell>
          <cell r="EP55">
            <v>12545191.881011544</v>
          </cell>
          <cell r="EQ55">
            <v>6959078.879156366</v>
          </cell>
          <cell r="ER55">
            <v>6823004.1872527096</v>
          </cell>
          <cell r="ES55">
            <v>3345268.9660873516</v>
          </cell>
          <cell r="ET55">
            <v>0</v>
          </cell>
          <cell r="EU55">
            <v>24023312.149236061</v>
          </cell>
          <cell r="EV55">
            <v>129484134.25576307</v>
          </cell>
          <cell r="EW55">
            <v>18091794.0920223</v>
          </cell>
          <cell r="EX55">
            <v>49415950.146754697</v>
          </cell>
          <cell r="EY55">
            <v>62253234.436596669</v>
          </cell>
          <cell r="EZ55">
            <v>22847168.118473969</v>
          </cell>
          <cell r="FA55">
            <v>566523.33089072001</v>
          </cell>
          <cell r="FB55">
            <v>11561552.096141927</v>
          </cell>
          <cell r="FC55">
            <v>6887633.8270112826</v>
          </cell>
          <cell r="FD55">
            <v>37053.825013677102</v>
          </cell>
          <cell r="FE55">
            <v>21704165.285042487</v>
          </cell>
          <cell r="FF55">
            <v>8651432.7593719177</v>
          </cell>
          <cell r="FG55">
            <v>17134930.972539965</v>
          </cell>
          <cell r="FH55">
            <v>325044.83783414372</v>
          </cell>
          <cell r="FI55">
            <v>589349.00438969268</v>
          </cell>
          <cell r="FJ55">
            <v>6397035.7579762116</v>
          </cell>
          <cell r="FK55">
            <v>2430684.1720193932</v>
          </cell>
          <cell r="FL55">
            <v>11127331.639188437</v>
          </cell>
          <cell r="FM55">
            <v>38497207.281282403</v>
          </cell>
          <cell r="FN55">
            <v>21538828.902049813</v>
          </cell>
          <cell r="FO55">
            <v>11572445.732284708</v>
          </cell>
          <cell r="FP55">
            <v>72116619.871244907</v>
          </cell>
          <cell r="FQ55">
            <v>6823114.13950238</v>
          </cell>
          <cell r="FR55">
            <v>4611241.9452150809</v>
          </cell>
          <cell r="FS55">
            <v>1173616.3352958688</v>
          </cell>
          <cell r="FT55">
            <v>111602.28750751124</v>
          </cell>
          <cell r="FU55">
            <v>1479297.3991944469</v>
          </cell>
          <cell r="FV55">
            <v>19165670.541863974</v>
          </cell>
          <cell r="FW55">
            <v>85817399.119995102</v>
          </cell>
          <cell r="FX55">
            <v>11301.252932645672</v>
          </cell>
          <cell r="FY55">
            <v>0</v>
          </cell>
          <cell r="FZ55">
            <v>79916444.589943945</v>
          </cell>
          <cell r="GA55">
            <v>58438486.695608072</v>
          </cell>
          <cell r="GB55">
            <v>41578934.457113832</v>
          </cell>
          <cell r="GC55">
            <v>3741578.8844750803</v>
          </cell>
          <cell r="GD55">
            <v>367021506.47653812</v>
          </cell>
          <cell r="GE55">
            <v>25890037.81363415</v>
          </cell>
          <cell r="GF55">
            <v>31676560.859036017</v>
          </cell>
          <cell r="GG55">
            <v>94410700.269867167</v>
          </cell>
          <cell r="GH55">
            <v>253511.89520163063</v>
          </cell>
          <cell r="GI55">
            <v>199568.53576187373</v>
          </cell>
          <cell r="GJ55">
            <v>41727140.663122721</v>
          </cell>
          <cell r="GK55">
            <v>92297596.385988668</v>
          </cell>
          <cell r="GL55">
            <v>24519212.416929279</v>
          </cell>
          <cell r="GM55">
            <v>22882444.037000809</v>
          </cell>
          <cell r="GN55">
            <v>8389563718.2040462</v>
          </cell>
        </row>
        <row r="56">
          <cell r="B56">
            <v>31145343.008856684</v>
          </cell>
          <cell r="C56">
            <v>42206861.123352244</v>
          </cell>
          <cell r="D56">
            <v>3458650.568983248</v>
          </cell>
          <cell r="E56">
            <v>100266.89883116746</v>
          </cell>
          <cell r="F56">
            <v>15450606.065817595</v>
          </cell>
          <cell r="G56">
            <v>45226150.658512458</v>
          </cell>
          <cell r="H56">
            <v>2594044.0583091131</v>
          </cell>
          <cell r="I56">
            <v>97605.260738070559</v>
          </cell>
          <cell r="J56">
            <v>26158453.603045315</v>
          </cell>
          <cell r="K56">
            <v>9929929.1022058427</v>
          </cell>
          <cell r="L56">
            <v>8162923.9325073371</v>
          </cell>
          <cell r="M56">
            <v>15677601.990297444</v>
          </cell>
          <cell r="N56">
            <v>12936406.815572532</v>
          </cell>
          <cell r="O56">
            <v>16623897.823766215</v>
          </cell>
          <cell r="P56">
            <v>28200046.64785495</v>
          </cell>
          <cell r="Q56">
            <v>157485267.84302619</v>
          </cell>
          <cell r="R56">
            <v>8780847.3366041444</v>
          </cell>
          <cell r="S56">
            <v>2242346.8948530043</v>
          </cell>
          <cell r="T56">
            <v>393558.94098346244</v>
          </cell>
          <cell r="U56">
            <v>4399533.2821670352</v>
          </cell>
          <cell r="V56">
            <v>8556225.5839687884</v>
          </cell>
          <cell r="W56">
            <v>357547.4030835774</v>
          </cell>
          <cell r="X56">
            <v>72209.353845436723</v>
          </cell>
          <cell r="Y56">
            <v>11141855.398281999</v>
          </cell>
          <cell r="Z56">
            <v>217006865.70375961</v>
          </cell>
          <cell r="AA56">
            <v>312826.25775085855</v>
          </cell>
          <cell r="AB56">
            <v>414743.96792284987</v>
          </cell>
          <cell r="AC56">
            <v>731535.21261769719</v>
          </cell>
          <cell r="AD56">
            <v>3590879.492043322</v>
          </cell>
          <cell r="AE56">
            <v>7927288.8184327902</v>
          </cell>
          <cell r="AF56">
            <v>40374246.765835948</v>
          </cell>
          <cell r="AG56">
            <v>9290570.1555505935</v>
          </cell>
          <cell r="AH56">
            <v>18918903.929803178</v>
          </cell>
          <cell r="AI56">
            <v>1427533229.7521033</v>
          </cell>
          <cell r="AJ56">
            <v>37104908.430179037</v>
          </cell>
          <cell r="AK56">
            <v>36758472.828366295</v>
          </cell>
          <cell r="AL56">
            <v>116672757.23018123</v>
          </cell>
          <cell r="AM56">
            <v>7723020.6770199826</v>
          </cell>
          <cell r="AN56">
            <v>50142834.379737586</v>
          </cell>
          <cell r="AO56">
            <v>1246336.1818456212</v>
          </cell>
          <cell r="AP56">
            <v>890270.59228028217</v>
          </cell>
          <cell r="AQ56">
            <v>5075387.0721441722</v>
          </cell>
          <cell r="AR56">
            <v>12447178.844933152</v>
          </cell>
          <cell r="AS56">
            <v>1321012.1474776848</v>
          </cell>
          <cell r="AT56">
            <v>12436341.552726129</v>
          </cell>
          <cell r="AU56">
            <v>97094331.099639654</v>
          </cell>
          <cell r="AV56">
            <v>1518314.2146267123</v>
          </cell>
          <cell r="AW56">
            <v>78589.376909539671</v>
          </cell>
          <cell r="AX56">
            <v>6586803.5158307133</v>
          </cell>
          <cell r="AY56">
            <v>10749929.716591801</v>
          </cell>
          <cell r="AZ56">
            <v>65014533.874863885</v>
          </cell>
          <cell r="BA56">
            <v>16644294.869299341</v>
          </cell>
          <cell r="BB56">
            <v>149557080.02228257</v>
          </cell>
          <cell r="BC56">
            <v>5729264.4436788009</v>
          </cell>
          <cell r="BD56">
            <v>0</v>
          </cell>
          <cell r="BE56">
            <v>55301081.355240539</v>
          </cell>
          <cell r="BF56">
            <v>1580869.7453046066</v>
          </cell>
          <cell r="BG56">
            <v>158373387.11895692</v>
          </cell>
          <cell r="BH56">
            <v>6367946.0074120462</v>
          </cell>
          <cell r="BI56">
            <v>917555.63935172127</v>
          </cell>
          <cell r="BJ56">
            <v>77207621.944748208</v>
          </cell>
          <cell r="BK56">
            <v>109821.57666078748</v>
          </cell>
          <cell r="BL56">
            <v>2934968.7199253361</v>
          </cell>
          <cell r="BM56">
            <v>74522951.952718526</v>
          </cell>
          <cell r="BN56">
            <v>3413891.0789449601</v>
          </cell>
          <cell r="BO56">
            <v>44779025.611503676</v>
          </cell>
          <cell r="BP56">
            <v>18418189.163479593</v>
          </cell>
          <cell r="BQ56">
            <v>0</v>
          </cell>
          <cell r="BR56">
            <v>3240468.2901075254</v>
          </cell>
          <cell r="BS56">
            <v>2751474.8962463825</v>
          </cell>
          <cell r="BT56">
            <v>1705241.5111392038</v>
          </cell>
          <cell r="BU56">
            <v>13204447.3340586</v>
          </cell>
          <cell r="BV56">
            <v>117790.92634147595</v>
          </cell>
          <cell r="BW56">
            <v>16222175.512242682</v>
          </cell>
          <cell r="BX56">
            <v>0</v>
          </cell>
          <cell r="BY56">
            <v>830973.05614686932</v>
          </cell>
          <cell r="BZ56">
            <v>7495882.0610110071</v>
          </cell>
          <cell r="CA56">
            <v>9222393.1934279948</v>
          </cell>
          <cell r="CB56">
            <v>5099991.053128697</v>
          </cell>
          <cell r="CC56">
            <v>11031787.249250475</v>
          </cell>
          <cell r="CD56">
            <v>11873098.490809213</v>
          </cell>
          <cell r="CE56">
            <v>258073624.60595921</v>
          </cell>
          <cell r="CF56">
            <v>1317164386.043489</v>
          </cell>
          <cell r="CG56">
            <v>5414304.4919352829</v>
          </cell>
          <cell r="CH56">
            <v>133295581.6419142</v>
          </cell>
          <cell r="CI56">
            <v>53746456.111400567</v>
          </cell>
          <cell r="CJ56">
            <v>377612.3432031562</v>
          </cell>
          <cell r="CK56">
            <v>9051554.5468778592</v>
          </cell>
          <cell r="CL56">
            <v>70380499.157028809</v>
          </cell>
          <cell r="CM56">
            <v>3116232.1203925773</v>
          </cell>
          <cell r="CN56">
            <v>13122261.519030329</v>
          </cell>
          <cell r="CO56">
            <v>136670028.69418296</v>
          </cell>
          <cell r="CP56">
            <v>14714967.329684995</v>
          </cell>
          <cell r="CQ56">
            <v>75953254.853224918</v>
          </cell>
          <cell r="CR56">
            <v>4911548.7803966915</v>
          </cell>
          <cell r="CS56">
            <v>15273291.361889813</v>
          </cell>
          <cell r="CT56">
            <v>54348.837419199168</v>
          </cell>
          <cell r="CU56">
            <v>52881720.222962059</v>
          </cell>
          <cell r="CV56">
            <v>5406606.5447837617</v>
          </cell>
          <cell r="CW56">
            <v>6668802.6849744925</v>
          </cell>
          <cell r="CX56">
            <v>8950631.7822860759</v>
          </cell>
          <cell r="CY56">
            <v>7032034.2692709882</v>
          </cell>
          <cell r="CZ56">
            <v>11199740.811530182</v>
          </cell>
          <cell r="DA56">
            <v>42735.932415174146</v>
          </cell>
          <cell r="DB56">
            <v>21622332.920933764</v>
          </cell>
          <cell r="DC56">
            <v>3606196.3950628191</v>
          </cell>
          <cell r="DD56">
            <v>3677424.965903637</v>
          </cell>
          <cell r="DE56">
            <v>601908.90553063829</v>
          </cell>
          <cell r="DF56">
            <v>2490441.982472376</v>
          </cell>
          <cell r="DG56">
            <v>58447446.039982557</v>
          </cell>
          <cell r="DH56">
            <v>3211358.096783739</v>
          </cell>
          <cell r="DI56">
            <v>38222937.5393264</v>
          </cell>
          <cell r="DJ56">
            <v>126506036.73824275</v>
          </cell>
          <cell r="DK56">
            <v>2458605.5294029606</v>
          </cell>
          <cell r="DL56">
            <v>27195549.835675832</v>
          </cell>
          <cell r="DM56">
            <v>53998713.578583024</v>
          </cell>
          <cell r="DN56">
            <v>735451.27365856792</v>
          </cell>
          <cell r="DO56">
            <v>2902539.7389333434</v>
          </cell>
          <cell r="DP56">
            <v>42523694.768067017</v>
          </cell>
          <cell r="DQ56">
            <v>6314328.2145132292</v>
          </cell>
          <cell r="DR56">
            <v>0</v>
          </cell>
          <cell r="DS56">
            <v>2259586.5426592799</v>
          </cell>
          <cell r="DT56">
            <v>26274401.480076268</v>
          </cell>
          <cell r="DU56">
            <v>30102232.785636883</v>
          </cell>
          <cell r="DV56">
            <v>3828998.061412862</v>
          </cell>
          <cell r="DW56">
            <v>266520.96249216975</v>
          </cell>
          <cell r="DX56">
            <v>29751990.825340651</v>
          </cell>
          <cell r="DY56">
            <v>286429695.22526628</v>
          </cell>
          <cell r="DZ56">
            <v>6457710.9883272406</v>
          </cell>
          <cell r="EA56">
            <v>19727575.569136262</v>
          </cell>
          <cell r="EB56">
            <v>5805043.7026380794</v>
          </cell>
          <cell r="EC56">
            <v>28827176.225205321</v>
          </cell>
          <cell r="ED56">
            <v>10676.845764701338</v>
          </cell>
          <cell r="EE56">
            <v>5165617.0794770876</v>
          </cell>
          <cell r="EF56">
            <v>5496147.9021004355</v>
          </cell>
          <cell r="EG56">
            <v>191473185.24176982</v>
          </cell>
          <cell r="EH56">
            <v>4039003.662722996</v>
          </cell>
          <cell r="EI56">
            <v>32185823.708248623</v>
          </cell>
          <cell r="EJ56">
            <v>100276743.33489476</v>
          </cell>
          <cell r="EK56">
            <v>19160.696222410028</v>
          </cell>
          <cell r="EL56">
            <v>7801414.8626456242</v>
          </cell>
          <cell r="EM56">
            <v>45168480.115252316</v>
          </cell>
          <cell r="EN56">
            <v>4126419.0708439108</v>
          </cell>
          <cell r="EO56">
            <v>26197314.910039749</v>
          </cell>
          <cell r="EP56">
            <v>12553516.892228652</v>
          </cell>
          <cell r="EQ56">
            <v>6927791.3981537661</v>
          </cell>
          <cell r="ER56">
            <v>6841937.3352058558</v>
          </cell>
          <cell r="ES56">
            <v>3354551.7498201141</v>
          </cell>
          <cell r="ET56">
            <v>0</v>
          </cell>
          <cell r="EU56">
            <v>24039254.061086543</v>
          </cell>
          <cell r="EV56">
            <v>128785777.45852347</v>
          </cell>
          <cell r="EW56">
            <v>18141996.994568083</v>
          </cell>
          <cell r="EX56">
            <v>49553074.420710407</v>
          </cell>
          <cell r="EY56">
            <v>62425980.878750704</v>
          </cell>
          <cell r="EZ56">
            <v>22910566.703968849</v>
          </cell>
          <cell r="FA56">
            <v>563307.39452283992</v>
          </cell>
          <cell r="FB56">
            <v>11593634.236266246</v>
          </cell>
          <cell r="FC56">
            <v>6856667.5574434912</v>
          </cell>
          <cell r="FD56">
            <v>37078.413996595926</v>
          </cell>
          <cell r="FE56">
            <v>21764392.153041333</v>
          </cell>
          <cell r="FF56">
            <v>8657173.8652433101</v>
          </cell>
          <cell r="FG56">
            <v>17182478.676508278</v>
          </cell>
          <cell r="FH56">
            <v>325946.80445137341</v>
          </cell>
          <cell r="FI56">
            <v>586699.33679733751</v>
          </cell>
          <cell r="FJ56">
            <v>6401280.8420647215</v>
          </cell>
          <cell r="FK56">
            <v>2432297.1782762315</v>
          </cell>
          <cell r="FL56">
            <v>11134715.755875638</v>
          </cell>
          <cell r="FM56">
            <v>38604033.145848222</v>
          </cell>
          <cell r="FN56">
            <v>21598596.978273757</v>
          </cell>
          <cell r="FO56">
            <v>11604558.101149796</v>
          </cell>
          <cell r="FP56">
            <v>71707241.390383631</v>
          </cell>
          <cell r="FQ56">
            <v>6786314.5102269417</v>
          </cell>
          <cell r="FR56">
            <v>4586371.77733956</v>
          </cell>
          <cell r="FS56">
            <v>1166954.1640333333</v>
          </cell>
          <cell r="FT56">
            <v>110968.7639868299</v>
          </cell>
          <cell r="FU56">
            <v>1472646.5923738603</v>
          </cell>
          <cell r="FV56">
            <v>19218853.343168464</v>
          </cell>
          <cell r="FW56">
            <v>85874347.695758089</v>
          </cell>
          <cell r="FX56">
            <v>11237.100040210396</v>
          </cell>
          <cell r="FY56">
            <v>0</v>
          </cell>
          <cell r="FZ56">
            <v>80138204.657472208</v>
          </cell>
          <cell r="GA56">
            <v>58600647.59781491</v>
          </cell>
          <cell r="GB56">
            <v>41354683.573660031</v>
          </cell>
          <cell r="GC56">
            <v>3724757.0348739251</v>
          </cell>
          <cell r="GD56">
            <v>367265062.58849859</v>
          </cell>
          <cell r="GE56">
            <v>25750403.07002743</v>
          </cell>
          <cell r="GF56">
            <v>31534145.488652267</v>
          </cell>
          <cell r="GG56">
            <v>93874766.817598715</v>
          </cell>
          <cell r="GH56">
            <v>252072.80509004195</v>
          </cell>
          <cell r="GI56">
            <v>198435.66147930518</v>
          </cell>
          <cell r="GJ56">
            <v>41842929.266816184</v>
          </cell>
          <cell r="GK56">
            <v>92553712.90008381</v>
          </cell>
          <cell r="GL56">
            <v>24587250.756587878</v>
          </cell>
          <cell r="GM56">
            <v>22945940.509609096</v>
          </cell>
          <cell r="GN56">
            <v>8369157331.6159058</v>
          </cell>
        </row>
        <row r="57">
          <cell r="B57">
            <v>30967533.446535699</v>
          </cell>
          <cell r="C57">
            <v>42323656.806670532</v>
          </cell>
          <cell r="D57">
            <v>3460944.2134679006</v>
          </cell>
          <cell r="E57">
            <v>100333.39199516609</v>
          </cell>
          <cell r="F57">
            <v>15493361.296723416</v>
          </cell>
          <cell r="G57">
            <v>45021899.079874255</v>
          </cell>
          <cell r="H57">
            <v>2579977.5337579637</v>
          </cell>
          <cell r="I57">
            <v>97164.453189807726</v>
          </cell>
          <cell r="J57">
            <v>26175800.886801507</v>
          </cell>
          <cell r="K57">
            <v>9936514.2505647186</v>
          </cell>
          <cell r="L57">
            <v>8118659.4684794489</v>
          </cell>
          <cell r="M57">
            <v>15720985.368935755</v>
          </cell>
          <cell r="N57">
            <v>12944985.744710345</v>
          </cell>
          <cell r="O57">
            <v>16669899.811454087</v>
          </cell>
          <cell r="P57">
            <v>28278082.389679436</v>
          </cell>
          <cell r="Q57">
            <v>156586180.40837476</v>
          </cell>
          <cell r="R57">
            <v>8786670.4579812493</v>
          </cell>
          <cell r="S57">
            <v>2248551.9627223159</v>
          </cell>
          <cell r="T57">
            <v>391781.53932949435</v>
          </cell>
          <cell r="U57">
            <v>4402450.8840023242</v>
          </cell>
          <cell r="V57">
            <v>8509828.3931205627</v>
          </cell>
          <cell r="W57">
            <v>355932.63772206713</v>
          </cell>
          <cell r="X57">
            <v>71883.239986516055</v>
          </cell>
          <cell r="Y57">
            <v>11091536.246178141</v>
          </cell>
          <cell r="Z57">
            <v>216026813.36125547</v>
          </cell>
          <cell r="AA57">
            <v>311413.46324912115</v>
          </cell>
          <cell r="AB57">
            <v>412376.18396906072</v>
          </cell>
          <cell r="AC57">
            <v>727358.85932016082</v>
          </cell>
          <cell r="AD57">
            <v>3600816.2467041607</v>
          </cell>
          <cell r="AE57">
            <v>7949225.3730537174</v>
          </cell>
          <cell r="AF57">
            <v>40401021.418715581</v>
          </cell>
          <cell r="AG57">
            <v>9296731.3055631611</v>
          </cell>
          <cell r="AH57">
            <v>18833461.858401962</v>
          </cell>
          <cell r="AI57">
            <v>1419383405.9178081</v>
          </cell>
          <cell r="AJ57">
            <v>37207585.886384554</v>
          </cell>
          <cell r="AK57">
            <v>36860191.620938398</v>
          </cell>
          <cell r="AL57">
            <v>116995616.45360234</v>
          </cell>
          <cell r="AM57">
            <v>7744391.9766913233</v>
          </cell>
          <cell r="AN57">
            <v>49916377.939595528</v>
          </cell>
          <cell r="AO57">
            <v>1249785.068641006</v>
          </cell>
          <cell r="AP57">
            <v>892734.16714456002</v>
          </cell>
          <cell r="AQ57">
            <v>5052465.4702260075</v>
          </cell>
          <cell r="AR57">
            <v>12390964.555376075</v>
          </cell>
          <cell r="AS57">
            <v>1321888.1920984953</v>
          </cell>
          <cell r="AT57">
            <v>12444588.857749503</v>
          </cell>
          <cell r="AU57">
            <v>97158720.338325649</v>
          </cell>
          <cell r="AV57">
            <v>1522515.7245582596</v>
          </cell>
          <cell r="AW57">
            <v>78234.449415949304</v>
          </cell>
          <cell r="AX57">
            <v>6591171.631445243</v>
          </cell>
          <cell r="AY57">
            <v>10701380.589971619</v>
          </cell>
          <cell r="AZ57">
            <v>65194443.413442045</v>
          </cell>
          <cell r="BA57">
            <v>16569125.449552709</v>
          </cell>
          <cell r="BB57">
            <v>149970937.41161177</v>
          </cell>
          <cell r="BC57">
            <v>5745118.5806082208</v>
          </cell>
          <cell r="BD57">
            <v>0</v>
          </cell>
          <cell r="BE57">
            <v>55337754.912662983</v>
          </cell>
          <cell r="BF57">
            <v>1581918.1175237575</v>
          </cell>
          <cell r="BG57">
            <v>158811641.17234248</v>
          </cell>
          <cell r="BH57">
            <v>6372168.9851159668</v>
          </cell>
          <cell r="BI57">
            <v>912317.29066530976</v>
          </cell>
          <cell r="BJ57">
            <v>77258823.080195323</v>
          </cell>
          <cell r="BK57">
            <v>109194.60246198344</v>
          </cell>
          <cell r="BL57">
            <v>2943090.4249760779</v>
          </cell>
          <cell r="BM57">
            <v>74572372.717932358</v>
          </cell>
          <cell r="BN57">
            <v>3395378.8325846451</v>
          </cell>
          <cell r="BO57">
            <v>44902939.040634021</v>
          </cell>
          <cell r="BP57">
            <v>18469156.350604624</v>
          </cell>
          <cell r="BQ57">
            <v>0</v>
          </cell>
          <cell r="BR57">
            <v>3249435.3797735455</v>
          </cell>
          <cell r="BS57">
            <v>2759088.833461496</v>
          </cell>
          <cell r="BT57">
            <v>1709960.2900821378</v>
          </cell>
          <cell r="BU57">
            <v>13213204.017394075</v>
          </cell>
          <cell r="BV57">
            <v>117258.95573809287</v>
          </cell>
          <cell r="BW57">
            <v>16148912.479482278</v>
          </cell>
          <cell r="BX57">
            <v>0</v>
          </cell>
          <cell r="BY57">
            <v>827220.19290176663</v>
          </cell>
          <cell r="BZ57">
            <v>7453087.878005892</v>
          </cell>
          <cell r="CA57">
            <v>9180742.7690351922</v>
          </cell>
          <cell r="CB57">
            <v>5103373.1717086108</v>
          </cell>
          <cell r="CC57">
            <v>10981965.189931879</v>
          </cell>
          <cell r="CD57">
            <v>11880972.274623457</v>
          </cell>
          <cell r="CE57">
            <v>256600275.66179356</v>
          </cell>
          <cell r="CF57">
            <v>1309644660.7696147</v>
          </cell>
          <cell r="CG57">
            <v>5417895.0511399405</v>
          </cell>
          <cell r="CH57">
            <v>133664439.88265561</v>
          </cell>
          <cell r="CI57">
            <v>53895184.396337971</v>
          </cell>
          <cell r="CJ57">
            <v>377862.76123500132</v>
          </cell>
          <cell r="CK57">
            <v>9057557.190900404</v>
          </cell>
          <cell r="CL57">
            <v>70427172.806331888</v>
          </cell>
          <cell r="CM57">
            <v>3102158.5076546897</v>
          </cell>
          <cell r="CN57">
            <v>13158573.707617803</v>
          </cell>
          <cell r="CO57">
            <v>135889775.99388042</v>
          </cell>
          <cell r="CP57">
            <v>14635173.600449994</v>
          </cell>
          <cell r="CQ57">
            <v>76163434.242658898</v>
          </cell>
          <cell r="CR57">
            <v>4884915.300027567</v>
          </cell>
          <cell r="CS57">
            <v>15186095.749644147</v>
          </cell>
          <cell r="CT57">
            <v>54103.3857130869</v>
          </cell>
          <cell r="CU57">
            <v>52579817.125444338</v>
          </cell>
          <cell r="CV57">
            <v>5421567.8162222048</v>
          </cell>
          <cell r="CW57">
            <v>6630730.3193472102</v>
          </cell>
          <cell r="CX57">
            <v>8975400.1523405854</v>
          </cell>
          <cell r="CY57">
            <v>7051493.4573209314</v>
          </cell>
          <cell r="CZ57">
            <v>11230732.961769629</v>
          </cell>
          <cell r="DA57">
            <v>42764.273247451216</v>
          </cell>
          <cell r="DB57">
            <v>21498890.467532735</v>
          </cell>
          <cell r="DC57">
            <v>3616175.534968778</v>
          </cell>
          <cell r="DD57">
            <v>3679863.6931825387</v>
          </cell>
          <cell r="DE57">
            <v>602308.0684451618</v>
          </cell>
          <cell r="DF57">
            <v>2492093.5481346236</v>
          </cell>
          <cell r="DG57">
            <v>58609182.999727041</v>
          </cell>
          <cell r="DH57">
            <v>3193944.1105539189</v>
          </cell>
          <cell r="DI57">
            <v>38328708.828389823</v>
          </cell>
          <cell r="DJ57">
            <v>125934706.71490845</v>
          </cell>
          <cell r="DK57">
            <v>2460235.9823498479</v>
          </cell>
          <cell r="DL57">
            <v>27270805.913520411</v>
          </cell>
          <cell r="DM57">
            <v>53690433.537339821</v>
          </cell>
          <cell r="DN57">
            <v>735938.99675285374</v>
          </cell>
          <cell r="DO57">
            <v>2885969.0650944891</v>
          </cell>
          <cell r="DP57">
            <v>42641367.199881829</v>
          </cell>
          <cell r="DQ57">
            <v>6331801.3517918978</v>
          </cell>
          <cell r="DR57">
            <v>0</v>
          </cell>
          <cell r="DS57">
            <v>2265839.3164321366</v>
          </cell>
          <cell r="DT57">
            <v>26347108.537482787</v>
          </cell>
          <cell r="DU57">
            <v>29930378.366342917</v>
          </cell>
          <cell r="DV57">
            <v>3839593.7426150278</v>
          </cell>
          <cell r="DW57">
            <v>264999.38747928181</v>
          </cell>
          <cell r="DX57">
            <v>29834321.13861293</v>
          </cell>
          <cell r="DY57">
            <v>287222309.29525632</v>
          </cell>
          <cell r="DZ57">
            <v>6428546.4973292248</v>
          </cell>
          <cell r="EA57">
            <v>19740658.141080793</v>
          </cell>
          <cell r="EB57">
            <v>5808893.3851099452</v>
          </cell>
          <cell r="EC57">
            <v>28662601.136528466</v>
          </cell>
          <cell r="ED57">
            <v>10615.89137829916</v>
          </cell>
          <cell r="EE57">
            <v>5169042.7187221805</v>
          </cell>
          <cell r="EF57">
            <v>5511356.9542014226</v>
          </cell>
          <cell r="EG57">
            <v>190380059.91467479</v>
          </cell>
          <cell r="EH57">
            <v>4020762.6039058142</v>
          </cell>
          <cell r="EI57">
            <v>32040465.210864693</v>
          </cell>
          <cell r="EJ57">
            <v>99704260.834436148</v>
          </cell>
          <cell r="EK57">
            <v>19051.307316078084</v>
          </cell>
          <cell r="EL57">
            <v>7756876.3850370459</v>
          </cell>
          <cell r="EM57">
            <v>45198434.119922683</v>
          </cell>
          <cell r="EN57">
            <v>4107783.2241695705</v>
          </cell>
          <cell r="EO57">
            <v>26047753.767084457</v>
          </cell>
          <cell r="EP57">
            <v>12561841.903445764</v>
          </cell>
          <cell r="EQ57">
            <v>6896503.9171511633</v>
          </cell>
          <cell r="ER57">
            <v>6860870.483159001</v>
          </cell>
          <cell r="ES57">
            <v>3363834.5335528762</v>
          </cell>
          <cell r="ET57">
            <v>0</v>
          </cell>
          <cell r="EU57">
            <v>24055195.972937033</v>
          </cell>
          <cell r="EV57">
            <v>128087420.66128385</v>
          </cell>
          <cell r="EW57">
            <v>18192199.897113863</v>
          </cell>
          <cell r="EX57">
            <v>49690198.69466611</v>
          </cell>
          <cell r="EY57">
            <v>62598727.320904732</v>
          </cell>
          <cell r="EZ57">
            <v>22973965.289463729</v>
          </cell>
          <cell r="FA57">
            <v>560091.45815495984</v>
          </cell>
          <cell r="FB57">
            <v>11625716.376390565</v>
          </cell>
          <cell r="FC57">
            <v>6825701.287875697</v>
          </cell>
          <cell r="FD57">
            <v>37103.002979514764</v>
          </cell>
          <cell r="FE57">
            <v>21824619.021040179</v>
          </cell>
          <cell r="FF57">
            <v>8662914.9711147062</v>
          </cell>
          <cell r="FG57">
            <v>17230026.380476587</v>
          </cell>
          <cell r="FH57">
            <v>326848.77106860303</v>
          </cell>
          <cell r="FI57">
            <v>584049.66920498211</v>
          </cell>
          <cell r="FJ57">
            <v>6405525.9261532342</v>
          </cell>
          <cell r="FK57">
            <v>2433910.1845330703</v>
          </cell>
          <cell r="FL57">
            <v>11142099.872562842</v>
          </cell>
          <cell r="FM57">
            <v>38710859.010414034</v>
          </cell>
          <cell r="FN57">
            <v>21658365.0544977</v>
          </cell>
          <cell r="FO57">
            <v>11636670.470014883</v>
          </cell>
          <cell r="FP57">
            <v>71297862.909522355</v>
          </cell>
          <cell r="FQ57">
            <v>6749514.8809515024</v>
          </cell>
          <cell r="FR57">
            <v>4561501.6094640382</v>
          </cell>
          <cell r="FS57">
            <v>1160291.9927707978</v>
          </cell>
          <cell r="FT57">
            <v>110335.24046614856</v>
          </cell>
          <cell r="FU57">
            <v>1465995.7855532733</v>
          </cell>
          <cell r="FV57">
            <v>19272036.144472953</v>
          </cell>
          <cell r="FW57">
            <v>85931296.271521106</v>
          </cell>
          <cell r="FX57">
            <v>11172.947147775121</v>
          </cell>
          <cell r="FY57">
            <v>0</v>
          </cell>
          <cell r="FZ57">
            <v>80359964.725000471</v>
          </cell>
          <cell r="GA57">
            <v>58762808.500021741</v>
          </cell>
          <cell r="GB57">
            <v>41130432.690206222</v>
          </cell>
          <cell r="GC57">
            <v>3707935.1852727686</v>
          </cell>
          <cell r="GD57">
            <v>367508618.70045918</v>
          </cell>
          <cell r="GE57">
            <v>25610768.326420706</v>
          </cell>
          <cell r="GF57">
            <v>31391730.118268505</v>
          </cell>
          <cell r="GG57">
            <v>93338833.365330264</v>
          </cell>
          <cell r="GH57">
            <v>250633.71497845327</v>
          </cell>
          <cell r="GI57">
            <v>197302.78719673664</v>
          </cell>
          <cell r="GJ57">
            <v>41958717.870509639</v>
          </cell>
          <cell r="GK57">
            <v>92809829.414178938</v>
          </cell>
          <cell r="GL57">
            <v>24655289.096246473</v>
          </cell>
          <cell r="GM57">
            <v>23009436.982217383</v>
          </cell>
          <cell r="GN57">
            <v>8348750945.0277615</v>
          </cell>
        </row>
        <row r="58">
          <cell r="B58">
            <v>30789723.88421471</v>
          </cell>
          <cell r="C58">
            <v>42440452.489988834</v>
          </cell>
          <cell r="D58">
            <v>3463237.8579525519</v>
          </cell>
          <cell r="E58">
            <v>100399.88515916468</v>
          </cell>
          <cell r="F58">
            <v>15536116.527629243</v>
          </cell>
          <cell r="G58">
            <v>44817647.501236074</v>
          </cell>
          <cell r="H58">
            <v>2565911.0092068142</v>
          </cell>
          <cell r="I58">
            <v>96723.645641544936</v>
          </cell>
          <cell r="J58">
            <v>26193148.170557689</v>
          </cell>
          <cell r="K58">
            <v>9943099.3989235908</v>
          </cell>
          <cell r="L58">
            <v>8074395.0044515608</v>
          </cell>
          <cell r="M58">
            <v>15764368.74757407</v>
          </cell>
          <cell r="N58">
            <v>12953564.673848152</v>
          </cell>
          <cell r="O58">
            <v>16715901.799141966</v>
          </cell>
          <cell r="P58">
            <v>28356118.131503932</v>
          </cell>
          <cell r="Q58">
            <v>155687092.97372332</v>
          </cell>
          <cell r="R58">
            <v>8792493.5793583505</v>
          </cell>
          <cell r="S58">
            <v>2254757.030591628</v>
          </cell>
          <cell r="T58">
            <v>390004.13767552638</v>
          </cell>
          <cell r="U58">
            <v>4405368.4858376114</v>
          </cell>
          <cell r="V58">
            <v>8463431.2022723369</v>
          </cell>
          <cell r="W58">
            <v>354317.87236055703</v>
          </cell>
          <cell r="X58">
            <v>71557.126127595417</v>
          </cell>
          <cell r="Y58">
            <v>11041217.094074288</v>
          </cell>
          <cell r="Z58">
            <v>215046761.01875138</v>
          </cell>
          <cell r="AA58">
            <v>310000.66874738387</v>
          </cell>
          <cell r="AB58">
            <v>410008.4000152715</v>
          </cell>
          <cell r="AC58">
            <v>723182.50602262432</v>
          </cell>
          <cell r="AD58">
            <v>3610753.0013650004</v>
          </cell>
          <cell r="AE58">
            <v>7971161.9276746474</v>
          </cell>
          <cell r="AF58">
            <v>40427796.071595199</v>
          </cell>
          <cell r="AG58">
            <v>9302892.4555757251</v>
          </cell>
          <cell r="AH58">
            <v>18748019.787000753</v>
          </cell>
          <cell r="AI58">
            <v>1411233582.0835125</v>
          </cell>
          <cell r="AJ58">
            <v>37310263.342590086</v>
          </cell>
          <cell r="AK58">
            <v>36961910.413510516</v>
          </cell>
          <cell r="AL58">
            <v>117318475.67702349</v>
          </cell>
          <cell r="AM58">
            <v>7765763.2763626669</v>
          </cell>
          <cell r="AN58">
            <v>49689921.499453485</v>
          </cell>
          <cell r="AO58">
            <v>1253233.9554363913</v>
          </cell>
          <cell r="AP58">
            <v>895197.7420088381</v>
          </cell>
          <cell r="AQ58">
            <v>5029543.8683078447</v>
          </cell>
          <cell r="AR58">
            <v>12334750.265819002</v>
          </cell>
          <cell r="AS58">
            <v>1322764.2367193054</v>
          </cell>
          <cell r="AT58">
            <v>12452836.162772872</v>
          </cell>
          <cell r="AU58">
            <v>97223109.577011615</v>
          </cell>
          <cell r="AV58">
            <v>1526717.2344898074</v>
          </cell>
          <cell r="AW58">
            <v>77879.521922358967</v>
          </cell>
          <cell r="AX58">
            <v>6595539.7470597699</v>
          </cell>
          <cell r="AY58">
            <v>10652831.46335144</v>
          </cell>
          <cell r="AZ58">
            <v>65374352.952020228</v>
          </cell>
          <cell r="BA58">
            <v>16493956.029806085</v>
          </cell>
          <cell r="BB58">
            <v>150384794.80094102</v>
          </cell>
          <cell r="BC58">
            <v>5760972.7175376434</v>
          </cell>
          <cell r="BD58">
            <v>0</v>
          </cell>
          <cell r="BE58">
            <v>55374428.470085405</v>
          </cell>
          <cell r="BF58">
            <v>1582966.4897429077</v>
          </cell>
          <cell r="BG58">
            <v>159249895.22572809</v>
          </cell>
          <cell r="BH58">
            <v>6376391.9628198845</v>
          </cell>
          <cell r="BI58">
            <v>907078.94197889813</v>
          </cell>
          <cell r="BJ58">
            <v>77310024.215642408</v>
          </cell>
          <cell r="BK58">
            <v>108567.62826317937</v>
          </cell>
          <cell r="BL58">
            <v>2951212.1300268206</v>
          </cell>
          <cell r="BM58">
            <v>74621793.483146161</v>
          </cell>
          <cell r="BN58">
            <v>3376866.5862243301</v>
          </cell>
          <cell r="BO58">
            <v>45026852.469764382</v>
          </cell>
          <cell r="BP58">
            <v>18520123.537729662</v>
          </cell>
          <cell r="BQ58">
            <v>0</v>
          </cell>
          <cell r="BR58">
            <v>3258402.4694395671</v>
          </cell>
          <cell r="BS58">
            <v>2766702.7706766105</v>
          </cell>
          <cell r="BT58">
            <v>1714679.0690250725</v>
          </cell>
          <cell r="BU58">
            <v>13221960.700729547</v>
          </cell>
          <cell r="BV58">
            <v>116726.98513470984</v>
          </cell>
          <cell r="BW58">
            <v>16075649.446721882</v>
          </cell>
          <cell r="BX58">
            <v>0</v>
          </cell>
          <cell r="BY58">
            <v>823467.32965666428</v>
          </cell>
          <cell r="BZ58">
            <v>7410293.6950007761</v>
          </cell>
          <cell r="CA58">
            <v>9139092.3446423933</v>
          </cell>
          <cell r="CB58">
            <v>5106755.2902885228</v>
          </cell>
          <cell r="CC58">
            <v>10932143.130613286</v>
          </cell>
          <cell r="CD58">
            <v>11888846.058437696</v>
          </cell>
          <cell r="CE58">
            <v>255126926.71762788</v>
          </cell>
          <cell r="CF58">
            <v>1302124935.4957402</v>
          </cell>
          <cell r="CG58">
            <v>5421485.6103445962</v>
          </cell>
          <cell r="CH58">
            <v>134033298.12339705</v>
          </cell>
          <cell r="CI58">
            <v>54043912.681275398</v>
          </cell>
          <cell r="CJ58">
            <v>378113.17926684627</v>
          </cell>
          <cell r="CK58">
            <v>9063559.8349229451</v>
          </cell>
          <cell r="CL58">
            <v>70473846.455634937</v>
          </cell>
          <cell r="CM58">
            <v>3088084.8949168036</v>
          </cell>
          <cell r="CN58">
            <v>13194885.89620528</v>
          </cell>
          <cell r="CO58">
            <v>135109523.29357788</v>
          </cell>
          <cell r="CP58">
            <v>14555379.871214993</v>
          </cell>
          <cell r="CQ58">
            <v>76373613.632092893</v>
          </cell>
          <cell r="CR58">
            <v>4858281.8196584424</v>
          </cell>
          <cell r="CS58">
            <v>15098900.13739848</v>
          </cell>
          <cell r="CT58">
            <v>53857.934006974654</v>
          </cell>
          <cell r="CU58">
            <v>52277914.027926609</v>
          </cell>
          <cell r="CV58">
            <v>5436529.0876606498</v>
          </cell>
          <cell r="CW58">
            <v>6592657.953719927</v>
          </cell>
          <cell r="CX58">
            <v>9000168.5223950986</v>
          </cell>
          <cell r="CY58">
            <v>7070952.6453708764</v>
          </cell>
          <cell r="CZ58">
            <v>11261725.11200908</v>
          </cell>
          <cell r="DA58">
            <v>42792.614079728271</v>
          </cell>
          <cell r="DB58">
            <v>21375448.014131702</v>
          </cell>
          <cell r="DC58">
            <v>3626154.6748747383</v>
          </cell>
          <cell r="DD58">
            <v>3682302.4204614391</v>
          </cell>
          <cell r="DE58">
            <v>602707.23135968507</v>
          </cell>
          <cell r="DF58">
            <v>2493745.1137968702</v>
          </cell>
          <cell r="DG58">
            <v>58770919.959471546</v>
          </cell>
          <cell r="DH58">
            <v>3176530.1243240987</v>
          </cell>
          <cell r="DI58">
            <v>38434480.117453262</v>
          </cell>
          <cell r="DJ58">
            <v>125363376.6915742</v>
          </cell>
          <cell r="DK58">
            <v>2461866.4352967343</v>
          </cell>
          <cell r="DL58">
            <v>27346061.991365001</v>
          </cell>
          <cell r="DM58">
            <v>53382153.496096611</v>
          </cell>
          <cell r="DN58">
            <v>736426.7198471392</v>
          </cell>
          <cell r="DO58">
            <v>2869398.3912556344</v>
          </cell>
          <cell r="DP58">
            <v>42759039.631696656</v>
          </cell>
          <cell r="DQ58">
            <v>6349274.4890705682</v>
          </cell>
          <cell r="DR58">
            <v>0</v>
          </cell>
          <cell r="DS58">
            <v>2272092.0902049942</v>
          </cell>
          <cell r="DT58">
            <v>26419815.594889317</v>
          </cell>
          <cell r="DU58">
            <v>29758523.947048943</v>
          </cell>
          <cell r="DV58">
            <v>3850189.423817195</v>
          </cell>
          <cell r="DW58">
            <v>263477.81246639381</v>
          </cell>
          <cell r="DX58">
            <v>29916651.45188522</v>
          </cell>
          <cell r="DY58">
            <v>288014923.36524647</v>
          </cell>
          <cell r="DZ58">
            <v>6399382.006331211</v>
          </cell>
          <cell r="EA58">
            <v>19753740.713025317</v>
          </cell>
          <cell r="EB58">
            <v>5812743.0675818091</v>
          </cell>
          <cell r="EC58">
            <v>28498026.047851607</v>
          </cell>
          <cell r="ED58">
            <v>10554.936991896981</v>
          </cell>
          <cell r="EE58">
            <v>5172468.3579672715</v>
          </cell>
          <cell r="EF58">
            <v>5526566.0063024117</v>
          </cell>
          <cell r="EG58">
            <v>189286934.5875797</v>
          </cell>
          <cell r="EH58">
            <v>4002521.5450886339</v>
          </cell>
          <cell r="EI58">
            <v>31895106.713480774</v>
          </cell>
          <cell r="EJ58">
            <v>99131778.33397752</v>
          </cell>
          <cell r="EK58">
            <v>18941.918409746137</v>
          </cell>
          <cell r="EL58">
            <v>7712337.9074284667</v>
          </cell>
          <cell r="EM58">
            <v>45228388.124593034</v>
          </cell>
          <cell r="EN58">
            <v>4089147.377495232</v>
          </cell>
          <cell r="EO58">
            <v>25898192.624129161</v>
          </cell>
          <cell r="EP58">
            <v>12570166.91466287</v>
          </cell>
          <cell r="EQ58">
            <v>6865216.4361485634</v>
          </cell>
          <cell r="ER58">
            <v>6879803.631112149</v>
          </cell>
          <cell r="ES58">
            <v>3373117.3172856397</v>
          </cell>
          <cell r="ET58">
            <v>0</v>
          </cell>
          <cell r="EU58">
            <v>24071137.884787515</v>
          </cell>
          <cell r="EV58">
            <v>127389063.86404423</v>
          </cell>
          <cell r="EW58">
            <v>18242402.799659651</v>
          </cell>
          <cell r="EX58">
            <v>49827322.968621835</v>
          </cell>
          <cell r="EY58">
            <v>62771473.763058782</v>
          </cell>
          <cell r="EZ58">
            <v>23037363.874958616</v>
          </cell>
          <cell r="FA58">
            <v>556875.52178707975</v>
          </cell>
          <cell r="FB58">
            <v>11657798.516514888</v>
          </cell>
          <cell r="FC58">
            <v>6794735.0183079056</v>
          </cell>
          <cell r="FD58">
            <v>37127.591962433587</v>
          </cell>
          <cell r="FE58">
            <v>21884845.889039032</v>
          </cell>
          <cell r="FF58">
            <v>8668656.0769860987</v>
          </cell>
          <cell r="FG58">
            <v>17277574.084444903</v>
          </cell>
          <cell r="FH58">
            <v>327750.73768583278</v>
          </cell>
          <cell r="FI58">
            <v>581400.00161262695</v>
          </cell>
          <cell r="FJ58">
            <v>6409771.0102417441</v>
          </cell>
          <cell r="FK58">
            <v>2435523.1907899082</v>
          </cell>
          <cell r="FL58">
            <v>11149483.989250043</v>
          </cell>
          <cell r="FM58">
            <v>38817684.874979861</v>
          </cell>
          <cell r="FN58">
            <v>21718133.130721651</v>
          </cell>
          <cell r="FO58">
            <v>11668782.838879975</v>
          </cell>
          <cell r="FP58">
            <v>70888484.428661063</v>
          </cell>
          <cell r="FQ58">
            <v>6712715.2516760631</v>
          </cell>
          <cell r="FR58">
            <v>4536631.4415885163</v>
          </cell>
          <cell r="FS58">
            <v>1153629.8215082621</v>
          </cell>
          <cell r="FT58">
            <v>109701.71694546721</v>
          </cell>
          <cell r="FU58">
            <v>1459344.978732687</v>
          </cell>
          <cell r="FV58">
            <v>19325218.94577745</v>
          </cell>
          <cell r="FW58">
            <v>85988244.847284079</v>
          </cell>
          <cell r="FX58">
            <v>11108.794255339844</v>
          </cell>
          <cell r="FY58">
            <v>0</v>
          </cell>
          <cell r="FZ58">
            <v>80581724.792528763</v>
          </cell>
          <cell r="GA58">
            <v>58924969.402228594</v>
          </cell>
          <cell r="GB58">
            <v>40906181.806752414</v>
          </cell>
          <cell r="GC58">
            <v>3691113.3356716135</v>
          </cell>
          <cell r="GD58">
            <v>367752174.81241959</v>
          </cell>
          <cell r="GE58">
            <v>25471133.582813982</v>
          </cell>
          <cell r="GF58">
            <v>31249314.747884754</v>
          </cell>
          <cell r="GG58">
            <v>92802899.913061798</v>
          </cell>
          <cell r="GH58">
            <v>249194.62486686456</v>
          </cell>
          <cell r="GI58">
            <v>196169.91291416803</v>
          </cell>
          <cell r="GJ58">
            <v>42074506.47420311</v>
          </cell>
          <cell r="GK58">
            <v>93065945.928274095</v>
          </cell>
          <cell r="GL58">
            <v>24723327.435905077</v>
          </cell>
          <cell r="GM58">
            <v>23072933.454825677</v>
          </cell>
          <cell r="GN58">
            <v>8328344558.4396133</v>
          </cell>
        </row>
        <row r="59">
          <cell r="B59">
            <v>30611914.321893726</v>
          </cell>
          <cell r="C59">
            <v>42557248.173307136</v>
          </cell>
          <cell r="D59">
            <v>3465531.5024372046</v>
          </cell>
          <cell r="E59">
            <v>100466.3783231633</v>
          </cell>
          <cell r="F59">
            <v>15578871.75853507</v>
          </cell>
          <cell r="G59">
            <v>44613395.922597893</v>
          </cell>
          <cell r="H59">
            <v>2551844.4846556652</v>
          </cell>
          <cell r="I59">
            <v>96282.838093282146</v>
          </cell>
          <cell r="J59">
            <v>26210495.454313878</v>
          </cell>
          <cell r="K59">
            <v>9949684.5472824667</v>
          </cell>
          <cell r="L59">
            <v>8030130.5404236736</v>
          </cell>
          <cell r="M59">
            <v>15807752.126212386</v>
          </cell>
          <cell r="N59">
            <v>12962143.602985963</v>
          </cell>
          <cell r="O59">
            <v>16761903.786829844</v>
          </cell>
          <cell r="P59">
            <v>28434153.873328429</v>
          </cell>
          <cell r="Q59">
            <v>154788005.53907192</v>
          </cell>
          <cell r="R59">
            <v>8798316.7007354535</v>
          </cell>
          <cell r="S59">
            <v>2260962.0984609402</v>
          </cell>
          <cell r="T59">
            <v>388226.73602155846</v>
          </cell>
          <cell r="U59">
            <v>4408286.0876728995</v>
          </cell>
          <cell r="V59">
            <v>8417034.0114241131</v>
          </cell>
          <cell r="W59">
            <v>352703.10699904693</v>
          </cell>
          <cell r="X59">
            <v>71231.012268674778</v>
          </cell>
          <cell r="Y59">
            <v>10990897.941970436</v>
          </cell>
          <cell r="Z59">
            <v>214066708.67624733</v>
          </cell>
          <cell r="AA59">
            <v>308587.87424564658</v>
          </cell>
          <cell r="AB59">
            <v>407640.61606148235</v>
          </cell>
          <cell r="AC59">
            <v>719006.15272508794</v>
          </cell>
          <cell r="AD59">
            <v>3620689.7560258401</v>
          </cell>
          <cell r="AE59">
            <v>7993098.4822955774</v>
          </cell>
          <cell r="AF59">
            <v>40454570.724474825</v>
          </cell>
          <cell r="AG59">
            <v>9309053.6055882927</v>
          </cell>
          <cell r="AH59">
            <v>18662577.715599544</v>
          </cell>
          <cell r="AI59">
            <v>1403083758.2492173</v>
          </cell>
          <cell r="AJ59">
            <v>37412940.798795618</v>
          </cell>
          <cell r="AK59">
            <v>37063629.206082635</v>
          </cell>
          <cell r="AL59">
            <v>117641334.90044463</v>
          </cell>
          <cell r="AM59">
            <v>7787134.5760340104</v>
          </cell>
          <cell r="AN59">
            <v>49463465.059311442</v>
          </cell>
          <cell r="AO59">
            <v>1256682.8422317766</v>
          </cell>
          <cell r="AP59">
            <v>897661.31687311619</v>
          </cell>
          <cell r="AQ59">
            <v>5006622.266389682</v>
          </cell>
          <cell r="AR59">
            <v>12278535.976261931</v>
          </cell>
          <cell r="AS59">
            <v>1323640.2813401159</v>
          </cell>
          <cell r="AT59">
            <v>12461083.467796244</v>
          </cell>
          <cell r="AU59">
            <v>97287498.81569761</v>
          </cell>
          <cell r="AV59">
            <v>1530918.7444213552</v>
          </cell>
          <cell r="AW59">
            <v>77524.594428768629</v>
          </cell>
          <cell r="AX59">
            <v>6599907.8626742987</v>
          </cell>
          <cell r="AY59">
            <v>10604282.336731261</v>
          </cell>
          <cell r="AZ59">
            <v>65554262.49059841</v>
          </cell>
          <cell r="BA59">
            <v>16418786.610059461</v>
          </cell>
          <cell r="BB59">
            <v>150798652.19027027</v>
          </cell>
          <cell r="BC59">
            <v>5776826.854467066</v>
          </cell>
          <cell r="BD59">
            <v>0</v>
          </cell>
          <cell r="BE59">
            <v>55411102.027507842</v>
          </cell>
          <cell r="BF59">
            <v>1584014.8619620583</v>
          </cell>
          <cell r="BG59">
            <v>159688149.27911371</v>
          </cell>
          <cell r="BH59">
            <v>6380614.9405238042</v>
          </cell>
          <cell r="BI59">
            <v>901840.59329248662</v>
          </cell>
          <cell r="BJ59">
            <v>77361225.351089507</v>
          </cell>
          <cell r="BK59">
            <v>107940.65406437533</v>
          </cell>
          <cell r="BL59">
            <v>2959333.8350775633</v>
          </cell>
          <cell r="BM59">
            <v>74671214.248359978</v>
          </cell>
          <cell r="BN59">
            <v>3358354.3398640156</v>
          </cell>
          <cell r="BO59">
            <v>45150765.898894742</v>
          </cell>
          <cell r="BP59">
            <v>18571090.7248547</v>
          </cell>
          <cell r="BQ59">
            <v>0</v>
          </cell>
          <cell r="BR59">
            <v>3267369.5591055886</v>
          </cell>
          <cell r="BS59">
            <v>2774316.707891725</v>
          </cell>
          <cell r="BT59">
            <v>1719397.8479680072</v>
          </cell>
          <cell r="BU59">
            <v>13230717.384065023</v>
          </cell>
          <cell r="BV59">
            <v>116195.01453132683</v>
          </cell>
          <cell r="BW59">
            <v>16002386.413961485</v>
          </cell>
          <cell r="BX59">
            <v>0</v>
          </cell>
          <cell r="BY59">
            <v>819714.46641156194</v>
          </cell>
          <cell r="BZ59">
            <v>7367499.5119956611</v>
          </cell>
          <cell r="CA59">
            <v>9097441.9202495944</v>
          </cell>
          <cell r="CB59">
            <v>5110137.4088684358</v>
          </cell>
          <cell r="CC59">
            <v>10882321.071294693</v>
          </cell>
          <cell r="CD59">
            <v>11896719.842251938</v>
          </cell>
          <cell r="CE59">
            <v>253653577.77346224</v>
          </cell>
          <cell r="CF59">
            <v>1294605210.2218659</v>
          </cell>
          <cell r="CG59">
            <v>5425076.1695492538</v>
          </cell>
          <cell r="CH59">
            <v>134402156.36413851</v>
          </cell>
          <cell r="CI59">
            <v>54192640.966212824</v>
          </cell>
          <cell r="CJ59">
            <v>378363.59729869134</v>
          </cell>
          <cell r="CK59">
            <v>9069562.47894549</v>
          </cell>
          <cell r="CL59">
            <v>70520520.104938015</v>
          </cell>
          <cell r="CM59">
            <v>3074011.2821789174</v>
          </cell>
          <cell r="CN59">
            <v>13231198.084792757</v>
          </cell>
          <cell r="CO59">
            <v>134329270.59327534</v>
          </cell>
          <cell r="CP59">
            <v>14475586.141979996</v>
          </cell>
          <cell r="CQ59">
            <v>76583793.021526888</v>
          </cell>
          <cell r="CR59">
            <v>4831648.3392893188</v>
          </cell>
          <cell r="CS59">
            <v>15011704.525152816</v>
          </cell>
          <cell r="CT59">
            <v>53612.482300862408</v>
          </cell>
          <cell r="CU59">
            <v>51976010.930408895</v>
          </cell>
          <cell r="CV59">
            <v>5451490.3590990948</v>
          </cell>
          <cell r="CW59">
            <v>6554585.5880926447</v>
          </cell>
          <cell r="CX59">
            <v>9024936.8924496118</v>
          </cell>
          <cell r="CY59">
            <v>7090411.8334208215</v>
          </cell>
          <cell r="CZ59">
            <v>11292717.262248531</v>
          </cell>
          <cell r="DA59">
            <v>42820.954912005342</v>
          </cell>
          <cell r="DB59">
            <v>21252005.560730673</v>
          </cell>
          <cell r="DC59">
            <v>3636133.8147806986</v>
          </cell>
          <cell r="DD59">
            <v>3684741.1477403408</v>
          </cell>
          <cell r="DE59">
            <v>603106.39427420858</v>
          </cell>
          <cell r="DF59">
            <v>2495396.6794591174</v>
          </cell>
          <cell r="DG59">
            <v>58932656.919216052</v>
          </cell>
          <cell r="DH59">
            <v>3159116.138094279</v>
          </cell>
          <cell r="DI59">
            <v>38540251.406516701</v>
          </cell>
          <cell r="DJ59">
            <v>124792046.66823995</v>
          </cell>
          <cell r="DK59">
            <v>2463496.8882436212</v>
          </cell>
          <cell r="DL59">
            <v>27421318.069209591</v>
          </cell>
          <cell r="DM59">
            <v>53073873.454853408</v>
          </cell>
          <cell r="DN59">
            <v>736914.4429414249</v>
          </cell>
          <cell r="DO59">
            <v>2852827.7174167801</v>
          </cell>
          <cell r="DP59">
            <v>42876712.063511483</v>
          </cell>
          <cell r="DQ59">
            <v>6366747.6263492387</v>
          </cell>
          <cell r="DR59">
            <v>0</v>
          </cell>
          <cell r="DS59">
            <v>2278344.8639778518</v>
          </cell>
          <cell r="DT59">
            <v>26492522.652295846</v>
          </cell>
          <cell r="DU59">
            <v>29586669.527754977</v>
          </cell>
          <cell r="DV59">
            <v>3860785.1050193622</v>
          </cell>
          <cell r="DW59">
            <v>261956.23745350589</v>
          </cell>
          <cell r="DX59">
            <v>29998981.76515751</v>
          </cell>
          <cell r="DY59">
            <v>288807537.43523663</v>
          </cell>
          <cell r="DZ59">
            <v>6370217.515333198</v>
          </cell>
          <cell r="EA59">
            <v>19766823.284969848</v>
          </cell>
          <cell r="EB59">
            <v>5816592.7500536749</v>
          </cell>
          <cell r="EC59">
            <v>28333450.959174752</v>
          </cell>
          <cell r="ED59">
            <v>10493.982605494803</v>
          </cell>
          <cell r="EE59">
            <v>5175893.9972123634</v>
          </cell>
          <cell r="EF59">
            <v>5541775.0584034007</v>
          </cell>
          <cell r="EG59">
            <v>188193809.26048467</v>
          </cell>
          <cell r="EH59">
            <v>3984280.486271454</v>
          </cell>
          <cell r="EI59">
            <v>31749748.216096856</v>
          </cell>
          <cell r="EJ59">
            <v>98559295.833518907</v>
          </cell>
          <cell r="EK59">
            <v>18832.529503414193</v>
          </cell>
          <cell r="EL59">
            <v>7667799.4298198894</v>
          </cell>
          <cell r="EM59">
            <v>45258342.129263401</v>
          </cell>
          <cell r="EN59">
            <v>4070511.5308208936</v>
          </cell>
          <cell r="EO59">
            <v>25748631.481173873</v>
          </cell>
          <cell r="EP59">
            <v>12578491.92587998</v>
          </cell>
          <cell r="EQ59">
            <v>6833928.9551459635</v>
          </cell>
          <cell r="ER59">
            <v>6898736.779065297</v>
          </cell>
          <cell r="ES59">
            <v>3382400.1010184032</v>
          </cell>
          <cell r="ET59">
            <v>0</v>
          </cell>
          <cell r="EU59">
            <v>24087079.796638001</v>
          </cell>
          <cell r="EV59">
            <v>126690707.06680465</v>
          </cell>
          <cell r="EW59">
            <v>18292605.702205438</v>
          </cell>
          <cell r="EX59">
            <v>49964447.24257756</v>
          </cell>
          <cell r="EY59">
            <v>62944220.205212831</v>
          </cell>
          <cell r="EZ59">
            <v>23100762.460453503</v>
          </cell>
          <cell r="FA59">
            <v>553659.58541919978</v>
          </cell>
          <cell r="FB59">
            <v>11689880.656639211</v>
          </cell>
          <cell r="FC59">
            <v>6763768.7487401143</v>
          </cell>
          <cell r="FD59">
            <v>37152.180945352426</v>
          </cell>
          <cell r="FE59">
            <v>21945072.757037885</v>
          </cell>
          <cell r="FF59">
            <v>8674397.1828574929</v>
          </cell>
          <cell r="FG59">
            <v>17325121.788413219</v>
          </cell>
          <cell r="FH59">
            <v>328652.70430306252</v>
          </cell>
          <cell r="FI59">
            <v>578750.33402027178</v>
          </cell>
          <cell r="FJ59">
            <v>6414016.0943302559</v>
          </cell>
          <cell r="FK59">
            <v>2437136.197046747</v>
          </cell>
          <cell r="FL59">
            <v>11156868.105937248</v>
          </cell>
          <cell r="FM59">
            <v>38924510.739545688</v>
          </cell>
          <cell r="FN59">
            <v>21777901.206945602</v>
          </cell>
          <cell r="FO59">
            <v>11700895.207745066</v>
          </cell>
          <cell r="FP59">
            <v>70479105.947799787</v>
          </cell>
          <cell r="FQ59">
            <v>6675915.6224006256</v>
          </cell>
          <cell r="FR59">
            <v>4511761.2737129955</v>
          </cell>
          <cell r="FS59">
            <v>1146967.6502457266</v>
          </cell>
          <cell r="FT59">
            <v>109068.19342478587</v>
          </cell>
          <cell r="FU59">
            <v>1452694.1719121006</v>
          </cell>
          <cell r="FV59">
            <v>19378401.747081947</v>
          </cell>
          <cell r="FW59">
            <v>86045193.423047081</v>
          </cell>
          <cell r="FX59">
            <v>11044.641362904569</v>
          </cell>
          <cell r="FY59">
            <v>0</v>
          </cell>
          <cell r="FZ59">
            <v>80803484.860057056</v>
          </cell>
          <cell r="GA59">
            <v>59087130.304435447</v>
          </cell>
          <cell r="GB59">
            <v>40681930.92329862</v>
          </cell>
          <cell r="GC59">
            <v>3674291.4860704583</v>
          </cell>
          <cell r="GD59">
            <v>367995730.92438012</v>
          </cell>
          <cell r="GE59">
            <v>25331498.839207262</v>
          </cell>
          <cell r="GF59">
            <v>31106899.377501003</v>
          </cell>
          <cell r="GG59">
            <v>92266966.460793346</v>
          </cell>
          <cell r="GH59">
            <v>247755.53475527588</v>
          </cell>
          <cell r="GI59">
            <v>195037.03863159948</v>
          </cell>
          <cell r="GJ59">
            <v>42190295.07789658</v>
          </cell>
          <cell r="GK59">
            <v>93322062.442369252</v>
          </cell>
          <cell r="GL59">
            <v>24791365.77556368</v>
          </cell>
          <cell r="GM59">
            <v>23136429.927433971</v>
          </cell>
          <cell r="GN59">
            <v>8307938171.8514652</v>
          </cell>
        </row>
        <row r="60">
          <cell r="B60">
            <v>30434104.759572741</v>
          </cell>
          <cell r="C60">
            <v>42674043.856625438</v>
          </cell>
          <cell r="D60">
            <v>3467825.1469218563</v>
          </cell>
          <cell r="E60">
            <v>100532.87148716189</v>
          </cell>
          <cell r="F60">
            <v>15621626.989440896</v>
          </cell>
          <cell r="G60">
            <v>44409144.343959689</v>
          </cell>
          <cell r="H60">
            <v>2537777.9601045158</v>
          </cell>
          <cell r="I60">
            <v>95842.030545019312</v>
          </cell>
          <cell r="J60">
            <v>26227842.738070063</v>
          </cell>
          <cell r="K60">
            <v>9956269.6956413407</v>
          </cell>
          <cell r="L60">
            <v>7985866.0763957854</v>
          </cell>
          <cell r="M60">
            <v>15851135.5048507</v>
          </cell>
          <cell r="N60">
            <v>12970722.532123771</v>
          </cell>
          <cell r="O60">
            <v>16807905.774517719</v>
          </cell>
          <cell r="P60">
            <v>28512189.615152922</v>
          </cell>
          <cell r="Q60">
            <v>153888918.10442048</v>
          </cell>
          <cell r="R60">
            <v>8804139.8221125547</v>
          </cell>
          <cell r="S60">
            <v>2267167.1663302518</v>
          </cell>
          <cell r="T60">
            <v>386449.33436759037</v>
          </cell>
          <cell r="U60">
            <v>4411203.6895081867</v>
          </cell>
          <cell r="V60">
            <v>8370636.8205758892</v>
          </cell>
          <cell r="W60">
            <v>351088.34163753665</v>
          </cell>
          <cell r="X60">
            <v>70904.898409754111</v>
          </cell>
          <cell r="Y60">
            <v>10940578.789866578</v>
          </cell>
          <cell r="Z60">
            <v>213086656.33374316</v>
          </cell>
          <cell r="AA60">
            <v>307175.07974390918</v>
          </cell>
          <cell r="AB60">
            <v>405272.83210769319</v>
          </cell>
          <cell r="AC60">
            <v>714829.79942755157</v>
          </cell>
          <cell r="AD60">
            <v>3630626.5106866793</v>
          </cell>
          <cell r="AE60">
            <v>8015035.0369165065</v>
          </cell>
          <cell r="AF60">
            <v>40481345.377354443</v>
          </cell>
          <cell r="AG60">
            <v>9315214.7556008566</v>
          </cell>
          <cell r="AH60">
            <v>18577135.644198328</v>
          </cell>
          <cell r="AI60">
            <v>1394933934.414922</v>
          </cell>
          <cell r="AJ60">
            <v>37515618.255001143</v>
          </cell>
          <cell r="AK60">
            <v>37165347.998654746</v>
          </cell>
          <cell r="AL60">
            <v>117964194.12386575</v>
          </cell>
          <cell r="AM60">
            <v>7808505.875705353</v>
          </cell>
          <cell r="AN60">
            <v>49237008.619169377</v>
          </cell>
          <cell r="AO60">
            <v>1260131.7290271616</v>
          </cell>
          <cell r="AP60">
            <v>900124.89173739415</v>
          </cell>
          <cell r="AQ60">
            <v>4983700.6644715173</v>
          </cell>
          <cell r="AR60">
            <v>12222321.686704854</v>
          </cell>
          <cell r="AS60">
            <v>1324516.3259609262</v>
          </cell>
          <cell r="AT60">
            <v>12469330.772819612</v>
          </cell>
          <cell r="AU60">
            <v>97351888.054383576</v>
          </cell>
          <cell r="AV60">
            <v>1535120.2543529028</v>
          </cell>
          <cell r="AW60">
            <v>77169.666935178262</v>
          </cell>
          <cell r="AX60">
            <v>6604275.9782888256</v>
          </cell>
          <cell r="AY60">
            <v>10555733.210111078</v>
          </cell>
          <cell r="AZ60">
            <v>65734172.029176585</v>
          </cell>
          <cell r="BA60">
            <v>16343617.190312829</v>
          </cell>
          <cell r="BB60">
            <v>151212509.5795995</v>
          </cell>
          <cell r="BC60">
            <v>5792680.9913964877</v>
          </cell>
          <cell r="BD60">
            <v>0</v>
          </cell>
          <cell r="BE60">
            <v>55447775.584930271</v>
          </cell>
          <cell r="BF60">
            <v>1585063.2341812088</v>
          </cell>
          <cell r="BG60">
            <v>160126403.3324993</v>
          </cell>
          <cell r="BH60">
            <v>6384837.9182277219</v>
          </cell>
          <cell r="BI60">
            <v>896602.24460607511</v>
          </cell>
          <cell r="BJ60">
            <v>77412426.486536592</v>
          </cell>
          <cell r="BK60">
            <v>107313.67986557128</v>
          </cell>
          <cell r="BL60">
            <v>2967455.5401283056</v>
          </cell>
          <cell r="BM60">
            <v>74720635.013573781</v>
          </cell>
          <cell r="BN60">
            <v>3339842.0935037006</v>
          </cell>
          <cell r="BO60">
            <v>45274679.328025095</v>
          </cell>
          <cell r="BP60">
            <v>18622057.911979735</v>
          </cell>
          <cell r="BQ60">
            <v>0</v>
          </cell>
          <cell r="BR60">
            <v>3276336.6487716092</v>
          </cell>
          <cell r="BS60">
            <v>2781930.645106839</v>
          </cell>
          <cell r="BT60">
            <v>1724116.6269109417</v>
          </cell>
          <cell r="BU60">
            <v>13239474.067400495</v>
          </cell>
          <cell r="BV60">
            <v>115663.04392794376</v>
          </cell>
          <cell r="BW60">
            <v>15929123.381201081</v>
          </cell>
          <cell r="BX60">
            <v>0</v>
          </cell>
          <cell r="BY60">
            <v>815961.60316645924</v>
          </cell>
          <cell r="BZ60">
            <v>7324705.3289905461</v>
          </cell>
          <cell r="CA60">
            <v>9055791.4958567917</v>
          </cell>
          <cell r="CB60">
            <v>5113519.5274483478</v>
          </cell>
          <cell r="CC60">
            <v>10832499.011976097</v>
          </cell>
          <cell r="CD60">
            <v>11904593.626066176</v>
          </cell>
          <cell r="CE60">
            <v>252180228.82929659</v>
          </cell>
          <cell r="CF60">
            <v>1287085484.9479916</v>
          </cell>
          <cell r="CG60">
            <v>5428666.7287539095</v>
          </cell>
          <cell r="CH60">
            <v>134771014.60487995</v>
          </cell>
          <cell r="CI60">
            <v>54341369.251150243</v>
          </cell>
          <cell r="CJ60">
            <v>378614.01533053629</v>
          </cell>
          <cell r="CK60">
            <v>9075565.122968033</v>
          </cell>
          <cell r="CL60">
            <v>70567193.754241079</v>
          </cell>
          <cell r="CM60">
            <v>3059937.6694410299</v>
          </cell>
          <cell r="CN60">
            <v>13267510.273380233</v>
          </cell>
          <cell r="CO60">
            <v>133549017.8929728</v>
          </cell>
          <cell r="CP60">
            <v>14395792.412744997</v>
          </cell>
          <cell r="CQ60">
            <v>76793972.410960868</v>
          </cell>
          <cell r="CR60">
            <v>4805014.8589201951</v>
          </cell>
          <cell r="CS60">
            <v>14924508.91290715</v>
          </cell>
          <cell r="CT60">
            <v>53367.03059475014</v>
          </cell>
          <cell r="CU60">
            <v>51674107.832891174</v>
          </cell>
          <cell r="CV60">
            <v>5466451.6305375397</v>
          </cell>
          <cell r="CW60">
            <v>6516513.2224653624</v>
          </cell>
          <cell r="CX60">
            <v>9049705.2625041232</v>
          </cell>
          <cell r="CY60">
            <v>7109871.0214707656</v>
          </cell>
          <cell r="CZ60">
            <v>11323709.41248798</v>
          </cell>
          <cell r="DA60">
            <v>42849.295744282397</v>
          </cell>
          <cell r="DB60">
            <v>21128563.107329644</v>
          </cell>
          <cell r="DC60">
            <v>3646112.9546866585</v>
          </cell>
          <cell r="DD60">
            <v>3687179.8750192416</v>
          </cell>
          <cell r="DE60">
            <v>603505.55718873185</v>
          </cell>
          <cell r="DF60">
            <v>2497048.245121364</v>
          </cell>
          <cell r="DG60">
            <v>59094393.87896055</v>
          </cell>
          <cell r="DH60">
            <v>3141702.1518644593</v>
          </cell>
          <cell r="DI60">
            <v>38646022.695580132</v>
          </cell>
          <cell r="DJ60">
            <v>124220716.64490566</v>
          </cell>
          <cell r="DK60">
            <v>2465127.3411905076</v>
          </cell>
          <cell r="DL60">
            <v>27496574.147054177</v>
          </cell>
          <cell r="DM60">
            <v>52765593.413610205</v>
          </cell>
          <cell r="DN60">
            <v>737402.16603571048</v>
          </cell>
          <cell r="DO60">
            <v>2836257.0435779258</v>
          </cell>
          <cell r="DP60">
            <v>42994384.495326303</v>
          </cell>
          <cell r="DQ60">
            <v>6384220.7636279082</v>
          </cell>
          <cell r="DR60">
            <v>0</v>
          </cell>
          <cell r="DS60">
            <v>2284597.637750709</v>
          </cell>
          <cell r="DT60">
            <v>26565229.709702373</v>
          </cell>
          <cell r="DU60">
            <v>29414815.108461011</v>
          </cell>
          <cell r="DV60">
            <v>3871380.7862215289</v>
          </cell>
          <cell r="DW60">
            <v>260434.66244061795</v>
          </cell>
          <cell r="DX60">
            <v>30081312.078429796</v>
          </cell>
          <cell r="DY60">
            <v>289600151.50522673</v>
          </cell>
          <cell r="DZ60">
            <v>6341053.0243351823</v>
          </cell>
          <cell r="EA60">
            <v>19779905.856914371</v>
          </cell>
          <cell r="EB60">
            <v>5820442.4325255388</v>
          </cell>
          <cell r="EC60">
            <v>28168875.870497897</v>
          </cell>
          <cell r="ED60">
            <v>10433.028219092625</v>
          </cell>
          <cell r="EE60">
            <v>5179319.6364574544</v>
          </cell>
          <cell r="EF60">
            <v>5556984.1105043888</v>
          </cell>
          <cell r="EG60">
            <v>187100683.9333896</v>
          </cell>
          <cell r="EH60">
            <v>3966039.4274542723</v>
          </cell>
          <cell r="EI60">
            <v>31604389.718712926</v>
          </cell>
          <cell r="EJ60">
            <v>97986813.333060294</v>
          </cell>
          <cell r="EK60">
            <v>18723.140597082249</v>
          </cell>
          <cell r="EL60">
            <v>7623260.9522113111</v>
          </cell>
          <cell r="EM60">
            <v>45288296.133933753</v>
          </cell>
          <cell r="EN60">
            <v>4051875.6841465533</v>
          </cell>
          <cell r="EO60">
            <v>25599070.338218581</v>
          </cell>
          <cell r="EP60">
            <v>12586816.937097088</v>
          </cell>
          <cell r="EQ60">
            <v>6802641.4741433607</v>
          </cell>
          <cell r="ER60">
            <v>6917669.9270184441</v>
          </cell>
          <cell r="ES60">
            <v>3391682.8847511662</v>
          </cell>
          <cell r="ET60">
            <v>0</v>
          </cell>
          <cell r="EU60">
            <v>24103021.708488483</v>
          </cell>
          <cell r="EV60">
            <v>125992350.26956505</v>
          </cell>
          <cell r="EW60">
            <v>18342808.604751222</v>
          </cell>
          <cell r="EX60">
            <v>50101571.516533278</v>
          </cell>
          <cell r="EY60">
            <v>63116966.647366874</v>
          </cell>
          <cell r="EZ60">
            <v>23164161.045948386</v>
          </cell>
          <cell r="FA60">
            <v>550443.64905131969</v>
          </cell>
          <cell r="FB60">
            <v>11721962.796763532</v>
          </cell>
          <cell r="FC60">
            <v>6732802.4791723201</v>
          </cell>
          <cell r="FD60">
            <v>37176.769928271249</v>
          </cell>
          <cell r="FE60">
            <v>22005299.625036735</v>
          </cell>
          <cell r="FF60">
            <v>8680138.2887288854</v>
          </cell>
          <cell r="FG60">
            <v>17372669.492381532</v>
          </cell>
          <cell r="FH60">
            <v>329554.67092029221</v>
          </cell>
          <cell r="FI60">
            <v>576100.66642791638</v>
          </cell>
          <cell r="FJ60">
            <v>6418261.1784187658</v>
          </cell>
          <cell r="FK60">
            <v>2438749.2033035853</v>
          </cell>
          <cell r="FL60">
            <v>11164252.222624449</v>
          </cell>
          <cell r="FM60">
            <v>39031336.604111508</v>
          </cell>
          <cell r="FN60">
            <v>21837669.283169549</v>
          </cell>
          <cell r="FO60">
            <v>11733007.576610155</v>
          </cell>
          <cell r="FP60">
            <v>70069727.466938511</v>
          </cell>
          <cell r="FQ60">
            <v>6639115.9931251872</v>
          </cell>
          <cell r="FR60">
            <v>4486891.1058374746</v>
          </cell>
          <cell r="FS60">
            <v>1140305.4789831911</v>
          </cell>
          <cell r="FT60">
            <v>108434.66990410454</v>
          </cell>
          <cell r="FU60">
            <v>1446043.3650915136</v>
          </cell>
          <cell r="FV60">
            <v>19431584.54838644</v>
          </cell>
          <cell r="FW60">
            <v>86102141.998810068</v>
          </cell>
          <cell r="FX60">
            <v>10980.488470469294</v>
          </cell>
          <cell r="FY60">
            <v>0</v>
          </cell>
          <cell r="FZ60">
            <v>81025244.927585334</v>
          </cell>
          <cell r="GA60">
            <v>59249291.206642285</v>
          </cell>
          <cell r="GB60">
            <v>40457680.039844818</v>
          </cell>
          <cell r="GC60">
            <v>3657469.6364693018</v>
          </cell>
          <cell r="GD60">
            <v>368239287.03634059</v>
          </cell>
          <cell r="GE60">
            <v>25191864.095600538</v>
          </cell>
          <cell r="GF60">
            <v>30964484.007117238</v>
          </cell>
          <cell r="GG60">
            <v>91731033.008524895</v>
          </cell>
          <cell r="GH60">
            <v>246316.44464368719</v>
          </cell>
          <cell r="GI60">
            <v>193904.16434903091</v>
          </cell>
          <cell r="GJ60">
            <v>42306083.68159005</v>
          </cell>
          <cell r="GK60">
            <v>93578178.956464395</v>
          </cell>
          <cell r="GL60">
            <v>24859404.115222279</v>
          </cell>
          <cell r="GM60">
            <v>23199926.400042262</v>
          </cell>
          <cell r="GN60">
            <v>8287531785.2633171</v>
          </cell>
        </row>
        <row r="61">
          <cell r="B61">
            <v>30256295.197251756</v>
          </cell>
          <cell r="C61">
            <v>42790839.539943725</v>
          </cell>
          <cell r="D61">
            <v>3470118.791406509</v>
          </cell>
          <cell r="E61">
            <v>100599.3646511605</v>
          </cell>
          <cell r="F61">
            <v>15664382.220346715</v>
          </cell>
          <cell r="G61">
            <v>44204892.765321493</v>
          </cell>
          <cell r="H61">
            <v>2523711.4355533668</v>
          </cell>
          <cell r="I61">
            <v>95401.222996756493</v>
          </cell>
          <cell r="J61">
            <v>26245190.021826256</v>
          </cell>
          <cell r="K61">
            <v>9962854.8440002166</v>
          </cell>
          <cell r="L61">
            <v>7941601.6123678982</v>
          </cell>
          <cell r="M61">
            <v>15894518.883489009</v>
          </cell>
          <cell r="N61">
            <v>12979301.461261582</v>
          </cell>
          <cell r="O61">
            <v>16853907.76220559</v>
          </cell>
          <cell r="P61">
            <v>28590225.356977407</v>
          </cell>
          <cell r="Q61">
            <v>152989830.66976908</v>
          </cell>
          <cell r="R61">
            <v>8809962.9434896577</v>
          </cell>
          <cell r="S61">
            <v>2273372.234199563</v>
          </cell>
          <cell r="T61">
            <v>384671.93271362234</v>
          </cell>
          <cell r="U61">
            <v>4414121.2913434757</v>
          </cell>
          <cell r="V61">
            <v>8324239.6297276663</v>
          </cell>
          <cell r="W61">
            <v>349473.57627602643</v>
          </cell>
          <cell r="X61">
            <v>70578.784550833458</v>
          </cell>
          <cell r="Y61">
            <v>10890259.637762722</v>
          </cell>
          <cell r="Z61">
            <v>212106603.99123904</v>
          </cell>
          <cell r="AA61">
            <v>305762.28524217184</v>
          </cell>
          <cell r="AB61">
            <v>402905.04815390403</v>
          </cell>
          <cell r="AC61">
            <v>710653.44613001519</v>
          </cell>
          <cell r="AD61">
            <v>3640563.2653475176</v>
          </cell>
          <cell r="AE61">
            <v>8036971.5915374327</v>
          </cell>
          <cell r="AF61">
            <v>40508120.030234076</v>
          </cell>
          <cell r="AG61">
            <v>9321375.9056134243</v>
          </cell>
          <cell r="AH61">
            <v>18491693.572797116</v>
          </cell>
          <cell r="AI61">
            <v>1386784110.5806267</v>
          </cell>
          <cell r="AJ61">
            <v>37618295.71120666</v>
          </cell>
          <cell r="AK61">
            <v>37267066.791226849</v>
          </cell>
          <cell r="AL61">
            <v>118287053.34728685</v>
          </cell>
          <cell r="AM61">
            <v>7829877.1753766937</v>
          </cell>
          <cell r="AN61">
            <v>49010552.179027326</v>
          </cell>
          <cell r="AO61">
            <v>1263580.6158225462</v>
          </cell>
          <cell r="AP61">
            <v>902588.46660167188</v>
          </cell>
          <cell r="AQ61">
            <v>4960779.0625533536</v>
          </cell>
          <cell r="AR61">
            <v>12166107.397147778</v>
          </cell>
          <cell r="AS61">
            <v>1325392.3705817368</v>
          </cell>
          <cell r="AT61">
            <v>12477578.077842984</v>
          </cell>
          <cell r="AU61">
            <v>97416277.293069571</v>
          </cell>
          <cell r="AV61">
            <v>1539321.7642844499</v>
          </cell>
          <cell r="AW61">
            <v>76814.73944158791</v>
          </cell>
          <cell r="AX61">
            <v>6608644.0939033544</v>
          </cell>
          <cell r="AY61">
            <v>10507184.083490897</v>
          </cell>
          <cell r="AZ61">
            <v>65914081.567754738</v>
          </cell>
          <cell r="BA61">
            <v>16268447.770566201</v>
          </cell>
          <cell r="BB61">
            <v>151626366.96892869</v>
          </cell>
          <cell r="BC61">
            <v>5808535.1283259075</v>
          </cell>
          <cell r="BD61">
            <v>0</v>
          </cell>
          <cell r="BE61">
            <v>55484449.142352715</v>
          </cell>
          <cell r="BF61">
            <v>1586111.6064003594</v>
          </cell>
          <cell r="BG61">
            <v>160564657.38588485</v>
          </cell>
          <cell r="BH61">
            <v>6389060.8959316416</v>
          </cell>
          <cell r="BI61">
            <v>891363.8959196636</v>
          </cell>
          <cell r="BJ61">
            <v>77463627.621983692</v>
          </cell>
          <cell r="BK61">
            <v>106686.70566676724</v>
          </cell>
          <cell r="BL61">
            <v>2975577.2451790469</v>
          </cell>
          <cell r="BM61">
            <v>74770055.778787598</v>
          </cell>
          <cell r="BN61">
            <v>3321329.847143386</v>
          </cell>
          <cell r="BO61">
            <v>45398592.757155433</v>
          </cell>
          <cell r="BP61">
            <v>18673025.099104766</v>
          </cell>
          <cell r="BQ61">
            <v>0</v>
          </cell>
          <cell r="BR61">
            <v>3285303.7384376288</v>
          </cell>
          <cell r="BS61">
            <v>2789544.5823219521</v>
          </cell>
          <cell r="BT61">
            <v>1728835.4058538757</v>
          </cell>
          <cell r="BU61">
            <v>13248230.75073597</v>
          </cell>
          <cell r="BV61">
            <v>115131.0733245607</v>
          </cell>
          <cell r="BW61">
            <v>15855860.348440681</v>
          </cell>
          <cell r="BX61">
            <v>0</v>
          </cell>
          <cell r="BY61">
            <v>812208.73992135667</v>
          </cell>
          <cell r="BZ61">
            <v>7281911.145985432</v>
          </cell>
          <cell r="CA61">
            <v>9014141.071463991</v>
          </cell>
          <cell r="CB61">
            <v>5116901.6460282607</v>
          </cell>
          <cell r="CC61">
            <v>10782676.952657502</v>
          </cell>
          <cell r="CD61">
            <v>11912467.409880418</v>
          </cell>
          <cell r="CE61">
            <v>250706879.88513097</v>
          </cell>
          <cell r="CF61">
            <v>1279565759.6741176</v>
          </cell>
          <cell r="CG61">
            <v>5432257.287958567</v>
          </cell>
          <cell r="CH61">
            <v>135139872.84562135</v>
          </cell>
          <cell r="CI61">
            <v>54490097.536087647</v>
          </cell>
          <cell r="CJ61">
            <v>378864.43336238136</v>
          </cell>
          <cell r="CK61">
            <v>9081567.7669905778</v>
          </cell>
          <cell r="CL61">
            <v>70613867.403544158</v>
          </cell>
          <cell r="CM61">
            <v>3045864.0567031428</v>
          </cell>
          <cell r="CN61">
            <v>13303822.461967705</v>
          </cell>
          <cell r="CO61">
            <v>132768765.19267027</v>
          </cell>
          <cell r="CP61">
            <v>14315998.68351</v>
          </cell>
          <cell r="CQ61">
            <v>77004151.800394833</v>
          </cell>
          <cell r="CR61">
            <v>4778381.3785510715</v>
          </cell>
          <cell r="CS61">
            <v>14837313.300661486</v>
          </cell>
          <cell r="CT61">
            <v>53121.57888863788</v>
          </cell>
          <cell r="CU61">
            <v>51372204.73537346</v>
          </cell>
          <cell r="CV61">
            <v>5481412.9019759828</v>
          </cell>
          <cell r="CW61">
            <v>6478440.8568380801</v>
          </cell>
          <cell r="CX61">
            <v>9074473.6325586326</v>
          </cell>
          <cell r="CY61">
            <v>7129330.2095207078</v>
          </cell>
          <cell r="CZ61">
            <v>11354701.562727425</v>
          </cell>
          <cell r="DA61">
            <v>42877.636576559467</v>
          </cell>
          <cell r="DB61">
            <v>21005120.653928615</v>
          </cell>
          <cell r="DC61">
            <v>3656092.0945926174</v>
          </cell>
          <cell r="DD61">
            <v>3689618.6022981433</v>
          </cell>
          <cell r="DE61">
            <v>603904.72010325536</v>
          </cell>
          <cell r="DF61">
            <v>2498699.8107836111</v>
          </cell>
          <cell r="DG61">
            <v>59256130.838705026</v>
          </cell>
          <cell r="DH61">
            <v>3124288.1656346396</v>
          </cell>
          <cell r="DI61">
            <v>38751793.984643556</v>
          </cell>
          <cell r="DJ61">
            <v>123649386.62157138</v>
          </cell>
          <cell r="DK61">
            <v>2466757.7941373945</v>
          </cell>
          <cell r="DL61">
            <v>27571830.224898756</v>
          </cell>
          <cell r="DM61">
            <v>52457313.372367002</v>
          </cell>
          <cell r="DN61">
            <v>737889.88912999618</v>
          </cell>
          <cell r="DO61">
            <v>2819686.3697390715</v>
          </cell>
          <cell r="DP61">
            <v>43112056.927141108</v>
          </cell>
          <cell r="DQ61">
            <v>6401693.9009065758</v>
          </cell>
          <cell r="DR61">
            <v>0</v>
          </cell>
          <cell r="DS61">
            <v>2290850.4115235656</v>
          </cell>
          <cell r="DT61">
            <v>26637936.767108891</v>
          </cell>
          <cell r="DU61">
            <v>29242960.689167045</v>
          </cell>
          <cell r="DV61">
            <v>3881976.4674236942</v>
          </cell>
          <cell r="DW61">
            <v>258913.08742773003</v>
          </cell>
          <cell r="DX61">
            <v>30163642.391702071</v>
          </cell>
          <cell r="DY61">
            <v>290392765.57521677</v>
          </cell>
          <cell r="DZ61">
            <v>6311888.5333371675</v>
          </cell>
          <cell r="EA61">
            <v>19792988.428858902</v>
          </cell>
          <cell r="EB61">
            <v>5824292.1149974046</v>
          </cell>
          <cell r="EC61">
            <v>28004300.781821042</v>
          </cell>
          <cell r="ED61">
            <v>10372.073832690448</v>
          </cell>
          <cell r="EE61">
            <v>5182745.2757025464</v>
          </cell>
          <cell r="EF61">
            <v>5572193.162605376</v>
          </cell>
          <cell r="EG61">
            <v>186007558.60629457</v>
          </cell>
          <cell r="EH61">
            <v>3947798.368637091</v>
          </cell>
          <cell r="EI61">
            <v>31459031.221329</v>
          </cell>
          <cell r="EJ61">
            <v>97414330.832601696</v>
          </cell>
          <cell r="EK61">
            <v>18613.751690750305</v>
          </cell>
          <cell r="EL61">
            <v>7578722.4746027337</v>
          </cell>
          <cell r="EM61">
            <v>45318250.138604119</v>
          </cell>
          <cell r="EN61">
            <v>4033239.8374722139</v>
          </cell>
          <cell r="EO61">
            <v>25449509.195263293</v>
          </cell>
          <cell r="EP61">
            <v>12595141.948314199</v>
          </cell>
          <cell r="EQ61">
            <v>6771353.9931407589</v>
          </cell>
          <cell r="ER61">
            <v>6936603.0749715893</v>
          </cell>
          <cell r="ES61">
            <v>3400965.6684839283</v>
          </cell>
          <cell r="ET61">
            <v>0</v>
          </cell>
          <cell r="EU61">
            <v>24118963.620338973</v>
          </cell>
          <cell r="EV61">
            <v>125293993.47232544</v>
          </cell>
          <cell r="EW61">
            <v>18393011.507297002</v>
          </cell>
          <cell r="EX61">
            <v>50238695.790488981</v>
          </cell>
          <cell r="EY61">
            <v>63289713.089520894</v>
          </cell>
          <cell r="EZ61">
            <v>23227559.631443262</v>
          </cell>
          <cell r="FA61">
            <v>547227.71268343972</v>
          </cell>
          <cell r="FB61">
            <v>11754044.936887849</v>
          </cell>
          <cell r="FC61">
            <v>6701836.2096045269</v>
          </cell>
          <cell r="FD61">
            <v>37201.358911190087</v>
          </cell>
          <cell r="FE61">
            <v>22065526.493035577</v>
          </cell>
          <cell r="FF61">
            <v>8685879.3946002796</v>
          </cell>
          <cell r="FG61">
            <v>17420217.196349841</v>
          </cell>
          <cell r="FH61">
            <v>330456.63753752183</v>
          </cell>
          <cell r="FI61">
            <v>573450.9988355611</v>
          </cell>
          <cell r="FJ61">
            <v>6422506.2625072775</v>
          </cell>
          <cell r="FK61">
            <v>2440362.2095604241</v>
          </cell>
          <cell r="FL61">
            <v>11171636.339311654</v>
          </cell>
          <cell r="FM61">
            <v>39138162.46867732</v>
          </cell>
          <cell r="FN61">
            <v>21897437.359393489</v>
          </cell>
          <cell r="FO61">
            <v>11765119.945475241</v>
          </cell>
          <cell r="FP61">
            <v>69660348.986077234</v>
          </cell>
          <cell r="FQ61">
            <v>6602316.3638497498</v>
          </cell>
          <cell r="FR61">
            <v>4462020.9379619537</v>
          </cell>
          <cell r="FS61">
            <v>1133643.3077206556</v>
          </cell>
          <cell r="FT61">
            <v>107801.1463834232</v>
          </cell>
          <cell r="FU61">
            <v>1439392.5582709268</v>
          </cell>
          <cell r="FV61">
            <v>19484767.349690925</v>
          </cell>
          <cell r="FW61">
            <v>86159090.57457307</v>
          </cell>
          <cell r="FX61">
            <v>10916.335578034019</v>
          </cell>
          <cell r="FY61">
            <v>0</v>
          </cell>
          <cell r="FZ61">
            <v>81247004.995113581</v>
          </cell>
          <cell r="GA61">
            <v>59411452.108849108</v>
          </cell>
          <cell r="GB61">
            <v>40233429.156391017</v>
          </cell>
          <cell r="GC61">
            <v>3640647.7868681457</v>
          </cell>
          <cell r="GD61">
            <v>368482843.14830112</v>
          </cell>
          <cell r="GE61">
            <v>25052229.351993818</v>
          </cell>
          <cell r="GF61">
            <v>30822068.63673348</v>
          </cell>
          <cell r="GG61">
            <v>91195099.556256443</v>
          </cell>
          <cell r="GH61">
            <v>244877.35453209854</v>
          </cell>
          <cell r="GI61">
            <v>192771.29006646236</v>
          </cell>
          <cell r="GJ61">
            <v>42421872.285283506</v>
          </cell>
          <cell r="GK61">
            <v>93834295.470559508</v>
          </cell>
          <cell r="GL61">
            <v>24927442.454880871</v>
          </cell>
          <cell r="GM61">
            <v>23263422.872650545</v>
          </cell>
          <cell r="GN61">
            <v>8267125398.6751661</v>
          </cell>
        </row>
        <row r="62">
          <cell r="B62">
            <v>30078485.634930763</v>
          </cell>
          <cell r="C62">
            <v>42907635.223262019</v>
          </cell>
          <cell r="D62">
            <v>3472412.4358911603</v>
          </cell>
          <cell r="E62">
            <v>100665.85781515909</v>
          </cell>
          <cell r="F62">
            <v>15707137.451252539</v>
          </cell>
          <cell r="G62">
            <v>44000641.186683305</v>
          </cell>
          <cell r="H62">
            <v>2509644.9110022173</v>
          </cell>
          <cell r="I62">
            <v>94960.415448493688</v>
          </cell>
          <cell r="J62">
            <v>26262537.305582438</v>
          </cell>
          <cell r="K62">
            <v>9969439.9923590887</v>
          </cell>
          <cell r="L62">
            <v>7897337.1483400101</v>
          </cell>
          <cell r="M62">
            <v>15937902.262127319</v>
          </cell>
          <cell r="N62">
            <v>12987880.390399389</v>
          </cell>
          <cell r="O62">
            <v>16899909.749893464</v>
          </cell>
          <cell r="P62">
            <v>28668261.098801896</v>
          </cell>
          <cell r="Q62">
            <v>152090743.23511761</v>
          </cell>
          <cell r="R62">
            <v>8815786.0648667589</v>
          </cell>
          <cell r="S62">
            <v>2279577.3020688747</v>
          </cell>
          <cell r="T62">
            <v>382894.53105965431</v>
          </cell>
          <cell r="U62">
            <v>4417038.8931787629</v>
          </cell>
          <cell r="V62">
            <v>8277842.4388794415</v>
          </cell>
          <cell r="W62">
            <v>347858.81091451627</v>
          </cell>
          <cell r="X62">
            <v>70252.670691912805</v>
          </cell>
          <cell r="Y62">
            <v>10839940.485658867</v>
          </cell>
          <cell r="Z62">
            <v>211126551.64873493</v>
          </cell>
          <cell r="AA62">
            <v>304349.4907404345</v>
          </cell>
          <cell r="AB62">
            <v>400537.26420011476</v>
          </cell>
          <cell r="AC62">
            <v>706477.09283247858</v>
          </cell>
          <cell r="AD62">
            <v>3650500.0200083563</v>
          </cell>
          <cell r="AE62">
            <v>8058908.1461583599</v>
          </cell>
          <cell r="AF62">
            <v>40534894.683113694</v>
          </cell>
          <cell r="AG62">
            <v>9327537.0556259882</v>
          </cell>
          <cell r="AH62">
            <v>18406251.501395904</v>
          </cell>
          <cell r="AI62">
            <v>1378634286.746331</v>
          </cell>
          <cell r="AJ62">
            <v>37720973.167412177</v>
          </cell>
          <cell r="AK62">
            <v>37368785.583798952</v>
          </cell>
          <cell r="AL62">
            <v>118609912.57070796</v>
          </cell>
          <cell r="AM62">
            <v>7851248.4750480354</v>
          </cell>
          <cell r="AN62">
            <v>48784095.738885276</v>
          </cell>
          <cell r="AO62">
            <v>1267029.502617931</v>
          </cell>
          <cell r="AP62">
            <v>905052.04146594973</v>
          </cell>
          <cell r="AQ62">
            <v>4937857.4606351899</v>
          </cell>
          <cell r="AR62">
            <v>12109893.107590703</v>
          </cell>
          <cell r="AS62">
            <v>1326268.4152025469</v>
          </cell>
          <cell r="AT62">
            <v>12485825.382866353</v>
          </cell>
          <cell r="AU62">
            <v>97480666.531755537</v>
          </cell>
          <cell r="AV62">
            <v>1543523.2742159972</v>
          </cell>
          <cell r="AW62">
            <v>76459.811947997558</v>
          </cell>
          <cell r="AX62">
            <v>6613012.2095178813</v>
          </cell>
          <cell r="AY62">
            <v>10458634.956870716</v>
          </cell>
          <cell r="AZ62">
            <v>66093991.106332906</v>
          </cell>
          <cell r="BA62">
            <v>16193278.350819573</v>
          </cell>
          <cell r="BB62">
            <v>152040224.35825789</v>
          </cell>
          <cell r="BC62">
            <v>5824389.2652553283</v>
          </cell>
          <cell r="BD62">
            <v>0</v>
          </cell>
          <cell r="BE62">
            <v>55521122.699775137</v>
          </cell>
          <cell r="BF62">
            <v>1587159.9786195096</v>
          </cell>
          <cell r="BG62">
            <v>161002911.43927041</v>
          </cell>
          <cell r="BH62">
            <v>6393283.8736355593</v>
          </cell>
          <cell r="BI62">
            <v>886125.54723325185</v>
          </cell>
          <cell r="BJ62">
            <v>77514828.757430762</v>
          </cell>
          <cell r="BK62">
            <v>106059.73146796317</v>
          </cell>
          <cell r="BL62">
            <v>2983698.9502297887</v>
          </cell>
          <cell r="BM62">
            <v>74819476.5440014</v>
          </cell>
          <cell r="BN62">
            <v>3302817.600783071</v>
          </cell>
          <cell r="BO62">
            <v>45522506.186285779</v>
          </cell>
          <cell r="BP62">
            <v>18723992.286229797</v>
          </cell>
          <cell r="BQ62">
            <v>0</v>
          </cell>
          <cell r="BR62">
            <v>3294270.828103649</v>
          </cell>
          <cell r="BS62">
            <v>2797158.5195370656</v>
          </cell>
          <cell r="BT62">
            <v>1733554.1847968099</v>
          </cell>
          <cell r="BU62">
            <v>13256987.43407144</v>
          </cell>
          <cell r="BV62">
            <v>114599.10272117765</v>
          </cell>
          <cell r="BW62">
            <v>15782597.31568028</v>
          </cell>
          <cell r="BX62">
            <v>0</v>
          </cell>
          <cell r="BY62">
            <v>808455.87667625421</v>
          </cell>
          <cell r="BZ62">
            <v>7239116.9629803151</v>
          </cell>
          <cell r="CA62">
            <v>8972490.6470711902</v>
          </cell>
          <cell r="CB62">
            <v>5120283.7646081718</v>
          </cell>
          <cell r="CC62">
            <v>10732854.893338908</v>
          </cell>
          <cell r="CD62">
            <v>11920341.193694657</v>
          </cell>
          <cell r="CE62">
            <v>249233530.94096527</v>
          </cell>
          <cell r="CF62">
            <v>1272046034.400243</v>
          </cell>
          <cell r="CG62">
            <v>5435847.8471632227</v>
          </cell>
          <cell r="CH62">
            <v>135508731.08636275</v>
          </cell>
          <cell r="CI62">
            <v>54638825.821025059</v>
          </cell>
          <cell r="CJ62">
            <v>379114.85139422631</v>
          </cell>
          <cell r="CK62">
            <v>9087570.4110131189</v>
          </cell>
          <cell r="CL62">
            <v>70660541.052847207</v>
          </cell>
          <cell r="CM62">
            <v>3031790.4439652562</v>
          </cell>
          <cell r="CN62">
            <v>13340134.650555179</v>
          </cell>
          <cell r="CO62">
            <v>131988512.4923677</v>
          </cell>
          <cell r="CP62">
            <v>14236204.954275001</v>
          </cell>
          <cell r="CQ62">
            <v>77214331.189828813</v>
          </cell>
          <cell r="CR62">
            <v>4751747.8981819479</v>
          </cell>
          <cell r="CS62">
            <v>14750117.688415816</v>
          </cell>
          <cell r="CT62">
            <v>52876.127182525626</v>
          </cell>
          <cell r="CU62">
            <v>51070301.637855731</v>
          </cell>
          <cell r="CV62">
            <v>5496374.1734144269</v>
          </cell>
          <cell r="CW62">
            <v>6440368.4912107959</v>
          </cell>
          <cell r="CX62">
            <v>9099242.002613144</v>
          </cell>
          <cell r="CY62">
            <v>7148789.397570651</v>
          </cell>
          <cell r="CZ62">
            <v>11385693.712966872</v>
          </cell>
          <cell r="DA62">
            <v>42905.977408836523</v>
          </cell>
          <cell r="DB62">
            <v>20881678.200527582</v>
          </cell>
          <cell r="DC62">
            <v>3666071.2344985767</v>
          </cell>
          <cell r="DD62">
            <v>3692057.3295770437</v>
          </cell>
          <cell r="DE62">
            <v>604303.88301777863</v>
          </cell>
          <cell r="DF62">
            <v>2500351.3764458578</v>
          </cell>
          <cell r="DG62">
            <v>59417867.798449509</v>
          </cell>
          <cell r="DH62">
            <v>3106874.1794048194</v>
          </cell>
          <cell r="DI62">
            <v>38857565.27370698</v>
          </cell>
          <cell r="DJ62">
            <v>123078056.59823711</v>
          </cell>
          <cell r="DK62">
            <v>2468388.2470842809</v>
          </cell>
          <cell r="DL62">
            <v>27647086.302743338</v>
          </cell>
          <cell r="DM62">
            <v>52149033.331123784</v>
          </cell>
          <cell r="DN62">
            <v>738377.61222428165</v>
          </cell>
          <cell r="DO62">
            <v>2803115.6959002167</v>
          </cell>
          <cell r="DP62">
            <v>43229729.35895592</v>
          </cell>
          <cell r="DQ62">
            <v>6419167.0381852444</v>
          </cell>
          <cell r="DR62">
            <v>0</v>
          </cell>
          <cell r="DS62">
            <v>2297103.1852964223</v>
          </cell>
          <cell r="DT62">
            <v>26710643.824515413</v>
          </cell>
          <cell r="DU62">
            <v>29071106.269873071</v>
          </cell>
          <cell r="DV62">
            <v>3892572.14862586</v>
          </cell>
          <cell r="DW62">
            <v>257391.51241484203</v>
          </cell>
          <cell r="DX62">
            <v>30245972.70497435</v>
          </cell>
          <cell r="DY62">
            <v>291185379.64520681</v>
          </cell>
          <cell r="DZ62">
            <v>6282724.0423391527</v>
          </cell>
          <cell r="EA62">
            <v>19806071.000803426</v>
          </cell>
          <cell r="EB62">
            <v>5828141.7974692686</v>
          </cell>
          <cell r="EC62">
            <v>27839725.69314418</v>
          </cell>
          <cell r="ED62">
            <v>10311.119446288269</v>
          </cell>
          <cell r="EE62">
            <v>5186170.9149476364</v>
          </cell>
          <cell r="EF62">
            <v>5587402.2147063641</v>
          </cell>
          <cell r="EG62">
            <v>184914433.27919948</v>
          </cell>
          <cell r="EH62">
            <v>3929557.3098199102</v>
          </cell>
          <cell r="EI62">
            <v>31313672.723945078</v>
          </cell>
          <cell r="EJ62">
            <v>96841848.332143068</v>
          </cell>
          <cell r="EK62">
            <v>18504.362784418357</v>
          </cell>
          <cell r="EL62">
            <v>7534183.9969941536</v>
          </cell>
          <cell r="EM62">
            <v>45348204.143274471</v>
          </cell>
          <cell r="EN62">
            <v>4014603.9907978745</v>
          </cell>
          <cell r="EO62">
            <v>25299948.052307997</v>
          </cell>
          <cell r="EP62">
            <v>12603466.959531305</v>
          </cell>
          <cell r="EQ62">
            <v>6740066.5121381581</v>
          </cell>
          <cell r="ER62">
            <v>6955536.2229247345</v>
          </cell>
          <cell r="ES62">
            <v>3410248.4522166904</v>
          </cell>
          <cell r="ET62">
            <v>0</v>
          </cell>
          <cell r="EU62">
            <v>24134905.532189451</v>
          </cell>
          <cell r="EV62">
            <v>124595636.67508583</v>
          </cell>
          <cell r="EW62">
            <v>18443214.409842782</v>
          </cell>
          <cell r="EX62">
            <v>50375820.064444691</v>
          </cell>
          <cell r="EY62">
            <v>63462459.531674922</v>
          </cell>
          <cell r="EZ62">
            <v>23290958.216938142</v>
          </cell>
          <cell r="FA62">
            <v>544011.77631555952</v>
          </cell>
          <cell r="FB62">
            <v>11786127.077012168</v>
          </cell>
          <cell r="FC62">
            <v>6670869.9400367346</v>
          </cell>
          <cell r="FD62">
            <v>37225.947894108911</v>
          </cell>
          <cell r="FE62">
            <v>22125753.361034423</v>
          </cell>
          <cell r="FF62">
            <v>8691620.500471672</v>
          </cell>
          <cell r="FG62">
            <v>17467764.900318153</v>
          </cell>
          <cell r="FH62">
            <v>331358.60415475146</v>
          </cell>
          <cell r="FI62">
            <v>570801.33124320582</v>
          </cell>
          <cell r="FJ62">
            <v>6426751.3465957874</v>
          </cell>
          <cell r="FK62">
            <v>2441975.215817262</v>
          </cell>
          <cell r="FL62">
            <v>11179020.455998855</v>
          </cell>
          <cell r="FM62">
            <v>39244988.333243132</v>
          </cell>
          <cell r="FN62">
            <v>21957205.435617432</v>
          </cell>
          <cell r="FO62">
            <v>11797232.314340329</v>
          </cell>
          <cell r="FP62">
            <v>69250970.505215928</v>
          </cell>
          <cell r="FQ62">
            <v>6565516.7345743114</v>
          </cell>
          <cell r="FR62">
            <v>4437150.7700864328</v>
          </cell>
          <cell r="FS62">
            <v>1126981.1364581198</v>
          </cell>
          <cell r="FT62">
            <v>107167.62286274183</v>
          </cell>
          <cell r="FU62">
            <v>1432741.7514503403</v>
          </cell>
          <cell r="FV62">
            <v>19537950.150995415</v>
          </cell>
          <cell r="FW62">
            <v>86216039.150336042</v>
          </cell>
          <cell r="FX62">
            <v>10852.18268559874</v>
          </cell>
          <cell r="FY62">
            <v>0</v>
          </cell>
          <cell r="FZ62">
            <v>81468765.062641844</v>
          </cell>
          <cell r="GA62">
            <v>59573613.011055939</v>
          </cell>
          <cell r="GB62">
            <v>40009178.272937216</v>
          </cell>
          <cell r="GC62">
            <v>3623825.9372669901</v>
          </cell>
          <cell r="GD62">
            <v>368726399.26026154</v>
          </cell>
          <cell r="GE62">
            <v>24912594.608387094</v>
          </cell>
          <cell r="GF62">
            <v>30679653.266349725</v>
          </cell>
          <cell r="GG62">
            <v>90659166.103987962</v>
          </cell>
          <cell r="GH62">
            <v>243438.2644205098</v>
          </cell>
          <cell r="GI62">
            <v>191638.41578389375</v>
          </cell>
          <cell r="GJ62">
            <v>42537660.888976969</v>
          </cell>
          <cell r="GK62">
            <v>94090411.984654635</v>
          </cell>
          <cell r="GL62">
            <v>24995480.794539467</v>
          </cell>
          <cell r="GM62">
            <v>23326919.345258832</v>
          </cell>
          <cell r="GN62">
            <v>8246719012.0870199</v>
          </cell>
        </row>
        <row r="63">
          <cell r="B63">
            <v>29900676.072609778</v>
          </cell>
          <cell r="C63">
            <v>43024430.906580321</v>
          </cell>
          <cell r="D63">
            <v>3474706.0803758125</v>
          </cell>
          <cell r="E63">
            <v>100732.35097915769</v>
          </cell>
          <cell r="F63">
            <v>15749892.682158364</v>
          </cell>
          <cell r="G63">
            <v>43796389.608045131</v>
          </cell>
          <cell r="H63">
            <v>2495578.3864510683</v>
          </cell>
          <cell r="I63">
            <v>94519.607900230912</v>
          </cell>
          <cell r="J63">
            <v>26279884.589338627</v>
          </cell>
          <cell r="K63">
            <v>9976025.1407179628</v>
          </cell>
          <cell r="L63">
            <v>7853072.6843121229</v>
          </cell>
          <cell r="M63">
            <v>15981285.640765633</v>
          </cell>
          <cell r="N63">
            <v>12996459.3195372</v>
          </cell>
          <cell r="O63">
            <v>16945911.737581342</v>
          </cell>
          <cell r="P63">
            <v>28746296.840626389</v>
          </cell>
          <cell r="Q63">
            <v>151191655.80046618</v>
          </cell>
          <cell r="R63">
            <v>8821609.1862438619</v>
          </cell>
          <cell r="S63">
            <v>2285782.3699381868</v>
          </cell>
          <cell r="T63">
            <v>381117.12940568646</v>
          </cell>
          <cell r="U63">
            <v>4419956.495014051</v>
          </cell>
          <cell r="V63">
            <v>8231445.2480312185</v>
          </cell>
          <cell r="W63">
            <v>346244.04555300623</v>
          </cell>
          <cell r="X63">
            <v>69926.556832992181</v>
          </cell>
          <cell r="Y63">
            <v>10789621.333555017</v>
          </cell>
          <cell r="Z63">
            <v>210146499.3062309</v>
          </cell>
          <cell r="AA63">
            <v>302936.69623869727</v>
          </cell>
          <cell r="AB63">
            <v>398169.48024632561</v>
          </cell>
          <cell r="AC63">
            <v>702300.73953494208</v>
          </cell>
          <cell r="AD63">
            <v>3660436.774669196</v>
          </cell>
          <cell r="AE63">
            <v>8080844.700779289</v>
          </cell>
          <cell r="AF63">
            <v>40561669.33599332</v>
          </cell>
          <cell r="AG63">
            <v>9333698.2056385539</v>
          </cell>
          <cell r="AH63">
            <v>18320809.429994699</v>
          </cell>
          <cell r="AI63">
            <v>1370484462.9120357</v>
          </cell>
          <cell r="AJ63">
            <v>37823650.623617701</v>
          </cell>
          <cell r="AK63">
            <v>37470504.376371063</v>
          </cell>
          <cell r="AL63">
            <v>118932771.7941291</v>
          </cell>
          <cell r="AM63">
            <v>7872619.774719378</v>
          </cell>
          <cell r="AN63">
            <v>48557639.298743248</v>
          </cell>
          <cell r="AO63">
            <v>1270478.389413316</v>
          </cell>
          <cell r="AP63">
            <v>907515.61633022781</v>
          </cell>
          <cell r="AQ63">
            <v>4914935.8587170281</v>
          </cell>
          <cell r="AR63">
            <v>12053678.818033634</v>
          </cell>
          <cell r="AS63">
            <v>1327144.4598233574</v>
          </cell>
          <cell r="AT63">
            <v>12494072.687889723</v>
          </cell>
          <cell r="AU63">
            <v>97545055.770441517</v>
          </cell>
          <cell r="AV63">
            <v>1547724.7841475448</v>
          </cell>
          <cell r="AW63">
            <v>76104.884454407234</v>
          </cell>
          <cell r="AX63">
            <v>6617380.3251324091</v>
          </cell>
          <cell r="AY63">
            <v>10410085.830250539</v>
          </cell>
          <cell r="AZ63">
            <v>66273900.644911088</v>
          </cell>
          <cell r="BA63">
            <v>16118108.931072952</v>
          </cell>
          <cell r="BB63">
            <v>152454081.74758714</v>
          </cell>
          <cell r="BC63">
            <v>5840243.40218475</v>
          </cell>
          <cell r="BD63">
            <v>0</v>
          </cell>
          <cell r="BE63">
            <v>55557796.257197574</v>
          </cell>
          <cell r="BF63">
            <v>1588208.3508386603</v>
          </cell>
          <cell r="BG63">
            <v>161441165.49265602</v>
          </cell>
          <cell r="BH63">
            <v>6397506.851339478</v>
          </cell>
          <cell r="BI63">
            <v>880887.19854684034</v>
          </cell>
          <cell r="BJ63">
            <v>77566029.892877862</v>
          </cell>
          <cell r="BK63">
            <v>105432.75726915912</v>
          </cell>
          <cell r="BL63">
            <v>2991820.6552805314</v>
          </cell>
          <cell r="BM63">
            <v>74868897.309215218</v>
          </cell>
          <cell r="BN63">
            <v>3284305.3544227565</v>
          </cell>
          <cell r="BO63">
            <v>45646419.615416132</v>
          </cell>
          <cell r="BP63">
            <v>18774959.473354835</v>
          </cell>
          <cell r="BQ63">
            <v>0</v>
          </cell>
          <cell r="BR63">
            <v>3303237.91776967</v>
          </cell>
          <cell r="BS63">
            <v>2804772.4567521797</v>
          </cell>
          <cell r="BT63">
            <v>1738272.9637397444</v>
          </cell>
          <cell r="BU63">
            <v>13265744.117406914</v>
          </cell>
          <cell r="BV63">
            <v>114067.13211779465</v>
          </cell>
          <cell r="BW63">
            <v>15709334.282919887</v>
          </cell>
          <cell r="BX63">
            <v>0</v>
          </cell>
          <cell r="BY63">
            <v>804703.01343115198</v>
          </cell>
          <cell r="BZ63">
            <v>7196322.7799752001</v>
          </cell>
          <cell r="CA63">
            <v>8930840.2226783931</v>
          </cell>
          <cell r="CB63">
            <v>5123665.8831880847</v>
          </cell>
          <cell r="CC63">
            <v>10683032.834020318</v>
          </cell>
          <cell r="CD63">
            <v>11928214.977508899</v>
          </cell>
          <cell r="CE63">
            <v>247760181.99679962</v>
          </cell>
          <cell r="CF63">
            <v>1264526309.1263688</v>
          </cell>
          <cell r="CG63">
            <v>5439438.4063678794</v>
          </cell>
          <cell r="CH63">
            <v>135877589.32710418</v>
          </cell>
          <cell r="CI63">
            <v>54787554.105962478</v>
          </cell>
          <cell r="CJ63">
            <v>379365.26942607132</v>
          </cell>
          <cell r="CK63">
            <v>9093573.0550356619</v>
          </cell>
          <cell r="CL63">
            <v>70707214.70215027</v>
          </cell>
          <cell r="CM63">
            <v>3017716.8312273705</v>
          </cell>
          <cell r="CN63">
            <v>13376446.839142656</v>
          </cell>
          <cell r="CO63">
            <v>131208259.79206516</v>
          </cell>
          <cell r="CP63">
            <v>14156411.225040004</v>
          </cell>
          <cell r="CQ63">
            <v>77424510.579262808</v>
          </cell>
          <cell r="CR63">
            <v>4725114.4178128242</v>
          </cell>
          <cell r="CS63">
            <v>14662922.07617015</v>
          </cell>
          <cell r="CT63">
            <v>52630.675476413388</v>
          </cell>
          <cell r="CU63">
            <v>50768398.54033801</v>
          </cell>
          <cell r="CV63">
            <v>5511335.4448528718</v>
          </cell>
          <cell r="CW63">
            <v>6402296.1255835127</v>
          </cell>
          <cell r="CX63">
            <v>9124010.3726676572</v>
          </cell>
          <cell r="CY63">
            <v>7168248.5856205961</v>
          </cell>
          <cell r="CZ63">
            <v>11416685.863206323</v>
          </cell>
          <cell r="DA63">
            <v>42934.318241113586</v>
          </cell>
          <cell r="DB63">
            <v>20758235.747126553</v>
          </cell>
          <cell r="DC63">
            <v>3676050.3744045366</v>
          </cell>
          <cell r="DD63">
            <v>3694496.0568559449</v>
          </cell>
          <cell r="DE63">
            <v>604703.04593230202</v>
          </cell>
          <cell r="DF63">
            <v>2502002.9421081049</v>
          </cell>
          <cell r="DG63">
            <v>59579604.758194007</v>
          </cell>
          <cell r="DH63">
            <v>3089460.1931749997</v>
          </cell>
          <cell r="DI63">
            <v>38963336.562770419</v>
          </cell>
          <cell r="DJ63">
            <v>122506726.57490289</v>
          </cell>
          <cell r="DK63">
            <v>2470018.7000311678</v>
          </cell>
          <cell r="DL63">
            <v>27722342.380587924</v>
          </cell>
          <cell r="DM63">
            <v>51840753.289880581</v>
          </cell>
          <cell r="DN63">
            <v>738865.33531856735</v>
          </cell>
          <cell r="DO63">
            <v>2786545.0220613624</v>
          </cell>
          <cell r="DP63">
            <v>43347401.790770739</v>
          </cell>
          <cell r="DQ63">
            <v>6436640.1754639149</v>
          </cell>
          <cell r="DR63">
            <v>0</v>
          </cell>
          <cell r="DS63">
            <v>2303355.9590692795</v>
          </cell>
          <cell r="DT63">
            <v>26783350.88192194</v>
          </cell>
          <cell r="DU63">
            <v>28899251.850579102</v>
          </cell>
          <cell r="DV63">
            <v>3903167.8298280267</v>
          </cell>
          <cell r="DW63">
            <v>255869.93740195408</v>
          </cell>
          <cell r="DX63">
            <v>30328303.018246636</v>
          </cell>
          <cell r="DY63">
            <v>291977993.71519691</v>
          </cell>
          <cell r="DZ63">
            <v>6253559.5513411406</v>
          </cell>
          <cell r="EA63">
            <v>19819153.572747953</v>
          </cell>
          <cell r="EB63">
            <v>5831991.4799411334</v>
          </cell>
          <cell r="EC63">
            <v>27675150.604467325</v>
          </cell>
          <cell r="ED63">
            <v>10250.165059886091</v>
          </cell>
          <cell r="EE63">
            <v>5189596.5541927284</v>
          </cell>
          <cell r="EF63">
            <v>5602611.2668073531</v>
          </cell>
          <cell r="EG63">
            <v>183821307.95210442</v>
          </cell>
          <cell r="EH63">
            <v>3911316.2510027308</v>
          </cell>
          <cell r="EI63">
            <v>31168314.226561166</v>
          </cell>
          <cell r="EJ63">
            <v>96269365.831684455</v>
          </cell>
          <cell r="EK63">
            <v>18394.973878086414</v>
          </cell>
          <cell r="EL63">
            <v>7489645.5193855753</v>
          </cell>
          <cell r="EM63">
            <v>45378158.14794483</v>
          </cell>
          <cell r="EN63">
            <v>3995968.144123537</v>
          </cell>
          <cell r="EO63">
            <v>25150386.909352705</v>
          </cell>
          <cell r="EP63">
            <v>12611791.970748415</v>
          </cell>
          <cell r="EQ63">
            <v>6708779.0311355591</v>
          </cell>
          <cell r="ER63">
            <v>6974469.3708778815</v>
          </cell>
          <cell r="ES63">
            <v>3419531.2359494534</v>
          </cell>
          <cell r="ET63">
            <v>0</v>
          </cell>
          <cell r="EU63">
            <v>24150847.444039937</v>
          </cell>
          <cell r="EV63">
            <v>123897279.87784623</v>
          </cell>
          <cell r="EW63">
            <v>18493417.312388565</v>
          </cell>
          <cell r="EX63">
            <v>50512944.338400409</v>
          </cell>
          <cell r="EY63">
            <v>63635205.973828964</v>
          </cell>
          <cell r="EZ63">
            <v>23354356.802433025</v>
          </cell>
          <cell r="FA63">
            <v>540795.83994767943</v>
          </cell>
          <cell r="FB63">
            <v>11818209.217136489</v>
          </cell>
          <cell r="FC63">
            <v>6639903.6704689441</v>
          </cell>
          <cell r="FD63">
            <v>37250.536877027742</v>
          </cell>
          <cell r="FE63">
            <v>22185980.229033273</v>
          </cell>
          <cell r="FF63">
            <v>8697361.6063430663</v>
          </cell>
          <cell r="FG63">
            <v>17515312.60428647</v>
          </cell>
          <cell r="FH63">
            <v>332260.57077198121</v>
          </cell>
          <cell r="FI63">
            <v>568151.66365085077</v>
          </cell>
          <cell r="FJ63">
            <v>6430996.4306842992</v>
          </cell>
          <cell r="FK63">
            <v>2443588.2220741007</v>
          </cell>
          <cell r="FL63">
            <v>11186404.572686058</v>
          </cell>
          <cell r="FM63">
            <v>39351814.197808951</v>
          </cell>
          <cell r="FN63">
            <v>22016973.511841379</v>
          </cell>
          <cell r="FO63">
            <v>11829344.683205418</v>
          </cell>
          <cell r="FP63">
            <v>68841592.024354637</v>
          </cell>
          <cell r="FQ63">
            <v>6528717.105298874</v>
          </cell>
          <cell r="FR63">
            <v>4412280.6022109119</v>
          </cell>
          <cell r="FS63">
            <v>1120318.9651955843</v>
          </cell>
          <cell r="FT63">
            <v>106534.09934206048</v>
          </cell>
          <cell r="FU63">
            <v>1426090.9446297542</v>
          </cell>
          <cell r="FV63">
            <v>19591132.952299908</v>
          </cell>
          <cell r="FW63">
            <v>86272987.726099044</v>
          </cell>
          <cell r="FX63">
            <v>10788.029793163465</v>
          </cell>
          <cell r="FY63">
            <v>0</v>
          </cell>
          <cell r="FZ63">
            <v>81690525.130170122</v>
          </cell>
          <cell r="GA63">
            <v>59735773.913262784</v>
          </cell>
          <cell r="GB63">
            <v>39784927.389483415</v>
          </cell>
          <cell r="GC63">
            <v>3607004.0876658359</v>
          </cell>
          <cell r="GD63">
            <v>368969955.37222207</v>
          </cell>
          <cell r="GE63">
            <v>24772959.864780374</v>
          </cell>
          <cell r="GF63">
            <v>30537237.895965982</v>
          </cell>
          <cell r="GG63">
            <v>90123232.651719511</v>
          </cell>
          <cell r="GH63">
            <v>241999.17430892112</v>
          </cell>
          <cell r="GI63">
            <v>190505.54150132518</v>
          </cell>
          <cell r="GJ63">
            <v>42653449.492670439</v>
          </cell>
          <cell r="GK63">
            <v>94346528.498749793</v>
          </cell>
          <cell r="GL63">
            <v>25063519.13419807</v>
          </cell>
          <cell r="GM63">
            <v>23390415.817867123</v>
          </cell>
          <cell r="GN63">
            <v>8226312625.4988728</v>
          </cell>
        </row>
        <row r="64">
          <cell r="B64">
            <v>29676804.645571403</v>
          </cell>
          <cell r="C64">
            <v>43047259.629299089</v>
          </cell>
          <cell r="D64">
            <v>3472358.6023582537</v>
          </cell>
          <cell r="E64">
            <v>100664.297171408</v>
          </cell>
          <cell r="F64">
            <v>15758249.560455535</v>
          </cell>
          <cell r="G64">
            <v>43533466.592032798</v>
          </cell>
          <cell r="H64">
            <v>2478195.5355776213</v>
          </cell>
          <cell r="I64">
            <v>93952.178013798752</v>
          </cell>
          <cell r="J64">
            <v>26262130.15199906</v>
          </cell>
          <cell r="K64">
            <v>9969285.4340553731</v>
          </cell>
          <cell r="L64">
            <v>7798372.4223965416</v>
          </cell>
          <cell r="M64">
            <v>15989765.295949792</v>
          </cell>
          <cell r="N64">
            <v>12987679.036585784</v>
          </cell>
          <cell r="O64">
            <v>16954903.222468473</v>
          </cell>
          <cell r="P64">
            <v>28761549.598790489</v>
          </cell>
          <cell r="Q64">
            <v>150059658.26107439</v>
          </cell>
          <cell r="R64">
            <v>8815649.3919000588</v>
          </cell>
          <cell r="S64">
            <v>2286995.2039215593</v>
          </cell>
          <cell r="T64">
            <v>378829.16763499979</v>
          </cell>
          <cell r="U64">
            <v>4416970.4149052296</v>
          </cell>
          <cell r="V64">
            <v>8174109.4472419871</v>
          </cell>
          <cell r="W64">
            <v>344165.43748627225</v>
          </cell>
          <cell r="X64">
            <v>69506.766494418</v>
          </cell>
          <cell r="Y64">
            <v>10724847.962780906</v>
          </cell>
          <cell r="Z64">
            <v>208884926.10587105</v>
          </cell>
          <cell r="AA64">
            <v>301118.07533070218</v>
          </cell>
          <cell r="AB64">
            <v>395188.31789637031</v>
          </cell>
          <cell r="AC64">
            <v>697042.49492575694</v>
          </cell>
          <cell r="AD64">
            <v>3662378.9989914643</v>
          </cell>
          <cell r="AE64">
            <v>8085132.3894045744</v>
          </cell>
          <cell r="AF64">
            <v>40534266.262202561</v>
          </cell>
          <cell r="AG64">
            <v>9327392.448877139</v>
          </cell>
          <cell r="AH64">
            <v>18210824.051879499</v>
          </cell>
          <cell r="AI64">
            <v>1360223413.5731852</v>
          </cell>
          <cell r="AJ64">
            <v>37843719.817192234</v>
          </cell>
          <cell r="AK64">
            <v>37490386.190877751</v>
          </cell>
          <cell r="AL64">
            <v>118995877.41138545</v>
          </cell>
          <cell r="AM64">
            <v>7876796.9793940336</v>
          </cell>
          <cell r="AN64">
            <v>48266133.056125492</v>
          </cell>
          <cell r="AO64">
            <v>1271152.5040561124</v>
          </cell>
          <cell r="AP64">
            <v>907997.1432657761</v>
          </cell>
          <cell r="AQ64">
            <v>4885430.0074117947</v>
          </cell>
          <cell r="AR64">
            <v>11981316.926625598</v>
          </cell>
          <cell r="AS64">
            <v>1326247.8537871935</v>
          </cell>
          <cell r="AT64">
            <v>12485631.812516049</v>
          </cell>
          <cell r="AU64">
            <v>97479155.268688038</v>
          </cell>
          <cell r="AV64">
            <v>1548546.0054675662</v>
          </cell>
          <cell r="AW64">
            <v>75648.003740423737</v>
          </cell>
          <cell r="AX64">
            <v>6612909.6866128501</v>
          </cell>
          <cell r="AY64">
            <v>10347590.926265715</v>
          </cell>
          <cell r="AZ64">
            <v>66309065.514484815</v>
          </cell>
          <cell r="BA64">
            <v>16021347.032421047</v>
          </cell>
          <cell r="BB64">
            <v>152534973.74049038</v>
          </cell>
          <cell r="BC64">
            <v>5843342.2298607761</v>
          </cell>
          <cell r="BD64">
            <v>0</v>
          </cell>
          <cell r="BE64">
            <v>55520261.94425112</v>
          </cell>
          <cell r="BF64">
            <v>1587135.3725479343</v>
          </cell>
          <cell r="BG64">
            <v>161526826.02377215</v>
          </cell>
          <cell r="BH64">
            <v>6393184.7572246641</v>
          </cell>
          <cell r="BI64">
            <v>874291.84686584061</v>
          </cell>
          <cell r="BJ64">
            <v>77513627.028902918</v>
          </cell>
          <cell r="BK64">
            <v>104643.36435479425</v>
          </cell>
          <cell r="BL64">
            <v>2993408.1125164442</v>
          </cell>
          <cell r="BM64">
            <v>74818316.602080062</v>
          </cell>
          <cell r="BN64">
            <v>3261428.6575781498</v>
          </cell>
          <cell r="BO64">
            <v>45670639.562886618</v>
          </cell>
          <cell r="BP64">
            <v>18784921.44925648</v>
          </cell>
          <cell r="BQ64">
            <v>0</v>
          </cell>
          <cell r="BR64">
            <v>3304990.6127132154</v>
          </cell>
          <cell r="BS64">
            <v>2806260.6663892451</v>
          </cell>
          <cell r="BT64">
            <v>1739195.2897452854</v>
          </cell>
          <cell r="BU64">
            <v>13256781.908235312</v>
          </cell>
          <cell r="BV64">
            <v>113382.35251215386</v>
          </cell>
          <cell r="BW64">
            <v>15615026.382515866</v>
          </cell>
          <cell r="BX64">
            <v>0</v>
          </cell>
          <cell r="BY64">
            <v>799872.13706944685</v>
          </cell>
          <cell r="BZ64">
            <v>7142442.6922384016</v>
          </cell>
          <cell r="CA64">
            <v>8877225.6789252367</v>
          </cell>
          <cell r="CB64">
            <v>5120204.3837829903</v>
          </cell>
          <cell r="CC64">
            <v>10618899.346351201</v>
          </cell>
          <cell r="CD64">
            <v>11920156.390163466</v>
          </cell>
          <cell r="CE64">
            <v>245905159.54271805</v>
          </cell>
          <cell r="CF64">
            <v>1255058586.4346063</v>
          </cell>
          <cell r="CG64">
            <v>5435763.5740823727</v>
          </cell>
          <cell r="CH64">
            <v>135949685.84866372</v>
          </cell>
          <cell r="CI64">
            <v>54816624.33082705</v>
          </cell>
          <cell r="CJ64">
            <v>379108.97389775817</v>
          </cell>
          <cell r="CK64">
            <v>9087429.5245171171</v>
          </cell>
          <cell r="CL64">
            <v>70659445.587768614</v>
          </cell>
          <cell r="CM64">
            <v>2999600.561419785</v>
          </cell>
          <cell r="CN64">
            <v>13383544.369299794</v>
          </cell>
          <cell r="CO64">
            <v>130225881.32384787</v>
          </cell>
          <cell r="CP64">
            <v>14057805.312052431</v>
          </cell>
          <cell r="CQ64">
            <v>77465591.952017933</v>
          </cell>
          <cell r="CR64">
            <v>4692201.8233895255</v>
          </cell>
          <cell r="CS64">
            <v>14553138.294633796</v>
          </cell>
          <cell r="CT64">
            <v>52314.717561734433</v>
          </cell>
          <cell r="CU64">
            <v>50388286.94011604</v>
          </cell>
          <cell r="CV64">
            <v>5514259.7542749736</v>
          </cell>
          <cell r="CW64">
            <v>6354361.049919134</v>
          </cell>
          <cell r="CX64">
            <v>9128851.564020846</v>
          </cell>
          <cell r="CY64">
            <v>7172052.0516024157</v>
          </cell>
          <cell r="CZ64">
            <v>11422743.546026215</v>
          </cell>
          <cell r="DA64">
            <v>42905.312228536262</v>
          </cell>
          <cell r="DB64">
            <v>20602815.31956755</v>
          </cell>
          <cell r="DC64">
            <v>3678000.8832881921</v>
          </cell>
          <cell r="DD64">
            <v>3692000.090843623</v>
          </cell>
          <cell r="DE64">
            <v>604294.51436887169</v>
          </cell>
          <cell r="DF64">
            <v>2500312.6129779271</v>
          </cell>
          <cell r="DG64">
            <v>59611217.64064379</v>
          </cell>
          <cell r="DH64">
            <v>3067940.6824639845</v>
          </cell>
          <cell r="DI64">
            <v>38984010.472636208</v>
          </cell>
          <cell r="DJ64">
            <v>121771281.522899</v>
          </cell>
          <cell r="DK64">
            <v>2468349.9791473988</v>
          </cell>
          <cell r="DL64">
            <v>27737051.829475123</v>
          </cell>
          <cell r="DM64">
            <v>51452612.787988015</v>
          </cell>
          <cell r="DN64">
            <v>738366.16500243836</v>
          </cell>
          <cell r="DO64">
            <v>2765681.6874303771</v>
          </cell>
          <cell r="DP64">
            <v>43370401.881537989</v>
          </cell>
          <cell r="DQ64">
            <v>6440055.4507089313</v>
          </cell>
          <cell r="DR64">
            <v>0</v>
          </cell>
          <cell r="DS64">
            <v>2304578.1175825759</v>
          </cell>
          <cell r="DT64">
            <v>26797562.102799922</v>
          </cell>
          <cell r="DU64">
            <v>28682878.256335959</v>
          </cell>
          <cell r="DV64">
            <v>3905238.8470206871</v>
          </cell>
          <cell r="DW64">
            <v>253954.19583533221</v>
          </cell>
          <cell r="DX64">
            <v>30344395.187406007</v>
          </cell>
          <cell r="DY64">
            <v>292132916.96503556</v>
          </cell>
          <cell r="DZ64">
            <v>6216017.5358287636</v>
          </cell>
          <cell r="EA64">
            <v>19805763.943161324</v>
          </cell>
          <cell r="EB64">
            <v>5828051.4425736358</v>
          </cell>
          <cell r="EC64">
            <v>27467942.063621003</v>
          </cell>
          <cell r="ED64">
            <v>10173.420337667665</v>
          </cell>
          <cell r="EE64">
            <v>5186090.5126602463</v>
          </cell>
          <cell r="EF64">
            <v>5605584.0070950445</v>
          </cell>
          <cell r="EG64">
            <v>182445006.67947215</v>
          </cell>
          <cell r="EH64">
            <v>3887835.432732204</v>
          </cell>
          <cell r="EI64">
            <v>30981201.378817156</v>
          </cell>
          <cell r="EJ64">
            <v>95548580.781323642</v>
          </cell>
          <cell r="EK64">
            <v>18257.24759248603</v>
          </cell>
          <cell r="EL64">
            <v>7433569.2746088775</v>
          </cell>
          <cell r="EM64">
            <v>45347501.10062471</v>
          </cell>
          <cell r="EN64">
            <v>3971979.1348525728</v>
          </cell>
          <cell r="EO64">
            <v>24962081.701995812</v>
          </cell>
          <cell r="EP64">
            <v>12603271.565359147</v>
          </cell>
          <cell r="EQ64">
            <v>6668504.1949581392</v>
          </cell>
          <cell r="ER64">
            <v>6978170.017789959</v>
          </cell>
          <cell r="ES64">
            <v>3421345.6360186408</v>
          </cell>
          <cell r="ET64">
            <v>0</v>
          </cell>
          <cell r="EU64">
            <v>24134531.363724399</v>
          </cell>
          <cell r="EV64">
            <v>123034278.35826461</v>
          </cell>
          <cell r="EW64">
            <v>18503229.902283449</v>
          </cell>
          <cell r="EX64">
            <v>50539746.459328257</v>
          </cell>
          <cell r="EY64">
            <v>63668970.754483066</v>
          </cell>
          <cell r="EZ64">
            <v>23366748.602265906</v>
          </cell>
          <cell r="FA64">
            <v>536746.80988121859</v>
          </cell>
          <cell r="FB64">
            <v>11824479.947871689</v>
          </cell>
          <cell r="FC64">
            <v>6600042.3139805458</v>
          </cell>
          <cell r="FD64">
            <v>37225.370772488728</v>
          </cell>
          <cell r="FE64">
            <v>22197752.089351248</v>
          </cell>
          <cell r="FF64">
            <v>8691485.7524695676</v>
          </cell>
          <cell r="FG64">
            <v>17524606.212739863</v>
          </cell>
          <cell r="FH64">
            <v>332436.86791945546</v>
          </cell>
          <cell r="FI64">
            <v>564740.87681895937</v>
          </cell>
          <cell r="FJ64">
            <v>6426651.7113316925</v>
          </cell>
          <cell r="FK64">
            <v>2441937.3573671025</v>
          </cell>
          <cell r="FL64">
            <v>11178847.145317392</v>
          </cell>
          <cell r="FM64">
            <v>39372694.233543828</v>
          </cell>
          <cell r="FN64">
            <v>22028655.697353598</v>
          </cell>
          <cell r="FO64">
            <v>11835621.322408479</v>
          </cell>
          <cell r="FP64">
            <v>68326163.362853453</v>
          </cell>
          <cell r="FQ64">
            <v>6483241.5889005605</v>
          </cell>
          <cell r="FR64">
            <v>4381547.0391473584</v>
          </cell>
          <cell r="FS64">
            <v>1111930.9473170775</v>
          </cell>
          <cell r="FT64">
            <v>105736.46049302447</v>
          </cell>
          <cell r="FU64">
            <v>1417529.6879685188</v>
          </cell>
          <cell r="FV64">
            <v>19601527.989084605</v>
          </cell>
          <cell r="FW64">
            <v>86214702.525132</v>
          </cell>
          <cell r="FX64">
            <v>10707.257986570758</v>
          </cell>
          <cell r="FY64">
            <v>0</v>
          </cell>
          <cell r="FZ64">
            <v>81733870.046248063</v>
          </cell>
          <cell r="GA64">
            <v>59767469.658919893</v>
          </cell>
          <cell r="GB64">
            <v>39507807.077984892</v>
          </cell>
          <cell r="GC64">
            <v>3585350.1476496547</v>
          </cell>
          <cell r="GD64">
            <v>368720682.8181296</v>
          </cell>
          <cell r="GE64">
            <v>24600404.809262462</v>
          </cell>
          <cell r="GF64">
            <v>30353913.590922844</v>
          </cell>
          <cell r="GG64">
            <v>89448464.741654292</v>
          </cell>
          <cell r="GH64">
            <v>240187.28549533425</v>
          </cell>
          <cell r="GI64">
            <v>189079.19423977652</v>
          </cell>
          <cell r="GJ64">
            <v>42676081.372998655</v>
          </cell>
          <cell r="GK64">
            <v>94396588.678354561</v>
          </cell>
          <cell r="GL64">
            <v>25076817.813962445</v>
          </cell>
          <cell r="GM64">
            <v>23402826.7505798</v>
          </cell>
          <cell r="GN64">
            <v>8192175688.2969513</v>
          </cell>
        </row>
        <row r="65">
          <cell r="B65">
            <v>29452933.218533035</v>
          </cell>
          <cell r="C65">
            <v>43070088.35201785</v>
          </cell>
          <cell r="D65">
            <v>3470011.1243406949</v>
          </cell>
          <cell r="E65">
            <v>100596.24336365832</v>
          </cell>
          <cell r="F65">
            <v>15766606.438752703</v>
          </cell>
          <cell r="G65">
            <v>43270543.576020472</v>
          </cell>
          <cell r="H65">
            <v>2460812.6847041738</v>
          </cell>
          <cell r="I65">
            <v>93384.748127366605</v>
          </cell>
          <cell r="J65">
            <v>26244375.71465949</v>
          </cell>
          <cell r="K65">
            <v>9962545.7273927834</v>
          </cell>
          <cell r="L65">
            <v>7743672.1604809584</v>
          </cell>
          <cell r="M65">
            <v>15998244.95113395</v>
          </cell>
          <cell r="N65">
            <v>12978898.753634367</v>
          </cell>
          <cell r="O65">
            <v>16963894.707355604</v>
          </cell>
          <cell r="P65">
            <v>28776802.356954586</v>
          </cell>
          <cell r="Q65">
            <v>148927660.72168264</v>
          </cell>
          <cell r="R65">
            <v>8809689.5975562558</v>
          </cell>
          <cell r="S65">
            <v>2288208.0379049317</v>
          </cell>
          <cell r="T65">
            <v>376541.20586431323</v>
          </cell>
          <cell r="U65">
            <v>4413984.3347964082</v>
          </cell>
          <cell r="V65">
            <v>8116773.6464527538</v>
          </cell>
          <cell r="W65">
            <v>342086.82941953832</v>
          </cell>
          <cell r="X65">
            <v>69086.976155843833</v>
          </cell>
          <cell r="Y65">
            <v>10660074.592006799</v>
          </cell>
          <cell r="Z65">
            <v>207623352.90551126</v>
          </cell>
          <cell r="AA65">
            <v>299299.45442270715</v>
          </cell>
          <cell r="AB65">
            <v>392207.15554641513</v>
          </cell>
          <cell r="AC65">
            <v>691784.25031657191</v>
          </cell>
          <cell r="AD65">
            <v>3664321.2233137321</v>
          </cell>
          <cell r="AE65">
            <v>8089420.0780298589</v>
          </cell>
          <cell r="AF65">
            <v>40506863.188411802</v>
          </cell>
          <cell r="AG65">
            <v>9321086.6921157222</v>
          </cell>
          <cell r="AH65">
            <v>18100838.673764303</v>
          </cell>
          <cell r="AI65">
            <v>1349962364.2343349</v>
          </cell>
          <cell r="AJ65">
            <v>37863789.01076676</v>
          </cell>
          <cell r="AK65">
            <v>37510268.005384438</v>
          </cell>
          <cell r="AL65">
            <v>119058983.02864178</v>
          </cell>
          <cell r="AM65">
            <v>7880974.1840686882</v>
          </cell>
          <cell r="AN65">
            <v>47974626.813507751</v>
          </cell>
          <cell r="AO65">
            <v>1271826.6186989085</v>
          </cell>
          <cell r="AP65">
            <v>908478.67020132428</v>
          </cell>
          <cell r="AQ65">
            <v>4855924.1561065624</v>
          </cell>
          <cell r="AR65">
            <v>11908955.035217566</v>
          </cell>
          <cell r="AS65">
            <v>1325351.2477510297</v>
          </cell>
          <cell r="AT65">
            <v>12477190.937142374</v>
          </cell>
          <cell r="AU65">
            <v>97413254.766934559</v>
          </cell>
          <cell r="AV65">
            <v>1549367.2267875874</v>
          </cell>
          <cell r="AW65">
            <v>75191.123026440269</v>
          </cell>
          <cell r="AX65">
            <v>6608439.048093291</v>
          </cell>
          <cell r="AY65">
            <v>10285096.022280892</v>
          </cell>
          <cell r="AZ65">
            <v>66344230.384058535</v>
          </cell>
          <cell r="BA65">
            <v>15924585.133769145</v>
          </cell>
          <cell r="BB65">
            <v>152615865.73339358</v>
          </cell>
          <cell r="BC65">
            <v>5846441.0575368013</v>
          </cell>
          <cell r="BD65">
            <v>0</v>
          </cell>
          <cell r="BE65">
            <v>55482727.631304666</v>
          </cell>
          <cell r="BF65">
            <v>1586062.3942572083</v>
          </cell>
          <cell r="BG65">
            <v>161612486.55488825</v>
          </cell>
          <cell r="BH65">
            <v>6388862.6631098501</v>
          </cell>
          <cell r="BI65">
            <v>867696.49518484098</v>
          </cell>
          <cell r="BJ65">
            <v>77461224.164927974</v>
          </cell>
          <cell r="BK65">
            <v>103853.97144042941</v>
          </cell>
          <cell r="BL65">
            <v>2994995.5697523565</v>
          </cell>
          <cell r="BM65">
            <v>74767735.894944906</v>
          </cell>
          <cell r="BN65">
            <v>3238551.9607335422</v>
          </cell>
          <cell r="BO65">
            <v>45694859.510357097</v>
          </cell>
          <cell r="BP65">
            <v>18794883.425158121</v>
          </cell>
          <cell r="BQ65">
            <v>0</v>
          </cell>
          <cell r="BR65">
            <v>3306743.3076567603</v>
          </cell>
          <cell r="BS65">
            <v>2807748.8760263105</v>
          </cell>
          <cell r="BT65">
            <v>1740117.6157508262</v>
          </cell>
          <cell r="BU65">
            <v>13247819.699063707</v>
          </cell>
          <cell r="BV65">
            <v>112697.57290651309</v>
          </cell>
          <cell r="BW65">
            <v>15520718.482111849</v>
          </cell>
          <cell r="BX65">
            <v>0</v>
          </cell>
          <cell r="BY65">
            <v>795041.26070774195</v>
          </cell>
          <cell r="BZ65">
            <v>7088562.6045016041</v>
          </cell>
          <cell r="CA65">
            <v>8823611.1351720821</v>
          </cell>
          <cell r="CB65">
            <v>5116742.8843778959</v>
          </cell>
          <cell r="CC65">
            <v>10554765.858682087</v>
          </cell>
          <cell r="CD65">
            <v>11912097.802818034</v>
          </cell>
          <cell r="CE65">
            <v>244050137.08863652</v>
          </cell>
          <cell r="CF65">
            <v>1245590863.7428441</v>
          </cell>
          <cell r="CG65">
            <v>5432088.7417968651</v>
          </cell>
          <cell r="CH65">
            <v>136021782.37022322</v>
          </cell>
          <cell r="CI65">
            <v>54845694.555691615</v>
          </cell>
          <cell r="CJ65">
            <v>378852.67836944497</v>
          </cell>
          <cell r="CK65">
            <v>9081285.9939985722</v>
          </cell>
          <cell r="CL65">
            <v>70611676.473386958</v>
          </cell>
          <cell r="CM65">
            <v>2981484.2916122</v>
          </cell>
          <cell r="CN65">
            <v>13390641.899456929</v>
          </cell>
          <cell r="CO65">
            <v>129243502.85563062</v>
          </cell>
          <cell r="CP65">
            <v>13959199.399064856</v>
          </cell>
          <cell r="CQ65">
            <v>77506673.324773043</v>
          </cell>
          <cell r="CR65">
            <v>4659289.2289662259</v>
          </cell>
          <cell r="CS65">
            <v>14443354.513097445</v>
          </cell>
          <cell r="CT65">
            <v>51998.759647055493</v>
          </cell>
          <cell r="CU65">
            <v>50008175.339894086</v>
          </cell>
          <cell r="CV65">
            <v>5517184.0636970745</v>
          </cell>
          <cell r="CW65">
            <v>6306425.9742547562</v>
          </cell>
          <cell r="CX65">
            <v>9133692.755374033</v>
          </cell>
          <cell r="CY65">
            <v>7175855.5175842345</v>
          </cell>
          <cell r="CZ65">
            <v>11428801.228846105</v>
          </cell>
          <cell r="DA65">
            <v>42876.306215958939</v>
          </cell>
          <cell r="DB65">
            <v>20447394.892008554</v>
          </cell>
          <cell r="DC65">
            <v>3679951.3921718472</v>
          </cell>
          <cell r="DD65">
            <v>3689504.1248313012</v>
          </cell>
          <cell r="DE65">
            <v>603885.98280544137</v>
          </cell>
          <cell r="DF65">
            <v>2498622.2838477492</v>
          </cell>
          <cell r="DG65">
            <v>59642830.523093566</v>
          </cell>
          <cell r="DH65">
            <v>3046421.1717529688</v>
          </cell>
          <cell r="DI65">
            <v>39004684.38250199</v>
          </cell>
          <cell r="DJ65">
            <v>121035836.47089513</v>
          </cell>
          <cell r="DK65">
            <v>2466681.2582636299</v>
          </cell>
          <cell r="DL65">
            <v>27751761.278362319</v>
          </cell>
          <cell r="DM65">
            <v>51064472.286095455</v>
          </cell>
          <cell r="DN65">
            <v>737866.99468630936</v>
          </cell>
          <cell r="DO65">
            <v>2744818.3527993923</v>
          </cell>
          <cell r="DP65">
            <v>43393401.972305231</v>
          </cell>
          <cell r="DQ65">
            <v>6443470.7259539468</v>
          </cell>
          <cell r="DR65">
            <v>0</v>
          </cell>
          <cell r="DS65">
            <v>2305800.2760958723</v>
          </cell>
          <cell r="DT65">
            <v>26811773.323677901</v>
          </cell>
          <cell r="DU65">
            <v>28466504.662092824</v>
          </cell>
          <cell r="DV65">
            <v>3907309.864213347</v>
          </cell>
          <cell r="DW65">
            <v>252038.45426871037</v>
          </cell>
          <cell r="DX65">
            <v>30360487.356565375</v>
          </cell>
          <cell r="DY65">
            <v>292287840.21487421</v>
          </cell>
          <cell r="DZ65">
            <v>6178475.5203163875</v>
          </cell>
          <cell r="EA65">
            <v>19792374.313574694</v>
          </cell>
          <cell r="EB65">
            <v>5824111.4052061383</v>
          </cell>
          <cell r="EC65">
            <v>27260733.522774685</v>
          </cell>
          <cell r="ED65">
            <v>10096.675615449241</v>
          </cell>
          <cell r="EE65">
            <v>5182584.4711277643</v>
          </cell>
          <cell r="EF65">
            <v>5608556.7473827349</v>
          </cell>
          <cell r="EG65">
            <v>181068705.40683991</v>
          </cell>
          <cell r="EH65">
            <v>3864354.6144616781</v>
          </cell>
          <cell r="EI65">
            <v>30794088.531073153</v>
          </cell>
          <cell r="EJ65">
            <v>94827795.730962843</v>
          </cell>
          <cell r="EK65">
            <v>18119.52130688565</v>
          </cell>
          <cell r="EL65">
            <v>7377493.0298321815</v>
          </cell>
          <cell r="EM65">
            <v>45316844.053304583</v>
          </cell>
          <cell r="EN65">
            <v>3947990.1255816091</v>
          </cell>
          <cell r="EO65">
            <v>24773776.494638927</v>
          </cell>
          <cell r="EP65">
            <v>12594751.159969879</v>
          </cell>
          <cell r="EQ65">
            <v>6628229.3587807212</v>
          </cell>
          <cell r="ER65">
            <v>6981870.6647020355</v>
          </cell>
          <cell r="ES65">
            <v>3423160.0360878282</v>
          </cell>
          <cell r="ET65">
            <v>0</v>
          </cell>
          <cell r="EU65">
            <v>24118215.283408862</v>
          </cell>
          <cell r="EV65">
            <v>122171276.83868296</v>
          </cell>
          <cell r="EW65">
            <v>18513042.492178328</v>
          </cell>
          <cell r="EX65">
            <v>50566548.580256097</v>
          </cell>
          <cell r="EY65">
            <v>63702735.535137162</v>
          </cell>
          <cell r="EZ65">
            <v>23379140.402098782</v>
          </cell>
          <cell r="FA65">
            <v>532697.77981475787</v>
          </cell>
          <cell r="FB65">
            <v>11830750.678606888</v>
          </cell>
          <cell r="FC65">
            <v>6560180.9574921494</v>
          </cell>
          <cell r="FD65">
            <v>37200.204667949714</v>
          </cell>
          <cell r="FE65">
            <v>22209523.94966922</v>
          </cell>
          <cell r="FF65">
            <v>8685609.898596067</v>
          </cell>
          <cell r="FG65">
            <v>17533899.821193252</v>
          </cell>
          <cell r="FH65">
            <v>332613.16506692965</v>
          </cell>
          <cell r="FI65">
            <v>561330.08998706809</v>
          </cell>
          <cell r="FJ65">
            <v>6422306.9919790858</v>
          </cell>
          <cell r="FK65">
            <v>2440286.4926601043</v>
          </cell>
          <cell r="FL65">
            <v>11171289.717948727</v>
          </cell>
          <cell r="FM65">
            <v>39393574.269278705</v>
          </cell>
          <cell r="FN65">
            <v>22040337.882865813</v>
          </cell>
          <cell r="FO65">
            <v>11841897.961611537</v>
          </cell>
          <cell r="FP65">
            <v>67810734.701352283</v>
          </cell>
          <cell r="FQ65">
            <v>6437766.0725022452</v>
          </cell>
          <cell r="FR65">
            <v>4350813.4760838039</v>
          </cell>
          <cell r="FS65">
            <v>1103542.929438571</v>
          </cell>
          <cell r="FT65">
            <v>104938.82164398849</v>
          </cell>
          <cell r="FU65">
            <v>1408968.4313072839</v>
          </cell>
          <cell r="FV65">
            <v>19611923.025869299</v>
          </cell>
          <cell r="FW65">
            <v>86156417.324164957</v>
          </cell>
          <cell r="FX65">
            <v>10626.486179978054</v>
          </cell>
          <cell r="FY65">
            <v>0</v>
          </cell>
          <cell r="FZ65">
            <v>81777214.962326005</v>
          </cell>
          <cell r="GA65">
            <v>59799165.404576994</v>
          </cell>
          <cell r="GB65">
            <v>39230686.766486362</v>
          </cell>
          <cell r="GC65">
            <v>3563696.2076334744</v>
          </cell>
          <cell r="GD65">
            <v>368471410.26403713</v>
          </cell>
          <cell r="GE65">
            <v>24427849.753744546</v>
          </cell>
          <cell r="GF65">
            <v>30170589.285879709</v>
          </cell>
          <cell r="GG65">
            <v>88773696.831589103</v>
          </cell>
          <cell r="GH65">
            <v>238375.39668174743</v>
          </cell>
          <cell r="GI65">
            <v>187652.84697822793</v>
          </cell>
          <cell r="GJ65">
            <v>42698713.253326863</v>
          </cell>
          <cell r="GK65">
            <v>94446648.857959315</v>
          </cell>
          <cell r="GL65">
            <v>25090116.493726816</v>
          </cell>
          <cell r="GM65">
            <v>23415237.683292475</v>
          </cell>
          <cell r="GN65">
            <v>8158038751.095027</v>
          </cell>
        </row>
        <row r="66">
          <cell r="B66">
            <v>29229061.79149466</v>
          </cell>
          <cell r="C66">
            <v>43092917.07473661</v>
          </cell>
          <cell r="D66">
            <v>3467663.6463231356</v>
          </cell>
          <cell r="E66">
            <v>100528.18955590861</v>
          </cell>
          <cell r="F66">
            <v>15774963.31704987</v>
          </cell>
          <cell r="G66">
            <v>43007620.560008153</v>
          </cell>
          <cell r="H66">
            <v>2443429.8338307263</v>
          </cell>
          <cell r="I66">
            <v>92817.318240934474</v>
          </cell>
          <cell r="J66">
            <v>26226621.277319916</v>
          </cell>
          <cell r="K66">
            <v>9955806.0207301918</v>
          </cell>
          <cell r="L66">
            <v>7688971.8985653762</v>
          </cell>
          <cell r="M66">
            <v>16006724.606318105</v>
          </cell>
          <cell r="N66">
            <v>12970118.470682949</v>
          </cell>
          <cell r="O66">
            <v>16972886.19224273</v>
          </cell>
          <cell r="P66">
            <v>28792055.115118679</v>
          </cell>
          <cell r="Q66">
            <v>147795663.18229085</v>
          </cell>
          <cell r="R66">
            <v>8803729.8032124508</v>
          </cell>
          <cell r="S66">
            <v>2289420.8718883037</v>
          </cell>
          <cell r="T66">
            <v>374253.24409362668</v>
          </cell>
          <cell r="U66">
            <v>4410998.2546875859</v>
          </cell>
          <cell r="V66">
            <v>8059437.8456635214</v>
          </cell>
          <cell r="W66">
            <v>340008.22135280439</v>
          </cell>
          <cell r="X66">
            <v>68667.185817269667</v>
          </cell>
          <cell r="Y66">
            <v>10595301.221232692</v>
          </cell>
          <cell r="Z66">
            <v>206361779.70515147</v>
          </cell>
          <cell r="AA66">
            <v>297480.83351471211</v>
          </cell>
          <cell r="AB66">
            <v>389225.99319645984</v>
          </cell>
          <cell r="AC66">
            <v>686526.00570738665</v>
          </cell>
          <cell r="AD66">
            <v>3666263.4476359994</v>
          </cell>
          <cell r="AE66">
            <v>8093707.7666551424</v>
          </cell>
          <cell r="AF66">
            <v>40479460.114621036</v>
          </cell>
          <cell r="AG66">
            <v>9314780.9353543054</v>
          </cell>
          <cell r="AH66">
            <v>17990853.295649111</v>
          </cell>
          <cell r="AI66">
            <v>1339701314.8954844</v>
          </cell>
          <cell r="AJ66">
            <v>37883858.204341277</v>
          </cell>
          <cell r="AK66">
            <v>37530149.819891118</v>
          </cell>
          <cell r="AL66">
            <v>119122088.64589809</v>
          </cell>
          <cell r="AM66">
            <v>7885151.3887433419</v>
          </cell>
          <cell r="AN66">
            <v>47683120.570890009</v>
          </cell>
          <cell r="AO66">
            <v>1272500.7333417046</v>
          </cell>
          <cell r="AP66">
            <v>908960.19713687233</v>
          </cell>
          <cell r="AQ66">
            <v>4826418.30480133</v>
          </cell>
          <cell r="AR66">
            <v>11836593.143809535</v>
          </cell>
          <cell r="AS66">
            <v>1324454.6417148656</v>
          </cell>
          <cell r="AT66">
            <v>12468750.061768698</v>
          </cell>
          <cell r="AU66">
            <v>97347354.265181065</v>
          </cell>
          <cell r="AV66">
            <v>1550188.4481076084</v>
          </cell>
          <cell r="AW66">
            <v>74734.242312456801</v>
          </cell>
          <cell r="AX66">
            <v>6603968.409573731</v>
          </cell>
          <cell r="AY66">
            <v>10222601.118296072</v>
          </cell>
          <cell r="AZ66">
            <v>66379395.253632247</v>
          </cell>
          <cell r="BA66">
            <v>15827823.235117244</v>
          </cell>
          <cell r="BB66">
            <v>152696757.72629675</v>
          </cell>
          <cell r="BC66">
            <v>5849539.8852128265</v>
          </cell>
          <cell r="BD66">
            <v>0</v>
          </cell>
          <cell r="BE66">
            <v>55445193.318358205</v>
          </cell>
          <cell r="BF66">
            <v>1584989.4159664821</v>
          </cell>
          <cell r="BG66">
            <v>161698147.08600435</v>
          </cell>
          <cell r="BH66">
            <v>6384540.5689950353</v>
          </cell>
          <cell r="BI66">
            <v>861101.14350384113</v>
          </cell>
          <cell r="BJ66">
            <v>77408821.300953016</v>
          </cell>
          <cell r="BK66">
            <v>103064.57852606454</v>
          </cell>
          <cell r="BL66">
            <v>2996583.0269882688</v>
          </cell>
          <cell r="BM66">
            <v>74717155.187809736</v>
          </cell>
          <cell r="BN66">
            <v>3215675.2638889351</v>
          </cell>
          <cell r="BO66">
            <v>45719079.457827568</v>
          </cell>
          <cell r="BP66">
            <v>18804845.401059762</v>
          </cell>
          <cell r="BQ66">
            <v>0</v>
          </cell>
          <cell r="BR66">
            <v>3308496.0026003048</v>
          </cell>
          <cell r="BS66">
            <v>2809237.0856633754</v>
          </cell>
          <cell r="BT66">
            <v>1741039.941756367</v>
          </cell>
          <cell r="BU66">
            <v>13238857.489892101</v>
          </cell>
          <cell r="BV66">
            <v>112012.79330087232</v>
          </cell>
          <cell r="BW66">
            <v>15426410.581707831</v>
          </cell>
          <cell r="BX66">
            <v>0</v>
          </cell>
          <cell r="BY66">
            <v>790210.38434603706</v>
          </cell>
          <cell r="BZ66">
            <v>7034682.5167648057</v>
          </cell>
          <cell r="CA66">
            <v>8769996.5914189275</v>
          </cell>
          <cell r="CB66">
            <v>5113281.3849728005</v>
          </cell>
          <cell r="CC66">
            <v>10490632.371012973</v>
          </cell>
          <cell r="CD66">
            <v>11904039.215472599</v>
          </cell>
          <cell r="CE66">
            <v>242195114.63455492</v>
          </cell>
          <cell r="CF66">
            <v>1236123141.0510814</v>
          </cell>
          <cell r="CG66">
            <v>5428413.9095113575</v>
          </cell>
          <cell r="CH66">
            <v>136093878.89178273</v>
          </cell>
          <cell r="CI66">
            <v>54874764.780556172</v>
          </cell>
          <cell r="CJ66">
            <v>378596.38284113171</v>
          </cell>
          <cell r="CK66">
            <v>9075142.4634800274</v>
          </cell>
          <cell r="CL66">
            <v>70563907.359005287</v>
          </cell>
          <cell r="CM66">
            <v>2963368.0218046154</v>
          </cell>
          <cell r="CN66">
            <v>13397739.429614063</v>
          </cell>
          <cell r="CO66">
            <v>128261124.38741334</v>
          </cell>
          <cell r="CP66">
            <v>13860593.486077281</v>
          </cell>
          <cell r="CQ66">
            <v>77547754.697528154</v>
          </cell>
          <cell r="CR66">
            <v>4626376.6345429262</v>
          </cell>
          <cell r="CS66">
            <v>14333570.731561089</v>
          </cell>
          <cell r="CT66">
            <v>51682.801732376553</v>
          </cell>
          <cell r="CU66">
            <v>49628063.739672117</v>
          </cell>
          <cell r="CV66">
            <v>5520108.3731191745</v>
          </cell>
          <cell r="CW66">
            <v>6258490.8985903766</v>
          </cell>
          <cell r="CX66">
            <v>9138533.94672722</v>
          </cell>
          <cell r="CY66">
            <v>7179658.9835660523</v>
          </cell>
          <cell r="CZ66">
            <v>11434858.911665995</v>
          </cell>
          <cell r="DA66">
            <v>42847.300203381608</v>
          </cell>
          <cell r="DB66">
            <v>20291974.464449551</v>
          </cell>
          <cell r="DC66">
            <v>3681901.9010555018</v>
          </cell>
          <cell r="DD66">
            <v>3687008.1588189788</v>
          </cell>
          <cell r="DE66">
            <v>603477.45124201092</v>
          </cell>
          <cell r="DF66">
            <v>2496931.9547175709</v>
          </cell>
          <cell r="DG66">
            <v>59674443.405543335</v>
          </cell>
          <cell r="DH66">
            <v>3024901.6610419531</v>
          </cell>
          <cell r="DI66">
            <v>39025358.292367771</v>
          </cell>
          <cell r="DJ66">
            <v>120300391.41889127</v>
          </cell>
          <cell r="DK66">
            <v>2465012.5373798604</v>
          </cell>
          <cell r="DL66">
            <v>27766470.727249511</v>
          </cell>
          <cell r="DM66">
            <v>50676331.784202889</v>
          </cell>
          <cell r="DN66">
            <v>737367.82437018026</v>
          </cell>
          <cell r="DO66">
            <v>2723955.018168407</v>
          </cell>
          <cell r="DP66">
            <v>43416402.063072465</v>
          </cell>
          <cell r="DQ66">
            <v>6446886.0011989614</v>
          </cell>
          <cell r="DR66">
            <v>0</v>
          </cell>
          <cell r="DS66">
            <v>2307022.4346091682</v>
          </cell>
          <cell r="DT66">
            <v>26825984.544555876</v>
          </cell>
          <cell r="DU66">
            <v>28250131.067849681</v>
          </cell>
          <cell r="DV66">
            <v>3909380.8814060064</v>
          </cell>
          <cell r="DW66">
            <v>250122.71270208847</v>
          </cell>
          <cell r="DX66">
            <v>30376579.525724739</v>
          </cell>
          <cell r="DY66">
            <v>292442763.4647128</v>
          </cell>
          <cell r="DZ66">
            <v>6140933.5048040124</v>
          </cell>
          <cell r="EA66">
            <v>19778984.683988061</v>
          </cell>
          <cell r="EB66">
            <v>5820171.3678386398</v>
          </cell>
          <cell r="EC66">
            <v>27053524.98192836</v>
          </cell>
          <cell r="ED66">
            <v>10019.930893230814</v>
          </cell>
          <cell r="EE66">
            <v>5179078.4295952814</v>
          </cell>
          <cell r="EF66">
            <v>5611529.4876704253</v>
          </cell>
          <cell r="EG66">
            <v>179692404.13420764</v>
          </cell>
          <cell r="EH66">
            <v>3840873.7961911527</v>
          </cell>
          <cell r="EI66">
            <v>30606975.68332915</v>
          </cell>
          <cell r="EJ66">
            <v>94107010.680602029</v>
          </cell>
          <cell r="EK66">
            <v>17981.795021285267</v>
          </cell>
          <cell r="EL66">
            <v>7321416.7850554837</v>
          </cell>
          <cell r="EM66">
            <v>45286187.005984455</v>
          </cell>
          <cell r="EN66">
            <v>3924001.1163106458</v>
          </cell>
          <cell r="EO66">
            <v>24585471.287282035</v>
          </cell>
          <cell r="EP66">
            <v>12586230.75458061</v>
          </cell>
          <cell r="EQ66">
            <v>6587954.5226033032</v>
          </cell>
          <cell r="ER66">
            <v>6985571.3116141111</v>
          </cell>
          <cell r="ES66">
            <v>3424974.4361570152</v>
          </cell>
          <cell r="ET66">
            <v>0</v>
          </cell>
          <cell r="EU66">
            <v>24101899.20309332</v>
          </cell>
          <cell r="EV66">
            <v>121308275.31910133</v>
          </cell>
          <cell r="EW66">
            <v>18522855.082073208</v>
          </cell>
          <cell r="EX66">
            <v>50593350.70118393</v>
          </cell>
          <cell r="EY66">
            <v>63736500.315791249</v>
          </cell>
          <cell r="EZ66">
            <v>23391532.201931655</v>
          </cell>
          <cell r="FA66">
            <v>528648.74974829704</v>
          </cell>
          <cell r="FB66">
            <v>11837021.409342086</v>
          </cell>
          <cell r="FC66">
            <v>6520319.601003753</v>
          </cell>
          <cell r="FD66">
            <v>37175.038563410693</v>
          </cell>
          <cell r="FE66">
            <v>22221295.809987191</v>
          </cell>
          <cell r="FF66">
            <v>8679734.0447225664</v>
          </cell>
          <cell r="FG66">
            <v>17543193.429646641</v>
          </cell>
          <cell r="FH66">
            <v>332789.46221440384</v>
          </cell>
          <cell r="FI66">
            <v>557919.30315517681</v>
          </cell>
          <cell r="FJ66">
            <v>6417962.2726264782</v>
          </cell>
          <cell r="FK66">
            <v>2438635.6279531056</v>
          </cell>
          <cell r="FL66">
            <v>11163732.29058006</v>
          </cell>
          <cell r="FM66">
            <v>39414454.305013575</v>
          </cell>
          <cell r="FN66">
            <v>22052020.068378024</v>
          </cell>
          <cell r="FO66">
            <v>11848174.600814596</v>
          </cell>
          <cell r="FP66">
            <v>67295306.039851099</v>
          </cell>
          <cell r="FQ66">
            <v>6392290.5561039308</v>
          </cell>
          <cell r="FR66">
            <v>4320079.9130202495</v>
          </cell>
          <cell r="FS66">
            <v>1095154.9115600642</v>
          </cell>
          <cell r="FT66">
            <v>104141.18279495247</v>
          </cell>
          <cell r="FU66">
            <v>1400407.174646049</v>
          </cell>
          <cell r="FV66">
            <v>19622318.062653992</v>
          </cell>
          <cell r="FW66">
            <v>86098132.123197898</v>
          </cell>
          <cell r="FX66">
            <v>10545.714373385346</v>
          </cell>
          <cell r="FY66">
            <v>0</v>
          </cell>
          <cell r="FZ66">
            <v>81820559.878403932</v>
          </cell>
          <cell r="GA66">
            <v>59830861.150234088</v>
          </cell>
          <cell r="GB66">
            <v>38953566.454987831</v>
          </cell>
          <cell r="GC66">
            <v>3542042.2676172941</v>
          </cell>
          <cell r="GD66">
            <v>368222137.70994461</v>
          </cell>
          <cell r="GE66">
            <v>24255294.698226631</v>
          </cell>
          <cell r="GF66">
            <v>29987264.980836578</v>
          </cell>
          <cell r="GG66">
            <v>88098928.921523884</v>
          </cell>
          <cell r="GH66">
            <v>236563.50786816055</v>
          </cell>
          <cell r="GI66">
            <v>186226.49971667927</v>
          </cell>
          <cell r="GJ66">
            <v>42721345.133655064</v>
          </cell>
          <cell r="GK66">
            <v>94496709.037564054</v>
          </cell>
          <cell r="GL66">
            <v>25103415.173491187</v>
          </cell>
          <cell r="GM66">
            <v>23427648.616005145</v>
          </cell>
          <cell r="GN66">
            <v>8123901813.8931017</v>
          </cell>
        </row>
        <row r="67">
          <cell r="B67">
            <v>29005190.364456292</v>
          </cell>
          <cell r="C67">
            <v>43115745.797455363</v>
          </cell>
          <cell r="D67">
            <v>3465316.1683055763</v>
          </cell>
          <cell r="E67">
            <v>100460.13574815891</v>
          </cell>
          <cell r="F67">
            <v>15783320.195347037</v>
          </cell>
          <cell r="G67">
            <v>42744697.54399582</v>
          </cell>
          <cell r="H67">
            <v>2426046.9829572793</v>
          </cell>
          <cell r="I67">
            <v>92249.888354502313</v>
          </cell>
          <cell r="J67">
            <v>26208866.839980341</v>
          </cell>
          <cell r="K67">
            <v>9949066.3140676003</v>
          </cell>
          <cell r="L67">
            <v>7634271.6366497939</v>
          </cell>
          <cell r="M67">
            <v>16015204.261502258</v>
          </cell>
          <cell r="N67">
            <v>12961338.187731531</v>
          </cell>
          <cell r="O67">
            <v>16981877.677129857</v>
          </cell>
          <cell r="P67">
            <v>28807307.873282768</v>
          </cell>
          <cell r="Q67">
            <v>146663665.6428991</v>
          </cell>
          <cell r="R67">
            <v>8797770.0088686459</v>
          </cell>
          <cell r="S67">
            <v>2290633.7058716756</v>
          </cell>
          <cell r="T67">
            <v>371965.28232294001</v>
          </cell>
          <cell r="U67">
            <v>4408012.1745787635</v>
          </cell>
          <cell r="V67">
            <v>8002102.0448742891</v>
          </cell>
          <cell r="W67">
            <v>337929.61328607041</v>
          </cell>
          <cell r="X67">
            <v>68247.395478695486</v>
          </cell>
          <cell r="Y67">
            <v>10530527.850458581</v>
          </cell>
          <cell r="Z67">
            <v>205100206.50479162</v>
          </cell>
          <cell r="AA67">
            <v>295662.21260671702</v>
          </cell>
          <cell r="AB67">
            <v>386244.83084650466</v>
          </cell>
          <cell r="AC67">
            <v>681267.76109820162</v>
          </cell>
          <cell r="AD67">
            <v>3668205.6719582663</v>
          </cell>
          <cell r="AE67">
            <v>8097995.455280425</v>
          </cell>
          <cell r="AF67">
            <v>40452057.040830269</v>
          </cell>
          <cell r="AG67">
            <v>9308475.1785928886</v>
          </cell>
          <cell r="AH67">
            <v>17880867.917533912</v>
          </cell>
          <cell r="AI67">
            <v>1329440265.5566342</v>
          </cell>
          <cell r="AJ67">
            <v>37903927.397915795</v>
          </cell>
          <cell r="AK67">
            <v>37550031.634397797</v>
          </cell>
          <cell r="AL67">
            <v>119185194.26315439</v>
          </cell>
          <cell r="AM67">
            <v>7889328.5934179947</v>
          </cell>
          <cell r="AN67">
            <v>47391614.328272253</v>
          </cell>
          <cell r="AO67">
            <v>1273174.8479845005</v>
          </cell>
          <cell r="AP67">
            <v>909441.72407242027</v>
          </cell>
          <cell r="AQ67">
            <v>4796912.4534960967</v>
          </cell>
          <cell r="AR67">
            <v>11764231.252401499</v>
          </cell>
          <cell r="AS67">
            <v>1323558.0356787015</v>
          </cell>
          <cell r="AT67">
            <v>12460309.186395021</v>
          </cell>
          <cell r="AU67">
            <v>97281453.76342757</v>
          </cell>
          <cell r="AV67">
            <v>1551009.6694276291</v>
          </cell>
          <cell r="AW67">
            <v>74277.361598473304</v>
          </cell>
          <cell r="AX67">
            <v>6599497.771054171</v>
          </cell>
          <cell r="AY67">
            <v>10160106.214311248</v>
          </cell>
          <cell r="AZ67">
            <v>66414560.123205952</v>
          </cell>
          <cell r="BA67">
            <v>15731061.336465338</v>
          </cell>
          <cell r="BB67">
            <v>152777649.71919993</v>
          </cell>
          <cell r="BC67">
            <v>5852638.7128888508</v>
          </cell>
          <cell r="BD67">
            <v>0</v>
          </cell>
          <cell r="BE67">
            <v>55407659.005411744</v>
          </cell>
          <cell r="BF67">
            <v>1583916.4376757559</v>
          </cell>
          <cell r="BG67">
            <v>161783807.61712041</v>
          </cell>
          <cell r="BH67">
            <v>6380218.4748802204</v>
          </cell>
          <cell r="BI67">
            <v>854505.79182284151</v>
          </cell>
          <cell r="BJ67">
            <v>77356418.436978057</v>
          </cell>
          <cell r="BK67">
            <v>102275.18561169969</v>
          </cell>
          <cell r="BL67">
            <v>2998170.4842241807</v>
          </cell>
          <cell r="BM67">
            <v>74666574.480674565</v>
          </cell>
          <cell r="BN67">
            <v>3192798.567044328</v>
          </cell>
          <cell r="BO67">
            <v>45743299.405298039</v>
          </cell>
          <cell r="BP67">
            <v>18814807.376961399</v>
          </cell>
          <cell r="BQ67">
            <v>0</v>
          </cell>
          <cell r="BR67">
            <v>3310248.6975438492</v>
          </cell>
          <cell r="BS67">
            <v>2810725.2953004399</v>
          </cell>
          <cell r="BT67">
            <v>1741962.2677619075</v>
          </cell>
          <cell r="BU67">
            <v>13229895.280720495</v>
          </cell>
          <cell r="BV67">
            <v>111328.01369523152</v>
          </cell>
          <cell r="BW67">
            <v>15332102.68130381</v>
          </cell>
          <cell r="BX67">
            <v>0</v>
          </cell>
          <cell r="BY67">
            <v>785379.50798433193</v>
          </cell>
          <cell r="BZ67">
            <v>6980802.4290280091</v>
          </cell>
          <cell r="CA67">
            <v>8716382.0476657711</v>
          </cell>
          <cell r="CB67">
            <v>5109819.8855677051</v>
          </cell>
          <cell r="CC67">
            <v>10426498.883343855</v>
          </cell>
          <cell r="CD67">
            <v>11895980.628127165</v>
          </cell>
          <cell r="CE67">
            <v>240340092.18047342</v>
          </cell>
          <cell r="CF67">
            <v>1226655418.3593192</v>
          </cell>
          <cell r="CG67">
            <v>5424739.07722585</v>
          </cell>
          <cell r="CH67">
            <v>136165975.41334224</v>
          </cell>
          <cell r="CI67">
            <v>54903835.005420722</v>
          </cell>
          <cell r="CJ67">
            <v>378340.08731281845</v>
          </cell>
          <cell r="CK67">
            <v>9068998.9329614826</v>
          </cell>
          <cell r="CL67">
            <v>70516138.244623616</v>
          </cell>
          <cell r="CM67">
            <v>2945251.7519970299</v>
          </cell>
          <cell r="CN67">
            <v>13404836.959771195</v>
          </cell>
          <cell r="CO67">
            <v>127278745.9191961</v>
          </cell>
          <cell r="CP67">
            <v>13761987.573089708</v>
          </cell>
          <cell r="CQ67">
            <v>77588836.070283249</v>
          </cell>
          <cell r="CR67">
            <v>4593464.0401196275</v>
          </cell>
          <cell r="CS67">
            <v>14223786.950024739</v>
          </cell>
          <cell r="CT67">
            <v>51366.843817697598</v>
          </cell>
          <cell r="CU67">
            <v>49247952.139450163</v>
          </cell>
          <cell r="CV67">
            <v>5523032.6825412745</v>
          </cell>
          <cell r="CW67">
            <v>6210555.8229259988</v>
          </cell>
          <cell r="CX67">
            <v>9143375.1380804051</v>
          </cell>
          <cell r="CY67">
            <v>7183462.4495478701</v>
          </cell>
          <cell r="CZ67">
            <v>11440916.594485883</v>
          </cell>
          <cell r="DA67">
            <v>42818.294190804278</v>
          </cell>
          <cell r="DB67">
            <v>20136554.036890555</v>
          </cell>
          <cell r="DC67">
            <v>3683852.4099391559</v>
          </cell>
          <cell r="DD67">
            <v>3684512.1928066565</v>
          </cell>
          <cell r="DE67">
            <v>603068.91967858048</v>
          </cell>
          <cell r="DF67">
            <v>2495241.6255873926</v>
          </cell>
          <cell r="DG67">
            <v>59706056.287993096</v>
          </cell>
          <cell r="DH67">
            <v>3003382.1503309379</v>
          </cell>
          <cell r="DI67">
            <v>39046032.202233545</v>
          </cell>
          <cell r="DJ67">
            <v>119564946.36688738</v>
          </cell>
          <cell r="DK67">
            <v>2463343.816496091</v>
          </cell>
          <cell r="DL67">
            <v>27781180.176136702</v>
          </cell>
          <cell r="DM67">
            <v>50288191.282310329</v>
          </cell>
          <cell r="DN67">
            <v>736868.65405405115</v>
          </cell>
          <cell r="DO67">
            <v>2703091.6835374222</v>
          </cell>
          <cell r="DP67">
            <v>43439402.1538397</v>
          </cell>
          <cell r="DQ67">
            <v>6450301.276443975</v>
          </cell>
          <cell r="DR67">
            <v>0</v>
          </cell>
          <cell r="DS67">
            <v>2308244.5931224641</v>
          </cell>
          <cell r="DT67">
            <v>26840195.765433848</v>
          </cell>
          <cell r="DU67">
            <v>28033757.473606545</v>
          </cell>
          <cell r="DV67">
            <v>3911451.8985986654</v>
          </cell>
          <cell r="DW67">
            <v>248206.97113546665</v>
          </cell>
          <cell r="DX67">
            <v>30392671.694884099</v>
          </cell>
          <cell r="DY67">
            <v>292597686.71455139</v>
          </cell>
          <cell r="DZ67">
            <v>6103391.4892916353</v>
          </cell>
          <cell r="EA67">
            <v>19765595.054401428</v>
          </cell>
          <cell r="EB67">
            <v>5816231.3304711413</v>
          </cell>
          <cell r="EC67">
            <v>26846316.441082045</v>
          </cell>
          <cell r="ED67">
            <v>9943.1861710123903</v>
          </cell>
          <cell r="EE67">
            <v>5175572.3880627984</v>
          </cell>
          <cell r="EF67">
            <v>5614502.2279581148</v>
          </cell>
          <cell r="EG67">
            <v>178316102.86157542</v>
          </cell>
          <cell r="EH67">
            <v>3817392.9779206258</v>
          </cell>
          <cell r="EI67">
            <v>30419862.83558514</v>
          </cell>
          <cell r="EJ67">
            <v>93386225.63024123</v>
          </cell>
          <cell r="EK67">
            <v>17844.068735684887</v>
          </cell>
          <cell r="EL67">
            <v>7265340.5402787877</v>
          </cell>
          <cell r="EM67">
            <v>45255529.958664328</v>
          </cell>
          <cell r="EN67">
            <v>3900012.1070396812</v>
          </cell>
          <cell r="EO67">
            <v>24397166.07992515</v>
          </cell>
          <cell r="EP67">
            <v>12577710.34919134</v>
          </cell>
          <cell r="EQ67">
            <v>6547679.6864258833</v>
          </cell>
          <cell r="ER67">
            <v>6989271.9585261857</v>
          </cell>
          <cell r="ES67">
            <v>3426788.8362262016</v>
          </cell>
          <cell r="ET67">
            <v>0</v>
          </cell>
          <cell r="EU67">
            <v>24085583.122777779</v>
          </cell>
          <cell r="EV67">
            <v>120445273.7995197</v>
          </cell>
          <cell r="EW67">
            <v>18532667.671968084</v>
          </cell>
          <cell r="EX67">
            <v>50620152.822111756</v>
          </cell>
          <cell r="EY67">
            <v>63770265.096445329</v>
          </cell>
          <cell r="EZ67">
            <v>23403924.001764528</v>
          </cell>
          <cell r="FA67">
            <v>524599.71968183632</v>
          </cell>
          <cell r="FB67">
            <v>11843292.140077282</v>
          </cell>
          <cell r="FC67">
            <v>6480458.2445153547</v>
          </cell>
          <cell r="FD67">
            <v>37149.872458871672</v>
          </cell>
          <cell r="FE67">
            <v>22233067.670305159</v>
          </cell>
          <cell r="FF67">
            <v>8673858.1908490658</v>
          </cell>
          <cell r="FG67">
            <v>17552487.038100027</v>
          </cell>
          <cell r="FH67">
            <v>332965.75936187798</v>
          </cell>
          <cell r="FI67">
            <v>554508.51632328541</v>
          </cell>
          <cell r="FJ67">
            <v>6413617.5532738706</v>
          </cell>
          <cell r="FK67">
            <v>2436984.7632461069</v>
          </cell>
          <cell r="FL67">
            <v>11156174.863211393</v>
          </cell>
          <cell r="FM67">
            <v>39435334.340748444</v>
          </cell>
          <cell r="FN67">
            <v>22063702.253890235</v>
          </cell>
          <cell r="FO67">
            <v>11854451.240017653</v>
          </cell>
          <cell r="FP67">
            <v>66779877.37834993</v>
          </cell>
          <cell r="FQ67">
            <v>6346815.0397056164</v>
          </cell>
          <cell r="FR67">
            <v>4289346.3499566959</v>
          </cell>
          <cell r="FS67">
            <v>1086766.8936815576</v>
          </cell>
          <cell r="FT67">
            <v>103343.54394591649</v>
          </cell>
          <cell r="FU67">
            <v>1391845.9179848137</v>
          </cell>
          <cell r="FV67">
            <v>19632713.099438682</v>
          </cell>
          <cell r="FW67">
            <v>86039846.92223084</v>
          </cell>
          <cell r="FX67">
            <v>10464.942566792643</v>
          </cell>
          <cell r="FY67">
            <v>0</v>
          </cell>
          <cell r="FZ67">
            <v>81863904.794481859</v>
          </cell>
          <cell r="GA67">
            <v>59862556.895891182</v>
          </cell>
          <cell r="GB67">
            <v>38676446.143489301</v>
          </cell>
          <cell r="GC67">
            <v>3520388.3276011129</v>
          </cell>
          <cell r="GD67">
            <v>367972865.15585208</v>
          </cell>
          <cell r="GE67">
            <v>24082739.642708719</v>
          </cell>
          <cell r="GF67">
            <v>29803940.675793439</v>
          </cell>
          <cell r="GG67">
            <v>87424161.011458695</v>
          </cell>
          <cell r="GH67">
            <v>234751.61905457373</v>
          </cell>
          <cell r="GI67">
            <v>184800.15245513068</v>
          </cell>
          <cell r="GJ67">
            <v>42743977.013983265</v>
          </cell>
          <cell r="GK67">
            <v>94546769.217168793</v>
          </cell>
          <cell r="GL67">
            <v>25116713.853255555</v>
          </cell>
          <cell r="GM67">
            <v>23440059.548717815</v>
          </cell>
          <cell r="GN67">
            <v>8089764876.6911793</v>
          </cell>
        </row>
        <row r="68">
          <cell r="B68">
            <v>28781318.937417917</v>
          </cell>
          <cell r="C68">
            <v>43138574.520174131</v>
          </cell>
          <cell r="D68">
            <v>3462968.690288018</v>
          </cell>
          <cell r="E68">
            <v>100392.08194040922</v>
          </cell>
          <cell r="F68">
            <v>15791677.073644208</v>
          </cell>
          <cell r="G68">
            <v>42481774.527983494</v>
          </cell>
          <cell r="H68">
            <v>2408664.1320838323</v>
          </cell>
          <cell r="I68">
            <v>91682.458468070166</v>
          </cell>
          <cell r="J68">
            <v>26191112.402640775</v>
          </cell>
          <cell r="K68">
            <v>9942326.6074050125</v>
          </cell>
          <cell r="L68">
            <v>7579571.3747342117</v>
          </cell>
          <cell r="M68">
            <v>16023683.916686416</v>
          </cell>
          <cell r="N68">
            <v>12952557.904780114</v>
          </cell>
          <cell r="O68">
            <v>16990869.162016988</v>
          </cell>
          <cell r="P68">
            <v>28822560.631446864</v>
          </cell>
          <cell r="Q68">
            <v>145531668.10350731</v>
          </cell>
          <cell r="R68">
            <v>8791810.2145248428</v>
          </cell>
          <cell r="S68">
            <v>2291846.5398550481</v>
          </cell>
          <cell r="T68">
            <v>369677.32055225346</v>
          </cell>
          <cell r="U68">
            <v>4405026.0944699422</v>
          </cell>
          <cell r="V68">
            <v>7944766.2440850567</v>
          </cell>
          <cell r="W68">
            <v>335851.00521933648</v>
          </cell>
          <cell r="X68">
            <v>67827.605140121319</v>
          </cell>
          <cell r="Y68">
            <v>10465754.479684474</v>
          </cell>
          <cell r="Z68">
            <v>203838633.30443183</v>
          </cell>
          <cell r="AA68">
            <v>293843.59169872198</v>
          </cell>
          <cell r="AB68">
            <v>383263.66849654942</v>
          </cell>
          <cell r="AC68">
            <v>676009.51648901647</v>
          </cell>
          <cell r="AD68">
            <v>3670147.8962805341</v>
          </cell>
          <cell r="AE68">
            <v>8102283.1439057095</v>
          </cell>
          <cell r="AF68">
            <v>40424653.967039518</v>
          </cell>
          <cell r="AG68">
            <v>9302169.4218314737</v>
          </cell>
          <cell r="AH68">
            <v>17770882.539418716</v>
          </cell>
          <cell r="AI68">
            <v>1319179216.2177837</v>
          </cell>
          <cell r="AJ68">
            <v>37923996.591490321</v>
          </cell>
          <cell r="AK68">
            <v>37569913.448904485</v>
          </cell>
          <cell r="AL68">
            <v>119248299.88041072</v>
          </cell>
          <cell r="AM68">
            <v>7893505.7980926493</v>
          </cell>
          <cell r="AN68">
            <v>47100108.085654512</v>
          </cell>
          <cell r="AO68">
            <v>1273848.9626272966</v>
          </cell>
          <cell r="AP68">
            <v>909923.25100796844</v>
          </cell>
          <cell r="AQ68">
            <v>4767406.6021908643</v>
          </cell>
          <cell r="AR68">
            <v>11691869.360993467</v>
          </cell>
          <cell r="AS68">
            <v>1322661.4296425376</v>
          </cell>
          <cell r="AT68">
            <v>12451868.311021347</v>
          </cell>
          <cell r="AU68">
            <v>97215553.261674091</v>
          </cell>
          <cell r="AV68">
            <v>1551830.8907476503</v>
          </cell>
          <cell r="AW68">
            <v>73820.480884489836</v>
          </cell>
          <cell r="AX68">
            <v>6595027.1325346129</v>
          </cell>
          <cell r="AY68">
            <v>10097611.310326425</v>
          </cell>
          <cell r="AZ68">
            <v>66449724.99277968</v>
          </cell>
          <cell r="BA68">
            <v>15634299.437813437</v>
          </cell>
          <cell r="BB68">
            <v>152858541.71210313</v>
          </cell>
          <cell r="BC68">
            <v>5855737.540564877</v>
          </cell>
          <cell r="BD68">
            <v>0</v>
          </cell>
          <cell r="BE68">
            <v>55370124.69246529</v>
          </cell>
          <cell r="BF68">
            <v>1582843.45938503</v>
          </cell>
          <cell r="BG68">
            <v>161869468.14823651</v>
          </cell>
          <cell r="BH68">
            <v>6375896.3807654064</v>
          </cell>
          <cell r="BI68">
            <v>847910.44014184177</v>
          </cell>
          <cell r="BJ68">
            <v>77304015.573003128</v>
          </cell>
          <cell r="BK68">
            <v>101485.79269733484</v>
          </cell>
          <cell r="BL68">
            <v>2999757.9414600935</v>
          </cell>
          <cell r="BM68">
            <v>74615993.773539409</v>
          </cell>
          <cell r="BN68">
            <v>3169921.8701997208</v>
          </cell>
          <cell r="BO68">
            <v>45767519.352768518</v>
          </cell>
          <cell r="BP68">
            <v>18824769.352863044</v>
          </cell>
          <cell r="BQ68">
            <v>0</v>
          </cell>
          <cell r="BR68">
            <v>3312001.3924873946</v>
          </cell>
          <cell r="BS68">
            <v>2812213.5049375053</v>
          </cell>
          <cell r="BT68">
            <v>1742884.5937674486</v>
          </cell>
          <cell r="BU68">
            <v>13220933.071548892</v>
          </cell>
          <cell r="BV68">
            <v>110643.23408959075</v>
          </cell>
          <cell r="BW68">
            <v>15237794.780899793</v>
          </cell>
          <cell r="BX68">
            <v>0</v>
          </cell>
          <cell r="BY68">
            <v>780548.63162262703</v>
          </cell>
          <cell r="BZ68">
            <v>6926922.3412912106</v>
          </cell>
          <cell r="CA68">
            <v>8662767.5039126165</v>
          </cell>
          <cell r="CB68">
            <v>5106358.3861626107</v>
          </cell>
          <cell r="CC68">
            <v>10362365.395674741</v>
          </cell>
          <cell r="CD68">
            <v>11887922.040781733</v>
          </cell>
          <cell r="CE68">
            <v>238485069.72639185</v>
          </cell>
          <cell r="CF68">
            <v>1217187695.6675568</v>
          </cell>
          <cell r="CG68">
            <v>5421064.2449403433</v>
          </cell>
          <cell r="CH68">
            <v>136238071.93490177</v>
          </cell>
          <cell r="CI68">
            <v>54932905.230285287</v>
          </cell>
          <cell r="CJ68">
            <v>378083.7917845053</v>
          </cell>
          <cell r="CK68">
            <v>9062855.4024429396</v>
          </cell>
          <cell r="CL68">
            <v>70468369.13024196</v>
          </cell>
          <cell r="CM68">
            <v>2927135.4821894453</v>
          </cell>
          <cell r="CN68">
            <v>13411934.489928331</v>
          </cell>
          <cell r="CO68">
            <v>126296367.45097883</v>
          </cell>
          <cell r="CP68">
            <v>13663381.660102135</v>
          </cell>
          <cell r="CQ68">
            <v>77629917.443038359</v>
          </cell>
          <cell r="CR68">
            <v>4560551.4456963288</v>
          </cell>
          <cell r="CS68">
            <v>14114003.168488385</v>
          </cell>
          <cell r="CT68">
            <v>51050.885903018658</v>
          </cell>
          <cell r="CU68">
            <v>48867840.539228193</v>
          </cell>
          <cell r="CV68">
            <v>5525956.9919633754</v>
          </cell>
          <cell r="CW68">
            <v>6162620.7472616201</v>
          </cell>
          <cell r="CX68">
            <v>9148216.329433592</v>
          </cell>
          <cell r="CY68">
            <v>7187265.9155296888</v>
          </cell>
          <cell r="CZ68">
            <v>11446974.277305774</v>
          </cell>
          <cell r="DA68">
            <v>42789.288178226954</v>
          </cell>
          <cell r="DB68">
            <v>19981133.609331556</v>
          </cell>
          <cell r="DC68">
            <v>3685802.918822811</v>
          </cell>
          <cell r="DD68">
            <v>3682016.2267943346</v>
          </cell>
          <cell r="DE68">
            <v>602660.38811515016</v>
          </cell>
          <cell r="DF68">
            <v>2493551.2964572147</v>
          </cell>
          <cell r="DG68">
            <v>59737669.170442872</v>
          </cell>
          <cell r="DH68">
            <v>2981862.6396199227</v>
          </cell>
          <cell r="DI68">
            <v>39066706.112099335</v>
          </cell>
          <cell r="DJ68">
            <v>118829501.31488352</v>
          </cell>
          <cell r="DK68">
            <v>2461675.095612322</v>
          </cell>
          <cell r="DL68">
            <v>27795889.625023898</v>
          </cell>
          <cell r="DM68">
            <v>49900050.780417763</v>
          </cell>
          <cell r="DN68">
            <v>736369.48373792227</v>
          </cell>
          <cell r="DO68">
            <v>2682228.3489064369</v>
          </cell>
          <cell r="DP68">
            <v>43462402.244606942</v>
          </cell>
          <cell r="DQ68">
            <v>6453716.5516889906</v>
          </cell>
          <cell r="DR68">
            <v>0</v>
          </cell>
          <cell r="DS68">
            <v>2309466.7516357605</v>
          </cell>
          <cell r="DT68">
            <v>26854406.986311827</v>
          </cell>
          <cell r="DU68">
            <v>27817383.879363403</v>
          </cell>
          <cell r="DV68">
            <v>3913522.9157913253</v>
          </cell>
          <cell r="DW68">
            <v>246291.22956884478</v>
          </cell>
          <cell r="DX68">
            <v>30408763.864043467</v>
          </cell>
          <cell r="DY68">
            <v>292752609.96439004</v>
          </cell>
          <cell r="DZ68">
            <v>6065849.4737792592</v>
          </cell>
          <cell r="EA68">
            <v>19752205.424814798</v>
          </cell>
          <cell r="EB68">
            <v>5812291.2931036437</v>
          </cell>
          <cell r="EC68">
            <v>26639107.900235724</v>
          </cell>
          <cell r="ED68">
            <v>9866.4414487939648</v>
          </cell>
          <cell r="EE68">
            <v>5172066.3465303164</v>
          </cell>
          <cell r="EF68">
            <v>5617474.9682458062</v>
          </cell>
          <cell r="EG68">
            <v>176939801.58894315</v>
          </cell>
          <cell r="EH68">
            <v>3793912.1596500999</v>
          </cell>
          <cell r="EI68">
            <v>30232749.987841137</v>
          </cell>
          <cell r="EJ68">
            <v>92665440.579880416</v>
          </cell>
          <cell r="EK68">
            <v>17706.342450084503</v>
          </cell>
          <cell r="EL68">
            <v>7209264.2955020899</v>
          </cell>
          <cell r="EM68">
            <v>45224872.911344208</v>
          </cell>
          <cell r="EN68">
            <v>3876023.0977687179</v>
          </cell>
          <cell r="EO68">
            <v>24208860.872568257</v>
          </cell>
          <cell r="EP68">
            <v>12569189.943802074</v>
          </cell>
          <cell r="EQ68">
            <v>6507404.8502484653</v>
          </cell>
          <cell r="ER68">
            <v>6992972.6054382622</v>
          </cell>
          <cell r="ES68">
            <v>3428603.236295389</v>
          </cell>
          <cell r="ET68">
            <v>0</v>
          </cell>
          <cell r="EU68">
            <v>24069267.042462245</v>
          </cell>
          <cell r="EV68">
            <v>119582272.27993807</v>
          </cell>
          <cell r="EW68">
            <v>18542480.261862963</v>
          </cell>
          <cell r="EX68">
            <v>50646954.943039596</v>
          </cell>
          <cell r="EY68">
            <v>63804029.877099425</v>
          </cell>
          <cell r="EZ68">
            <v>23416315.801597405</v>
          </cell>
          <cell r="FA68">
            <v>520550.68961537548</v>
          </cell>
          <cell r="FB68">
            <v>11849562.870812481</v>
          </cell>
          <cell r="FC68">
            <v>6440596.8880269583</v>
          </cell>
          <cell r="FD68">
            <v>37124.706354332659</v>
          </cell>
          <cell r="FE68">
            <v>22244839.530623134</v>
          </cell>
          <cell r="FF68">
            <v>8667982.336975567</v>
          </cell>
          <cell r="FG68">
            <v>17561780.646553416</v>
          </cell>
          <cell r="FH68">
            <v>333142.05650935223</v>
          </cell>
          <cell r="FI68">
            <v>551097.72949139413</v>
          </cell>
          <cell r="FJ68">
            <v>6409272.8339212639</v>
          </cell>
          <cell r="FK68">
            <v>2435333.8985391092</v>
          </cell>
          <cell r="FL68">
            <v>11148617.435842728</v>
          </cell>
          <cell r="FM68">
            <v>39456214.376483321</v>
          </cell>
          <cell r="FN68">
            <v>22075384.43940245</v>
          </cell>
          <cell r="FO68">
            <v>11860727.879220713</v>
          </cell>
          <cell r="FP68">
            <v>66264448.716848746</v>
          </cell>
          <cell r="FQ68">
            <v>6301339.523307302</v>
          </cell>
          <cell r="FR68">
            <v>4258612.7868931424</v>
          </cell>
          <cell r="FS68">
            <v>1078378.8758030508</v>
          </cell>
          <cell r="FT68">
            <v>102545.90509688048</v>
          </cell>
          <cell r="FU68">
            <v>1383284.6613235788</v>
          </cell>
          <cell r="FV68">
            <v>19643108.13622338</v>
          </cell>
          <cell r="FW68">
            <v>85981561.721263796</v>
          </cell>
          <cell r="FX68">
            <v>10384.170760199937</v>
          </cell>
          <cell r="FY68">
            <v>0</v>
          </cell>
          <cell r="FZ68">
            <v>81907249.7105598</v>
          </cell>
          <cell r="GA68">
            <v>59894252.641548291</v>
          </cell>
          <cell r="GB68">
            <v>38399325.831990771</v>
          </cell>
          <cell r="GC68">
            <v>3498734.3875849326</v>
          </cell>
          <cell r="GD68">
            <v>367723592.60175961</v>
          </cell>
          <cell r="GE68">
            <v>23910184.587190807</v>
          </cell>
          <cell r="GF68">
            <v>29620616.370750308</v>
          </cell>
          <cell r="GG68">
            <v>86749393.101393476</v>
          </cell>
          <cell r="GH68">
            <v>232939.73024098686</v>
          </cell>
          <cell r="GI68">
            <v>183373.80519358205</v>
          </cell>
          <cell r="GJ68">
            <v>42766608.894311473</v>
          </cell>
          <cell r="GK68">
            <v>94596829.396773547</v>
          </cell>
          <cell r="GL68">
            <v>25130012.53301993</v>
          </cell>
          <cell r="GM68">
            <v>23452470.48143049</v>
          </cell>
          <cell r="GN68">
            <v>8055627939.4892578</v>
          </cell>
        </row>
        <row r="69">
          <cell r="B69">
            <v>28557447.510379545</v>
          </cell>
          <cell r="C69">
            <v>43161403.242892891</v>
          </cell>
          <cell r="D69">
            <v>3460621.2122704587</v>
          </cell>
          <cell r="E69">
            <v>100324.0281326595</v>
          </cell>
          <cell r="F69">
            <v>15800033.951941377</v>
          </cell>
          <cell r="G69">
            <v>42218851.511971183</v>
          </cell>
          <cell r="H69">
            <v>2391281.2812103853</v>
          </cell>
          <cell r="I69">
            <v>91115.028581638049</v>
          </cell>
          <cell r="J69">
            <v>26173357.965301201</v>
          </cell>
          <cell r="K69">
            <v>9935586.9007424209</v>
          </cell>
          <cell r="L69">
            <v>7524871.1128186295</v>
          </cell>
          <cell r="M69">
            <v>16032163.571870571</v>
          </cell>
          <cell r="N69">
            <v>12943777.621828694</v>
          </cell>
          <cell r="O69">
            <v>16999860.646904118</v>
          </cell>
          <cell r="P69">
            <v>28837813.389610957</v>
          </cell>
          <cell r="Q69">
            <v>144399670.56411555</v>
          </cell>
          <cell r="R69">
            <v>8785850.4201810379</v>
          </cell>
          <cell r="S69">
            <v>2293059.3738384205</v>
          </cell>
          <cell r="T69">
            <v>367389.35878156696</v>
          </cell>
          <cell r="U69">
            <v>4402040.0143611198</v>
          </cell>
          <cell r="V69">
            <v>7887430.4432958243</v>
          </cell>
          <cell r="W69">
            <v>333772.39715260267</v>
          </cell>
          <cell r="X69">
            <v>67407.814801547167</v>
          </cell>
          <cell r="Y69">
            <v>10400981.108910369</v>
          </cell>
          <cell r="Z69">
            <v>202577060.10407209</v>
          </cell>
          <cell r="AA69">
            <v>292024.97079072701</v>
          </cell>
          <cell r="AB69">
            <v>380282.50614659418</v>
          </cell>
          <cell r="AC69">
            <v>670751.27187983133</v>
          </cell>
          <cell r="AD69">
            <v>3672090.1206028014</v>
          </cell>
          <cell r="AE69">
            <v>8106570.832530993</v>
          </cell>
          <cell r="AF69">
            <v>40397250.893248752</v>
          </cell>
          <cell r="AG69">
            <v>9295863.6650700551</v>
          </cell>
          <cell r="AH69">
            <v>17660897.161303528</v>
          </cell>
          <cell r="AI69">
            <v>1308918166.8789332</v>
          </cell>
          <cell r="AJ69">
            <v>37944065.785064846</v>
          </cell>
          <cell r="AK69">
            <v>37589795.263411172</v>
          </cell>
          <cell r="AL69">
            <v>119311405.49766704</v>
          </cell>
          <cell r="AM69">
            <v>7897683.002767303</v>
          </cell>
          <cell r="AN69">
            <v>46808601.843036778</v>
          </cell>
          <cell r="AO69">
            <v>1274523.0772700927</v>
          </cell>
          <cell r="AP69">
            <v>910404.77794351662</v>
          </cell>
          <cell r="AQ69">
            <v>4737900.7508856338</v>
          </cell>
          <cell r="AR69">
            <v>11619507.469585437</v>
          </cell>
          <cell r="AS69">
            <v>1321764.8236063735</v>
          </cell>
          <cell r="AT69">
            <v>12443427.435647668</v>
          </cell>
          <cell r="AU69">
            <v>97149652.759920582</v>
          </cell>
          <cell r="AV69">
            <v>1552652.1120676715</v>
          </cell>
          <cell r="AW69">
            <v>73363.600170506383</v>
          </cell>
          <cell r="AX69">
            <v>6590556.4940150529</v>
          </cell>
          <cell r="AY69">
            <v>10035116.406341607</v>
          </cell>
          <cell r="AZ69">
            <v>66484889.862353399</v>
          </cell>
          <cell r="BA69">
            <v>15537537.539161539</v>
          </cell>
          <cell r="BB69">
            <v>152939433.70500633</v>
          </cell>
          <cell r="BC69">
            <v>5858836.3682409022</v>
          </cell>
          <cell r="BD69">
            <v>0</v>
          </cell>
          <cell r="BE69">
            <v>55332590.379518822</v>
          </cell>
          <cell r="BF69">
            <v>1581770.4810943035</v>
          </cell>
          <cell r="BG69">
            <v>161955128.67935261</v>
          </cell>
          <cell r="BH69">
            <v>6371574.2866505906</v>
          </cell>
          <cell r="BI69">
            <v>841315.08846084215</v>
          </cell>
          <cell r="BJ69">
            <v>77251612.70902817</v>
          </cell>
          <cell r="BK69">
            <v>100696.39978296998</v>
          </cell>
          <cell r="BL69">
            <v>3001345.3986960058</v>
          </cell>
          <cell r="BM69">
            <v>74565413.066404238</v>
          </cell>
          <cell r="BN69">
            <v>3147045.1733551137</v>
          </cell>
          <cell r="BO69">
            <v>45791739.300238997</v>
          </cell>
          <cell r="BP69">
            <v>18834731.328764684</v>
          </cell>
          <cell r="BQ69">
            <v>0</v>
          </cell>
          <cell r="BR69">
            <v>3313754.0874309395</v>
          </cell>
          <cell r="BS69">
            <v>2813701.7145745703</v>
          </cell>
          <cell r="BT69">
            <v>1743806.9197729893</v>
          </cell>
          <cell r="BU69">
            <v>13211970.862377286</v>
          </cell>
          <cell r="BV69">
            <v>109958.45448395002</v>
          </cell>
          <cell r="BW69">
            <v>15143486.880495779</v>
          </cell>
          <cell r="BX69">
            <v>0</v>
          </cell>
          <cell r="BY69">
            <v>775717.75526092236</v>
          </cell>
          <cell r="BZ69">
            <v>6873042.2535544131</v>
          </cell>
          <cell r="CA69">
            <v>8609152.9601594638</v>
          </cell>
          <cell r="CB69">
            <v>5102896.8867575154</v>
          </cell>
          <cell r="CC69">
            <v>10298231.908005629</v>
          </cell>
          <cell r="CD69">
            <v>11879863.453436296</v>
          </cell>
          <cell r="CE69">
            <v>236630047.27231032</v>
          </cell>
          <cell r="CF69">
            <v>1207719972.9757943</v>
          </cell>
          <cell r="CG69">
            <v>5417389.4126548348</v>
          </cell>
          <cell r="CH69">
            <v>136310168.45646128</v>
          </cell>
          <cell r="CI69">
            <v>54961975.455149852</v>
          </cell>
          <cell r="CJ69">
            <v>377827.49625619204</v>
          </cell>
          <cell r="CK69">
            <v>9056711.8719243929</v>
          </cell>
          <cell r="CL69">
            <v>70420600.015860289</v>
          </cell>
          <cell r="CM69">
            <v>2909019.2123818612</v>
          </cell>
          <cell r="CN69">
            <v>13419032.020085467</v>
          </cell>
          <cell r="CO69">
            <v>125313988.98276158</v>
          </cell>
          <cell r="CP69">
            <v>13564775.74711456</v>
          </cell>
          <cell r="CQ69">
            <v>77670998.81579347</v>
          </cell>
          <cell r="CR69">
            <v>4527638.8512730291</v>
          </cell>
          <cell r="CS69">
            <v>14004219.386952033</v>
          </cell>
          <cell r="CT69">
            <v>50734.927988339732</v>
          </cell>
          <cell r="CU69">
            <v>48487728.939006232</v>
          </cell>
          <cell r="CV69">
            <v>5528881.3013854763</v>
          </cell>
          <cell r="CW69">
            <v>6114685.6715972424</v>
          </cell>
          <cell r="CX69">
            <v>9153057.520786779</v>
          </cell>
          <cell r="CY69">
            <v>7191069.3815115076</v>
          </cell>
          <cell r="CZ69">
            <v>11453031.960125664</v>
          </cell>
          <cell r="DA69">
            <v>42760.282165649623</v>
          </cell>
          <cell r="DB69">
            <v>19825713.181772556</v>
          </cell>
          <cell r="DC69">
            <v>3687753.4277064656</v>
          </cell>
          <cell r="DD69">
            <v>3679520.2607820118</v>
          </cell>
          <cell r="DE69">
            <v>602251.85655171971</v>
          </cell>
          <cell r="DF69">
            <v>2491860.967327036</v>
          </cell>
          <cell r="DG69">
            <v>59769282.052892648</v>
          </cell>
          <cell r="DH69">
            <v>2960343.1289089071</v>
          </cell>
          <cell r="DI69">
            <v>39087380.021965116</v>
          </cell>
          <cell r="DJ69">
            <v>118094056.26287968</v>
          </cell>
          <cell r="DK69">
            <v>2460006.3747285525</v>
          </cell>
          <cell r="DL69">
            <v>27810599.073911093</v>
          </cell>
          <cell r="DM69">
            <v>49511910.278525203</v>
          </cell>
          <cell r="DN69">
            <v>735870.31342179317</v>
          </cell>
          <cell r="DO69">
            <v>2661365.0142754521</v>
          </cell>
          <cell r="DP69">
            <v>43485402.335374184</v>
          </cell>
          <cell r="DQ69">
            <v>6457131.8269340051</v>
          </cell>
          <cell r="DR69">
            <v>0</v>
          </cell>
          <cell r="DS69">
            <v>2310688.9101490565</v>
          </cell>
          <cell r="DT69">
            <v>26868618.207189802</v>
          </cell>
          <cell r="DU69">
            <v>27601010.285120264</v>
          </cell>
          <cell r="DV69">
            <v>3915593.9329839852</v>
          </cell>
          <cell r="DW69">
            <v>244375.48800222293</v>
          </cell>
          <cell r="DX69">
            <v>30424856.033202831</v>
          </cell>
          <cell r="DY69">
            <v>292907533.21422863</v>
          </cell>
          <cell r="DZ69">
            <v>6028307.458266885</v>
          </cell>
          <cell r="EA69">
            <v>19738815.795228161</v>
          </cell>
          <cell r="EB69">
            <v>5808351.2557361452</v>
          </cell>
          <cell r="EC69">
            <v>26431899.359389406</v>
          </cell>
          <cell r="ED69">
            <v>9789.6967265755393</v>
          </cell>
          <cell r="EE69">
            <v>5168560.3049978334</v>
          </cell>
          <cell r="EF69">
            <v>5620447.7085334966</v>
          </cell>
          <cell r="EG69">
            <v>175563500.31631091</v>
          </cell>
          <cell r="EH69">
            <v>3770431.3413795754</v>
          </cell>
          <cell r="EI69">
            <v>30045637.140097141</v>
          </cell>
          <cell r="EJ69">
            <v>91944655.529519618</v>
          </cell>
          <cell r="EK69">
            <v>17568.61616448412</v>
          </cell>
          <cell r="EL69">
            <v>7153188.050725393</v>
          </cell>
          <cell r="EM69">
            <v>45194215.864024073</v>
          </cell>
          <cell r="EN69">
            <v>3852034.0884977556</v>
          </cell>
          <cell r="EO69">
            <v>24020555.665211368</v>
          </cell>
          <cell r="EP69">
            <v>12560669.538412804</v>
          </cell>
          <cell r="EQ69">
            <v>6467130.0140710492</v>
          </cell>
          <cell r="ER69">
            <v>6996673.2523503378</v>
          </cell>
          <cell r="ES69">
            <v>3430417.6363645759</v>
          </cell>
          <cell r="ET69">
            <v>0</v>
          </cell>
          <cell r="EU69">
            <v>24052950.962146703</v>
          </cell>
          <cell r="EV69">
            <v>118719270.76035644</v>
          </cell>
          <cell r="EW69">
            <v>18552292.851757843</v>
          </cell>
          <cell r="EX69">
            <v>50673757.063967437</v>
          </cell>
          <cell r="EY69">
            <v>63837794.657753512</v>
          </cell>
          <cell r="EZ69">
            <v>23428707.601430282</v>
          </cell>
          <cell r="FA69">
            <v>516501.6595489147</v>
          </cell>
          <cell r="FB69">
            <v>11855833.601547679</v>
          </cell>
          <cell r="FC69">
            <v>6400735.5315385638</v>
          </cell>
          <cell r="FD69">
            <v>37099.540249793637</v>
          </cell>
          <cell r="FE69">
            <v>22256611.390941106</v>
          </cell>
          <cell r="FF69">
            <v>8662106.4831020646</v>
          </cell>
          <cell r="FG69">
            <v>17571074.255006805</v>
          </cell>
          <cell r="FH69">
            <v>333318.35365682642</v>
          </cell>
          <cell r="FI69">
            <v>547686.94265950297</v>
          </cell>
          <cell r="FJ69">
            <v>6404928.1145686554</v>
          </cell>
          <cell r="FK69">
            <v>2433683.0338321105</v>
          </cell>
          <cell r="FL69">
            <v>11141060.008474061</v>
          </cell>
          <cell r="FM69">
            <v>39477094.412218191</v>
          </cell>
          <cell r="FN69">
            <v>22087066.624914665</v>
          </cell>
          <cell r="FO69">
            <v>11867004.518423771</v>
          </cell>
          <cell r="FP69">
            <v>65749020.055347569</v>
          </cell>
          <cell r="FQ69">
            <v>6255864.0069089876</v>
          </cell>
          <cell r="FR69">
            <v>4227879.2238295889</v>
          </cell>
          <cell r="FS69">
            <v>1069990.8579245443</v>
          </cell>
          <cell r="FT69">
            <v>101748.26624784448</v>
          </cell>
          <cell r="FU69">
            <v>1374723.4046623441</v>
          </cell>
          <cell r="FV69">
            <v>19653503.173008073</v>
          </cell>
          <cell r="FW69">
            <v>85923276.520296723</v>
          </cell>
          <cell r="FX69">
            <v>10303.398953607231</v>
          </cell>
          <cell r="FY69">
            <v>0</v>
          </cell>
          <cell r="FZ69">
            <v>81950594.626637727</v>
          </cell>
          <cell r="GA69">
            <v>59925948.387205392</v>
          </cell>
          <cell r="GB69">
            <v>38122205.520492241</v>
          </cell>
          <cell r="GC69">
            <v>3477080.4475687533</v>
          </cell>
          <cell r="GD69">
            <v>367474320.04766709</v>
          </cell>
          <cell r="GE69">
            <v>23737629.531672891</v>
          </cell>
          <cell r="GF69">
            <v>29437292.065707184</v>
          </cell>
          <cell r="GG69">
            <v>86074625.191328272</v>
          </cell>
          <cell r="GH69">
            <v>231127.84142740001</v>
          </cell>
          <cell r="GI69">
            <v>181947.45793203343</v>
          </cell>
          <cell r="GJ69">
            <v>42789240.774639681</v>
          </cell>
          <cell r="GK69">
            <v>94646889.576378301</v>
          </cell>
          <cell r="GL69">
            <v>25143311.212784301</v>
          </cell>
          <cell r="GM69">
            <v>23464881.414143164</v>
          </cell>
          <cell r="GN69">
            <v>8021491002.2873354</v>
          </cell>
        </row>
        <row r="70">
          <cell r="B70">
            <v>28333576.083341174</v>
          </cell>
          <cell r="C70">
            <v>43184231.965611644</v>
          </cell>
          <cell r="D70">
            <v>3458273.7342528999</v>
          </cell>
          <cell r="E70">
            <v>100255.97432490981</v>
          </cell>
          <cell r="F70">
            <v>15808390.830238543</v>
          </cell>
          <cell r="G70">
            <v>41955928.49595885</v>
          </cell>
          <cell r="H70">
            <v>2373898.4303369382</v>
          </cell>
          <cell r="I70">
            <v>90547.598695205888</v>
          </cell>
          <cell r="J70">
            <v>26155603.52796163</v>
          </cell>
          <cell r="K70">
            <v>9928847.1940798312</v>
          </cell>
          <cell r="L70">
            <v>7470170.8509030472</v>
          </cell>
          <cell r="M70">
            <v>16040643.227054726</v>
          </cell>
          <cell r="N70">
            <v>12934997.338877277</v>
          </cell>
          <cell r="O70">
            <v>17008852.131791245</v>
          </cell>
          <cell r="P70">
            <v>28853066.14777505</v>
          </cell>
          <cell r="Q70">
            <v>143267673.0247238</v>
          </cell>
          <cell r="R70">
            <v>8779890.6258372348</v>
          </cell>
          <cell r="S70">
            <v>2294272.2078217925</v>
          </cell>
          <cell r="T70">
            <v>365101.39701088035</v>
          </cell>
          <cell r="U70">
            <v>4399053.9342522984</v>
          </cell>
          <cell r="V70">
            <v>7830094.642506592</v>
          </cell>
          <cell r="W70">
            <v>331693.78908586869</v>
          </cell>
          <cell r="X70">
            <v>66988.024462972986</v>
          </cell>
          <cell r="Y70">
            <v>10336207.73813626</v>
          </cell>
          <cell r="Z70">
            <v>201315486.90371227</v>
          </cell>
          <cell r="AA70">
            <v>290206.34988273191</v>
          </cell>
          <cell r="AB70">
            <v>377301.34379663895</v>
          </cell>
          <cell r="AC70">
            <v>665493.02727064618</v>
          </cell>
          <cell r="AD70">
            <v>3674032.3449250688</v>
          </cell>
          <cell r="AE70">
            <v>8110858.5211562756</v>
          </cell>
          <cell r="AF70">
            <v>40369847.819457993</v>
          </cell>
          <cell r="AG70">
            <v>9289557.9083086383</v>
          </cell>
          <cell r="AH70">
            <v>17550911.783188328</v>
          </cell>
          <cell r="AI70">
            <v>1298657117.5400829</v>
          </cell>
          <cell r="AJ70">
            <v>37964134.978639364</v>
          </cell>
          <cell r="AK70">
            <v>37609677.077917852</v>
          </cell>
          <cell r="AL70">
            <v>119374511.11492336</v>
          </cell>
          <cell r="AM70">
            <v>7901860.2074419567</v>
          </cell>
          <cell r="AN70">
            <v>46517095.600419022</v>
          </cell>
          <cell r="AO70">
            <v>1275197.1919128885</v>
          </cell>
          <cell r="AP70">
            <v>910886.30487906467</v>
          </cell>
          <cell r="AQ70">
            <v>4708394.8995804004</v>
          </cell>
          <cell r="AR70">
            <v>11547145.578177402</v>
          </cell>
          <cell r="AS70">
            <v>1320868.2175702096</v>
          </cell>
          <cell r="AT70">
            <v>12434986.560273994</v>
          </cell>
          <cell r="AU70">
            <v>97083752.258167103</v>
          </cell>
          <cell r="AV70">
            <v>1553473.3333876925</v>
          </cell>
          <cell r="AW70">
            <v>72906.7194565229</v>
          </cell>
          <cell r="AX70">
            <v>6586085.8554954939</v>
          </cell>
          <cell r="AY70">
            <v>9972621.5023567826</v>
          </cell>
          <cell r="AZ70">
            <v>66520054.731927112</v>
          </cell>
          <cell r="BA70">
            <v>15440775.640509633</v>
          </cell>
          <cell r="BB70">
            <v>153020325.6979095</v>
          </cell>
          <cell r="BC70">
            <v>5861935.1959169265</v>
          </cell>
          <cell r="BD70">
            <v>0</v>
          </cell>
          <cell r="BE70">
            <v>55295056.066572368</v>
          </cell>
          <cell r="BF70">
            <v>1580697.5028035776</v>
          </cell>
          <cell r="BG70">
            <v>162040789.21046868</v>
          </cell>
          <cell r="BH70">
            <v>6367252.1925357766</v>
          </cell>
          <cell r="BI70">
            <v>834719.73677984253</v>
          </cell>
          <cell r="BJ70">
            <v>77199209.845053226</v>
          </cell>
          <cell r="BK70">
            <v>99907.006868605138</v>
          </cell>
          <cell r="BL70">
            <v>3002932.8559319177</v>
          </cell>
          <cell r="BM70">
            <v>74514832.359269083</v>
          </cell>
          <cell r="BN70">
            <v>3124168.4765105066</v>
          </cell>
          <cell r="BO70">
            <v>45815959.247709468</v>
          </cell>
          <cell r="BP70">
            <v>18844693.304666325</v>
          </cell>
          <cell r="BQ70">
            <v>0</v>
          </cell>
          <cell r="BR70">
            <v>3315506.782374484</v>
          </cell>
          <cell r="BS70">
            <v>2815189.9242116353</v>
          </cell>
          <cell r="BT70">
            <v>1744729.2457785299</v>
          </cell>
          <cell r="BU70">
            <v>13203008.653205682</v>
          </cell>
          <cell r="BV70">
            <v>109273.67487830922</v>
          </cell>
          <cell r="BW70">
            <v>15049178.980091758</v>
          </cell>
          <cell r="BX70">
            <v>0</v>
          </cell>
          <cell r="BY70">
            <v>770886.87889921735</v>
          </cell>
          <cell r="BZ70">
            <v>6819162.1658176156</v>
          </cell>
          <cell r="CA70">
            <v>8555538.4164063074</v>
          </cell>
          <cell r="CB70">
            <v>5099435.3873524209</v>
          </cell>
          <cell r="CC70">
            <v>10234098.420336513</v>
          </cell>
          <cell r="CD70">
            <v>11871804.866090864</v>
          </cell>
          <cell r="CE70">
            <v>234775024.81822878</v>
          </cell>
          <cell r="CF70">
            <v>1198252250.2840319</v>
          </cell>
          <cell r="CG70">
            <v>5413714.5803693281</v>
          </cell>
          <cell r="CH70">
            <v>136382264.97802079</v>
          </cell>
          <cell r="CI70">
            <v>54991045.680014409</v>
          </cell>
          <cell r="CJ70">
            <v>377571.2007278789</v>
          </cell>
          <cell r="CK70">
            <v>9050568.341405848</v>
          </cell>
          <cell r="CL70">
            <v>70372830.901478633</v>
          </cell>
          <cell r="CM70">
            <v>2890902.9425742757</v>
          </cell>
          <cell r="CN70">
            <v>13426129.550242601</v>
          </cell>
          <cell r="CO70">
            <v>124331610.51454432</v>
          </cell>
          <cell r="CP70">
            <v>13466169.834126985</v>
          </cell>
          <cell r="CQ70">
            <v>77712080.18854858</v>
          </cell>
          <cell r="CR70">
            <v>4494726.2568497295</v>
          </cell>
          <cell r="CS70">
            <v>13894435.605415681</v>
          </cell>
          <cell r="CT70">
            <v>50418.970073660777</v>
          </cell>
          <cell r="CU70">
            <v>48107617.33878427</v>
          </cell>
          <cell r="CV70">
            <v>5531805.6108075762</v>
          </cell>
          <cell r="CW70">
            <v>6066750.5959328646</v>
          </cell>
          <cell r="CX70">
            <v>9157898.7121399641</v>
          </cell>
          <cell r="CY70">
            <v>7194872.8474933254</v>
          </cell>
          <cell r="CZ70">
            <v>11459089.642945552</v>
          </cell>
          <cell r="DA70">
            <v>42731.2761530723</v>
          </cell>
          <cell r="DB70">
            <v>19670292.754213557</v>
          </cell>
          <cell r="DC70">
            <v>3689703.9365901202</v>
          </cell>
          <cell r="DD70">
            <v>3677024.2947696899</v>
          </cell>
          <cell r="DE70">
            <v>601843.32498828939</v>
          </cell>
          <cell r="DF70">
            <v>2490170.6381968581</v>
          </cell>
          <cell r="DG70">
            <v>59800894.935342416</v>
          </cell>
          <cell r="DH70">
            <v>2938823.6181978914</v>
          </cell>
          <cell r="DI70">
            <v>39108053.931830898</v>
          </cell>
          <cell r="DJ70">
            <v>117358611.21087579</v>
          </cell>
          <cell r="DK70">
            <v>2458337.6538447835</v>
          </cell>
          <cell r="DL70">
            <v>27825308.522798285</v>
          </cell>
          <cell r="DM70">
            <v>49123769.776632644</v>
          </cell>
          <cell r="DN70">
            <v>735371.14310566417</v>
          </cell>
          <cell r="DO70">
            <v>2640501.6796444673</v>
          </cell>
          <cell r="DP70">
            <v>43508402.426141419</v>
          </cell>
          <cell r="DQ70">
            <v>6460547.1021790197</v>
          </cell>
          <cell r="DR70">
            <v>0</v>
          </cell>
          <cell r="DS70">
            <v>2311911.0686623524</v>
          </cell>
          <cell r="DT70">
            <v>26882829.428067777</v>
          </cell>
          <cell r="DU70">
            <v>27384636.690877125</v>
          </cell>
          <cell r="DV70">
            <v>3917664.9501766446</v>
          </cell>
          <cell r="DW70">
            <v>242459.74643560109</v>
          </cell>
          <cell r="DX70">
            <v>30440948.202362191</v>
          </cell>
          <cell r="DY70">
            <v>293062456.46406722</v>
          </cell>
          <cell r="DZ70">
            <v>5990765.442754508</v>
          </cell>
          <cell r="EA70">
            <v>19725426.165641531</v>
          </cell>
          <cell r="EB70">
            <v>5804411.2183686476</v>
          </cell>
          <cell r="EC70">
            <v>26224690.818543088</v>
          </cell>
          <cell r="ED70">
            <v>9712.9520043571138</v>
          </cell>
          <cell r="EE70">
            <v>5165054.2634653514</v>
          </cell>
          <cell r="EF70">
            <v>5623420.448821187</v>
          </cell>
          <cell r="EG70">
            <v>174187199.04367867</v>
          </cell>
          <cell r="EH70">
            <v>3746950.5231090491</v>
          </cell>
          <cell r="EI70">
            <v>29858524.292353131</v>
          </cell>
          <cell r="EJ70">
            <v>91223870.479158819</v>
          </cell>
          <cell r="EK70">
            <v>17430.88987888374</v>
          </cell>
          <cell r="EL70">
            <v>7097111.8059486961</v>
          </cell>
          <cell r="EM70">
            <v>45163558.816703953</v>
          </cell>
          <cell r="EN70">
            <v>3828045.0792267914</v>
          </cell>
          <cell r="EO70">
            <v>23832250.45785448</v>
          </cell>
          <cell r="EP70">
            <v>12552149.133023536</v>
          </cell>
          <cell r="EQ70">
            <v>6426855.1778936302</v>
          </cell>
          <cell r="ER70">
            <v>7000373.8992624134</v>
          </cell>
          <cell r="ES70">
            <v>3432232.0364337624</v>
          </cell>
          <cell r="ET70">
            <v>0</v>
          </cell>
          <cell r="EU70">
            <v>24036634.881831165</v>
          </cell>
          <cell r="EV70">
            <v>117856269.24077481</v>
          </cell>
          <cell r="EW70">
            <v>18562105.441652719</v>
          </cell>
          <cell r="EX70">
            <v>50700559.18489527</v>
          </cell>
          <cell r="EY70">
            <v>63871559.4384076</v>
          </cell>
          <cell r="EZ70">
            <v>23441099.401263155</v>
          </cell>
          <cell r="FA70">
            <v>512452.62948245392</v>
          </cell>
          <cell r="FB70">
            <v>11862104.332282877</v>
          </cell>
          <cell r="FC70">
            <v>6360874.1750501664</v>
          </cell>
          <cell r="FD70">
            <v>37074.374145254624</v>
          </cell>
          <cell r="FE70">
            <v>22268383.251259077</v>
          </cell>
          <cell r="FF70">
            <v>8656230.6292285658</v>
          </cell>
          <cell r="FG70">
            <v>17580367.863460194</v>
          </cell>
          <cell r="FH70">
            <v>333494.65080430056</v>
          </cell>
          <cell r="FI70">
            <v>544276.15582761157</v>
          </cell>
          <cell r="FJ70">
            <v>6400583.3952160487</v>
          </cell>
          <cell r="FK70">
            <v>2432032.1691251122</v>
          </cell>
          <cell r="FL70">
            <v>11133502.581105396</v>
          </cell>
          <cell r="FM70">
            <v>39497974.44795306</v>
          </cell>
          <cell r="FN70">
            <v>22098748.810426876</v>
          </cell>
          <cell r="FO70">
            <v>11873281.15762683</v>
          </cell>
          <cell r="FP70">
            <v>65233591.393846393</v>
          </cell>
          <cell r="FQ70">
            <v>6210388.4905106733</v>
          </cell>
          <cell r="FR70">
            <v>4197145.6607660353</v>
          </cell>
          <cell r="FS70">
            <v>1061602.8400460377</v>
          </cell>
          <cell r="FT70">
            <v>100950.62739880849</v>
          </cell>
          <cell r="FU70">
            <v>1366162.148001109</v>
          </cell>
          <cell r="FV70">
            <v>19663898.209792767</v>
          </cell>
          <cell r="FW70">
            <v>85864991.319329679</v>
          </cell>
          <cell r="FX70">
            <v>10222.627147014526</v>
          </cell>
          <cell r="FY70">
            <v>0</v>
          </cell>
          <cell r="FZ70">
            <v>81993939.542715654</v>
          </cell>
          <cell r="GA70">
            <v>59957644.132862486</v>
          </cell>
          <cell r="GB70">
            <v>37845085.208993711</v>
          </cell>
          <cell r="GC70">
            <v>3455426.5075525721</v>
          </cell>
          <cell r="GD70">
            <v>367225047.49357462</v>
          </cell>
          <cell r="GE70">
            <v>23565074.476154976</v>
          </cell>
          <cell r="GF70">
            <v>29253967.760664046</v>
          </cell>
          <cell r="GG70">
            <v>85399857.281263068</v>
          </cell>
          <cell r="GH70">
            <v>229315.95261381316</v>
          </cell>
          <cell r="GI70">
            <v>180521.11067048481</v>
          </cell>
          <cell r="GJ70">
            <v>42811872.654967882</v>
          </cell>
          <cell r="GK70">
            <v>94696949.75598304</v>
          </cell>
          <cell r="GL70">
            <v>25156609.892548669</v>
          </cell>
          <cell r="GM70">
            <v>23477292.346855834</v>
          </cell>
          <cell r="GN70">
            <v>7987354065.0854082</v>
          </cell>
        </row>
        <row r="71">
          <cell r="B71">
            <v>28109704.656302799</v>
          </cell>
          <cell r="C71">
            <v>43207060.688330404</v>
          </cell>
          <cell r="D71">
            <v>3455926.2562353406</v>
          </cell>
          <cell r="E71">
            <v>100187.92051716011</v>
          </cell>
          <cell r="F71">
            <v>15816747.708535712</v>
          </cell>
          <cell r="G71">
            <v>41693005.479946531</v>
          </cell>
          <cell r="H71">
            <v>2356515.5794634908</v>
          </cell>
          <cell r="I71">
            <v>89980.168808773757</v>
          </cell>
          <cell r="J71">
            <v>26137849.090622056</v>
          </cell>
          <cell r="K71">
            <v>9922107.4874172397</v>
          </cell>
          <cell r="L71">
            <v>7415470.5889874641</v>
          </cell>
          <cell r="M71">
            <v>16049122.882238882</v>
          </cell>
          <cell r="N71">
            <v>12926217.055925857</v>
          </cell>
          <cell r="O71">
            <v>17017843.616678376</v>
          </cell>
          <cell r="P71">
            <v>28868318.905939143</v>
          </cell>
          <cell r="Q71">
            <v>142135675.48533201</v>
          </cell>
          <cell r="R71">
            <v>8773930.8314934298</v>
          </cell>
          <cell r="S71">
            <v>2295485.0418051649</v>
          </cell>
          <cell r="T71">
            <v>362813.43524019379</v>
          </cell>
          <cell r="U71">
            <v>4396067.8541434761</v>
          </cell>
          <cell r="V71">
            <v>7772758.8417173587</v>
          </cell>
          <cell r="W71">
            <v>329615.18101913476</v>
          </cell>
          <cell r="X71">
            <v>66568.234124398819</v>
          </cell>
          <cell r="Y71">
            <v>10271434.367362153</v>
          </cell>
          <cell r="Z71">
            <v>200053913.70335248</v>
          </cell>
          <cell r="AA71">
            <v>288387.72897473688</v>
          </cell>
          <cell r="AB71">
            <v>374320.18144668371</v>
          </cell>
          <cell r="AC71">
            <v>660234.78266146104</v>
          </cell>
          <cell r="AD71">
            <v>3675974.5692473361</v>
          </cell>
          <cell r="AE71">
            <v>8115146.2097815592</v>
          </cell>
          <cell r="AF71">
            <v>40342444.745667227</v>
          </cell>
          <cell r="AG71">
            <v>9283252.1515472196</v>
          </cell>
          <cell r="AH71">
            <v>17440926.405073136</v>
          </cell>
          <cell r="AI71">
            <v>1288396068.2012324</v>
          </cell>
          <cell r="AJ71">
            <v>37984204.17221389</v>
          </cell>
          <cell r="AK71">
            <v>37629558.892424539</v>
          </cell>
          <cell r="AL71">
            <v>119437616.73217969</v>
          </cell>
          <cell r="AM71">
            <v>7906037.4121166114</v>
          </cell>
          <cell r="AN71">
            <v>46225589.357801281</v>
          </cell>
          <cell r="AO71">
            <v>1275871.3065556847</v>
          </cell>
          <cell r="AP71">
            <v>911367.83181461284</v>
          </cell>
          <cell r="AQ71">
            <v>4678889.0482751681</v>
          </cell>
          <cell r="AR71">
            <v>11474783.68676937</v>
          </cell>
          <cell r="AS71">
            <v>1319971.6115340455</v>
          </cell>
          <cell r="AT71">
            <v>12426545.684900317</v>
          </cell>
          <cell r="AU71">
            <v>97017851.756413594</v>
          </cell>
          <cell r="AV71">
            <v>1554294.5547077137</v>
          </cell>
          <cell r="AW71">
            <v>72449.838742539432</v>
          </cell>
          <cell r="AX71">
            <v>6581615.2169759339</v>
          </cell>
          <cell r="AY71">
            <v>9910126.5983719621</v>
          </cell>
          <cell r="AZ71">
            <v>66555219.601500832</v>
          </cell>
          <cell r="BA71">
            <v>15344013.741857732</v>
          </cell>
          <cell r="BB71">
            <v>153101217.69081271</v>
          </cell>
          <cell r="BC71">
            <v>5865034.0235929517</v>
          </cell>
          <cell r="BD71">
            <v>0</v>
          </cell>
          <cell r="BE71">
            <v>55257521.7536259</v>
          </cell>
          <cell r="BF71">
            <v>1579624.5245128514</v>
          </cell>
          <cell r="BG71">
            <v>162126449.74158478</v>
          </cell>
          <cell r="BH71">
            <v>6362930.0984209618</v>
          </cell>
          <cell r="BI71">
            <v>828124.38509884279</v>
          </cell>
          <cell r="BJ71">
            <v>77146806.981078267</v>
          </cell>
          <cell r="BK71">
            <v>99117.613954240282</v>
          </cell>
          <cell r="BL71">
            <v>3004520.31316783</v>
          </cell>
          <cell r="BM71">
            <v>74464251.652133912</v>
          </cell>
          <cell r="BN71">
            <v>3101291.779665899</v>
          </cell>
          <cell r="BO71">
            <v>45840179.195179947</v>
          </cell>
          <cell r="BP71">
            <v>18854655.280567966</v>
          </cell>
          <cell r="BQ71">
            <v>0</v>
          </cell>
          <cell r="BR71">
            <v>3317259.4773180289</v>
          </cell>
          <cell r="BS71">
            <v>2816678.1338487002</v>
          </cell>
          <cell r="BT71">
            <v>1745651.5717840707</v>
          </cell>
          <cell r="BU71">
            <v>13194046.444034075</v>
          </cell>
          <cell r="BV71">
            <v>108588.89527266845</v>
          </cell>
          <cell r="BW71">
            <v>14954871.079687741</v>
          </cell>
          <cell r="BX71">
            <v>0</v>
          </cell>
          <cell r="BY71">
            <v>766056.00253751245</v>
          </cell>
          <cell r="BZ71">
            <v>6765282.0780808171</v>
          </cell>
          <cell r="CA71">
            <v>8501923.8726531528</v>
          </cell>
          <cell r="CB71">
            <v>5095973.8879473256</v>
          </cell>
          <cell r="CC71">
            <v>10169964.932667399</v>
          </cell>
          <cell r="CD71">
            <v>11863746.278745428</v>
          </cell>
          <cell r="CE71">
            <v>232920002.36414722</v>
          </cell>
          <cell r="CF71">
            <v>1188784527.5922694</v>
          </cell>
          <cell r="CG71">
            <v>5410039.7480838196</v>
          </cell>
          <cell r="CH71">
            <v>136454361.49958029</v>
          </cell>
          <cell r="CI71">
            <v>55020115.904878974</v>
          </cell>
          <cell r="CJ71">
            <v>377314.90519956563</v>
          </cell>
          <cell r="CK71">
            <v>9044424.8108873013</v>
          </cell>
          <cell r="CL71">
            <v>70325061.787096962</v>
          </cell>
          <cell r="CM71">
            <v>2872786.6727666911</v>
          </cell>
          <cell r="CN71">
            <v>13433227.080399737</v>
          </cell>
          <cell r="CO71">
            <v>123349232.04632705</v>
          </cell>
          <cell r="CP71">
            <v>13367563.921139408</v>
          </cell>
          <cell r="CQ71">
            <v>77753161.56130369</v>
          </cell>
          <cell r="CR71">
            <v>4461813.6624264298</v>
          </cell>
          <cell r="CS71">
            <v>13784651.823879328</v>
          </cell>
          <cell r="CT71">
            <v>50103.012158981837</v>
          </cell>
          <cell r="CU71">
            <v>47727505.738562301</v>
          </cell>
          <cell r="CV71">
            <v>5534729.9202296771</v>
          </cell>
          <cell r="CW71">
            <v>6018815.5202684859</v>
          </cell>
          <cell r="CX71">
            <v>9162739.9034931511</v>
          </cell>
          <cell r="CY71">
            <v>7198676.3134751441</v>
          </cell>
          <cell r="CZ71">
            <v>11465147.325765442</v>
          </cell>
          <cell r="DA71">
            <v>42702.270140494969</v>
          </cell>
          <cell r="DB71">
            <v>19514872.326654557</v>
          </cell>
          <cell r="DC71">
            <v>3691654.4454737753</v>
          </cell>
          <cell r="DD71">
            <v>3674528.3287573671</v>
          </cell>
          <cell r="DE71">
            <v>601434.79342485894</v>
          </cell>
          <cell r="DF71">
            <v>2488480.3090666798</v>
          </cell>
          <cell r="DG71">
            <v>59832507.817792192</v>
          </cell>
          <cell r="DH71">
            <v>2917304.1074868757</v>
          </cell>
          <cell r="DI71">
            <v>39128727.84169668</v>
          </cell>
          <cell r="DJ71">
            <v>116623166.15887193</v>
          </cell>
          <cell r="DK71">
            <v>2456668.9329610141</v>
          </cell>
          <cell r="DL71">
            <v>27840017.97168548</v>
          </cell>
          <cell r="DM71">
            <v>48735629.274740078</v>
          </cell>
          <cell r="DN71">
            <v>734871.97278953507</v>
          </cell>
          <cell r="DO71">
            <v>2619638.345013482</v>
          </cell>
          <cell r="DP71">
            <v>43531402.516908661</v>
          </cell>
          <cell r="DQ71">
            <v>6463962.3774240343</v>
          </cell>
          <cell r="DR71">
            <v>0</v>
          </cell>
          <cell r="DS71">
            <v>2313133.2271756483</v>
          </cell>
          <cell r="DT71">
            <v>26897040.648945756</v>
          </cell>
          <cell r="DU71">
            <v>27168263.096633982</v>
          </cell>
          <cell r="DV71">
            <v>3919735.9673693045</v>
          </cell>
          <cell r="DW71">
            <v>240544.00486897922</v>
          </cell>
          <cell r="DX71">
            <v>30457040.371521555</v>
          </cell>
          <cell r="DY71">
            <v>293217379.71390581</v>
          </cell>
          <cell r="DZ71">
            <v>5953223.4272421328</v>
          </cell>
          <cell r="EA71">
            <v>19712036.536054898</v>
          </cell>
          <cell r="EB71">
            <v>5800471.1810011491</v>
          </cell>
          <cell r="EC71">
            <v>26017482.277696766</v>
          </cell>
          <cell r="ED71">
            <v>9636.2072821386882</v>
          </cell>
          <cell r="EE71">
            <v>5161548.2219328685</v>
          </cell>
          <cell r="EF71">
            <v>5626393.1891088774</v>
          </cell>
          <cell r="EG71">
            <v>172810897.7710464</v>
          </cell>
          <cell r="EH71">
            <v>3723469.7048385236</v>
          </cell>
          <cell r="EI71">
            <v>29671411.444609128</v>
          </cell>
          <cell r="EJ71">
            <v>90503085.428798005</v>
          </cell>
          <cell r="EK71">
            <v>17293.163593283356</v>
          </cell>
          <cell r="EL71">
            <v>7041035.5611719983</v>
          </cell>
          <cell r="EM71">
            <v>45132901.769383818</v>
          </cell>
          <cell r="EN71">
            <v>3804056.0699558281</v>
          </cell>
          <cell r="EO71">
            <v>23643945.250497587</v>
          </cell>
          <cell r="EP71">
            <v>12543628.727634266</v>
          </cell>
          <cell r="EQ71">
            <v>6386580.3417162122</v>
          </cell>
          <cell r="ER71">
            <v>7004074.546174489</v>
          </cell>
          <cell r="ES71">
            <v>3434046.4365029493</v>
          </cell>
          <cell r="ET71">
            <v>0</v>
          </cell>
          <cell r="EU71">
            <v>24020318.801515624</v>
          </cell>
          <cell r="EV71">
            <v>116993267.72119316</v>
          </cell>
          <cell r="EW71">
            <v>18571918.031547599</v>
          </cell>
          <cell r="EX71">
            <v>50727361.30582311</v>
          </cell>
          <cell r="EY71">
            <v>63905324.219061688</v>
          </cell>
          <cell r="EZ71">
            <v>23453491.201096032</v>
          </cell>
          <cell r="FA71">
            <v>508403.59941599309</v>
          </cell>
          <cell r="FB71">
            <v>11868375.063018074</v>
          </cell>
          <cell r="FC71">
            <v>6321012.81856177</v>
          </cell>
          <cell r="FD71">
            <v>37049.208040715603</v>
          </cell>
          <cell r="FE71">
            <v>22280155.111577049</v>
          </cell>
          <cell r="FF71">
            <v>8650354.7753550652</v>
          </cell>
          <cell r="FG71">
            <v>17589661.471913584</v>
          </cell>
          <cell r="FH71">
            <v>333670.94795177475</v>
          </cell>
          <cell r="FI71">
            <v>540865.36899572029</v>
          </cell>
          <cell r="FJ71">
            <v>6396238.6758634401</v>
          </cell>
          <cell r="FK71">
            <v>2430381.3044181135</v>
          </cell>
          <cell r="FL71">
            <v>11125945.153736729</v>
          </cell>
          <cell r="FM71">
            <v>39518854.483687937</v>
          </cell>
          <cell r="FN71">
            <v>22110430.995939091</v>
          </cell>
          <cell r="FO71">
            <v>11879557.796829889</v>
          </cell>
          <cell r="FP71">
            <v>64718162.732345209</v>
          </cell>
          <cell r="FQ71">
            <v>6164912.9741123579</v>
          </cell>
          <cell r="FR71">
            <v>4166412.0977024809</v>
          </cell>
          <cell r="FS71">
            <v>1053214.8221675309</v>
          </cell>
          <cell r="FT71">
            <v>100152.98854977248</v>
          </cell>
          <cell r="FU71">
            <v>1357600.8913398741</v>
          </cell>
          <cell r="FV71">
            <v>19674293.24657746</v>
          </cell>
          <cell r="FW71">
            <v>85806706.11836262</v>
          </cell>
          <cell r="FX71">
            <v>10141.85534042182</v>
          </cell>
          <cell r="FY71">
            <v>0</v>
          </cell>
          <cell r="FZ71">
            <v>82037284.458793595</v>
          </cell>
          <cell r="GA71">
            <v>59989339.878519587</v>
          </cell>
          <cell r="GB71">
            <v>37567964.897495173</v>
          </cell>
          <cell r="GC71">
            <v>3433772.5675363918</v>
          </cell>
          <cell r="GD71">
            <v>366975774.93948209</v>
          </cell>
          <cell r="GE71">
            <v>23392519.42063706</v>
          </cell>
          <cell r="GF71">
            <v>29070643.455620915</v>
          </cell>
          <cell r="GG71">
            <v>84725089.37119785</v>
          </cell>
          <cell r="GH71">
            <v>227504.06380022629</v>
          </cell>
          <cell r="GI71">
            <v>179094.76340893618</v>
          </cell>
          <cell r="GJ71">
            <v>42834504.53529609</v>
          </cell>
          <cell r="GK71">
            <v>94747009.935587794</v>
          </cell>
          <cell r="GL71">
            <v>25169908.57231304</v>
          </cell>
          <cell r="GM71">
            <v>23489703.279568508</v>
          </cell>
          <cell r="GN71">
            <v>7953217127.8834867</v>
          </cell>
        </row>
        <row r="72">
          <cell r="B72">
            <v>27885833.229264427</v>
          </cell>
          <cell r="C72">
            <v>43229889.411049157</v>
          </cell>
          <cell r="D72">
            <v>3453578.7782177818</v>
          </cell>
          <cell r="E72">
            <v>100119.86670941042</v>
          </cell>
          <cell r="F72">
            <v>15825104.586832877</v>
          </cell>
          <cell r="G72">
            <v>41430082.463934213</v>
          </cell>
          <cell r="H72">
            <v>2339132.7285900437</v>
          </cell>
          <cell r="I72">
            <v>89412.738922341625</v>
          </cell>
          <cell r="J72">
            <v>26120094.653282486</v>
          </cell>
          <cell r="K72">
            <v>9915367.78075465</v>
          </cell>
          <cell r="L72">
            <v>7360770.3270718819</v>
          </cell>
          <cell r="M72">
            <v>16057602.537423033</v>
          </cell>
          <cell r="N72">
            <v>12917436.772974441</v>
          </cell>
          <cell r="O72">
            <v>17026835.101565499</v>
          </cell>
          <cell r="P72">
            <v>28883571.664103232</v>
          </cell>
          <cell r="Q72">
            <v>141003677.94594026</v>
          </cell>
          <cell r="R72">
            <v>8767971.0371496268</v>
          </cell>
          <cell r="S72">
            <v>2296697.8757885364</v>
          </cell>
          <cell r="T72">
            <v>360525.47346950724</v>
          </cell>
          <cell r="U72">
            <v>4393081.7740346547</v>
          </cell>
          <cell r="V72">
            <v>7715423.0409281263</v>
          </cell>
          <cell r="W72">
            <v>327536.57295240083</v>
          </cell>
          <cell r="X72">
            <v>66148.443785824653</v>
          </cell>
          <cell r="Y72">
            <v>10206660.996588046</v>
          </cell>
          <cell r="Z72">
            <v>198792340.50299269</v>
          </cell>
          <cell r="AA72">
            <v>286569.10806674184</v>
          </cell>
          <cell r="AB72">
            <v>371339.01909672847</v>
          </cell>
          <cell r="AC72">
            <v>654976.53805227589</v>
          </cell>
          <cell r="AD72">
            <v>3677916.7935696025</v>
          </cell>
          <cell r="AE72">
            <v>8119433.8984068409</v>
          </cell>
          <cell r="AF72">
            <v>40315041.671876468</v>
          </cell>
          <cell r="AG72">
            <v>9276946.3947858028</v>
          </cell>
          <cell r="AH72">
            <v>17330941.026957944</v>
          </cell>
          <cell r="AI72">
            <v>1278135018.8623819</v>
          </cell>
          <cell r="AJ72">
            <v>38004273.3657884</v>
          </cell>
          <cell r="AK72">
            <v>37649440.706931211</v>
          </cell>
          <cell r="AL72">
            <v>119500722.34943599</v>
          </cell>
          <cell r="AM72">
            <v>7910214.6167912632</v>
          </cell>
          <cell r="AN72">
            <v>45934083.11518354</v>
          </cell>
          <cell r="AO72">
            <v>1276545.4211984805</v>
          </cell>
          <cell r="AP72">
            <v>911849.35875016078</v>
          </cell>
          <cell r="AQ72">
            <v>4649383.1969699357</v>
          </cell>
          <cell r="AR72">
            <v>11402421.795361338</v>
          </cell>
          <cell r="AS72">
            <v>1319075.0054978817</v>
          </cell>
          <cell r="AT72">
            <v>12418104.809526643</v>
          </cell>
          <cell r="AU72">
            <v>96951951.254660115</v>
          </cell>
          <cell r="AV72">
            <v>1555115.7760277344</v>
          </cell>
          <cell r="AW72">
            <v>71992.958028555964</v>
          </cell>
          <cell r="AX72">
            <v>6577144.5784563748</v>
          </cell>
          <cell r="AY72">
            <v>9847631.6943871416</v>
          </cell>
          <cell r="AZ72">
            <v>66590384.471074536</v>
          </cell>
          <cell r="BA72">
            <v>15247251.843205832</v>
          </cell>
          <cell r="BB72">
            <v>153182109.68371585</v>
          </cell>
          <cell r="BC72">
            <v>5868132.851268976</v>
          </cell>
          <cell r="BD72">
            <v>0</v>
          </cell>
          <cell r="BE72">
            <v>55219987.440679446</v>
          </cell>
          <cell r="BF72">
            <v>1578551.5462221254</v>
          </cell>
          <cell r="BG72">
            <v>162212110.27270085</v>
          </cell>
          <cell r="BH72">
            <v>6358608.0043061478</v>
          </cell>
          <cell r="BI72">
            <v>821529.03341784317</v>
          </cell>
          <cell r="BJ72">
            <v>77094404.117103323</v>
          </cell>
          <cell r="BK72">
            <v>98328.221039875425</v>
          </cell>
          <cell r="BL72">
            <v>3006107.7704037414</v>
          </cell>
          <cell r="BM72">
            <v>74413670.944998756</v>
          </cell>
          <cell r="BN72">
            <v>3078415.0828212919</v>
          </cell>
          <cell r="BO72">
            <v>45864399.142650411</v>
          </cell>
          <cell r="BP72">
            <v>18864617.256469604</v>
          </cell>
          <cell r="BQ72">
            <v>0</v>
          </cell>
          <cell r="BR72">
            <v>3319012.1722615729</v>
          </cell>
          <cell r="BS72">
            <v>2818166.3434857647</v>
          </cell>
          <cell r="BT72">
            <v>1746573.897789611</v>
          </cell>
          <cell r="BU72">
            <v>13185084.234862471</v>
          </cell>
          <cell r="BV72">
            <v>107904.11566702768</v>
          </cell>
          <cell r="BW72">
            <v>14860563.179283723</v>
          </cell>
          <cell r="BX72">
            <v>0</v>
          </cell>
          <cell r="BY72">
            <v>761225.12617580756</v>
          </cell>
          <cell r="BZ72">
            <v>6711401.9903440196</v>
          </cell>
          <cell r="CA72">
            <v>8448309.3288999982</v>
          </cell>
          <cell r="CB72">
            <v>5092512.3885422312</v>
          </cell>
          <cell r="CC72">
            <v>10105831.444998285</v>
          </cell>
          <cell r="CD72">
            <v>11855687.691399995</v>
          </cell>
          <cell r="CE72">
            <v>231064979.91006568</v>
          </cell>
          <cell r="CF72">
            <v>1179316804.900507</v>
          </cell>
          <cell r="CG72">
            <v>5406364.9157983121</v>
          </cell>
          <cell r="CH72">
            <v>136526458.02113977</v>
          </cell>
          <cell r="CI72">
            <v>55049186.129743524</v>
          </cell>
          <cell r="CJ72">
            <v>377058.60967125243</v>
          </cell>
          <cell r="CK72">
            <v>9038281.2803687565</v>
          </cell>
          <cell r="CL72">
            <v>70277292.672715306</v>
          </cell>
          <cell r="CM72">
            <v>2854670.4029591065</v>
          </cell>
          <cell r="CN72">
            <v>13440324.610556869</v>
          </cell>
          <cell r="CO72">
            <v>122366853.5781098</v>
          </cell>
          <cell r="CP72">
            <v>13268958.008151835</v>
          </cell>
          <cell r="CQ72">
            <v>77794242.934058785</v>
          </cell>
          <cell r="CR72">
            <v>4428901.0680031311</v>
          </cell>
          <cell r="CS72">
            <v>13674868.042342976</v>
          </cell>
          <cell r="CT72">
            <v>49787.054244302897</v>
          </cell>
          <cell r="CU72">
            <v>47347394.138340339</v>
          </cell>
          <cell r="CV72">
            <v>5537654.2296517761</v>
          </cell>
          <cell r="CW72">
            <v>5970880.4446041081</v>
          </cell>
          <cell r="CX72">
            <v>9167581.0948463362</v>
          </cell>
          <cell r="CY72">
            <v>7202479.779456961</v>
          </cell>
          <cell r="CZ72">
            <v>11471205.00858533</v>
          </cell>
          <cell r="DA72">
            <v>42673.264127917646</v>
          </cell>
          <cell r="DB72">
            <v>19359451.899095558</v>
          </cell>
          <cell r="DC72">
            <v>3693604.9543574294</v>
          </cell>
          <cell r="DD72">
            <v>3672032.3627450452</v>
          </cell>
          <cell r="DE72">
            <v>601026.26186142862</v>
          </cell>
          <cell r="DF72">
            <v>2486789.9799365019</v>
          </cell>
          <cell r="DG72">
            <v>59864120.700241953</v>
          </cell>
          <cell r="DH72">
            <v>2895784.5967758605</v>
          </cell>
          <cell r="DI72">
            <v>39149401.751562454</v>
          </cell>
          <cell r="DJ72">
            <v>115887721.10686807</v>
          </cell>
          <cell r="DK72">
            <v>2455000.2120772451</v>
          </cell>
          <cell r="DL72">
            <v>27854727.420572668</v>
          </cell>
          <cell r="DM72">
            <v>48347488.772847518</v>
          </cell>
          <cell r="DN72">
            <v>734372.80247340607</v>
          </cell>
          <cell r="DO72">
            <v>2598775.0103824972</v>
          </cell>
          <cell r="DP72">
            <v>43554402.607675888</v>
          </cell>
          <cell r="DQ72">
            <v>6467377.6526690479</v>
          </cell>
          <cell r="DR72">
            <v>0</v>
          </cell>
          <cell r="DS72">
            <v>2314355.3856889438</v>
          </cell>
          <cell r="DT72">
            <v>26911251.869823728</v>
          </cell>
          <cell r="DU72">
            <v>26951889.502390843</v>
          </cell>
          <cell r="DV72">
            <v>3921806.9845619635</v>
          </cell>
          <cell r="DW72">
            <v>238628.26330235737</v>
          </cell>
          <cell r="DX72">
            <v>30473132.540680911</v>
          </cell>
          <cell r="DY72">
            <v>293372302.96374434</v>
          </cell>
          <cell r="DZ72">
            <v>5915681.4117297577</v>
          </cell>
          <cell r="EA72">
            <v>19698646.906468268</v>
          </cell>
          <cell r="EB72">
            <v>5796531.1436336515</v>
          </cell>
          <cell r="EC72">
            <v>25810273.736850448</v>
          </cell>
          <cell r="ED72">
            <v>9559.4625599202627</v>
          </cell>
          <cell r="EE72">
            <v>5158042.1804003865</v>
          </cell>
          <cell r="EF72">
            <v>5629365.9293965669</v>
          </cell>
          <cell r="EG72">
            <v>171434596.49841416</v>
          </cell>
          <cell r="EH72">
            <v>3699988.8865679982</v>
          </cell>
          <cell r="EI72">
            <v>29484298.596865125</v>
          </cell>
          <cell r="EJ72">
            <v>89782300.378437206</v>
          </cell>
          <cell r="EK72">
            <v>17155.437307682972</v>
          </cell>
          <cell r="EL72">
            <v>6984959.3163953014</v>
          </cell>
          <cell r="EM72">
            <v>45102244.72206369</v>
          </cell>
          <cell r="EN72">
            <v>3780067.0606848649</v>
          </cell>
          <cell r="EO72">
            <v>23455640.043140698</v>
          </cell>
          <cell r="EP72">
            <v>12535108.322244998</v>
          </cell>
          <cell r="EQ72">
            <v>6346305.5055387942</v>
          </cell>
          <cell r="ER72">
            <v>7007775.1930865636</v>
          </cell>
          <cell r="ES72">
            <v>3435860.8365721353</v>
          </cell>
          <cell r="ET72">
            <v>0</v>
          </cell>
          <cell r="EU72">
            <v>24004002.721200086</v>
          </cell>
          <cell r="EV72">
            <v>116130266.20161153</v>
          </cell>
          <cell r="EW72">
            <v>18581730.621442474</v>
          </cell>
          <cell r="EX72">
            <v>50754163.426750936</v>
          </cell>
          <cell r="EY72">
            <v>63939088.99971576</v>
          </cell>
          <cell r="EZ72">
            <v>23465883.000928901</v>
          </cell>
          <cell r="FA72">
            <v>504354.56934953231</v>
          </cell>
          <cell r="FB72">
            <v>11874645.79375327</v>
          </cell>
          <cell r="FC72">
            <v>6281151.4620733736</v>
          </cell>
          <cell r="FD72">
            <v>37024.041936176589</v>
          </cell>
          <cell r="FE72">
            <v>22291926.971895017</v>
          </cell>
          <cell r="FF72">
            <v>8644478.9214815646</v>
          </cell>
          <cell r="FG72">
            <v>17598955.080366969</v>
          </cell>
          <cell r="FH72">
            <v>333847.24509924889</v>
          </cell>
          <cell r="FI72">
            <v>537454.58216382901</v>
          </cell>
          <cell r="FJ72">
            <v>6391893.9565108335</v>
          </cell>
          <cell r="FK72">
            <v>2428730.4397111153</v>
          </cell>
          <cell r="FL72">
            <v>11118387.726368064</v>
          </cell>
          <cell r="FM72">
            <v>39539734.519422799</v>
          </cell>
          <cell r="FN72">
            <v>22122113.181451298</v>
          </cell>
          <cell r="FO72">
            <v>11885834.436032945</v>
          </cell>
          <cell r="FP72">
            <v>64202734.070844032</v>
          </cell>
          <cell r="FQ72">
            <v>6119437.4577140436</v>
          </cell>
          <cell r="FR72">
            <v>4135678.5346389269</v>
          </cell>
          <cell r="FS72">
            <v>1044826.8042890242</v>
          </cell>
          <cell r="FT72">
            <v>99355.349700736479</v>
          </cell>
          <cell r="FU72">
            <v>1349039.6346786392</v>
          </cell>
          <cell r="FV72">
            <v>19684688.28336215</v>
          </cell>
          <cell r="FW72">
            <v>85748420.917395577</v>
          </cell>
          <cell r="FX72">
            <v>10061.083533829114</v>
          </cell>
          <cell r="FY72">
            <v>0</v>
          </cell>
          <cell r="FZ72">
            <v>82080629.374871507</v>
          </cell>
          <cell r="GA72">
            <v>60021035.624176674</v>
          </cell>
          <cell r="GB72">
            <v>37290844.585996643</v>
          </cell>
          <cell r="GC72">
            <v>3412118.6275202115</v>
          </cell>
          <cell r="GD72">
            <v>366726502.38538963</v>
          </cell>
          <cell r="GE72">
            <v>23219964.365119148</v>
          </cell>
          <cell r="GF72">
            <v>28887319.150577784</v>
          </cell>
          <cell r="GG72">
            <v>84050321.461132646</v>
          </cell>
          <cell r="GH72">
            <v>225692.17498663944</v>
          </cell>
          <cell r="GI72">
            <v>177668.41614738756</v>
          </cell>
          <cell r="GJ72">
            <v>42857136.415624283</v>
          </cell>
          <cell r="GK72">
            <v>94797070.115192518</v>
          </cell>
          <cell r="GL72">
            <v>25183207.252077408</v>
          </cell>
          <cell r="GM72">
            <v>23502114.212281175</v>
          </cell>
          <cell r="GN72">
            <v>7919080190.6815605</v>
          </cell>
        </row>
        <row r="73">
          <cell r="B73">
            <v>27661961.802226055</v>
          </cell>
          <cell r="C73">
            <v>43252718.133767918</v>
          </cell>
          <cell r="D73">
            <v>3451231.3002002235</v>
          </cell>
          <cell r="E73">
            <v>100051.81290166073</v>
          </cell>
          <cell r="F73">
            <v>15833461.465130048</v>
          </cell>
          <cell r="G73">
            <v>41167159.44792188</v>
          </cell>
          <cell r="H73">
            <v>2321749.8777165962</v>
          </cell>
          <cell r="I73">
            <v>88845.309035909464</v>
          </cell>
          <cell r="J73">
            <v>26102340.215942919</v>
          </cell>
          <cell r="K73">
            <v>9908628.0740920603</v>
          </cell>
          <cell r="L73">
            <v>7306070.0651562987</v>
          </cell>
          <cell r="M73">
            <v>16066082.19260719</v>
          </cell>
          <cell r="N73">
            <v>12908656.490023024</v>
          </cell>
          <cell r="O73">
            <v>17035826.586452629</v>
          </cell>
          <cell r="P73">
            <v>28898824.422267329</v>
          </cell>
          <cell r="Q73">
            <v>139871680.4065485</v>
          </cell>
          <cell r="R73">
            <v>8762011.2428058237</v>
          </cell>
          <cell r="S73">
            <v>2297910.7097719088</v>
          </cell>
          <cell r="T73">
            <v>358237.51169882057</v>
          </cell>
          <cell r="U73">
            <v>4390095.6939258333</v>
          </cell>
          <cell r="V73">
            <v>7658087.240138893</v>
          </cell>
          <cell r="W73">
            <v>325457.96488566685</v>
          </cell>
          <cell r="X73">
            <v>65728.653447250472</v>
          </cell>
          <cell r="Y73">
            <v>10141887.625813935</v>
          </cell>
          <cell r="Z73">
            <v>197530767.30263284</v>
          </cell>
          <cell r="AA73">
            <v>284750.48715874675</v>
          </cell>
          <cell r="AB73">
            <v>368357.85674677324</v>
          </cell>
          <cell r="AC73">
            <v>649718.29344309075</v>
          </cell>
          <cell r="AD73">
            <v>3679859.0178918703</v>
          </cell>
          <cell r="AE73">
            <v>8123721.5870321253</v>
          </cell>
          <cell r="AF73">
            <v>40287638.598085716</v>
          </cell>
          <cell r="AG73">
            <v>9270640.6380243879</v>
          </cell>
          <cell r="AH73">
            <v>17220955.648842745</v>
          </cell>
          <cell r="AI73">
            <v>1267873969.5235314</v>
          </cell>
          <cell r="AJ73">
            <v>38024342.559362926</v>
          </cell>
          <cell r="AK73">
            <v>37669322.521437898</v>
          </cell>
          <cell r="AL73">
            <v>119563827.96669231</v>
          </cell>
          <cell r="AM73">
            <v>7914391.8214659179</v>
          </cell>
          <cell r="AN73">
            <v>45642576.872565784</v>
          </cell>
          <cell r="AO73">
            <v>1277219.5358412766</v>
          </cell>
          <cell r="AP73">
            <v>912330.88568570896</v>
          </cell>
          <cell r="AQ73">
            <v>4619877.3456647024</v>
          </cell>
          <cell r="AR73">
            <v>11330059.903953303</v>
          </cell>
          <cell r="AS73">
            <v>1318178.3994617178</v>
          </cell>
          <cell r="AT73">
            <v>12409663.934152968</v>
          </cell>
          <cell r="AU73">
            <v>96886050.752906635</v>
          </cell>
          <cell r="AV73">
            <v>1555936.9973477556</v>
          </cell>
          <cell r="AW73">
            <v>71536.077314572467</v>
          </cell>
          <cell r="AX73">
            <v>6572673.9399368158</v>
          </cell>
          <cell r="AY73">
            <v>9785136.7904023174</v>
          </cell>
          <cell r="AZ73">
            <v>66625549.340648256</v>
          </cell>
          <cell r="BA73">
            <v>15150489.944553927</v>
          </cell>
          <cell r="BB73">
            <v>153263001.67661905</v>
          </cell>
          <cell r="BC73">
            <v>5871231.6789450012</v>
          </cell>
          <cell r="BD73">
            <v>0</v>
          </cell>
          <cell r="BE73">
            <v>55182453.127732992</v>
          </cell>
          <cell r="BF73">
            <v>1577478.5679313994</v>
          </cell>
          <cell r="BG73">
            <v>162297770.80381694</v>
          </cell>
          <cell r="BH73">
            <v>6354285.9101913339</v>
          </cell>
          <cell r="BI73">
            <v>814933.68173684343</v>
          </cell>
          <cell r="BJ73">
            <v>77042001.25312838</v>
          </cell>
          <cell r="BK73">
            <v>97538.828125510568</v>
          </cell>
          <cell r="BL73">
            <v>3007695.2276396537</v>
          </cell>
          <cell r="BM73">
            <v>74363090.2378636</v>
          </cell>
          <cell r="BN73">
            <v>3055538.3859766843</v>
          </cell>
          <cell r="BO73">
            <v>45888619.090120889</v>
          </cell>
          <cell r="BP73">
            <v>18874579.232371245</v>
          </cell>
          <cell r="BQ73">
            <v>0</v>
          </cell>
          <cell r="BR73">
            <v>3320764.8672051178</v>
          </cell>
          <cell r="BS73">
            <v>2819654.5531228301</v>
          </cell>
          <cell r="BT73">
            <v>1747496.223795152</v>
          </cell>
          <cell r="BU73">
            <v>13176122.025690868</v>
          </cell>
          <cell r="BV73">
            <v>107219.33606138689</v>
          </cell>
          <cell r="BW73">
            <v>14766255.278879702</v>
          </cell>
          <cell r="BX73">
            <v>0</v>
          </cell>
          <cell r="BY73">
            <v>756394.24981410243</v>
          </cell>
          <cell r="BZ73">
            <v>6657521.9026072221</v>
          </cell>
          <cell r="CA73">
            <v>8394694.7851468399</v>
          </cell>
          <cell r="CB73">
            <v>5089050.8891371367</v>
          </cell>
          <cell r="CC73">
            <v>10041697.957329167</v>
          </cell>
          <cell r="CD73">
            <v>11847629.104054563</v>
          </cell>
          <cell r="CE73">
            <v>229209957.45598412</v>
          </cell>
          <cell r="CF73">
            <v>1169849082.2087445</v>
          </cell>
          <cell r="CG73">
            <v>5402690.0835128054</v>
          </cell>
          <cell r="CH73">
            <v>136598554.54269931</v>
          </cell>
          <cell r="CI73">
            <v>55078256.354608089</v>
          </cell>
          <cell r="CJ73">
            <v>376802.31414293929</v>
          </cell>
          <cell r="CK73">
            <v>9032137.7498502117</v>
          </cell>
          <cell r="CL73">
            <v>70229523.55833365</v>
          </cell>
          <cell r="CM73">
            <v>2836554.133151521</v>
          </cell>
          <cell r="CN73">
            <v>13447422.140714005</v>
          </cell>
          <cell r="CO73">
            <v>121384475.10989253</v>
          </cell>
          <cell r="CP73">
            <v>13170352.09516426</v>
          </cell>
          <cell r="CQ73">
            <v>77835324.306813896</v>
          </cell>
          <cell r="CR73">
            <v>4395988.4735798314</v>
          </cell>
          <cell r="CS73">
            <v>13565084.260806622</v>
          </cell>
          <cell r="CT73">
            <v>49471.096329623942</v>
          </cell>
          <cell r="CU73">
            <v>46967282.538118377</v>
          </cell>
          <cell r="CV73">
            <v>5540578.539073877</v>
          </cell>
          <cell r="CW73">
            <v>5922945.3689397294</v>
          </cell>
          <cell r="CX73">
            <v>9172422.2861995231</v>
          </cell>
          <cell r="CY73">
            <v>7206283.2454387797</v>
          </cell>
          <cell r="CZ73">
            <v>11477262.69140522</v>
          </cell>
          <cell r="DA73">
            <v>42644.258115340323</v>
          </cell>
          <cell r="DB73">
            <v>19204031.471536558</v>
          </cell>
          <cell r="DC73">
            <v>3695555.4632410845</v>
          </cell>
          <cell r="DD73">
            <v>3669536.3967327233</v>
          </cell>
          <cell r="DE73">
            <v>600617.73029799829</v>
          </cell>
          <cell r="DF73">
            <v>2485099.6508063241</v>
          </cell>
          <cell r="DG73">
            <v>59895733.582691729</v>
          </cell>
          <cell r="DH73">
            <v>2874265.0860648449</v>
          </cell>
          <cell r="DI73">
            <v>39170075.661428243</v>
          </cell>
          <cell r="DJ73">
            <v>115152276.05486417</v>
          </cell>
          <cell r="DK73">
            <v>2453331.4911934761</v>
          </cell>
          <cell r="DL73">
            <v>27869436.869459864</v>
          </cell>
          <cell r="DM73">
            <v>47959348.270954952</v>
          </cell>
          <cell r="DN73">
            <v>733873.63215727708</v>
          </cell>
          <cell r="DO73">
            <v>2577911.6757515119</v>
          </cell>
          <cell r="DP73">
            <v>43577402.69844313</v>
          </cell>
          <cell r="DQ73">
            <v>6470792.9279140634</v>
          </cell>
          <cell r="DR73">
            <v>0</v>
          </cell>
          <cell r="DS73">
            <v>2315577.5442022402</v>
          </cell>
          <cell r="DT73">
            <v>26925463.090701707</v>
          </cell>
          <cell r="DU73">
            <v>26735515.908147704</v>
          </cell>
          <cell r="DV73">
            <v>3923878.0017546234</v>
          </cell>
          <cell r="DW73">
            <v>236712.5217357355</v>
          </cell>
          <cell r="DX73">
            <v>30489224.709840279</v>
          </cell>
          <cell r="DY73">
            <v>293527226.21358299</v>
          </cell>
          <cell r="DZ73">
            <v>5878139.3962173807</v>
          </cell>
          <cell r="EA73">
            <v>19685257.276881639</v>
          </cell>
          <cell r="EB73">
            <v>5792591.106266154</v>
          </cell>
          <cell r="EC73">
            <v>25603065.196004126</v>
          </cell>
          <cell r="ED73">
            <v>9482.7178377018372</v>
          </cell>
          <cell r="EE73">
            <v>5154536.1388679044</v>
          </cell>
          <cell r="EF73">
            <v>5632338.6696842583</v>
          </cell>
          <cell r="EG73">
            <v>170058295.22578192</v>
          </cell>
          <cell r="EH73">
            <v>3676508.0682974714</v>
          </cell>
          <cell r="EI73">
            <v>29297185.749121115</v>
          </cell>
          <cell r="EJ73">
            <v>89061515.328076392</v>
          </cell>
          <cell r="EK73">
            <v>17017.711022082589</v>
          </cell>
          <cell r="EL73">
            <v>6928883.0716186045</v>
          </cell>
          <cell r="EM73">
            <v>45071587.67474357</v>
          </cell>
          <cell r="EN73">
            <v>3756078.0514139002</v>
          </cell>
          <cell r="EO73">
            <v>23267334.835783809</v>
          </cell>
          <cell r="EP73">
            <v>12526587.91685573</v>
          </cell>
          <cell r="EQ73">
            <v>6306030.6693613743</v>
          </cell>
          <cell r="ER73">
            <v>7011475.8399986401</v>
          </cell>
          <cell r="ES73">
            <v>3437675.2366413227</v>
          </cell>
          <cell r="ET73">
            <v>0</v>
          </cell>
          <cell r="EU73">
            <v>23987686.640884548</v>
          </cell>
          <cell r="EV73">
            <v>115267264.68202989</v>
          </cell>
          <cell r="EW73">
            <v>18591543.211337354</v>
          </cell>
          <cell r="EX73">
            <v>50780965.547678776</v>
          </cell>
          <cell r="EY73">
            <v>63972853.780369855</v>
          </cell>
          <cell r="EZ73">
            <v>23478274.800761778</v>
          </cell>
          <cell r="FA73">
            <v>500305.53928307153</v>
          </cell>
          <cell r="FB73">
            <v>11880916.52448847</v>
          </cell>
          <cell r="FC73">
            <v>6241290.1055849753</v>
          </cell>
          <cell r="FD73">
            <v>36998.875831637575</v>
          </cell>
          <cell r="FE73">
            <v>22303698.832212992</v>
          </cell>
          <cell r="FF73">
            <v>8638603.0676080659</v>
          </cell>
          <cell r="FG73">
            <v>17608248.688820358</v>
          </cell>
          <cell r="FH73">
            <v>334023.54224672308</v>
          </cell>
          <cell r="FI73">
            <v>534043.79533193761</v>
          </cell>
          <cell r="FJ73">
            <v>6387549.2371582268</v>
          </cell>
          <cell r="FK73">
            <v>2427079.5750041171</v>
          </cell>
          <cell r="FL73">
            <v>11110830.298999399</v>
          </cell>
          <cell r="FM73">
            <v>39560614.555157676</v>
          </cell>
          <cell r="FN73">
            <v>22133795.366963513</v>
          </cell>
          <cell r="FO73">
            <v>11892111.075236006</v>
          </cell>
          <cell r="FP73">
            <v>63687305.409342848</v>
          </cell>
          <cell r="FQ73">
            <v>6073961.9413157292</v>
          </cell>
          <cell r="FR73">
            <v>4104944.9715753724</v>
          </cell>
          <cell r="FS73">
            <v>1036438.7864105175</v>
          </cell>
          <cell r="FT73">
            <v>98557.710851700482</v>
          </cell>
          <cell r="FU73">
            <v>1340478.3780174039</v>
          </cell>
          <cell r="FV73">
            <v>19695083.320146844</v>
          </cell>
          <cell r="FW73">
            <v>85690135.716428533</v>
          </cell>
          <cell r="FX73">
            <v>9980.3117272364088</v>
          </cell>
          <cell r="FY73">
            <v>0</v>
          </cell>
          <cell r="FZ73">
            <v>82123974.290949449</v>
          </cell>
          <cell r="GA73">
            <v>60052731.369833775</v>
          </cell>
          <cell r="GB73">
            <v>37013724.274498112</v>
          </cell>
          <cell r="GC73">
            <v>3390464.6875040303</v>
          </cell>
          <cell r="GD73">
            <v>366477229.83129716</v>
          </cell>
          <cell r="GE73">
            <v>23047409.309601232</v>
          </cell>
          <cell r="GF73">
            <v>28703994.845534641</v>
          </cell>
          <cell r="GG73">
            <v>83375553.551067442</v>
          </cell>
          <cell r="GH73">
            <v>223880.28617305259</v>
          </cell>
          <cell r="GI73">
            <v>176242.06888583893</v>
          </cell>
          <cell r="GJ73">
            <v>42879768.295952491</v>
          </cell>
          <cell r="GK73">
            <v>94847130.294797271</v>
          </cell>
          <cell r="GL73">
            <v>25196505.931841783</v>
          </cell>
          <cell r="GM73">
            <v>23514525.144993849</v>
          </cell>
          <cell r="GN73">
            <v>7884943253.4796391</v>
          </cell>
        </row>
        <row r="74">
          <cell r="B74">
            <v>27402631.667781573</v>
          </cell>
          <cell r="C74">
            <v>43187560.555344164</v>
          </cell>
          <cell r="D74">
            <v>3443027.6402675337</v>
          </cell>
          <cell r="E74">
            <v>99813.987332378616</v>
          </cell>
          <cell r="F74">
            <v>15809609.322382787</v>
          </cell>
          <cell r="G74">
            <v>40839136.97992947</v>
          </cell>
          <cell r="H74">
            <v>2302263.2320628697</v>
          </cell>
          <cell r="I74">
            <v>88137.384128523641</v>
          </cell>
          <cell r="J74">
            <v>26040294.324505117</v>
          </cell>
          <cell r="K74">
            <v>9885075.0264841989</v>
          </cell>
          <cell r="L74">
            <v>7244749.5931074247</v>
          </cell>
          <cell r="M74">
            <v>16041879.62094014</v>
          </cell>
          <cell r="N74">
            <v>12877972.302606808</v>
          </cell>
          <cell r="O74">
            <v>17010163.154078569</v>
          </cell>
          <cell r="P74">
            <v>28855290.10812724</v>
          </cell>
          <cell r="Q74">
            <v>138560387.23276186</v>
          </cell>
          <cell r="R74">
            <v>8741183.7310252562</v>
          </cell>
          <cell r="S74">
            <v>2294449.0476211119</v>
          </cell>
          <cell r="T74">
            <v>355383.05308931752</v>
          </cell>
          <cell r="U74">
            <v>4379660.3307142034</v>
          </cell>
          <cell r="V74">
            <v>7593812.2577791763</v>
          </cell>
          <cell r="W74">
            <v>322864.69572886149</v>
          </cell>
          <cell r="X74">
            <v>65204.923478733705</v>
          </cell>
          <cell r="Y74">
            <v>10061076.43908803</v>
          </cell>
          <cell r="Z74">
            <v>195956829.95393109</v>
          </cell>
          <cell r="AA74">
            <v>282481.57769760181</v>
          </cell>
          <cell r="AB74">
            <v>364904.51192630088</v>
          </cell>
          <cell r="AC74">
            <v>643627.2022329194</v>
          </cell>
          <cell r="AD74">
            <v>3674315.5350105148</v>
          </cell>
          <cell r="AE74">
            <v>8111483.6965771774</v>
          </cell>
          <cell r="AF74">
            <v>40191873.910702802</v>
          </cell>
          <cell r="AG74">
            <v>9248604.1019196901</v>
          </cell>
          <cell r="AH74">
            <v>17083738.011073317</v>
          </cell>
          <cell r="AI74">
            <v>1255987685.7767026</v>
          </cell>
          <cell r="AJ74">
            <v>37967061.209444962</v>
          </cell>
          <cell r="AK74">
            <v>37612575.987525985</v>
          </cell>
          <cell r="AL74">
            <v>119383712.36162698</v>
          </cell>
          <cell r="AM74">
            <v>7902469.2735190205</v>
          </cell>
          <cell r="AN74">
            <v>45278894.002237745</v>
          </cell>
          <cell r="AO74">
            <v>1275295.4826103663</v>
          </cell>
          <cell r="AP74">
            <v>910956.51492249744</v>
          </cell>
          <cell r="AQ74">
            <v>4583065.8777599465</v>
          </cell>
          <cell r="AR74">
            <v>11239781.287161728</v>
          </cell>
          <cell r="AS74">
            <v>1315045.0576543536</v>
          </cell>
          <cell r="AT74">
            <v>12380165.864061622</v>
          </cell>
          <cell r="AU74">
            <v>96655750.276507944</v>
          </cell>
          <cell r="AV74">
            <v>1553593.0732823694</v>
          </cell>
          <cell r="AW74">
            <v>70966.073434151564</v>
          </cell>
          <cell r="AX74">
            <v>6557050.5356611982</v>
          </cell>
          <cell r="AY74">
            <v>9707168.216357477</v>
          </cell>
          <cell r="AZ74">
            <v>66525182.019390829</v>
          </cell>
          <cell r="BA74">
            <v>15029769.905339329</v>
          </cell>
          <cell r="BB74">
            <v>153032120.32436925</v>
          </cell>
          <cell r="BC74">
            <v>5862387.0269769616</v>
          </cell>
          <cell r="BD74">
            <v>0</v>
          </cell>
          <cell r="BE74">
            <v>55051283.107431754</v>
          </cell>
          <cell r="BF74">
            <v>1573728.8633776463</v>
          </cell>
          <cell r="BG74">
            <v>162053279.12363064</v>
          </cell>
          <cell r="BH74">
            <v>6339181.6195228798</v>
          </cell>
          <cell r="BI74">
            <v>807293.7007854149</v>
          </cell>
          <cell r="BJ74">
            <v>76858870.560387537</v>
          </cell>
          <cell r="BK74">
            <v>96624.404282682823</v>
          </cell>
          <cell r="BL74">
            <v>3003164.3184592505</v>
          </cell>
          <cell r="BM74">
            <v>74186327.381134763</v>
          </cell>
          <cell r="BN74">
            <v>3029892.9905013349</v>
          </cell>
          <cell r="BO74">
            <v>45819490.687880941</v>
          </cell>
          <cell r="BP74">
            <v>18846145.831428785</v>
          </cell>
          <cell r="BQ74">
            <v>0</v>
          </cell>
          <cell r="BR74">
            <v>3315762.3377318815</v>
          </cell>
          <cell r="BS74">
            <v>2815406.9157349369</v>
          </cell>
          <cell r="BT74">
            <v>1744863.7274536504</v>
          </cell>
          <cell r="BU74">
            <v>13144802.066253748</v>
          </cell>
          <cell r="BV74">
            <v>106365.00577231617</v>
          </cell>
          <cell r="BW74">
            <v>14648596.845202453</v>
          </cell>
          <cell r="BX74">
            <v>0</v>
          </cell>
          <cell r="BY74">
            <v>750367.25373454147</v>
          </cell>
          <cell r="BZ74">
            <v>6595107.8170693237</v>
          </cell>
          <cell r="CA74">
            <v>8327805.3388407296</v>
          </cell>
          <cell r="CB74">
            <v>5076954.0925902892</v>
          </cell>
          <cell r="CC74">
            <v>9961685.0880670957</v>
          </cell>
          <cell r="CD74">
            <v>11819467.004292468</v>
          </cell>
          <cell r="CE74">
            <v>227061120.38115701</v>
          </cell>
          <cell r="CF74">
            <v>1158881779.0963335</v>
          </cell>
          <cell r="CG74">
            <v>5389847.7590460898</v>
          </cell>
          <cell r="CH74">
            <v>136392777.16235846</v>
          </cell>
          <cell r="CI74">
            <v>54995284.325040609</v>
          </cell>
          <cell r="CJ74">
            <v>375906.64596593246</v>
          </cell>
          <cell r="CK74">
            <v>9010668.1408556812</v>
          </cell>
          <cell r="CL74">
            <v>70062586.289170042</v>
          </cell>
          <cell r="CM74">
            <v>2813952.2946999879</v>
          </cell>
          <cell r="CN74">
            <v>13427164.420493485</v>
          </cell>
          <cell r="CO74">
            <v>120246498.97953767</v>
          </cell>
          <cell r="CP74">
            <v>13059812.201579476</v>
          </cell>
          <cell r="CQ74">
            <v>77718070.144151226</v>
          </cell>
          <cell r="CR74">
            <v>4359092.5656680092</v>
          </cell>
          <cell r="CS74">
            <v>13437911.967306361</v>
          </cell>
          <cell r="CT74">
            <v>49076.907579903134</v>
          </cell>
          <cell r="CU74">
            <v>46526965.550401255</v>
          </cell>
          <cell r="CV74">
            <v>5532231.9958680561</v>
          </cell>
          <cell r="CW74">
            <v>5867417.9182904828</v>
          </cell>
          <cell r="CX74">
            <v>9158604.5921854619</v>
          </cell>
          <cell r="CY74">
            <v>7195427.419817456</v>
          </cell>
          <cell r="CZ74">
            <v>11459972.896077389</v>
          </cell>
          <cell r="DA74">
            <v>42542.891686599425</v>
          </cell>
          <cell r="DB74">
            <v>19023994.20234371</v>
          </cell>
          <cell r="DC74">
            <v>3689988.3346233927</v>
          </cell>
          <cell r="DD74">
            <v>3660813.8203271152</v>
          </cell>
          <cell r="DE74">
            <v>599190.04748559941</v>
          </cell>
          <cell r="DF74">
            <v>2479192.5090761022</v>
          </cell>
          <cell r="DG74">
            <v>59805504.317883618</v>
          </cell>
          <cell r="DH74">
            <v>2850141.1329273488</v>
          </cell>
          <cell r="DI74">
            <v>39111068.334561974</v>
          </cell>
          <cell r="DJ74">
            <v>114234735.61017443</v>
          </cell>
          <cell r="DK74">
            <v>2447499.8631438748</v>
          </cell>
          <cell r="DL74">
            <v>27827453.26480335</v>
          </cell>
          <cell r="DM74">
            <v>47509730.694157645</v>
          </cell>
          <cell r="DN74">
            <v>732129.19685633481</v>
          </cell>
          <cell r="DO74">
            <v>2553743.8243807955</v>
          </cell>
          <cell r="DP74">
            <v>43511756.002551191</v>
          </cell>
          <cell r="DQ74">
            <v>6461045.0735396752</v>
          </cell>
          <cell r="DR74">
            <v>0</v>
          </cell>
          <cell r="DS74">
            <v>2312089.2680442883</v>
          </cell>
          <cell r="DT74">
            <v>26884901.524894387</v>
          </cell>
          <cell r="DU74">
            <v>26484871.178591877</v>
          </cell>
          <cell r="DV74">
            <v>3917966.9191763247</v>
          </cell>
          <cell r="DW74">
            <v>234493.34832622408</v>
          </cell>
          <cell r="DX74">
            <v>30443294.554792754</v>
          </cell>
          <cell r="DY74">
            <v>293085045.37300855</v>
          </cell>
          <cell r="DZ74">
            <v>5831302.0186132779</v>
          </cell>
          <cell r="EA74">
            <v>19638464.946162548</v>
          </cell>
          <cell r="EB74">
            <v>5778821.9776765481</v>
          </cell>
          <cell r="EC74">
            <v>25363037.160865407</v>
          </cell>
          <cell r="ED74">
            <v>9393.8176176331217</v>
          </cell>
          <cell r="EE74">
            <v>5142283.6823050603</v>
          </cell>
          <cell r="EF74">
            <v>5623853.895445467</v>
          </cell>
          <cell r="EG74">
            <v>168464003.36464745</v>
          </cell>
          <cell r="EH74">
            <v>3647213.4250349808</v>
          </cell>
          <cell r="EI74">
            <v>29063743.964369949</v>
          </cell>
          <cell r="EJ74">
            <v>88226566.060595274</v>
          </cell>
          <cell r="EK74">
            <v>16858.170447236633</v>
          </cell>
          <cell r="EL74">
            <v>6863924.9825517498</v>
          </cell>
          <cell r="EM74">
            <v>44964451.425171264</v>
          </cell>
          <cell r="EN74">
            <v>3726149.3896135753</v>
          </cell>
          <cell r="EO74">
            <v>23049204.208814215</v>
          </cell>
          <cell r="EP74">
            <v>12496811.915641073</v>
          </cell>
          <cell r="EQ74">
            <v>6255783.8276764024</v>
          </cell>
          <cell r="ER74">
            <v>7000913.4798367182</v>
          </cell>
          <cell r="ES74">
            <v>3432496.5888362504</v>
          </cell>
          <cell r="ET74">
            <v>0</v>
          </cell>
          <cell r="EU74">
            <v>23930667.331931733</v>
          </cell>
          <cell r="EV74">
            <v>114299816.65332919</v>
          </cell>
          <cell r="EW74">
            <v>18563536.186875563</v>
          </cell>
          <cell r="EX74">
            <v>50704467.124276258</v>
          </cell>
          <cell r="EY74">
            <v>63876482.582973793</v>
          </cell>
          <cell r="EZ74">
            <v>23442906.213593364</v>
          </cell>
          <cell r="FA74">
            <v>495615.1885518679</v>
          </cell>
          <cell r="FB74">
            <v>11863018.649312248</v>
          </cell>
          <cell r="FC74">
            <v>6191559.1207090216</v>
          </cell>
          <cell r="FD74">
            <v>36910.928612569136</v>
          </cell>
          <cell r="FE74">
            <v>22270099.672009807</v>
          </cell>
          <cell r="FF74">
            <v>8618068.9000325575</v>
          </cell>
          <cell r="FG74">
            <v>17581722.937506914</v>
          </cell>
          <cell r="FH74">
            <v>333520.35617915593</v>
          </cell>
          <cell r="FI74">
            <v>529788.50140080252</v>
          </cell>
          <cell r="FJ74">
            <v>6372365.878760336</v>
          </cell>
          <cell r="FK74">
            <v>2421310.3483916451</v>
          </cell>
          <cell r="FL74">
            <v>11084419.587744685</v>
          </cell>
          <cell r="FM74">
            <v>39501018.905298226</v>
          </cell>
          <cell r="FN74">
            <v>22100452.155954715</v>
          </cell>
          <cell r="FO74">
            <v>11874196.336152736</v>
          </cell>
          <cell r="FP74">
            <v>63090238.665042646</v>
          </cell>
          <cell r="FQ74">
            <v>6022982.6583186109</v>
          </cell>
          <cell r="FR74">
            <v>4070491.8167127972</v>
          </cell>
          <cell r="FS74">
            <v>1026722.2011681185</v>
          </cell>
          <cell r="FT74">
            <v>97633.735011214172</v>
          </cell>
          <cell r="FU74">
            <v>1329797.3635450797</v>
          </cell>
          <cell r="FV74">
            <v>19665413.87990436</v>
          </cell>
          <cell r="FW74">
            <v>85486448.199755043</v>
          </cell>
          <cell r="FX74">
            <v>9886.7465780786297</v>
          </cell>
          <cell r="FY74">
            <v>0</v>
          </cell>
          <cell r="FZ74">
            <v>82000259.538993657</v>
          </cell>
          <cell r="GA74">
            <v>59962265.597447194</v>
          </cell>
          <cell r="GB74">
            <v>36703064.915286161</v>
          </cell>
          <cell r="GC74">
            <v>3363449.2555589844</v>
          </cell>
          <cell r="GD74">
            <v>365606104.62840629</v>
          </cell>
          <cell r="GE74">
            <v>22853970.428538691</v>
          </cell>
          <cell r="GF74">
            <v>28475279.642524712</v>
          </cell>
          <cell r="GG74">
            <v>82593910.019550398</v>
          </cell>
          <cell r="GH74">
            <v>221781.41462056371</v>
          </cell>
          <cell r="GI74">
            <v>174589.8043159681</v>
          </cell>
          <cell r="GJ74">
            <v>42815172.54368335</v>
          </cell>
          <cell r="GK74">
            <v>94704248.885325193</v>
          </cell>
          <cell r="GL74">
            <v>25158548.934406821</v>
          </cell>
          <cell r="GM74">
            <v>23479101.948895659</v>
          </cell>
          <cell r="GN74">
            <v>7838386592.965601</v>
          </cell>
        </row>
        <row r="75">
          <cell r="B75">
            <v>27143301.533337086</v>
          </cell>
          <cell r="C75">
            <v>43122402.976920411</v>
          </cell>
          <cell r="D75">
            <v>3434823.9803348435</v>
          </cell>
          <cell r="E75">
            <v>99576.161763096505</v>
          </cell>
          <cell r="F75">
            <v>15785757.179635527</v>
          </cell>
          <cell r="G75">
            <v>40511114.511937059</v>
          </cell>
          <cell r="H75">
            <v>2282776.5864091432</v>
          </cell>
          <cell r="I75">
            <v>87429.459221137819</v>
          </cell>
          <cell r="J75">
            <v>25978248.433067311</v>
          </cell>
          <cell r="K75">
            <v>9861521.9788763374</v>
          </cell>
          <cell r="L75">
            <v>7183429.1210585507</v>
          </cell>
          <cell r="M75">
            <v>16017677.049273089</v>
          </cell>
          <cell r="N75">
            <v>12847288.11519059</v>
          </cell>
          <cell r="O75">
            <v>16984499.721704509</v>
          </cell>
          <cell r="P75">
            <v>28811755.793987151</v>
          </cell>
          <cell r="Q75">
            <v>137249094.05897519</v>
          </cell>
          <cell r="R75">
            <v>8720356.2192446869</v>
          </cell>
          <cell r="S75">
            <v>2290987.3854703149</v>
          </cell>
          <cell r="T75">
            <v>352528.5944798144</v>
          </cell>
          <cell r="U75">
            <v>4369224.9675025735</v>
          </cell>
          <cell r="V75">
            <v>7529537.2754194587</v>
          </cell>
          <cell r="W75">
            <v>320271.42657205614</v>
          </cell>
          <cell r="X75">
            <v>64681.193510216937</v>
          </cell>
          <cell r="Y75">
            <v>9980265.2523621228</v>
          </cell>
          <cell r="Z75">
            <v>194382892.60522935</v>
          </cell>
          <cell r="AA75">
            <v>280212.66823645687</v>
          </cell>
          <cell r="AB75">
            <v>361451.16710582847</v>
          </cell>
          <cell r="AC75">
            <v>637536.11102274794</v>
          </cell>
          <cell r="AD75">
            <v>3668772.0521291592</v>
          </cell>
          <cell r="AE75">
            <v>8099245.8061222294</v>
          </cell>
          <cell r="AF75">
            <v>40096109.223319881</v>
          </cell>
          <cell r="AG75">
            <v>9226567.5658149906</v>
          </cell>
          <cell r="AH75">
            <v>16946520.37330389</v>
          </cell>
          <cell r="AI75">
            <v>1244101402.0298736</v>
          </cell>
          <cell r="AJ75">
            <v>37909779.859526999</v>
          </cell>
          <cell r="AK75">
            <v>37555829.453614071</v>
          </cell>
          <cell r="AL75">
            <v>119203596.75656165</v>
          </cell>
          <cell r="AM75">
            <v>7890546.7255721232</v>
          </cell>
          <cell r="AN75">
            <v>44915211.131909706</v>
          </cell>
          <cell r="AO75">
            <v>1273371.429379456</v>
          </cell>
          <cell r="AP75">
            <v>909582.14415928593</v>
          </cell>
          <cell r="AQ75">
            <v>4546254.4098551907</v>
          </cell>
          <cell r="AR75">
            <v>11149502.670370154</v>
          </cell>
          <cell r="AS75">
            <v>1311911.7158469891</v>
          </cell>
          <cell r="AT75">
            <v>12350667.793970274</v>
          </cell>
          <cell r="AU75">
            <v>96425449.800109237</v>
          </cell>
          <cell r="AV75">
            <v>1551249.1492169832</v>
          </cell>
          <cell r="AW75">
            <v>70396.069553730646</v>
          </cell>
          <cell r="AX75">
            <v>6541427.1313855797</v>
          </cell>
          <cell r="AY75">
            <v>9629199.6423126347</v>
          </cell>
          <cell r="AZ75">
            <v>66424814.698133402</v>
          </cell>
          <cell r="BA75">
            <v>14909049.866124731</v>
          </cell>
          <cell r="BB75">
            <v>152801238.97211945</v>
          </cell>
          <cell r="BC75">
            <v>5853542.3750089221</v>
          </cell>
          <cell r="BD75">
            <v>0</v>
          </cell>
          <cell r="BE75">
            <v>54920113.087130509</v>
          </cell>
          <cell r="BF75">
            <v>1569979.1588238932</v>
          </cell>
          <cell r="BG75">
            <v>161808787.44344431</v>
          </cell>
          <cell r="BH75">
            <v>6324077.3288544249</v>
          </cell>
          <cell r="BI75">
            <v>799653.71983398614</v>
          </cell>
          <cell r="BJ75">
            <v>76675739.867646694</v>
          </cell>
          <cell r="BK75">
            <v>95709.980439855062</v>
          </cell>
          <cell r="BL75">
            <v>2998633.4092788473</v>
          </cell>
          <cell r="BM75">
            <v>74009564.524405912</v>
          </cell>
          <cell r="BN75">
            <v>3004247.5950259855</v>
          </cell>
          <cell r="BO75">
            <v>45750362.285640992</v>
          </cell>
          <cell r="BP75">
            <v>18817712.430486325</v>
          </cell>
          <cell r="BQ75">
            <v>0</v>
          </cell>
          <cell r="BR75">
            <v>3310759.8082586452</v>
          </cell>
          <cell r="BS75">
            <v>2811159.2783470438</v>
          </cell>
          <cell r="BT75">
            <v>1742231.2311121488</v>
          </cell>
          <cell r="BU75">
            <v>13113482.106816625</v>
          </cell>
          <cell r="BV75">
            <v>105510.67548324545</v>
          </cell>
          <cell r="BW75">
            <v>14530938.411525205</v>
          </cell>
          <cell r="BX75">
            <v>0</v>
          </cell>
          <cell r="BY75">
            <v>744340.25765498041</v>
          </cell>
          <cell r="BZ75">
            <v>6532693.7315314244</v>
          </cell>
          <cell r="CA75">
            <v>8260915.8925346183</v>
          </cell>
          <cell r="CB75">
            <v>5064857.2960434407</v>
          </cell>
          <cell r="CC75">
            <v>9881672.2188050244</v>
          </cell>
          <cell r="CD75">
            <v>11791304.904530371</v>
          </cell>
          <cell r="CE75">
            <v>224912283.30632988</v>
          </cell>
          <cell r="CF75">
            <v>1147914475.9839222</v>
          </cell>
          <cell r="CG75">
            <v>5377005.4345793743</v>
          </cell>
          <cell r="CH75">
            <v>136186999.78201762</v>
          </cell>
          <cell r="CI75">
            <v>54912312.295473129</v>
          </cell>
          <cell r="CJ75">
            <v>375010.97778892558</v>
          </cell>
          <cell r="CK75">
            <v>8989198.5318611506</v>
          </cell>
          <cell r="CL75">
            <v>69895649.020006418</v>
          </cell>
          <cell r="CM75">
            <v>2791350.4562484547</v>
          </cell>
          <cell r="CN75">
            <v>13406906.700272964</v>
          </cell>
          <cell r="CO75">
            <v>119108522.84918278</v>
          </cell>
          <cell r="CP75">
            <v>12949272.307994692</v>
          </cell>
          <cell r="CQ75">
            <v>77600815.981488556</v>
          </cell>
          <cell r="CR75">
            <v>4322196.657756187</v>
          </cell>
          <cell r="CS75">
            <v>13310739.673806097</v>
          </cell>
          <cell r="CT75">
            <v>48682.718830182326</v>
          </cell>
          <cell r="CU75">
            <v>46086648.562684126</v>
          </cell>
          <cell r="CV75">
            <v>5523885.4526622351</v>
          </cell>
          <cell r="CW75">
            <v>5811890.4676412344</v>
          </cell>
          <cell r="CX75">
            <v>9144786.8981714007</v>
          </cell>
          <cell r="CY75">
            <v>7184571.5941961324</v>
          </cell>
          <cell r="CZ75">
            <v>11442683.100749556</v>
          </cell>
          <cell r="DA75">
            <v>42441.52525785852</v>
          </cell>
          <cell r="DB75">
            <v>18843956.933150858</v>
          </cell>
          <cell r="DC75">
            <v>3684421.2060057009</v>
          </cell>
          <cell r="DD75">
            <v>3652091.2439215062</v>
          </cell>
          <cell r="DE75">
            <v>597762.36467320053</v>
          </cell>
          <cell r="DF75">
            <v>2473285.3673458798</v>
          </cell>
          <cell r="DG75">
            <v>59715275.0530755</v>
          </cell>
          <cell r="DH75">
            <v>2826017.1797898524</v>
          </cell>
          <cell r="DI75">
            <v>39052061.007695705</v>
          </cell>
          <cell r="DJ75">
            <v>113317195.1654847</v>
          </cell>
          <cell r="DK75">
            <v>2441668.235094273</v>
          </cell>
          <cell r="DL75">
            <v>27785469.660146836</v>
          </cell>
          <cell r="DM75">
            <v>47060113.117360331</v>
          </cell>
          <cell r="DN75">
            <v>730384.76155539241</v>
          </cell>
          <cell r="DO75">
            <v>2529575.9730100785</v>
          </cell>
          <cell r="DP75">
            <v>43446109.306659251</v>
          </cell>
          <cell r="DQ75">
            <v>6451297.219165287</v>
          </cell>
          <cell r="DR75">
            <v>0</v>
          </cell>
          <cell r="DS75">
            <v>2308600.9918863364</v>
          </cell>
          <cell r="DT75">
            <v>26844339.959087066</v>
          </cell>
          <cell r="DU75">
            <v>26234226.449036047</v>
          </cell>
          <cell r="DV75">
            <v>3912055.8365980261</v>
          </cell>
          <cell r="DW75">
            <v>232274.17491671263</v>
          </cell>
          <cell r="DX75">
            <v>30397364.39974523</v>
          </cell>
          <cell r="DY75">
            <v>292642864.53243411</v>
          </cell>
          <cell r="DZ75">
            <v>5784464.6410091752</v>
          </cell>
          <cell r="EA75">
            <v>19591672.615443453</v>
          </cell>
          <cell r="EB75">
            <v>5765052.8490869412</v>
          </cell>
          <cell r="EC75">
            <v>25123009.125726685</v>
          </cell>
          <cell r="ED75">
            <v>9304.9173975644044</v>
          </cell>
          <cell r="EE75">
            <v>5130031.2257422153</v>
          </cell>
          <cell r="EF75">
            <v>5615369.1212066757</v>
          </cell>
          <cell r="EG75">
            <v>166869711.50351295</v>
          </cell>
          <cell r="EH75">
            <v>3617918.7817724901</v>
          </cell>
          <cell r="EI75">
            <v>28830302.179618783</v>
          </cell>
          <cell r="EJ75">
            <v>87391616.793114141</v>
          </cell>
          <cell r="EK75">
            <v>16698.629872390673</v>
          </cell>
          <cell r="EL75">
            <v>6798966.8934848933</v>
          </cell>
          <cell r="EM75">
            <v>44857315.175598949</v>
          </cell>
          <cell r="EN75">
            <v>3696220.7278132504</v>
          </cell>
          <cell r="EO75">
            <v>22831073.581844613</v>
          </cell>
          <cell r="EP75">
            <v>12467035.914426414</v>
          </cell>
          <cell r="EQ75">
            <v>6205536.9859914305</v>
          </cell>
          <cell r="ER75">
            <v>6990351.1196747962</v>
          </cell>
          <cell r="ES75">
            <v>3427317.941031178</v>
          </cell>
          <cell r="ET75">
            <v>0</v>
          </cell>
          <cell r="EU75">
            <v>23873648.022978913</v>
          </cell>
          <cell r="EV75">
            <v>113332368.6246285</v>
          </cell>
          <cell r="EW75">
            <v>18535529.162413772</v>
          </cell>
          <cell r="EX75">
            <v>50627968.70087374</v>
          </cell>
          <cell r="EY75">
            <v>63780111.385577723</v>
          </cell>
          <cell r="EZ75">
            <v>23407537.62642495</v>
          </cell>
          <cell r="FA75">
            <v>490924.83782066416</v>
          </cell>
          <cell r="FB75">
            <v>11845120.774136027</v>
          </cell>
          <cell r="FC75">
            <v>6141828.1358330678</v>
          </cell>
          <cell r="FD75">
            <v>36822.98139350069</v>
          </cell>
          <cell r="FE75">
            <v>22236500.511806622</v>
          </cell>
          <cell r="FF75">
            <v>8597534.7324570492</v>
          </cell>
          <cell r="FG75">
            <v>17555197.18619347</v>
          </cell>
          <cell r="FH75">
            <v>333017.17011158878</v>
          </cell>
          <cell r="FI75">
            <v>525533.20746966731</v>
          </cell>
          <cell r="FJ75">
            <v>6357182.5203624442</v>
          </cell>
          <cell r="FK75">
            <v>2415541.1217791727</v>
          </cell>
          <cell r="FL75">
            <v>11058008.876489969</v>
          </cell>
          <cell r="FM75">
            <v>39441423.255438775</v>
          </cell>
          <cell r="FN75">
            <v>22067108.944945917</v>
          </cell>
          <cell r="FO75">
            <v>11856281.597069466</v>
          </cell>
          <cell r="FP75">
            <v>62493171.92074243</v>
          </cell>
          <cell r="FQ75">
            <v>5972003.3753214926</v>
          </cell>
          <cell r="FR75">
            <v>4036038.6618502219</v>
          </cell>
          <cell r="FS75">
            <v>1017005.6159257193</v>
          </cell>
          <cell r="FT75">
            <v>96709.759170727848</v>
          </cell>
          <cell r="FU75">
            <v>1319116.3490727555</v>
          </cell>
          <cell r="FV75">
            <v>19635744.439661875</v>
          </cell>
          <cell r="FW75">
            <v>85282760.683081537</v>
          </cell>
          <cell r="FX75">
            <v>9793.1814289208487</v>
          </cell>
          <cell r="FY75">
            <v>0</v>
          </cell>
          <cell r="FZ75">
            <v>81876544.787037864</v>
          </cell>
          <cell r="GA75">
            <v>59871799.825060606</v>
          </cell>
          <cell r="GB75">
            <v>36392405.556074202</v>
          </cell>
          <cell r="GC75">
            <v>3336433.8236139384</v>
          </cell>
          <cell r="GD75">
            <v>364734979.42551541</v>
          </cell>
          <cell r="GE75">
            <v>22660531.54747615</v>
          </cell>
          <cell r="GF75">
            <v>28246564.439514779</v>
          </cell>
          <cell r="GG75">
            <v>81812266.488033339</v>
          </cell>
          <cell r="GH75">
            <v>219682.54306807477</v>
          </cell>
          <cell r="GI75">
            <v>172937.53974609723</v>
          </cell>
          <cell r="GJ75">
            <v>42750576.791414209</v>
          </cell>
          <cell r="GK75">
            <v>94561367.475853115</v>
          </cell>
          <cell r="GL75">
            <v>25120591.936971858</v>
          </cell>
          <cell r="GM75">
            <v>23443678.752797469</v>
          </cell>
          <cell r="GN75">
            <v>7791829932.4515629</v>
          </cell>
        </row>
        <row r="76">
          <cell r="B76">
            <v>26883971.398892604</v>
          </cell>
          <cell r="C76">
            <v>43057245.398496658</v>
          </cell>
          <cell r="D76">
            <v>3426620.3204021538</v>
          </cell>
          <cell r="E76">
            <v>99338.336193814408</v>
          </cell>
          <cell r="F76">
            <v>15761905.036888266</v>
          </cell>
          <cell r="G76">
            <v>40183092.043944649</v>
          </cell>
          <cell r="H76">
            <v>2263289.9407554176</v>
          </cell>
          <cell r="I76">
            <v>86721.534313751996</v>
          </cell>
          <cell r="J76">
            <v>25916202.541629508</v>
          </cell>
          <cell r="K76">
            <v>9837968.9312684778</v>
          </cell>
          <cell r="L76">
            <v>7122108.6490096785</v>
          </cell>
          <cell r="M76">
            <v>15993474.477606039</v>
          </cell>
          <cell r="N76">
            <v>12816603.927774373</v>
          </cell>
          <cell r="O76">
            <v>16958836.289330449</v>
          </cell>
          <cell r="P76">
            <v>28768221.479847066</v>
          </cell>
          <cell r="Q76">
            <v>135937800.88518855</v>
          </cell>
          <cell r="R76">
            <v>8699528.7074641194</v>
          </cell>
          <cell r="S76">
            <v>2287525.7233195184</v>
          </cell>
          <cell r="T76">
            <v>349674.13587031135</v>
          </cell>
          <cell r="U76">
            <v>4358789.6042909445</v>
          </cell>
          <cell r="V76">
            <v>7465262.2930597439</v>
          </cell>
          <cell r="W76">
            <v>317678.15741525078</v>
          </cell>
          <cell r="X76">
            <v>64157.46354170017</v>
          </cell>
          <cell r="Y76">
            <v>9899454.0656362176</v>
          </cell>
          <cell r="Z76">
            <v>192808955.2565276</v>
          </cell>
          <cell r="AA76">
            <v>277943.75877531193</v>
          </cell>
          <cell r="AB76">
            <v>357997.82228535612</v>
          </cell>
          <cell r="AC76">
            <v>631445.01981257659</v>
          </cell>
          <cell r="AD76">
            <v>3663228.5692478037</v>
          </cell>
          <cell r="AE76">
            <v>8087007.9156672824</v>
          </cell>
          <cell r="AF76">
            <v>40000344.535936967</v>
          </cell>
          <cell r="AG76">
            <v>9204531.0297102928</v>
          </cell>
          <cell r="AH76">
            <v>16809302.735534463</v>
          </cell>
          <cell r="AI76">
            <v>1232215118.2830448</v>
          </cell>
          <cell r="AJ76">
            <v>37852498.509609036</v>
          </cell>
          <cell r="AK76">
            <v>37499082.919702157</v>
          </cell>
          <cell r="AL76">
            <v>119023481.15149632</v>
          </cell>
          <cell r="AM76">
            <v>7878624.1776252268</v>
          </cell>
          <cell r="AN76">
            <v>44551528.261581667</v>
          </cell>
          <cell r="AO76">
            <v>1271447.3761485459</v>
          </cell>
          <cell r="AP76">
            <v>908207.77339607442</v>
          </cell>
          <cell r="AQ76">
            <v>4509442.9419504348</v>
          </cell>
          <cell r="AR76">
            <v>11059224.05357858</v>
          </cell>
          <cell r="AS76">
            <v>1308778.3740396248</v>
          </cell>
          <cell r="AT76">
            <v>12321169.723878928</v>
          </cell>
          <cell r="AU76">
            <v>96195149.323710546</v>
          </cell>
          <cell r="AV76">
            <v>1548905.2251515971</v>
          </cell>
          <cell r="AW76">
            <v>69826.065673309742</v>
          </cell>
          <cell r="AX76">
            <v>6525803.7271099621</v>
          </cell>
          <cell r="AY76">
            <v>9551231.0682677943</v>
          </cell>
          <cell r="AZ76">
            <v>66324447.376875974</v>
          </cell>
          <cell r="BA76">
            <v>14788329.826910133</v>
          </cell>
          <cell r="BB76">
            <v>152570357.61986965</v>
          </cell>
          <cell r="BC76">
            <v>5844697.7230408834</v>
          </cell>
          <cell r="BD76">
            <v>0</v>
          </cell>
          <cell r="BE76">
            <v>54788943.066829279</v>
          </cell>
          <cell r="BF76">
            <v>1566229.4542701403</v>
          </cell>
          <cell r="BG76">
            <v>161564295.76325801</v>
          </cell>
          <cell r="BH76">
            <v>6308973.0381859709</v>
          </cell>
          <cell r="BI76">
            <v>792013.73888255761</v>
          </cell>
          <cell r="BJ76">
            <v>76492609.174905851</v>
          </cell>
          <cell r="BK76">
            <v>94795.556597027316</v>
          </cell>
          <cell r="BL76">
            <v>2994102.5000984445</v>
          </cell>
          <cell r="BM76">
            <v>73832801.667677075</v>
          </cell>
          <cell r="BN76">
            <v>2978602.199550637</v>
          </cell>
          <cell r="BO76">
            <v>45681233.883401044</v>
          </cell>
          <cell r="BP76">
            <v>18789279.029543869</v>
          </cell>
          <cell r="BQ76">
            <v>0</v>
          </cell>
          <cell r="BR76">
            <v>3305757.2787854089</v>
          </cell>
          <cell r="BS76">
            <v>2806911.6409591511</v>
          </cell>
          <cell r="BT76">
            <v>1739598.7347706473</v>
          </cell>
          <cell r="BU76">
            <v>13082162.147379505</v>
          </cell>
          <cell r="BV76">
            <v>104656.34519417472</v>
          </cell>
          <cell r="BW76">
            <v>14413279.977847956</v>
          </cell>
          <cell r="BX76">
            <v>0</v>
          </cell>
          <cell r="BY76">
            <v>738313.26157541946</v>
          </cell>
          <cell r="BZ76">
            <v>6470279.6459935261</v>
          </cell>
          <cell r="CA76">
            <v>8194026.4462285079</v>
          </cell>
          <cell r="CB76">
            <v>5052760.4994965931</v>
          </cell>
          <cell r="CC76">
            <v>9801659.3495429531</v>
          </cell>
          <cell r="CD76">
            <v>11763142.804768275</v>
          </cell>
          <cell r="CE76">
            <v>222763446.23150277</v>
          </cell>
          <cell r="CF76">
            <v>1136947172.8715112</v>
          </cell>
          <cell r="CG76">
            <v>5364163.1101126596</v>
          </cell>
          <cell r="CH76">
            <v>135981222.4016768</v>
          </cell>
          <cell r="CI76">
            <v>54829340.265905648</v>
          </cell>
          <cell r="CJ76">
            <v>374115.30961191875</v>
          </cell>
          <cell r="CK76">
            <v>8967728.922866622</v>
          </cell>
          <cell r="CL76">
            <v>69728711.75084281</v>
          </cell>
          <cell r="CM76">
            <v>2768748.6177969216</v>
          </cell>
          <cell r="CN76">
            <v>13386648.980052445</v>
          </cell>
          <cell r="CO76">
            <v>117970546.71882792</v>
          </cell>
          <cell r="CP76">
            <v>12838732.414409911</v>
          </cell>
          <cell r="CQ76">
            <v>77483561.818825886</v>
          </cell>
          <cell r="CR76">
            <v>4285300.7498443667</v>
          </cell>
          <cell r="CS76">
            <v>13183567.380305836</v>
          </cell>
          <cell r="CT76">
            <v>48288.530080461518</v>
          </cell>
          <cell r="CU76">
            <v>45646331.574967004</v>
          </cell>
          <cell r="CV76">
            <v>5515538.9094564151</v>
          </cell>
          <cell r="CW76">
            <v>5756363.0169919878</v>
          </cell>
          <cell r="CX76">
            <v>9130969.2041573394</v>
          </cell>
          <cell r="CY76">
            <v>7173715.7685748087</v>
          </cell>
          <cell r="CZ76">
            <v>11425393.305421725</v>
          </cell>
          <cell r="DA76">
            <v>42340.158829117623</v>
          </cell>
          <cell r="DB76">
            <v>18663919.663958009</v>
          </cell>
          <cell r="DC76">
            <v>3678854.0773880091</v>
          </cell>
          <cell r="DD76">
            <v>3643368.6675158981</v>
          </cell>
          <cell r="DE76">
            <v>596334.68186080165</v>
          </cell>
          <cell r="DF76">
            <v>2467378.2256156579</v>
          </cell>
          <cell r="DG76">
            <v>59625045.788267389</v>
          </cell>
          <cell r="DH76">
            <v>2801893.2266523568</v>
          </cell>
          <cell r="DI76">
            <v>38993053.680829436</v>
          </cell>
          <cell r="DJ76">
            <v>112399654.72079496</v>
          </cell>
          <cell r="DK76">
            <v>2435836.6070446717</v>
          </cell>
          <cell r="DL76">
            <v>27743486.055490326</v>
          </cell>
          <cell r="DM76">
            <v>46610495.540563025</v>
          </cell>
          <cell r="DN76">
            <v>728640.32625445013</v>
          </cell>
          <cell r="DO76">
            <v>2505408.1216393621</v>
          </cell>
          <cell r="DP76">
            <v>43380462.610767312</v>
          </cell>
          <cell r="DQ76">
            <v>6441549.3647908987</v>
          </cell>
          <cell r="DR76">
            <v>0</v>
          </cell>
          <cell r="DS76">
            <v>2305112.7157283844</v>
          </cell>
          <cell r="DT76">
            <v>26803778.39327975</v>
          </cell>
          <cell r="DU76">
            <v>25983581.71948022</v>
          </cell>
          <cell r="DV76">
            <v>3906144.7540197279</v>
          </cell>
          <cell r="DW76">
            <v>230055.0015072012</v>
          </cell>
          <cell r="DX76">
            <v>30351434.244697705</v>
          </cell>
          <cell r="DY76">
            <v>292200683.69185972</v>
          </cell>
          <cell r="DZ76">
            <v>5737627.2634050725</v>
          </cell>
          <cell r="EA76">
            <v>19544880.284724362</v>
          </cell>
          <cell r="EB76">
            <v>5751283.7204973353</v>
          </cell>
          <cell r="EC76">
            <v>24882981.090587966</v>
          </cell>
          <cell r="ED76">
            <v>9216.0171774956889</v>
          </cell>
          <cell r="EE76">
            <v>5117778.7691793712</v>
          </cell>
          <cell r="EF76">
            <v>5606884.3469678853</v>
          </cell>
          <cell r="EG76">
            <v>165275419.64237848</v>
          </cell>
          <cell r="EH76">
            <v>3588624.1385099995</v>
          </cell>
          <cell r="EI76">
            <v>28596860.394867618</v>
          </cell>
          <cell r="EJ76">
            <v>86556667.525633022</v>
          </cell>
          <cell r="EK76">
            <v>16539.089297544717</v>
          </cell>
          <cell r="EL76">
            <v>6734008.8044180386</v>
          </cell>
          <cell r="EM76">
            <v>44750178.926026642</v>
          </cell>
          <cell r="EN76">
            <v>3666292.0660129255</v>
          </cell>
          <cell r="EO76">
            <v>22612942.954875018</v>
          </cell>
          <cell r="EP76">
            <v>12437259.913211757</v>
          </cell>
          <cell r="EQ76">
            <v>6155290.1443064585</v>
          </cell>
          <cell r="ER76">
            <v>6979788.7595128743</v>
          </cell>
          <cell r="ES76">
            <v>3422139.2932261056</v>
          </cell>
          <cell r="ET76">
            <v>0</v>
          </cell>
          <cell r="EU76">
            <v>23816628.714026097</v>
          </cell>
          <cell r="EV76">
            <v>112364920.59592783</v>
          </cell>
          <cell r="EW76">
            <v>18507522.137951985</v>
          </cell>
          <cell r="EX76">
            <v>50551470.277471222</v>
          </cell>
          <cell r="EY76">
            <v>63683740.188181661</v>
          </cell>
          <cell r="EZ76">
            <v>23372169.039256535</v>
          </cell>
          <cell r="FA76">
            <v>486234.48708946054</v>
          </cell>
          <cell r="FB76">
            <v>11827222.898959808</v>
          </cell>
          <cell r="FC76">
            <v>6092097.1509571141</v>
          </cell>
          <cell r="FD76">
            <v>36735.03417443225</v>
          </cell>
          <cell r="FE76">
            <v>22202901.351603437</v>
          </cell>
          <cell r="FF76">
            <v>8577000.5648815427</v>
          </cell>
          <cell r="FG76">
            <v>17528671.434880029</v>
          </cell>
          <cell r="FH76">
            <v>332513.98404402164</v>
          </cell>
          <cell r="FI76">
            <v>521277.91353853216</v>
          </cell>
          <cell r="FJ76">
            <v>6341999.1619645534</v>
          </cell>
          <cell r="FK76">
            <v>2409771.8951667007</v>
          </cell>
          <cell r="FL76">
            <v>11031598.165235255</v>
          </cell>
          <cell r="FM76">
            <v>39381827.605579324</v>
          </cell>
          <cell r="FN76">
            <v>22033765.733937122</v>
          </cell>
          <cell r="FO76">
            <v>11838366.857986197</v>
          </cell>
          <cell r="FP76">
            <v>61896105.176442228</v>
          </cell>
          <cell r="FQ76">
            <v>5921024.0923243761</v>
          </cell>
          <cell r="FR76">
            <v>4001585.5069876481</v>
          </cell>
          <cell r="FS76">
            <v>1007289.0306833202</v>
          </cell>
          <cell r="FT76">
            <v>95785.783330241553</v>
          </cell>
          <cell r="FU76">
            <v>1308435.3346004314</v>
          </cell>
          <cell r="FV76">
            <v>19606074.999419391</v>
          </cell>
          <cell r="FW76">
            <v>85079073.166408047</v>
          </cell>
          <cell r="FX76">
            <v>9699.6162797630695</v>
          </cell>
          <cell r="FY76">
            <v>0</v>
          </cell>
          <cell r="FZ76">
            <v>81752830.035082072</v>
          </cell>
          <cell r="GA76">
            <v>59781334.052674025</v>
          </cell>
          <cell r="GB76">
            <v>36081746.196862258</v>
          </cell>
          <cell r="GC76">
            <v>3309418.3916688925</v>
          </cell>
          <cell r="GD76">
            <v>363863854.2226246</v>
          </cell>
          <cell r="GE76">
            <v>22467092.666413616</v>
          </cell>
          <cell r="GF76">
            <v>28017849.236504849</v>
          </cell>
          <cell r="GG76">
            <v>81030622.956516296</v>
          </cell>
          <cell r="GH76">
            <v>217583.67151558588</v>
          </cell>
          <cell r="GI76">
            <v>171285.27517622642</v>
          </cell>
          <cell r="GJ76">
            <v>42685981.039145067</v>
          </cell>
          <cell r="GK76">
            <v>94418486.066381037</v>
          </cell>
          <cell r="GL76">
            <v>25082634.939536899</v>
          </cell>
          <cell r="GM76">
            <v>23408255.55669928</v>
          </cell>
          <cell r="GN76">
            <v>7745273271.937521</v>
          </cell>
        </row>
        <row r="77">
          <cell r="B77">
            <v>26624641.264448129</v>
          </cell>
          <cell r="C77">
            <v>42992087.820072912</v>
          </cell>
          <cell r="D77">
            <v>3418416.6604694631</v>
          </cell>
          <cell r="E77">
            <v>99100.510624532282</v>
          </cell>
          <cell r="F77">
            <v>15738052.894141009</v>
          </cell>
          <cell r="G77">
            <v>39855069.575952239</v>
          </cell>
          <cell r="H77">
            <v>2243803.295101691</v>
          </cell>
          <cell r="I77">
            <v>86013.609406366173</v>
          </cell>
          <cell r="J77">
            <v>25854156.650191702</v>
          </cell>
          <cell r="K77">
            <v>9814415.8836606145</v>
          </cell>
          <cell r="L77">
            <v>7060788.1769608036</v>
          </cell>
          <cell r="M77">
            <v>15969271.905938992</v>
          </cell>
          <cell r="N77">
            <v>12785919.740358153</v>
          </cell>
          <cell r="O77">
            <v>16933172.856956393</v>
          </cell>
          <cell r="P77">
            <v>28724687.165706985</v>
          </cell>
          <cell r="Q77">
            <v>134626507.71140194</v>
          </cell>
          <cell r="R77">
            <v>8678701.1956835501</v>
          </cell>
          <cell r="S77">
            <v>2284064.0611687223</v>
          </cell>
          <cell r="T77">
            <v>346819.6772608083</v>
          </cell>
          <cell r="U77">
            <v>4348354.2410793146</v>
          </cell>
          <cell r="V77">
            <v>7400987.3107000263</v>
          </cell>
          <cell r="W77">
            <v>315084.88825844543</v>
          </cell>
          <cell r="X77">
            <v>63633.733573183403</v>
          </cell>
          <cell r="Y77">
            <v>9818642.8789103124</v>
          </cell>
          <cell r="Z77">
            <v>191235017.90782586</v>
          </cell>
          <cell r="AA77">
            <v>275674.84931416699</v>
          </cell>
          <cell r="AB77">
            <v>354544.47746488382</v>
          </cell>
          <cell r="AC77">
            <v>625353.92860240536</v>
          </cell>
          <cell r="AD77">
            <v>3657685.086366449</v>
          </cell>
          <cell r="AE77">
            <v>8074770.0252123363</v>
          </cell>
          <cell r="AF77">
            <v>39904579.848554045</v>
          </cell>
          <cell r="AG77">
            <v>9182494.4936055932</v>
          </cell>
          <cell r="AH77">
            <v>16672085.097765036</v>
          </cell>
          <cell r="AI77">
            <v>1220328834.5362165</v>
          </cell>
          <cell r="AJ77">
            <v>37795217.15969108</v>
          </cell>
          <cell r="AK77">
            <v>37442336.385790251</v>
          </cell>
          <cell r="AL77">
            <v>118843365.54643102</v>
          </cell>
          <cell r="AM77">
            <v>7866701.6296783313</v>
          </cell>
          <cell r="AN77">
            <v>44187845.391253628</v>
          </cell>
          <cell r="AO77">
            <v>1269523.322917636</v>
          </cell>
          <cell r="AP77">
            <v>906833.40263286314</v>
          </cell>
          <cell r="AQ77">
            <v>4472631.474045679</v>
          </cell>
          <cell r="AR77">
            <v>10968945.436787006</v>
          </cell>
          <cell r="AS77">
            <v>1305645.0322322603</v>
          </cell>
          <cell r="AT77">
            <v>12291671.653787578</v>
          </cell>
          <cell r="AU77">
            <v>95964848.847311839</v>
          </cell>
          <cell r="AV77">
            <v>1546561.3010862111</v>
          </cell>
          <cell r="AW77">
            <v>69256.061792888839</v>
          </cell>
          <cell r="AX77">
            <v>6510180.3228343427</v>
          </cell>
          <cell r="AY77">
            <v>9473262.4942229539</v>
          </cell>
          <cell r="AZ77">
            <v>66224080.055618562</v>
          </cell>
          <cell r="BA77">
            <v>14667609.787695535</v>
          </cell>
          <cell r="BB77">
            <v>152339476.26761988</v>
          </cell>
          <cell r="BC77">
            <v>5835853.0710728457</v>
          </cell>
          <cell r="BD77">
            <v>0</v>
          </cell>
          <cell r="BE77">
            <v>54657773.046528034</v>
          </cell>
          <cell r="BF77">
            <v>1562479.7497163869</v>
          </cell>
          <cell r="BG77">
            <v>161319804.08307174</v>
          </cell>
          <cell r="BH77">
            <v>6293868.747517515</v>
          </cell>
          <cell r="BI77">
            <v>784373.75793112919</v>
          </cell>
          <cell r="BJ77">
            <v>76309478.482164994</v>
          </cell>
          <cell r="BK77">
            <v>93881.1327541996</v>
          </cell>
          <cell r="BL77">
            <v>2989571.5909180422</v>
          </cell>
          <cell r="BM77">
            <v>73656038.810948223</v>
          </cell>
          <cell r="BN77">
            <v>2952956.8040752872</v>
          </cell>
          <cell r="BO77">
            <v>45612105.481161103</v>
          </cell>
          <cell r="BP77">
            <v>18760845.628601417</v>
          </cell>
          <cell r="BQ77">
            <v>0</v>
          </cell>
          <cell r="BR77">
            <v>3300754.7493121731</v>
          </cell>
          <cell r="BS77">
            <v>2802664.0035712589</v>
          </cell>
          <cell r="BT77">
            <v>1736966.2384291461</v>
          </cell>
          <cell r="BU77">
            <v>13050842.187942382</v>
          </cell>
          <cell r="BV77">
            <v>103802.01490510399</v>
          </cell>
          <cell r="BW77">
            <v>14295621.544170707</v>
          </cell>
          <cell r="BX77">
            <v>0</v>
          </cell>
          <cell r="BY77">
            <v>732286.26549585839</v>
          </cell>
          <cell r="BZ77">
            <v>6407865.5604556296</v>
          </cell>
          <cell r="CA77">
            <v>8127136.9999223975</v>
          </cell>
          <cell r="CB77">
            <v>5040663.7029497446</v>
          </cell>
          <cell r="CC77">
            <v>9721646.4802808817</v>
          </cell>
          <cell r="CD77">
            <v>11734980.705006178</v>
          </cell>
          <cell r="CE77">
            <v>220614609.15667573</v>
          </cell>
          <cell r="CF77">
            <v>1125979869.7591004</v>
          </cell>
          <cell r="CG77">
            <v>5351320.7856459431</v>
          </cell>
          <cell r="CH77">
            <v>135775445.02133599</v>
          </cell>
          <cell r="CI77">
            <v>54746368.236338176</v>
          </cell>
          <cell r="CJ77">
            <v>373219.64143491187</v>
          </cell>
          <cell r="CK77">
            <v>8946259.3138720896</v>
          </cell>
          <cell r="CL77">
            <v>69561774.481679186</v>
          </cell>
          <cell r="CM77">
            <v>2746146.7793453885</v>
          </cell>
          <cell r="CN77">
            <v>13366391.259831928</v>
          </cell>
          <cell r="CO77">
            <v>116832570.58847308</v>
          </cell>
          <cell r="CP77">
            <v>12728192.520825125</v>
          </cell>
          <cell r="CQ77">
            <v>77366307.656163231</v>
          </cell>
          <cell r="CR77">
            <v>4248404.8419325445</v>
          </cell>
          <cell r="CS77">
            <v>13056395.086805578</v>
          </cell>
          <cell r="CT77">
            <v>47894.34133074071</v>
          </cell>
          <cell r="CU77">
            <v>45206014.587249897</v>
          </cell>
          <cell r="CV77">
            <v>5507192.366250596</v>
          </cell>
          <cell r="CW77">
            <v>5700835.5663427422</v>
          </cell>
          <cell r="CX77">
            <v>9117151.51014328</v>
          </cell>
          <cell r="CY77">
            <v>7162859.9429534869</v>
          </cell>
          <cell r="CZ77">
            <v>11408103.510093896</v>
          </cell>
          <cell r="DA77">
            <v>42238.792400376718</v>
          </cell>
          <cell r="DB77">
            <v>18483882.394765168</v>
          </cell>
          <cell r="DC77">
            <v>3673286.9487703182</v>
          </cell>
          <cell r="DD77">
            <v>3634646.0911102891</v>
          </cell>
          <cell r="DE77">
            <v>594906.99904840265</v>
          </cell>
          <cell r="DF77">
            <v>2461471.0838854355</v>
          </cell>
          <cell r="DG77">
            <v>59534816.523459285</v>
          </cell>
          <cell r="DH77">
            <v>2777769.2735148603</v>
          </cell>
          <cell r="DI77">
            <v>38934046.353963174</v>
          </cell>
          <cell r="DJ77">
            <v>111482114.27610523</v>
          </cell>
          <cell r="DK77">
            <v>2430004.9789950699</v>
          </cell>
          <cell r="DL77">
            <v>27701502.45083382</v>
          </cell>
          <cell r="DM77">
            <v>46160877.963765733</v>
          </cell>
          <cell r="DN77">
            <v>726895.89095350774</v>
          </cell>
          <cell r="DO77">
            <v>2481240.2702686461</v>
          </cell>
          <cell r="DP77">
            <v>43314815.914875381</v>
          </cell>
          <cell r="DQ77">
            <v>6431801.5104165124</v>
          </cell>
          <cell r="DR77">
            <v>0</v>
          </cell>
          <cell r="DS77">
            <v>2301624.439570433</v>
          </cell>
          <cell r="DT77">
            <v>26763216.827472437</v>
          </cell>
          <cell r="DU77">
            <v>25732936.989924401</v>
          </cell>
          <cell r="DV77">
            <v>3900233.6714414307</v>
          </cell>
          <cell r="DW77">
            <v>227835.82809768984</v>
          </cell>
          <cell r="DX77">
            <v>30305504.089650188</v>
          </cell>
          <cell r="DY77">
            <v>291758502.85128534</v>
          </cell>
          <cell r="DZ77">
            <v>5690789.8858009698</v>
          </cell>
          <cell r="EA77">
            <v>19498087.954005267</v>
          </cell>
          <cell r="EB77">
            <v>5737514.5919077275</v>
          </cell>
          <cell r="EC77">
            <v>24642953.055449255</v>
          </cell>
          <cell r="ED77">
            <v>9127.1169574269752</v>
          </cell>
          <cell r="EE77">
            <v>5105526.3126165261</v>
          </cell>
          <cell r="EF77">
            <v>5598399.5727290958</v>
          </cell>
          <cell r="EG77">
            <v>163681127.78124407</v>
          </cell>
          <cell r="EH77">
            <v>3559329.4952475089</v>
          </cell>
          <cell r="EI77">
            <v>28363418.610116452</v>
          </cell>
          <cell r="EJ77">
            <v>85721718.258151919</v>
          </cell>
          <cell r="EK77">
            <v>16379.548722698764</v>
          </cell>
          <cell r="EL77">
            <v>6669050.7153511848</v>
          </cell>
          <cell r="EM77">
            <v>44643042.676454328</v>
          </cell>
          <cell r="EN77">
            <v>3636363.4042126006</v>
          </cell>
          <cell r="EO77">
            <v>22394812.327905428</v>
          </cell>
          <cell r="EP77">
            <v>12407483.911997097</v>
          </cell>
          <cell r="EQ77">
            <v>6105043.3026214866</v>
          </cell>
          <cell r="ER77">
            <v>6969226.3993509533</v>
          </cell>
          <cell r="ES77">
            <v>3416960.6454210342</v>
          </cell>
          <cell r="ET77">
            <v>0</v>
          </cell>
          <cell r="EU77">
            <v>23759609.405073278</v>
          </cell>
          <cell r="EV77">
            <v>111397472.56722713</v>
          </cell>
          <cell r="EW77">
            <v>18479515.113490202</v>
          </cell>
          <cell r="EX77">
            <v>50474971.854068711</v>
          </cell>
          <cell r="EY77">
            <v>63587368.990785614</v>
          </cell>
          <cell r="EZ77">
            <v>23336800.452088125</v>
          </cell>
          <cell r="FA77">
            <v>481544.13635825703</v>
          </cell>
          <cell r="FB77">
            <v>11809325.023783591</v>
          </cell>
          <cell r="FC77">
            <v>6042366.1660811603</v>
          </cell>
          <cell r="FD77">
            <v>36647.086955363804</v>
          </cell>
          <cell r="FE77">
            <v>22169302.191400256</v>
          </cell>
          <cell r="FF77">
            <v>8556466.3973060343</v>
          </cell>
          <cell r="FG77">
            <v>17502145.683566593</v>
          </cell>
          <cell r="FH77">
            <v>332010.79797645455</v>
          </cell>
          <cell r="FI77">
            <v>517022.61960739701</v>
          </cell>
          <cell r="FJ77">
            <v>6326815.8035666617</v>
          </cell>
          <cell r="FK77">
            <v>2404002.6685542283</v>
          </cell>
          <cell r="FL77">
            <v>11005187.453980539</v>
          </cell>
          <cell r="FM77">
            <v>39322231.955719881</v>
          </cell>
          <cell r="FN77">
            <v>22000422.522928331</v>
          </cell>
          <cell r="FO77">
            <v>11820452.118902929</v>
          </cell>
          <cell r="FP77">
            <v>61299038.432142042</v>
          </cell>
          <cell r="FQ77">
            <v>5870044.8093272569</v>
          </cell>
          <cell r="FR77">
            <v>3967132.3521250724</v>
          </cell>
          <cell r="FS77">
            <v>997572.44544092147</v>
          </cell>
          <cell r="FT77">
            <v>94861.807489755272</v>
          </cell>
          <cell r="FU77">
            <v>1297754.3201281072</v>
          </cell>
          <cell r="FV77">
            <v>19576405.559176911</v>
          </cell>
          <cell r="FW77">
            <v>84875385.649734542</v>
          </cell>
          <cell r="FX77">
            <v>9606.051130605294</v>
          </cell>
          <cell r="FY77">
            <v>0</v>
          </cell>
          <cell r="FZ77">
            <v>81629115.283126295</v>
          </cell>
          <cell r="GA77">
            <v>59690868.280287452</v>
          </cell>
          <cell r="GB77">
            <v>35771086.837650299</v>
          </cell>
          <cell r="GC77">
            <v>3282402.9597238465</v>
          </cell>
          <cell r="GD77">
            <v>362992729.01973367</v>
          </cell>
          <cell r="GE77">
            <v>22273653.785351072</v>
          </cell>
          <cell r="GF77">
            <v>27789134.03349492</v>
          </cell>
          <cell r="GG77">
            <v>80248979.424999282</v>
          </cell>
          <cell r="GH77">
            <v>215484.79996309703</v>
          </cell>
          <cell r="GI77">
            <v>169633.01060635564</v>
          </cell>
          <cell r="GJ77">
            <v>42621385.286875933</v>
          </cell>
          <cell r="GK77">
            <v>94275604.656908989</v>
          </cell>
          <cell r="GL77">
            <v>25044677.942101944</v>
          </cell>
          <cell r="GM77">
            <v>23372832.360601094</v>
          </cell>
          <cell r="GN77">
            <v>7698716611.4234858</v>
          </cell>
        </row>
        <row r="78">
          <cell r="B78">
            <v>26365311.130003642</v>
          </cell>
          <cell r="C78">
            <v>42926930.241649158</v>
          </cell>
          <cell r="D78">
            <v>3410213.0005367734</v>
          </cell>
          <cell r="E78">
            <v>98862.685055250171</v>
          </cell>
          <cell r="F78">
            <v>15714200.751393747</v>
          </cell>
          <cell r="G78">
            <v>39527047.107959837</v>
          </cell>
          <cell r="H78">
            <v>2224316.649447965</v>
          </cell>
          <cell r="I78">
            <v>85305.684498980365</v>
          </cell>
          <cell r="J78">
            <v>25792110.758753899</v>
          </cell>
          <cell r="K78">
            <v>9790862.836052753</v>
          </cell>
          <cell r="L78">
            <v>6999467.7049119296</v>
          </cell>
          <cell r="M78">
            <v>15945069.334271941</v>
          </cell>
          <cell r="N78">
            <v>12755235.552941935</v>
          </cell>
          <cell r="O78">
            <v>16907509.424582332</v>
          </cell>
          <cell r="P78">
            <v>28681152.851566896</v>
          </cell>
          <cell r="Q78">
            <v>133315214.53761527</v>
          </cell>
          <cell r="R78">
            <v>8657873.6839029826</v>
          </cell>
          <cell r="S78">
            <v>2280602.3990179254</v>
          </cell>
          <cell r="T78">
            <v>343965.21865130524</v>
          </cell>
          <cell r="U78">
            <v>4337918.8778676847</v>
          </cell>
          <cell r="V78">
            <v>7336712.3283403097</v>
          </cell>
          <cell r="W78">
            <v>312491.61910164013</v>
          </cell>
          <cell r="X78">
            <v>63110.003604666643</v>
          </cell>
          <cell r="Y78">
            <v>9737831.6921844073</v>
          </cell>
          <cell r="Z78">
            <v>189661080.55912414</v>
          </cell>
          <cell r="AA78">
            <v>273405.93985302205</v>
          </cell>
          <cell r="AB78">
            <v>351091.13264441141</v>
          </cell>
          <cell r="AC78">
            <v>619262.83739223389</v>
          </cell>
          <cell r="AD78">
            <v>3652141.603485093</v>
          </cell>
          <cell r="AE78">
            <v>8062532.1347573884</v>
          </cell>
          <cell r="AF78">
            <v>39808815.161171131</v>
          </cell>
          <cell r="AG78">
            <v>9160457.9575008955</v>
          </cell>
          <cell r="AH78">
            <v>16534867.459995609</v>
          </cell>
          <cell r="AI78">
            <v>1208442550.7893875</v>
          </cell>
          <cell r="AJ78">
            <v>37737935.809773117</v>
          </cell>
          <cell r="AK78">
            <v>37385589.851878338</v>
          </cell>
          <cell r="AL78">
            <v>118663249.94136569</v>
          </cell>
          <cell r="AM78">
            <v>7854779.081731434</v>
          </cell>
          <cell r="AN78">
            <v>43824162.520925589</v>
          </cell>
          <cell r="AO78">
            <v>1267599.2696867257</v>
          </cell>
          <cell r="AP78">
            <v>905459.03186965163</v>
          </cell>
          <cell r="AQ78">
            <v>4435820.0061409231</v>
          </cell>
          <cell r="AR78">
            <v>10878666.819995431</v>
          </cell>
          <cell r="AS78">
            <v>1302511.6904248961</v>
          </cell>
          <cell r="AT78">
            <v>12262173.583696229</v>
          </cell>
          <cell r="AU78">
            <v>95734548.370913148</v>
          </cell>
          <cell r="AV78">
            <v>1544217.3770208249</v>
          </cell>
          <cell r="AW78">
            <v>68686.057912467935</v>
          </cell>
          <cell r="AX78">
            <v>6494556.9185587242</v>
          </cell>
          <cell r="AY78">
            <v>9395293.9201781135</v>
          </cell>
          <cell r="AZ78">
            <v>66123712.734361127</v>
          </cell>
          <cell r="BA78">
            <v>14546889.748480937</v>
          </cell>
          <cell r="BB78">
            <v>152108594.91537008</v>
          </cell>
          <cell r="BC78">
            <v>5827008.4191048061</v>
          </cell>
          <cell r="BD78">
            <v>0</v>
          </cell>
          <cell r="BE78">
            <v>54526603.026226796</v>
          </cell>
          <cell r="BF78">
            <v>1558730.0451626338</v>
          </cell>
          <cell r="BG78">
            <v>161075312.40288541</v>
          </cell>
          <cell r="BH78">
            <v>6278764.45684906</v>
          </cell>
          <cell r="BI78">
            <v>776733.77697970043</v>
          </cell>
          <cell r="BJ78">
            <v>76126347.789424151</v>
          </cell>
          <cell r="BK78">
            <v>92966.708911371839</v>
          </cell>
          <cell r="BL78">
            <v>2985040.681737639</v>
          </cell>
          <cell r="BM78">
            <v>73479275.954219386</v>
          </cell>
          <cell r="BN78">
            <v>2927311.4085999378</v>
          </cell>
          <cell r="BO78">
            <v>45542977.078921154</v>
          </cell>
          <cell r="BP78">
            <v>18732412.227658957</v>
          </cell>
          <cell r="BQ78">
            <v>0</v>
          </cell>
          <cell r="BR78">
            <v>3295752.2198389363</v>
          </cell>
          <cell r="BS78">
            <v>2798416.3661833657</v>
          </cell>
          <cell r="BT78">
            <v>1734333.7420876445</v>
          </cell>
          <cell r="BU78">
            <v>13019522.228505261</v>
          </cell>
          <cell r="BV78">
            <v>102947.68461603328</v>
          </cell>
          <cell r="BW78">
            <v>14177963.110493459</v>
          </cell>
          <cell r="BX78">
            <v>0</v>
          </cell>
          <cell r="BY78">
            <v>726259.26941629744</v>
          </cell>
          <cell r="BZ78">
            <v>6345451.4749177303</v>
          </cell>
          <cell r="CA78">
            <v>8060247.5536162872</v>
          </cell>
          <cell r="CB78">
            <v>5028566.9064028971</v>
          </cell>
          <cell r="CC78">
            <v>9641633.6110188104</v>
          </cell>
          <cell r="CD78">
            <v>11706818.605244083</v>
          </cell>
          <cell r="CE78">
            <v>218465772.08184859</v>
          </cell>
          <cell r="CF78">
            <v>1115012566.6466892</v>
          </cell>
          <cell r="CG78">
            <v>5338478.4611792276</v>
          </cell>
          <cell r="CH78">
            <v>135569667.64099514</v>
          </cell>
          <cell r="CI78">
            <v>54663396.206770688</v>
          </cell>
          <cell r="CJ78">
            <v>372323.97325790505</v>
          </cell>
          <cell r="CK78">
            <v>8924789.7048775591</v>
          </cell>
          <cell r="CL78">
            <v>69394837.212515578</v>
          </cell>
          <cell r="CM78">
            <v>2723544.9408938559</v>
          </cell>
          <cell r="CN78">
            <v>13346133.539611407</v>
          </cell>
          <cell r="CO78">
            <v>115694594.4581182</v>
          </cell>
          <cell r="CP78">
            <v>12617652.627240341</v>
          </cell>
          <cell r="CQ78">
            <v>77249053.493500561</v>
          </cell>
          <cell r="CR78">
            <v>4211508.9340207223</v>
          </cell>
          <cell r="CS78">
            <v>12929222.793305315</v>
          </cell>
          <cell r="CT78">
            <v>47500.152581019909</v>
          </cell>
          <cell r="CU78">
            <v>44765697.599532768</v>
          </cell>
          <cell r="CV78">
            <v>5498845.8230447751</v>
          </cell>
          <cell r="CW78">
            <v>5645308.1156934947</v>
          </cell>
          <cell r="CX78">
            <v>9103333.8161292188</v>
          </cell>
          <cell r="CY78">
            <v>7152004.1173321633</v>
          </cell>
          <cell r="CZ78">
            <v>11390813.714766063</v>
          </cell>
          <cell r="DA78">
            <v>42137.425971635821</v>
          </cell>
          <cell r="DB78">
            <v>18303845.125572316</v>
          </cell>
          <cell r="DC78">
            <v>3667719.8201526264</v>
          </cell>
          <cell r="DD78">
            <v>3625923.5147046805</v>
          </cell>
          <cell r="DE78">
            <v>593479.31623600377</v>
          </cell>
          <cell r="DF78">
            <v>2455563.9421552131</v>
          </cell>
          <cell r="DG78">
            <v>59444587.258651167</v>
          </cell>
          <cell r="DH78">
            <v>2753645.3203773643</v>
          </cell>
          <cell r="DI78">
            <v>38875039.027096905</v>
          </cell>
          <cell r="DJ78">
            <v>110564573.83141549</v>
          </cell>
          <cell r="DK78">
            <v>2424173.3509454685</v>
          </cell>
          <cell r="DL78">
            <v>27659518.846177306</v>
          </cell>
          <cell r="DM78">
            <v>45711260.386968419</v>
          </cell>
          <cell r="DN78">
            <v>725151.45565256546</v>
          </cell>
          <cell r="DO78">
            <v>2457072.4188979291</v>
          </cell>
          <cell r="DP78">
            <v>43249169.218983442</v>
          </cell>
          <cell r="DQ78">
            <v>6422053.6560421241</v>
          </cell>
          <cell r="DR78">
            <v>0</v>
          </cell>
          <cell r="DS78">
            <v>2298136.1634124811</v>
          </cell>
          <cell r="DT78">
            <v>26722655.261665117</v>
          </cell>
          <cell r="DU78">
            <v>25482292.260368571</v>
          </cell>
          <cell r="DV78">
            <v>3894322.5888631321</v>
          </cell>
          <cell r="DW78">
            <v>225616.65468817839</v>
          </cell>
          <cell r="DX78">
            <v>30259573.934602663</v>
          </cell>
          <cell r="DY78">
            <v>291316322.0107109</v>
          </cell>
          <cell r="DZ78">
            <v>5643952.5081968671</v>
          </cell>
          <cell r="EA78">
            <v>19451295.623286176</v>
          </cell>
          <cell r="EB78">
            <v>5723745.4633181207</v>
          </cell>
          <cell r="EC78">
            <v>24402925.020310532</v>
          </cell>
          <cell r="ED78">
            <v>9038.2167373582579</v>
          </cell>
          <cell r="EE78">
            <v>5093273.8560536811</v>
          </cell>
          <cell r="EF78">
            <v>5589914.7984903045</v>
          </cell>
          <cell r="EG78">
            <v>162086835.92010957</v>
          </cell>
          <cell r="EH78">
            <v>3530034.8519850187</v>
          </cell>
          <cell r="EI78">
            <v>28129976.825365286</v>
          </cell>
          <cell r="EJ78">
            <v>84886768.990670785</v>
          </cell>
          <cell r="EK78">
            <v>16220.008147852806</v>
          </cell>
          <cell r="EL78">
            <v>6604092.6262843283</v>
          </cell>
          <cell r="EM78">
            <v>44535906.426882021</v>
          </cell>
          <cell r="EN78">
            <v>3606434.7424122756</v>
          </cell>
          <cell r="EO78">
            <v>22176681.700935826</v>
          </cell>
          <cell r="EP78">
            <v>12377707.910782438</v>
          </cell>
          <cell r="EQ78">
            <v>6054796.4609365147</v>
          </cell>
          <cell r="ER78">
            <v>6958664.0391890304</v>
          </cell>
          <cell r="ES78">
            <v>3411781.9976159618</v>
          </cell>
          <cell r="ET78">
            <v>0</v>
          </cell>
          <cell r="EU78">
            <v>23702590.096120462</v>
          </cell>
          <cell r="EV78">
            <v>110430024.53852643</v>
          </cell>
          <cell r="EW78">
            <v>18451508.089028411</v>
          </cell>
          <cell r="EX78">
            <v>50398473.430666193</v>
          </cell>
          <cell r="EY78">
            <v>63490997.793389544</v>
          </cell>
          <cell r="EZ78">
            <v>23301431.864919707</v>
          </cell>
          <cell r="FA78">
            <v>476853.78562705329</v>
          </cell>
          <cell r="FB78">
            <v>11791427.14860737</v>
          </cell>
          <cell r="FC78">
            <v>5992635.1812052066</v>
          </cell>
          <cell r="FD78">
            <v>36559.139736295358</v>
          </cell>
          <cell r="FE78">
            <v>22135703.031197071</v>
          </cell>
          <cell r="FF78">
            <v>8535932.229730526</v>
          </cell>
          <cell r="FG78">
            <v>17475619.932253148</v>
          </cell>
          <cell r="FH78">
            <v>331507.6119088874</v>
          </cell>
          <cell r="FI78">
            <v>512767.32567626191</v>
          </cell>
          <cell r="FJ78">
            <v>6311632.4451687708</v>
          </cell>
          <cell r="FK78">
            <v>2398233.4419417563</v>
          </cell>
          <cell r="FL78">
            <v>10978776.742725825</v>
          </cell>
          <cell r="FM78">
            <v>39262636.30586043</v>
          </cell>
          <cell r="FN78">
            <v>21967079.311919533</v>
          </cell>
          <cell r="FO78">
            <v>11802537.37981966</v>
          </cell>
          <cell r="FP78">
            <v>60701971.687841825</v>
          </cell>
          <cell r="FQ78">
            <v>5819065.5263301386</v>
          </cell>
          <cell r="FR78">
            <v>3932679.1972624972</v>
          </cell>
          <cell r="FS78">
            <v>987855.86019852222</v>
          </cell>
          <cell r="FT78">
            <v>93937.831649268948</v>
          </cell>
          <cell r="FU78">
            <v>1287073.305655783</v>
          </cell>
          <cell r="FV78">
            <v>19546736.118934426</v>
          </cell>
          <cell r="FW78">
            <v>84671698.133061051</v>
          </cell>
          <cell r="FX78">
            <v>9512.485981447513</v>
          </cell>
          <cell r="FY78">
            <v>0</v>
          </cell>
          <cell r="FZ78">
            <v>81505400.531170502</v>
          </cell>
          <cell r="GA78">
            <v>59600402.507900864</v>
          </cell>
          <cell r="GB78">
            <v>35460427.478438348</v>
          </cell>
          <cell r="GC78">
            <v>3255387.527778801</v>
          </cell>
          <cell r="GD78">
            <v>362121603.81684279</v>
          </cell>
          <cell r="GE78">
            <v>22080214.90428853</v>
          </cell>
          <cell r="GF78">
            <v>27560418.83048499</v>
          </cell>
          <cell r="GG78">
            <v>79467335.893482223</v>
          </cell>
          <cell r="GH78">
            <v>213385.92841060809</v>
          </cell>
          <cell r="GI78">
            <v>167980.74603648478</v>
          </cell>
          <cell r="GJ78">
            <v>42556789.534606792</v>
          </cell>
          <cell r="GK78">
            <v>94132723.247436911</v>
          </cell>
          <cell r="GL78">
            <v>25006720.944666982</v>
          </cell>
          <cell r="GM78">
            <v>23337409.1645029</v>
          </cell>
          <cell r="GN78">
            <v>7652159950.9094477</v>
          </cell>
        </row>
        <row r="79">
          <cell r="B79">
            <v>26105980.99555916</v>
          </cell>
          <cell r="C79">
            <v>42861772.663225405</v>
          </cell>
          <cell r="D79">
            <v>3402009.3406040827</v>
          </cell>
          <cell r="E79">
            <v>98624.859485968045</v>
          </cell>
          <cell r="F79">
            <v>15690348.608646484</v>
          </cell>
          <cell r="G79">
            <v>39199024.639967419</v>
          </cell>
          <cell r="H79">
            <v>2204830.0037942394</v>
          </cell>
          <cell r="I79">
            <v>84597.759591594528</v>
          </cell>
          <cell r="J79">
            <v>25730064.86731609</v>
          </cell>
          <cell r="K79">
            <v>9767309.7884448897</v>
          </cell>
          <cell r="L79">
            <v>6938147.2328630574</v>
          </cell>
          <cell r="M79">
            <v>15920866.76260489</v>
          </cell>
          <cell r="N79">
            <v>12724551.365525715</v>
          </cell>
          <cell r="O79">
            <v>16881845.992208272</v>
          </cell>
          <cell r="P79">
            <v>28637618.537426807</v>
          </cell>
          <cell r="Q79">
            <v>132003921.36382863</v>
          </cell>
          <cell r="R79">
            <v>8637046.1721224133</v>
          </cell>
          <cell r="S79">
            <v>2277140.7368671284</v>
          </cell>
          <cell r="T79">
            <v>341110.76004180207</v>
          </cell>
          <cell r="U79">
            <v>4327483.5146560539</v>
          </cell>
          <cell r="V79">
            <v>7272437.3459805949</v>
          </cell>
          <cell r="W79">
            <v>309898.34994483471</v>
          </cell>
          <cell r="X79">
            <v>62586.273636149861</v>
          </cell>
          <cell r="Y79">
            <v>9657020.5054584984</v>
          </cell>
          <cell r="Z79">
            <v>188087143.21042237</v>
          </cell>
          <cell r="AA79">
            <v>271137.03039187699</v>
          </cell>
          <cell r="AB79">
            <v>347637.78782393906</v>
          </cell>
          <cell r="AC79">
            <v>613171.74618206243</v>
          </cell>
          <cell r="AD79">
            <v>3646598.120603737</v>
          </cell>
          <cell r="AE79">
            <v>8050294.2443024404</v>
          </cell>
          <cell r="AF79">
            <v>39713050.473788209</v>
          </cell>
          <cell r="AG79">
            <v>9138421.4213961959</v>
          </cell>
          <cell r="AH79">
            <v>16397649.822226176</v>
          </cell>
          <cell r="AI79">
            <v>1196556267.0425587</v>
          </cell>
          <cell r="AJ79">
            <v>37680654.459855154</v>
          </cell>
          <cell r="AK79">
            <v>37328843.317966424</v>
          </cell>
          <cell r="AL79">
            <v>118483134.33630034</v>
          </cell>
          <cell r="AM79">
            <v>7842856.5337845366</v>
          </cell>
          <cell r="AN79">
            <v>43460479.650597535</v>
          </cell>
          <cell r="AO79">
            <v>1265675.2164558154</v>
          </cell>
          <cell r="AP79">
            <v>904084.66110644012</v>
          </cell>
          <cell r="AQ79">
            <v>4399008.5382361654</v>
          </cell>
          <cell r="AR79">
            <v>10788388.203203853</v>
          </cell>
          <cell r="AS79">
            <v>1299378.3486175316</v>
          </cell>
          <cell r="AT79">
            <v>12232675.513604879</v>
          </cell>
          <cell r="AU79">
            <v>95504247.894514441</v>
          </cell>
          <cell r="AV79">
            <v>1541873.4529554385</v>
          </cell>
          <cell r="AW79">
            <v>68116.054032047003</v>
          </cell>
          <cell r="AX79">
            <v>6478933.5142831048</v>
          </cell>
          <cell r="AY79">
            <v>9317325.3461332694</v>
          </cell>
          <cell r="AZ79">
            <v>66023345.413103692</v>
          </cell>
          <cell r="BA79">
            <v>14426169.709266335</v>
          </cell>
          <cell r="BB79">
            <v>151877713.56312025</v>
          </cell>
          <cell r="BC79">
            <v>5818163.7671367666</v>
          </cell>
          <cell r="BD79">
            <v>0</v>
          </cell>
          <cell r="BE79">
            <v>54395433.005925551</v>
          </cell>
          <cell r="BF79">
            <v>1554980.3406088804</v>
          </cell>
          <cell r="BG79">
            <v>160830820.72269908</v>
          </cell>
          <cell r="BH79">
            <v>6263660.1661806041</v>
          </cell>
          <cell r="BI79">
            <v>769093.79602827178</v>
          </cell>
          <cell r="BJ79">
            <v>75943217.096683294</v>
          </cell>
          <cell r="BK79">
            <v>92052.285068544094</v>
          </cell>
          <cell r="BL79">
            <v>2980509.7725572358</v>
          </cell>
          <cell r="BM79">
            <v>73302513.097490534</v>
          </cell>
          <cell r="BN79">
            <v>2901666.0131245893</v>
          </cell>
          <cell r="BO79">
            <v>45473848.676681198</v>
          </cell>
          <cell r="BP79">
            <v>18703978.826716498</v>
          </cell>
          <cell r="BQ79">
            <v>0</v>
          </cell>
          <cell r="BR79">
            <v>3290749.6903656996</v>
          </cell>
          <cell r="BS79">
            <v>2794168.7287954725</v>
          </cell>
          <cell r="BT79">
            <v>1731701.2457461427</v>
          </cell>
          <cell r="BU79">
            <v>12988202.269068137</v>
          </cell>
          <cell r="BV79">
            <v>102093.35432696252</v>
          </cell>
          <cell r="BW79">
            <v>14060304.676816206</v>
          </cell>
          <cell r="BX79">
            <v>0</v>
          </cell>
          <cell r="BY79">
            <v>720232.27333673625</v>
          </cell>
          <cell r="BZ79">
            <v>6283037.389379832</v>
          </cell>
          <cell r="CA79">
            <v>7993358.107310174</v>
          </cell>
          <cell r="CB79">
            <v>5016470.1098560486</v>
          </cell>
          <cell r="CC79">
            <v>9561620.7417567354</v>
          </cell>
          <cell r="CD79">
            <v>11678656.505481986</v>
          </cell>
          <cell r="CE79">
            <v>216316935.00702149</v>
          </cell>
          <cell r="CF79">
            <v>1104045263.5342782</v>
          </cell>
          <cell r="CG79">
            <v>5325636.1367125111</v>
          </cell>
          <cell r="CH79">
            <v>135363890.2606543</v>
          </cell>
          <cell r="CI79">
            <v>54580424.177203201</v>
          </cell>
          <cell r="CJ79">
            <v>371428.30508089816</v>
          </cell>
          <cell r="CK79">
            <v>8903320.0958830267</v>
          </cell>
          <cell r="CL79">
            <v>69227899.943351954</v>
          </cell>
          <cell r="CM79">
            <v>2700943.1024423223</v>
          </cell>
          <cell r="CN79">
            <v>13325875.819390886</v>
          </cell>
          <cell r="CO79">
            <v>114556618.32776333</v>
          </cell>
          <cell r="CP79">
            <v>12507112.733655561</v>
          </cell>
          <cell r="CQ79">
            <v>77131799.330837891</v>
          </cell>
          <cell r="CR79">
            <v>4174613.0261089015</v>
          </cell>
          <cell r="CS79">
            <v>12802050.499805054</v>
          </cell>
          <cell r="CT79">
            <v>47105.963831299086</v>
          </cell>
          <cell r="CU79">
            <v>44325380.611815646</v>
          </cell>
          <cell r="CV79">
            <v>5490499.2798389541</v>
          </cell>
          <cell r="CW79">
            <v>5589780.6650442472</v>
          </cell>
          <cell r="CX79">
            <v>9089516.1221151575</v>
          </cell>
          <cell r="CY79">
            <v>7141148.2917108387</v>
          </cell>
          <cell r="CZ79">
            <v>11373523.91943823</v>
          </cell>
          <cell r="DA79">
            <v>42036.059542894916</v>
          </cell>
          <cell r="DB79">
            <v>18123807.856379468</v>
          </cell>
          <cell r="DC79">
            <v>3662152.6915349341</v>
          </cell>
          <cell r="DD79">
            <v>3617200.9382990715</v>
          </cell>
          <cell r="DE79">
            <v>592051.63342360477</v>
          </cell>
          <cell r="DF79">
            <v>2449656.8004249902</v>
          </cell>
          <cell r="DG79">
            <v>59354357.993843049</v>
          </cell>
          <cell r="DH79">
            <v>2729521.3672398687</v>
          </cell>
          <cell r="DI79">
            <v>38816031.700230636</v>
          </cell>
          <cell r="DJ79">
            <v>109647033.38672572</v>
          </cell>
          <cell r="DK79">
            <v>2418341.7228958667</v>
          </cell>
          <cell r="DL79">
            <v>27617535.241520792</v>
          </cell>
          <cell r="DM79">
            <v>45261642.810171112</v>
          </cell>
          <cell r="DN79">
            <v>723407.02035162307</v>
          </cell>
          <cell r="DO79">
            <v>2432904.5675272127</v>
          </cell>
          <cell r="DP79">
            <v>43183522.523091495</v>
          </cell>
          <cell r="DQ79">
            <v>6412305.8016677359</v>
          </cell>
          <cell r="DR79">
            <v>0</v>
          </cell>
          <cell r="DS79">
            <v>2294647.8872545292</v>
          </cell>
          <cell r="DT79">
            <v>26682093.695857797</v>
          </cell>
          <cell r="DU79">
            <v>25231647.530812744</v>
          </cell>
          <cell r="DV79">
            <v>3888411.5062848334</v>
          </cell>
          <cell r="DW79">
            <v>223397.48127866696</v>
          </cell>
          <cell r="DX79">
            <v>30213643.779555134</v>
          </cell>
          <cell r="DY79">
            <v>290874141.17013645</v>
          </cell>
          <cell r="DZ79">
            <v>5597115.1305927625</v>
          </cell>
          <cell r="EA79">
            <v>19404503.292567082</v>
          </cell>
          <cell r="EB79">
            <v>5709976.3347285129</v>
          </cell>
          <cell r="EC79">
            <v>24162896.985171814</v>
          </cell>
          <cell r="ED79">
            <v>8949.3165172895424</v>
          </cell>
          <cell r="EE79">
            <v>5081021.3994908351</v>
          </cell>
          <cell r="EF79">
            <v>5581430.0242515132</v>
          </cell>
          <cell r="EG79">
            <v>160492544.0589751</v>
          </cell>
          <cell r="EH79">
            <v>3500740.2087225271</v>
          </cell>
          <cell r="EI79">
            <v>27896535.040614113</v>
          </cell>
          <cell r="EJ79">
            <v>84051819.723189667</v>
          </cell>
          <cell r="EK79">
            <v>16060.46757300685</v>
          </cell>
          <cell r="EL79">
            <v>6539134.5372174727</v>
          </cell>
          <cell r="EM79">
            <v>44428770.177309707</v>
          </cell>
          <cell r="EN79">
            <v>3576506.0806119498</v>
          </cell>
          <cell r="EO79">
            <v>21958551.073966227</v>
          </cell>
          <cell r="EP79">
            <v>12347931.909567777</v>
          </cell>
          <cell r="EQ79">
            <v>6004549.6192515409</v>
          </cell>
          <cell r="ER79">
            <v>6948101.6790271075</v>
          </cell>
          <cell r="ES79">
            <v>3406603.3498108895</v>
          </cell>
          <cell r="ET79">
            <v>0</v>
          </cell>
          <cell r="EU79">
            <v>23645570.787167642</v>
          </cell>
          <cell r="EV79">
            <v>109462576.50982577</v>
          </cell>
          <cell r="EW79">
            <v>18423501.06456662</v>
          </cell>
          <cell r="EX79">
            <v>50321975.007263668</v>
          </cell>
          <cell r="EY79">
            <v>63394626.595993474</v>
          </cell>
          <cell r="EZ79">
            <v>23266063.277751289</v>
          </cell>
          <cell r="FA79">
            <v>472163.43489584967</v>
          </cell>
          <cell r="FB79">
            <v>11773529.273431148</v>
          </cell>
          <cell r="FC79">
            <v>5942904.1963292509</v>
          </cell>
          <cell r="FD79">
            <v>36471.192517226911</v>
          </cell>
          <cell r="FE79">
            <v>22102103.870993886</v>
          </cell>
          <cell r="FF79">
            <v>8515398.0621550158</v>
          </cell>
          <cell r="FG79">
            <v>17449094.180939704</v>
          </cell>
          <cell r="FH79">
            <v>331004.42584132025</v>
          </cell>
          <cell r="FI79">
            <v>508512.03174512665</v>
          </cell>
          <cell r="FJ79">
            <v>6296449.0867708791</v>
          </cell>
          <cell r="FK79">
            <v>2392464.2153292838</v>
          </cell>
          <cell r="FL79">
            <v>10952366.031471109</v>
          </cell>
          <cell r="FM79">
            <v>39203040.656000979</v>
          </cell>
          <cell r="FN79">
            <v>21933736.100910734</v>
          </cell>
          <cell r="FO79">
            <v>11784622.640736388</v>
          </cell>
          <cell r="FP79">
            <v>60104904.943541624</v>
          </cell>
          <cell r="FQ79">
            <v>5768086.2433330221</v>
          </cell>
          <cell r="FR79">
            <v>3898226.0423999233</v>
          </cell>
          <cell r="FS79">
            <v>978139.2749561232</v>
          </cell>
          <cell r="FT79">
            <v>93013.855808782639</v>
          </cell>
          <cell r="FU79">
            <v>1276392.2911834586</v>
          </cell>
          <cell r="FV79">
            <v>19517066.678691942</v>
          </cell>
          <cell r="FW79">
            <v>84468010.616387531</v>
          </cell>
          <cell r="FX79">
            <v>9418.9208322897339</v>
          </cell>
          <cell r="FY79">
            <v>0</v>
          </cell>
          <cell r="FZ79">
            <v>81381685.77921471</v>
          </cell>
          <cell r="GA79">
            <v>59509936.735514276</v>
          </cell>
          <cell r="GB79">
            <v>35149768.119226404</v>
          </cell>
          <cell r="GC79">
            <v>3228372.0958337542</v>
          </cell>
          <cell r="GD79">
            <v>361250478.61395186</v>
          </cell>
          <cell r="GE79">
            <v>21886776.023225997</v>
          </cell>
          <cell r="GF79">
            <v>27331703.627475053</v>
          </cell>
          <cell r="GG79">
            <v>78685692.361965179</v>
          </cell>
          <cell r="GH79">
            <v>211287.05685811918</v>
          </cell>
          <cell r="GI79">
            <v>166328.48146661394</v>
          </cell>
          <cell r="GJ79">
            <v>42492193.782337651</v>
          </cell>
          <cell r="GK79">
            <v>93989841.837964833</v>
          </cell>
          <cell r="GL79">
            <v>24968763.947232019</v>
          </cell>
          <cell r="GM79">
            <v>23301985.968404707</v>
          </cell>
          <cell r="GN79">
            <v>7605603290.3954067</v>
          </cell>
        </row>
        <row r="80">
          <cell r="B80">
            <v>25846650.861114677</v>
          </cell>
          <cell r="C80">
            <v>42796615.084801652</v>
          </cell>
          <cell r="D80">
            <v>3393805.680671392</v>
          </cell>
          <cell r="E80">
            <v>98387.033916685919</v>
          </cell>
          <cell r="F80">
            <v>15666496.465899223</v>
          </cell>
          <cell r="G80">
            <v>38871002.171975009</v>
          </cell>
          <cell r="H80">
            <v>2185343.3581405133</v>
          </cell>
          <cell r="I80">
            <v>83889.834684208719</v>
          </cell>
          <cell r="J80">
            <v>25668018.97587828</v>
          </cell>
          <cell r="K80">
            <v>9743756.7408370264</v>
          </cell>
          <cell r="L80">
            <v>6876826.7608141834</v>
          </cell>
          <cell r="M80">
            <v>15896664.190937841</v>
          </cell>
          <cell r="N80">
            <v>12693867.178109495</v>
          </cell>
          <cell r="O80">
            <v>16856182.559834212</v>
          </cell>
          <cell r="P80">
            <v>28594084.223286722</v>
          </cell>
          <cell r="Q80">
            <v>130692628.19004199</v>
          </cell>
          <cell r="R80">
            <v>8616218.660341844</v>
          </cell>
          <cell r="S80">
            <v>2273679.0747163319</v>
          </cell>
          <cell r="T80">
            <v>338256.30143229902</v>
          </cell>
          <cell r="U80">
            <v>4317048.151444423</v>
          </cell>
          <cell r="V80">
            <v>7208162.3636208782</v>
          </cell>
          <cell r="W80">
            <v>307305.08078802942</v>
          </cell>
          <cell r="X80">
            <v>62062.543667633094</v>
          </cell>
          <cell r="Y80">
            <v>9576209.3187325932</v>
          </cell>
          <cell r="Z80">
            <v>186513205.86172062</v>
          </cell>
          <cell r="AA80">
            <v>268868.12093073205</v>
          </cell>
          <cell r="AB80">
            <v>344184.4430034667</v>
          </cell>
          <cell r="AC80">
            <v>607080.65497189108</v>
          </cell>
          <cell r="AD80">
            <v>3641054.6377223814</v>
          </cell>
          <cell r="AE80">
            <v>8038056.3538474934</v>
          </cell>
          <cell r="AF80">
            <v>39617285.786405288</v>
          </cell>
          <cell r="AG80">
            <v>9116384.8852914963</v>
          </cell>
          <cell r="AH80">
            <v>16260432.184456749</v>
          </cell>
          <cell r="AI80">
            <v>1184669983.2957299</v>
          </cell>
          <cell r="AJ80">
            <v>37623373.109937191</v>
          </cell>
          <cell r="AK80">
            <v>37272096.784054518</v>
          </cell>
          <cell r="AL80">
            <v>118303018.73123501</v>
          </cell>
          <cell r="AM80">
            <v>7830933.9858376402</v>
          </cell>
          <cell r="AN80">
            <v>43096796.780269496</v>
          </cell>
          <cell r="AO80">
            <v>1263751.1632249053</v>
          </cell>
          <cell r="AP80">
            <v>902710.29034322873</v>
          </cell>
          <cell r="AQ80">
            <v>4362197.0703314096</v>
          </cell>
          <cell r="AR80">
            <v>10698109.586412279</v>
          </cell>
          <cell r="AS80">
            <v>1296245.0068101671</v>
          </cell>
          <cell r="AT80">
            <v>12203177.443513529</v>
          </cell>
          <cell r="AU80">
            <v>95273947.418115735</v>
          </cell>
          <cell r="AV80">
            <v>1539529.5288900523</v>
          </cell>
          <cell r="AW80">
            <v>67546.050151626099</v>
          </cell>
          <cell r="AX80">
            <v>6463310.1100074854</v>
          </cell>
          <cell r="AY80">
            <v>9239356.772088429</v>
          </cell>
          <cell r="AZ80">
            <v>65922978.091846265</v>
          </cell>
          <cell r="BA80">
            <v>14305449.670051737</v>
          </cell>
          <cell r="BB80">
            <v>151646832.21087044</v>
          </cell>
          <cell r="BC80">
            <v>5809319.1151687279</v>
          </cell>
          <cell r="BD80">
            <v>0</v>
          </cell>
          <cell r="BE80">
            <v>54264262.985624306</v>
          </cell>
          <cell r="BF80">
            <v>1551230.636055127</v>
          </cell>
          <cell r="BG80">
            <v>160586329.04251277</v>
          </cell>
          <cell r="BH80">
            <v>6248555.8755121483</v>
          </cell>
          <cell r="BI80">
            <v>761453.81507684325</v>
          </cell>
          <cell r="BJ80">
            <v>75760086.403942436</v>
          </cell>
          <cell r="BK80">
            <v>91137.861225716348</v>
          </cell>
          <cell r="BL80">
            <v>2975978.863376833</v>
          </cell>
          <cell r="BM80">
            <v>73125750.240761682</v>
          </cell>
          <cell r="BN80">
            <v>2876020.61764924</v>
          </cell>
          <cell r="BO80">
            <v>45404720.27444125</v>
          </cell>
          <cell r="BP80">
            <v>18675545.425774042</v>
          </cell>
          <cell r="BQ80">
            <v>0</v>
          </cell>
          <cell r="BR80">
            <v>3285747.1608924633</v>
          </cell>
          <cell r="BS80">
            <v>2789921.0914075798</v>
          </cell>
          <cell r="BT80">
            <v>1729068.7494046411</v>
          </cell>
          <cell r="BU80">
            <v>12956882.309631014</v>
          </cell>
          <cell r="BV80">
            <v>101239.02403789181</v>
          </cell>
          <cell r="BW80">
            <v>13942646.243138958</v>
          </cell>
          <cell r="BX80">
            <v>0</v>
          </cell>
          <cell r="BY80">
            <v>714205.2772571753</v>
          </cell>
          <cell r="BZ80">
            <v>6220623.3038419336</v>
          </cell>
          <cell r="CA80">
            <v>7926468.6610040637</v>
          </cell>
          <cell r="CB80">
            <v>5004373.3133092001</v>
          </cell>
          <cell r="CC80">
            <v>9481607.872494664</v>
          </cell>
          <cell r="CD80">
            <v>11650494.405719889</v>
          </cell>
          <cell r="CE80">
            <v>214168097.93219438</v>
          </cell>
          <cell r="CF80">
            <v>1093077960.4218671</v>
          </cell>
          <cell r="CG80">
            <v>5312793.8122457946</v>
          </cell>
          <cell r="CH80">
            <v>135158112.88031349</v>
          </cell>
          <cell r="CI80">
            <v>54497452.147635721</v>
          </cell>
          <cell r="CJ80">
            <v>370532.63690389128</v>
          </cell>
          <cell r="CK80">
            <v>8881850.4868884943</v>
          </cell>
          <cell r="CL80">
            <v>69060962.674188331</v>
          </cell>
          <cell r="CM80">
            <v>2678341.2639907892</v>
          </cell>
          <cell r="CN80">
            <v>13305618.099170366</v>
          </cell>
          <cell r="CO80">
            <v>113418642.19740847</v>
          </cell>
          <cell r="CP80">
            <v>12396572.840070777</v>
          </cell>
          <cell r="CQ80">
            <v>77014545.16817522</v>
          </cell>
          <cell r="CR80">
            <v>4137717.1181970797</v>
          </cell>
          <cell r="CS80">
            <v>12674878.206304792</v>
          </cell>
          <cell r="CT80">
            <v>46711.775081578278</v>
          </cell>
          <cell r="CU80">
            <v>43885063.624098524</v>
          </cell>
          <cell r="CV80">
            <v>5482152.7366331341</v>
          </cell>
          <cell r="CW80">
            <v>5534253.2143950006</v>
          </cell>
          <cell r="CX80">
            <v>9075698.4281010982</v>
          </cell>
          <cell r="CY80">
            <v>7130292.466089515</v>
          </cell>
          <cell r="CZ80">
            <v>11356234.124110399</v>
          </cell>
          <cell r="DA80">
            <v>41934.693114154012</v>
          </cell>
          <cell r="DB80">
            <v>17943770.58718662</v>
          </cell>
          <cell r="DC80">
            <v>3656585.5629172423</v>
          </cell>
          <cell r="DD80">
            <v>3608478.3618934625</v>
          </cell>
          <cell r="DE80">
            <v>590623.95061120577</v>
          </cell>
          <cell r="DF80">
            <v>2443749.6586947679</v>
          </cell>
          <cell r="DG80">
            <v>59264128.729034938</v>
          </cell>
          <cell r="DH80">
            <v>2705397.4141023727</v>
          </cell>
          <cell r="DI80">
            <v>38757024.373364367</v>
          </cell>
          <cell r="DJ80">
            <v>108729492.94203599</v>
          </cell>
          <cell r="DK80">
            <v>2412510.0948462649</v>
          </cell>
          <cell r="DL80">
            <v>27575551.636864282</v>
          </cell>
          <cell r="DM80">
            <v>44812025.233373806</v>
          </cell>
          <cell r="DN80">
            <v>721662.58505068067</v>
          </cell>
          <cell r="DO80">
            <v>2408736.7161564962</v>
          </cell>
          <cell r="DP80">
            <v>43117875.827199556</v>
          </cell>
          <cell r="DQ80">
            <v>6402557.9472933486</v>
          </cell>
          <cell r="DR80">
            <v>0</v>
          </cell>
          <cell r="DS80">
            <v>2291159.6110965773</v>
          </cell>
          <cell r="DT80">
            <v>26641532.13005048</v>
          </cell>
          <cell r="DU80">
            <v>24981002.801256917</v>
          </cell>
          <cell r="DV80">
            <v>3882500.4237065352</v>
          </cell>
          <cell r="DW80">
            <v>221178.30786915554</v>
          </cell>
          <cell r="DX80">
            <v>30167713.62450761</v>
          </cell>
          <cell r="DY80">
            <v>290431960.32956207</v>
          </cell>
          <cell r="DZ80">
            <v>5550277.7529886598</v>
          </cell>
          <cell r="EA80">
            <v>19357710.961847987</v>
          </cell>
          <cell r="EB80">
            <v>5696207.2061389051</v>
          </cell>
          <cell r="EC80">
            <v>23922868.950033095</v>
          </cell>
          <cell r="ED80">
            <v>8860.4162972208269</v>
          </cell>
          <cell r="EE80">
            <v>5068768.9429279892</v>
          </cell>
          <cell r="EF80">
            <v>5572945.2500127228</v>
          </cell>
          <cell r="EG80">
            <v>158898252.19784063</v>
          </cell>
          <cell r="EH80">
            <v>3471445.5654600365</v>
          </cell>
          <cell r="EI80">
            <v>27663093.255862948</v>
          </cell>
          <cell r="EJ80">
            <v>83216870.455708548</v>
          </cell>
          <cell r="EK80">
            <v>15900.926998160894</v>
          </cell>
          <cell r="EL80">
            <v>6474176.4481506171</v>
          </cell>
          <cell r="EM80">
            <v>44321633.927737392</v>
          </cell>
          <cell r="EN80">
            <v>3546577.4188116249</v>
          </cell>
          <cell r="EO80">
            <v>21740420.446996633</v>
          </cell>
          <cell r="EP80">
            <v>12318155.908353116</v>
          </cell>
          <cell r="EQ80">
            <v>5954302.7775665689</v>
          </cell>
          <cell r="ER80">
            <v>6937539.3188651856</v>
          </cell>
          <cell r="ES80">
            <v>3401424.7020058171</v>
          </cell>
          <cell r="ET80">
            <v>0</v>
          </cell>
          <cell r="EU80">
            <v>23588551.478214823</v>
          </cell>
          <cell r="EV80">
            <v>108495128.48112507</v>
          </cell>
          <cell r="EW80">
            <v>18395494.040104833</v>
          </cell>
          <cell r="EX80">
            <v>50245476.58386115</v>
          </cell>
          <cell r="EY80">
            <v>63298255.398597412</v>
          </cell>
          <cell r="EZ80">
            <v>23230694.690582875</v>
          </cell>
          <cell r="FA80">
            <v>467473.08416464605</v>
          </cell>
          <cell r="FB80">
            <v>11755631.398254929</v>
          </cell>
          <cell r="FC80">
            <v>5893173.2114532972</v>
          </cell>
          <cell r="FD80">
            <v>36383.245298158465</v>
          </cell>
          <cell r="FE80">
            <v>22068504.710790701</v>
          </cell>
          <cell r="FF80">
            <v>8494863.8945795074</v>
          </cell>
          <cell r="FG80">
            <v>17422568.429626264</v>
          </cell>
          <cell r="FH80">
            <v>330501.2397737531</v>
          </cell>
          <cell r="FI80">
            <v>504256.73781399149</v>
          </cell>
          <cell r="FJ80">
            <v>6281265.7283729874</v>
          </cell>
          <cell r="FK80">
            <v>2386694.9887168114</v>
          </cell>
          <cell r="FL80">
            <v>10925955.320216393</v>
          </cell>
          <cell r="FM80">
            <v>39143445.006141528</v>
          </cell>
          <cell r="FN80">
            <v>21900392.88990194</v>
          </cell>
          <cell r="FO80">
            <v>11766707.901653118</v>
          </cell>
          <cell r="FP80">
            <v>59507838.199241422</v>
          </cell>
          <cell r="FQ80">
            <v>5717106.9603359038</v>
          </cell>
          <cell r="FR80">
            <v>3863772.8875373481</v>
          </cell>
          <cell r="FS80">
            <v>968422.68971372419</v>
          </cell>
          <cell r="FT80">
            <v>92089.879968296329</v>
          </cell>
          <cell r="FU80">
            <v>1265711.2767111345</v>
          </cell>
          <cell r="FV80">
            <v>19487397.238449458</v>
          </cell>
          <cell r="FW80">
            <v>84264323.099714026</v>
          </cell>
          <cell r="FX80">
            <v>9325.3556831319547</v>
          </cell>
          <cell r="FY80">
            <v>0</v>
          </cell>
          <cell r="FZ80">
            <v>81257971.027258918</v>
          </cell>
          <cell r="GA80">
            <v>59419470.963127695</v>
          </cell>
          <cell r="GB80">
            <v>34839108.760014452</v>
          </cell>
          <cell r="GC80">
            <v>3201356.6638887087</v>
          </cell>
          <cell r="GD80">
            <v>360379353.41106093</v>
          </cell>
          <cell r="GE80">
            <v>21693337.142163455</v>
          </cell>
          <cell r="GF80">
            <v>27102988.424465124</v>
          </cell>
          <cell r="GG80">
            <v>77904048.830448136</v>
          </cell>
          <cell r="GH80">
            <v>209188.18530563026</v>
          </cell>
          <cell r="GI80">
            <v>164676.21689674311</v>
          </cell>
          <cell r="GJ80">
            <v>42427598.030068509</v>
          </cell>
          <cell r="GK80">
            <v>93846960.42849277</v>
          </cell>
          <cell r="GL80">
            <v>24930806.94979706</v>
          </cell>
          <cell r="GM80">
            <v>23266562.772306517</v>
          </cell>
          <cell r="GN80">
            <v>7559046629.8813753</v>
          </cell>
        </row>
        <row r="81">
          <cell r="B81">
            <v>25587320.726670191</v>
          </cell>
          <cell r="C81">
            <v>42731457.506377906</v>
          </cell>
          <cell r="D81">
            <v>3385602.0207387027</v>
          </cell>
          <cell r="E81">
            <v>98149.208347403837</v>
          </cell>
          <cell r="F81">
            <v>15642644.323151965</v>
          </cell>
          <cell r="G81">
            <v>38542979.703982599</v>
          </cell>
          <cell r="H81">
            <v>2165856.7124867868</v>
          </cell>
          <cell r="I81">
            <v>83181.909776822911</v>
          </cell>
          <cell r="J81">
            <v>25605973.084440481</v>
          </cell>
          <cell r="K81">
            <v>9720203.6932291668</v>
          </cell>
          <cell r="L81">
            <v>6815506.2887653094</v>
          </cell>
          <cell r="M81">
            <v>15872461.619270794</v>
          </cell>
          <cell r="N81">
            <v>12663182.99069328</v>
          </cell>
          <cell r="O81">
            <v>16830519.127460156</v>
          </cell>
          <cell r="P81">
            <v>28550549.90914664</v>
          </cell>
          <cell r="Q81">
            <v>129381335.01625533</v>
          </cell>
          <cell r="R81">
            <v>8595391.1485612784</v>
          </cell>
          <cell r="S81">
            <v>2270217.4125655354</v>
          </cell>
          <cell r="T81">
            <v>335401.84282279597</v>
          </cell>
          <cell r="U81">
            <v>4306612.788232794</v>
          </cell>
          <cell r="V81">
            <v>7143887.3812611606</v>
          </cell>
          <cell r="W81">
            <v>304711.81163122412</v>
          </cell>
          <cell r="X81">
            <v>61538.813699116326</v>
          </cell>
          <cell r="Y81">
            <v>9495398.132006688</v>
          </cell>
          <cell r="Z81">
            <v>184939268.51301891</v>
          </cell>
          <cell r="AA81">
            <v>266599.21146958711</v>
          </cell>
          <cell r="AB81">
            <v>340731.09818299429</v>
          </cell>
          <cell r="AC81">
            <v>600989.56376171962</v>
          </cell>
          <cell r="AD81">
            <v>3635511.1548410263</v>
          </cell>
          <cell r="AE81">
            <v>8025818.4633925473</v>
          </cell>
          <cell r="AF81">
            <v>39521521.099022381</v>
          </cell>
          <cell r="AG81">
            <v>9094348.3491868004</v>
          </cell>
          <cell r="AH81">
            <v>16123214.546687322</v>
          </cell>
          <cell r="AI81">
            <v>1172783699.5489011</v>
          </cell>
          <cell r="AJ81">
            <v>37566091.760019235</v>
          </cell>
          <cell r="AK81">
            <v>37215350.250142612</v>
          </cell>
          <cell r="AL81">
            <v>118122903.1261697</v>
          </cell>
          <cell r="AM81">
            <v>7819011.4378907448</v>
          </cell>
          <cell r="AN81">
            <v>42733113.909941457</v>
          </cell>
          <cell r="AO81">
            <v>1261827.1099939952</v>
          </cell>
          <cell r="AP81">
            <v>901335.91958001733</v>
          </cell>
          <cell r="AQ81">
            <v>4325385.6024266537</v>
          </cell>
          <cell r="AR81">
            <v>10607830.969620705</v>
          </cell>
          <cell r="AS81">
            <v>1293111.6650028031</v>
          </cell>
          <cell r="AT81">
            <v>12173679.373422185</v>
          </cell>
          <cell r="AU81">
            <v>95043646.941717073</v>
          </cell>
          <cell r="AV81">
            <v>1537185.6048246664</v>
          </cell>
          <cell r="AW81">
            <v>66976.046271205196</v>
          </cell>
          <cell r="AX81">
            <v>6447686.7057318687</v>
          </cell>
          <cell r="AY81">
            <v>9161388.1980435885</v>
          </cell>
          <cell r="AZ81">
            <v>65822610.770588845</v>
          </cell>
          <cell r="BA81">
            <v>14184729.630837139</v>
          </cell>
          <cell r="BB81">
            <v>151415950.85862067</v>
          </cell>
          <cell r="BC81">
            <v>5800474.4632006893</v>
          </cell>
          <cell r="BD81">
            <v>0</v>
          </cell>
          <cell r="BE81">
            <v>54133092.965323083</v>
          </cell>
          <cell r="BF81">
            <v>1547480.9315013743</v>
          </cell>
          <cell r="BG81">
            <v>160341837.3623265</v>
          </cell>
          <cell r="BH81">
            <v>6233451.5848436952</v>
          </cell>
          <cell r="BI81">
            <v>753813.83412541461</v>
          </cell>
          <cell r="BJ81">
            <v>75576955.711201608</v>
          </cell>
          <cell r="BK81">
            <v>90223.437382888587</v>
          </cell>
          <cell r="BL81">
            <v>2971447.9541964303</v>
          </cell>
          <cell r="BM81">
            <v>72948987.38403286</v>
          </cell>
          <cell r="BN81">
            <v>2850375.2221738906</v>
          </cell>
          <cell r="BO81">
            <v>45335591.872201309</v>
          </cell>
          <cell r="BP81">
            <v>18647112.024831586</v>
          </cell>
          <cell r="BQ81">
            <v>0</v>
          </cell>
          <cell r="BR81">
            <v>3280744.6314192275</v>
          </cell>
          <cell r="BS81">
            <v>2785673.4540196871</v>
          </cell>
          <cell r="BT81">
            <v>1726436.2530631397</v>
          </cell>
          <cell r="BU81">
            <v>12925562.350193895</v>
          </cell>
          <cell r="BV81">
            <v>100384.6937488211</v>
          </cell>
          <cell r="BW81">
            <v>13824987.809461709</v>
          </cell>
          <cell r="BX81">
            <v>0</v>
          </cell>
          <cell r="BY81">
            <v>708178.28117761435</v>
          </cell>
          <cell r="BZ81">
            <v>6158209.2183040343</v>
          </cell>
          <cell r="CA81">
            <v>7859579.2146979533</v>
          </cell>
          <cell r="CB81">
            <v>4992276.5167623535</v>
          </cell>
          <cell r="CC81">
            <v>9401595.0032325927</v>
          </cell>
          <cell r="CD81">
            <v>11622332.305957798</v>
          </cell>
          <cell r="CE81">
            <v>212019260.85736725</v>
          </cell>
          <cell r="CF81">
            <v>1082110657.3094561</v>
          </cell>
          <cell r="CG81">
            <v>5299951.4877790809</v>
          </cell>
          <cell r="CH81">
            <v>134952335.49997267</v>
          </cell>
          <cell r="CI81">
            <v>54414480.118068248</v>
          </cell>
          <cell r="CJ81">
            <v>369636.96872688452</v>
          </cell>
          <cell r="CK81">
            <v>8860380.8778939657</v>
          </cell>
          <cell r="CL81">
            <v>68894025.405024737</v>
          </cell>
          <cell r="CM81">
            <v>2655739.4255392565</v>
          </cell>
          <cell r="CN81">
            <v>13285360.378949849</v>
          </cell>
          <cell r="CO81">
            <v>112280666.06705359</v>
          </cell>
          <cell r="CP81">
            <v>12286032.946485993</v>
          </cell>
          <cell r="CQ81">
            <v>76897291.005512565</v>
          </cell>
          <cell r="CR81">
            <v>4100821.2102852575</v>
          </cell>
          <cell r="CS81">
            <v>12547705.912804529</v>
          </cell>
          <cell r="CT81">
            <v>46317.58633185747</v>
          </cell>
          <cell r="CU81">
            <v>43444746.636381395</v>
          </cell>
          <cell r="CV81">
            <v>5473806.193427315</v>
          </cell>
          <cell r="CW81">
            <v>5478725.7637457531</v>
          </cell>
          <cell r="CX81">
            <v>9061880.7340870388</v>
          </cell>
          <cell r="CY81">
            <v>7119436.6404681923</v>
          </cell>
          <cell r="CZ81">
            <v>11338944.32878257</v>
          </cell>
          <cell r="DA81">
            <v>41833.326685413122</v>
          </cell>
          <cell r="DB81">
            <v>17763733.317993771</v>
          </cell>
          <cell r="DC81">
            <v>3651018.434299551</v>
          </cell>
          <cell r="DD81">
            <v>3599755.7854878549</v>
          </cell>
          <cell r="DE81">
            <v>589196.26779880701</v>
          </cell>
          <cell r="DF81">
            <v>2437842.5169645464</v>
          </cell>
          <cell r="DG81">
            <v>59173899.464226834</v>
          </cell>
          <cell r="DH81">
            <v>2681273.4609648762</v>
          </cell>
          <cell r="DI81">
            <v>38698017.046498105</v>
          </cell>
          <cell r="DJ81">
            <v>107811952.49734625</v>
          </cell>
          <cell r="DK81">
            <v>2406678.4667966641</v>
          </cell>
          <cell r="DL81">
            <v>27533568.032207776</v>
          </cell>
          <cell r="DM81">
            <v>44362407.656576492</v>
          </cell>
          <cell r="DN81">
            <v>719918.14974973851</v>
          </cell>
          <cell r="DO81">
            <v>2384568.8647857793</v>
          </cell>
          <cell r="DP81">
            <v>43052229.131307624</v>
          </cell>
          <cell r="DQ81">
            <v>6392810.0929189613</v>
          </cell>
          <cell r="DR81">
            <v>0</v>
          </cell>
          <cell r="DS81">
            <v>2287671.3349386258</v>
          </cell>
          <cell r="DT81">
            <v>26600970.564243168</v>
          </cell>
          <cell r="DU81">
            <v>24730358.071701087</v>
          </cell>
          <cell r="DV81">
            <v>3876589.3411282375</v>
          </cell>
          <cell r="DW81">
            <v>218959.13445964409</v>
          </cell>
          <cell r="DX81">
            <v>30121783.469460089</v>
          </cell>
          <cell r="DY81">
            <v>289989779.48898768</v>
          </cell>
          <cell r="DZ81">
            <v>5503440.3753845571</v>
          </cell>
          <cell r="EA81">
            <v>19310918.6311289</v>
          </cell>
          <cell r="EB81">
            <v>5682438.0775493002</v>
          </cell>
          <cell r="EC81">
            <v>23682840.914894372</v>
          </cell>
          <cell r="ED81">
            <v>8771.5160771521096</v>
          </cell>
          <cell r="EE81">
            <v>5056516.486365146</v>
          </cell>
          <cell r="EF81">
            <v>5564460.4757739324</v>
          </cell>
          <cell r="EG81">
            <v>157303960.33670613</v>
          </cell>
          <cell r="EH81">
            <v>3442150.9221975463</v>
          </cell>
          <cell r="EI81">
            <v>27429651.471111782</v>
          </cell>
          <cell r="EJ81">
            <v>82381921.188227415</v>
          </cell>
          <cell r="EK81">
            <v>15741.386423314936</v>
          </cell>
          <cell r="EL81">
            <v>6409218.3590837605</v>
          </cell>
          <cell r="EM81">
            <v>44214497.678165093</v>
          </cell>
          <cell r="EN81">
            <v>3516648.7570113</v>
          </cell>
          <cell r="EO81">
            <v>21522289.820027035</v>
          </cell>
          <cell r="EP81">
            <v>12288379.907138461</v>
          </cell>
          <cell r="EQ81">
            <v>5904055.935881597</v>
          </cell>
          <cell r="ER81">
            <v>6926976.9587032646</v>
          </cell>
          <cell r="ES81">
            <v>3396246.0542007452</v>
          </cell>
          <cell r="ET81">
            <v>0</v>
          </cell>
          <cell r="EU81">
            <v>23531532.169262011</v>
          </cell>
          <cell r="EV81">
            <v>107527680.45242438</v>
          </cell>
          <cell r="EW81">
            <v>18367487.015643045</v>
          </cell>
          <cell r="EX81">
            <v>50168978.160458639</v>
          </cell>
          <cell r="EY81">
            <v>63201884.201201357</v>
          </cell>
          <cell r="EZ81">
            <v>23195326.103414465</v>
          </cell>
          <cell r="FA81">
            <v>462782.73343344236</v>
          </cell>
          <cell r="FB81">
            <v>11737733.523078712</v>
          </cell>
          <cell r="FC81">
            <v>5843442.2265773434</v>
          </cell>
          <cell r="FD81">
            <v>36295.298079090033</v>
          </cell>
          <cell r="FE81">
            <v>22034905.55058752</v>
          </cell>
          <cell r="FF81">
            <v>8474329.7270040009</v>
          </cell>
          <cell r="FG81">
            <v>17396042.678312823</v>
          </cell>
          <cell r="FH81">
            <v>329998.05370618601</v>
          </cell>
          <cell r="FI81">
            <v>500001.44388285634</v>
          </cell>
          <cell r="FJ81">
            <v>6266082.3699750975</v>
          </cell>
          <cell r="FK81">
            <v>2380925.7621043399</v>
          </cell>
          <cell r="FL81">
            <v>10899544.608961681</v>
          </cell>
          <cell r="FM81">
            <v>39083849.356282085</v>
          </cell>
          <cell r="FN81">
            <v>21867049.678893149</v>
          </cell>
          <cell r="FO81">
            <v>11748793.162569851</v>
          </cell>
          <cell r="FP81">
            <v>58910771.454941213</v>
          </cell>
          <cell r="FQ81">
            <v>5666127.6773387855</v>
          </cell>
          <cell r="FR81">
            <v>3829319.7326747729</v>
          </cell>
          <cell r="FS81">
            <v>958706.10447132506</v>
          </cell>
          <cell r="FT81">
            <v>91165.904127810005</v>
          </cell>
          <cell r="FU81">
            <v>1255030.2622388103</v>
          </cell>
          <cell r="FV81">
            <v>19457727.798206978</v>
          </cell>
          <cell r="FW81">
            <v>84060635.58304055</v>
          </cell>
          <cell r="FX81">
            <v>9231.7905339741756</v>
          </cell>
          <cell r="FY81">
            <v>0</v>
          </cell>
          <cell r="FZ81">
            <v>81134256.27530314</v>
          </cell>
          <cell r="GA81">
            <v>59329005.190741122</v>
          </cell>
          <cell r="GB81">
            <v>34528449.400802493</v>
          </cell>
          <cell r="GC81">
            <v>3174341.2319436632</v>
          </cell>
          <cell r="GD81">
            <v>359508228.20817018</v>
          </cell>
          <cell r="GE81">
            <v>21499898.261100914</v>
          </cell>
          <cell r="GF81">
            <v>26874273.221455194</v>
          </cell>
          <cell r="GG81">
            <v>77122405.298931092</v>
          </cell>
          <cell r="GH81">
            <v>207089.31375314132</v>
          </cell>
          <cell r="GI81">
            <v>163023.95232687227</v>
          </cell>
          <cell r="GJ81">
            <v>42363002.277799375</v>
          </cell>
          <cell r="GK81">
            <v>93704079.019020706</v>
          </cell>
          <cell r="GL81">
            <v>24892849.952362105</v>
          </cell>
          <cell r="GM81">
            <v>23231139.576208331</v>
          </cell>
          <cell r="GN81">
            <v>7512489969.3673363</v>
          </cell>
        </row>
        <row r="82">
          <cell r="B82">
            <v>25327990.592225708</v>
          </cell>
          <cell r="C82">
            <v>42666299.927954137</v>
          </cell>
          <cell r="D82">
            <v>3377398.3608060125</v>
          </cell>
          <cell r="E82">
            <v>97911.382778121726</v>
          </cell>
          <cell r="F82">
            <v>15618792.180404698</v>
          </cell>
          <cell r="G82">
            <v>38214957.235990189</v>
          </cell>
          <cell r="H82">
            <v>2146370.0668330607</v>
          </cell>
          <cell r="I82">
            <v>82473.984869437088</v>
          </cell>
          <cell r="J82">
            <v>25543927.193002675</v>
          </cell>
          <cell r="K82">
            <v>9696650.6456213053</v>
          </cell>
          <cell r="L82">
            <v>6754185.8167164363</v>
          </cell>
          <cell r="M82">
            <v>15848259.047603739</v>
          </cell>
          <cell r="N82">
            <v>12632498.803277062</v>
          </cell>
          <cell r="O82">
            <v>16804855.695086092</v>
          </cell>
          <cell r="P82">
            <v>28507015.595006544</v>
          </cell>
          <cell r="Q82">
            <v>128070041.84246869</v>
          </cell>
          <cell r="R82">
            <v>8574563.636780709</v>
          </cell>
          <cell r="S82">
            <v>2266755.750414738</v>
          </cell>
          <cell r="T82">
            <v>332547.38421329285</v>
          </cell>
          <cell r="U82">
            <v>4296177.4250211641</v>
          </cell>
          <cell r="V82">
            <v>7079612.3989014449</v>
          </cell>
          <cell r="W82">
            <v>302118.54247441876</v>
          </cell>
          <cell r="X82">
            <v>61015.083730599559</v>
          </cell>
          <cell r="Y82">
            <v>9414586.945280781</v>
          </cell>
          <cell r="Z82">
            <v>183365331.16431716</v>
          </cell>
          <cell r="AA82">
            <v>264330.30200844217</v>
          </cell>
          <cell r="AB82">
            <v>337277.75336252194</v>
          </cell>
          <cell r="AC82">
            <v>594898.47255154827</v>
          </cell>
          <cell r="AD82">
            <v>3629967.6719596698</v>
          </cell>
          <cell r="AE82">
            <v>8013580.5729375975</v>
          </cell>
          <cell r="AF82">
            <v>39425756.411639459</v>
          </cell>
          <cell r="AG82">
            <v>9072311.8130821008</v>
          </cell>
          <cell r="AH82">
            <v>15985996.908917893</v>
          </cell>
          <cell r="AI82">
            <v>1160897415.8020723</v>
          </cell>
          <cell r="AJ82">
            <v>37508810.410101265</v>
          </cell>
          <cell r="AK82">
            <v>37158603.71623069</v>
          </cell>
          <cell r="AL82">
            <v>117942787.52110434</v>
          </cell>
          <cell r="AM82">
            <v>7807088.8899438456</v>
          </cell>
          <cell r="AN82">
            <v>42369431.039613418</v>
          </cell>
          <cell r="AO82">
            <v>1259903.0567630846</v>
          </cell>
          <cell r="AP82">
            <v>899961.54881680559</v>
          </cell>
          <cell r="AQ82">
            <v>4288574.134521897</v>
          </cell>
          <cell r="AR82">
            <v>10517552.352829129</v>
          </cell>
          <cell r="AS82">
            <v>1289978.3231954386</v>
          </cell>
          <cell r="AT82">
            <v>12144181.303330837</v>
          </cell>
          <cell r="AU82">
            <v>94813346.465318367</v>
          </cell>
          <cell r="AV82">
            <v>1534841.6807592798</v>
          </cell>
          <cell r="AW82">
            <v>66406.042390784278</v>
          </cell>
          <cell r="AX82">
            <v>6432063.3014562503</v>
          </cell>
          <cell r="AY82">
            <v>9083419.6239987463</v>
          </cell>
          <cell r="AZ82">
            <v>65722243.449331395</v>
          </cell>
          <cell r="BA82">
            <v>14064009.591622539</v>
          </cell>
          <cell r="BB82">
            <v>151185069.50637081</v>
          </cell>
          <cell r="BC82">
            <v>5791629.8112326488</v>
          </cell>
          <cell r="BD82">
            <v>0</v>
          </cell>
          <cell r="BE82">
            <v>54001922.945021845</v>
          </cell>
          <cell r="BF82">
            <v>1543731.2269476212</v>
          </cell>
          <cell r="BG82">
            <v>160097345.68214014</v>
          </cell>
          <cell r="BH82">
            <v>6218347.2941752402</v>
          </cell>
          <cell r="BI82">
            <v>746173.85317398608</v>
          </cell>
          <cell r="BJ82">
            <v>75393825.018460765</v>
          </cell>
          <cell r="BK82">
            <v>89309.013540060841</v>
          </cell>
          <cell r="BL82">
            <v>2966917.0450160261</v>
          </cell>
          <cell r="BM82">
            <v>72772224.527304024</v>
          </cell>
          <cell r="BN82">
            <v>2824729.8266985416</v>
          </cell>
          <cell r="BO82">
            <v>45266463.469961345</v>
          </cell>
          <cell r="BP82">
            <v>18618678.623889122</v>
          </cell>
          <cell r="BQ82">
            <v>0</v>
          </cell>
          <cell r="BR82">
            <v>3275742.1019459902</v>
          </cell>
          <cell r="BS82">
            <v>2781425.8166317935</v>
          </cell>
          <cell r="BT82">
            <v>1723803.7567216377</v>
          </cell>
          <cell r="BU82">
            <v>12894242.390756773</v>
          </cell>
          <cell r="BV82">
            <v>99530.36345975037</v>
          </cell>
          <cell r="BW82">
            <v>13707329.375784459</v>
          </cell>
          <cell r="BX82">
            <v>0</v>
          </cell>
          <cell r="BY82">
            <v>702151.28509805328</v>
          </cell>
          <cell r="BZ82">
            <v>6095795.132766136</v>
          </cell>
          <cell r="CA82">
            <v>7792689.768391842</v>
          </cell>
          <cell r="CB82">
            <v>4980179.720215505</v>
          </cell>
          <cell r="CC82">
            <v>9321582.1339705195</v>
          </cell>
          <cell r="CD82">
            <v>11594170.206195701</v>
          </cell>
          <cell r="CE82">
            <v>209870423.78254014</v>
          </cell>
          <cell r="CF82">
            <v>1071143354.1970452</v>
          </cell>
          <cell r="CG82">
            <v>5287109.1633123653</v>
          </cell>
          <cell r="CH82">
            <v>134746558.1196318</v>
          </cell>
          <cell r="CI82">
            <v>54331508.088500753</v>
          </cell>
          <cell r="CJ82">
            <v>368741.30054987763</v>
          </cell>
          <cell r="CK82">
            <v>8838911.2688994352</v>
          </cell>
          <cell r="CL82">
            <v>68727088.135861114</v>
          </cell>
          <cell r="CM82">
            <v>2633137.5870877234</v>
          </cell>
          <cell r="CN82">
            <v>13265102.658729326</v>
          </cell>
          <cell r="CO82">
            <v>111142689.93669872</v>
          </cell>
          <cell r="CP82">
            <v>12175493.05290121</v>
          </cell>
          <cell r="CQ82">
            <v>76780036.84284988</v>
          </cell>
          <cell r="CR82">
            <v>4063925.3023734363</v>
          </cell>
          <cell r="CS82">
            <v>12420533.619304268</v>
          </cell>
          <cell r="CT82">
            <v>45923.397582136662</v>
          </cell>
          <cell r="CU82">
            <v>43004429.648664273</v>
          </cell>
          <cell r="CV82">
            <v>5465459.6502214931</v>
          </cell>
          <cell r="CW82">
            <v>5423198.3130965065</v>
          </cell>
          <cell r="CX82">
            <v>9048063.0400729757</v>
          </cell>
          <cell r="CY82">
            <v>7108580.8148468668</v>
          </cell>
          <cell r="CZ82">
            <v>11321654.533454735</v>
          </cell>
          <cell r="DA82">
            <v>41731.960256672217</v>
          </cell>
          <cell r="DB82">
            <v>17583696.048800923</v>
          </cell>
          <cell r="DC82">
            <v>3645451.3056818582</v>
          </cell>
          <cell r="DD82">
            <v>3591033.2090822463</v>
          </cell>
          <cell r="DE82">
            <v>587768.58498640812</v>
          </cell>
          <cell r="DF82">
            <v>2431935.375234324</v>
          </cell>
          <cell r="DG82">
            <v>59083670.199418701</v>
          </cell>
          <cell r="DH82">
            <v>2657149.5078273802</v>
          </cell>
          <cell r="DI82">
            <v>38639009.719631828</v>
          </cell>
          <cell r="DJ82">
            <v>106894412.0526565</v>
          </cell>
          <cell r="DK82">
            <v>2400846.8387470623</v>
          </cell>
          <cell r="DL82">
            <v>27491584.427551255</v>
          </cell>
          <cell r="DM82">
            <v>43912790.079779185</v>
          </cell>
          <cell r="DN82">
            <v>718173.71444879612</v>
          </cell>
          <cell r="DO82">
            <v>2360401.0134150628</v>
          </cell>
          <cell r="DP82">
            <v>42986582.43541567</v>
          </cell>
          <cell r="DQ82">
            <v>6383062.2385445712</v>
          </cell>
          <cell r="DR82">
            <v>0</v>
          </cell>
          <cell r="DS82">
            <v>2284183.0587806734</v>
          </cell>
          <cell r="DT82">
            <v>26560408.99843584</v>
          </cell>
          <cell r="DU82">
            <v>24479713.34214526</v>
          </cell>
          <cell r="DV82">
            <v>3870678.258549938</v>
          </cell>
          <cell r="DW82">
            <v>216739.96105013267</v>
          </cell>
          <cell r="DX82">
            <v>30075853.314412557</v>
          </cell>
          <cell r="DY82">
            <v>289547598.64841318</v>
          </cell>
          <cell r="DZ82">
            <v>5456602.9977804534</v>
          </cell>
          <cell r="EA82">
            <v>19264126.300409809</v>
          </cell>
          <cell r="EB82">
            <v>5668668.9489596933</v>
          </cell>
          <cell r="EC82">
            <v>23442812.879755653</v>
          </cell>
          <cell r="ED82">
            <v>8682.6158570833941</v>
          </cell>
          <cell r="EE82">
            <v>5044264.029802301</v>
          </cell>
          <cell r="EF82">
            <v>5555975.7015351402</v>
          </cell>
          <cell r="EG82">
            <v>155709668.47557166</v>
          </cell>
          <cell r="EH82">
            <v>3412856.2789350557</v>
          </cell>
          <cell r="EI82">
            <v>27196209.686360613</v>
          </cell>
          <cell r="EJ82">
            <v>81546971.920746297</v>
          </cell>
          <cell r="EK82">
            <v>15581.84584846898</v>
          </cell>
          <cell r="EL82">
            <v>6344260.2700169059</v>
          </cell>
          <cell r="EM82">
            <v>44107361.428592779</v>
          </cell>
          <cell r="EN82">
            <v>3486720.095210975</v>
          </cell>
          <cell r="EO82">
            <v>21304159.19305744</v>
          </cell>
          <cell r="EP82">
            <v>12258603.905923802</v>
          </cell>
          <cell r="EQ82">
            <v>5853809.0941966241</v>
          </cell>
          <cell r="ER82">
            <v>6916414.5985413408</v>
          </cell>
          <cell r="ES82">
            <v>3391067.4063956719</v>
          </cell>
          <cell r="ET82">
            <v>0</v>
          </cell>
          <cell r="EU82">
            <v>23474512.860309191</v>
          </cell>
          <cell r="EV82">
            <v>106560232.4237237</v>
          </cell>
          <cell r="EW82">
            <v>18339479.991181251</v>
          </cell>
          <cell r="EX82">
            <v>50092479.737056106</v>
          </cell>
          <cell r="EY82">
            <v>63105513.003805272</v>
          </cell>
          <cell r="EZ82">
            <v>23159957.516246043</v>
          </cell>
          <cell r="FA82">
            <v>458092.38270223874</v>
          </cell>
          <cell r="FB82">
            <v>11719835.647902489</v>
          </cell>
          <cell r="FC82">
            <v>5793711.2417013897</v>
          </cell>
          <cell r="FD82">
            <v>36207.350860021586</v>
          </cell>
          <cell r="FE82">
            <v>22001306.390384328</v>
          </cell>
          <cell r="FF82">
            <v>8453795.5594284926</v>
          </cell>
          <cell r="FG82">
            <v>17369516.926999375</v>
          </cell>
          <cell r="FH82">
            <v>329494.8676386188</v>
          </cell>
          <cell r="FI82">
            <v>495746.14995172119</v>
          </cell>
          <cell r="FJ82">
            <v>6250899.0115772057</v>
          </cell>
          <cell r="FK82">
            <v>2375156.5354918675</v>
          </cell>
          <cell r="FL82">
            <v>10873133.897706967</v>
          </cell>
          <cell r="FM82">
            <v>39024253.706422627</v>
          </cell>
          <cell r="FN82">
            <v>21833706.467884347</v>
          </cell>
          <cell r="FO82">
            <v>11730878.423486577</v>
          </cell>
          <cell r="FP82">
            <v>58313704.710641012</v>
          </cell>
          <cell r="FQ82">
            <v>5615148.3943416681</v>
          </cell>
          <cell r="FR82">
            <v>3794866.5778121981</v>
          </cell>
          <cell r="FS82">
            <v>948989.51922892604</v>
          </cell>
          <cell r="FT82">
            <v>90241.92828732371</v>
          </cell>
          <cell r="FU82">
            <v>1244349.2477664861</v>
          </cell>
          <cell r="FV82">
            <v>19428058.35796449</v>
          </cell>
          <cell r="FW82">
            <v>83856948.066367045</v>
          </cell>
          <cell r="FX82">
            <v>9138.2253848163964</v>
          </cell>
          <cell r="FY82">
            <v>0</v>
          </cell>
          <cell r="FZ82">
            <v>81010541.523347333</v>
          </cell>
          <cell r="GA82">
            <v>59238539.418354519</v>
          </cell>
          <cell r="GB82">
            <v>34217790.041590542</v>
          </cell>
          <cell r="GC82">
            <v>3147325.7999986173</v>
          </cell>
          <cell r="GD82">
            <v>358637103.0052793</v>
          </cell>
          <cell r="GE82">
            <v>21306459.380038377</v>
          </cell>
          <cell r="GF82">
            <v>26645558.018445261</v>
          </cell>
          <cell r="GG82">
            <v>76340761.767414048</v>
          </cell>
          <cell r="GH82">
            <v>204990.44220065244</v>
          </cell>
          <cell r="GI82">
            <v>161371.68775700146</v>
          </cell>
          <cell r="GJ82">
            <v>42298406.525530219</v>
          </cell>
          <cell r="GK82">
            <v>93561197.609548599</v>
          </cell>
          <cell r="GL82">
            <v>24854892.954927135</v>
          </cell>
          <cell r="GM82">
            <v>23195716.380110133</v>
          </cell>
          <cell r="GN82">
            <v>7465933308.8532925</v>
          </cell>
        </row>
        <row r="83">
          <cell r="B83">
            <v>25068660.457781233</v>
          </cell>
          <cell r="C83">
            <v>42601142.349530369</v>
          </cell>
          <cell r="D83">
            <v>3369194.7008733223</v>
          </cell>
          <cell r="E83">
            <v>97673.557208839615</v>
          </cell>
          <cell r="F83">
            <v>15594940.03765743</v>
          </cell>
          <cell r="G83">
            <v>37886934.767997779</v>
          </cell>
          <cell r="H83">
            <v>2126883.4211793332</v>
          </cell>
          <cell r="I83">
            <v>81766.059962051266</v>
          </cell>
          <cell r="J83">
            <v>25481881.301564869</v>
          </cell>
          <cell r="K83">
            <v>9673097.5980134439</v>
          </cell>
          <cell r="L83">
            <v>6692865.3446675586</v>
          </cell>
          <cell r="M83">
            <v>15824056.475936683</v>
          </cell>
          <cell r="N83">
            <v>12601814.615860844</v>
          </cell>
          <cell r="O83">
            <v>16779192.262712024</v>
          </cell>
          <cell r="P83">
            <v>28463481.280866444</v>
          </cell>
          <cell r="Q83">
            <v>126758748.66868208</v>
          </cell>
          <cell r="R83">
            <v>8553736.1250001397</v>
          </cell>
          <cell r="S83">
            <v>2263294.0882639401</v>
          </cell>
          <cell r="T83">
            <v>329692.92560378974</v>
          </cell>
          <cell r="U83">
            <v>4285742.0618095342</v>
          </cell>
          <cell r="V83">
            <v>7015337.4165417245</v>
          </cell>
          <cell r="W83">
            <v>299525.27331761341</v>
          </cell>
          <cell r="X83">
            <v>60491.353762082792</v>
          </cell>
          <cell r="Y83">
            <v>9333775.758554874</v>
          </cell>
          <cell r="Z83">
            <v>181791393.81561542</v>
          </cell>
          <cell r="AA83">
            <v>262061.3925472972</v>
          </cell>
          <cell r="AB83">
            <v>333824.40854204964</v>
          </cell>
          <cell r="AC83">
            <v>588807.38134137704</v>
          </cell>
          <cell r="AD83">
            <v>3624424.1890783128</v>
          </cell>
          <cell r="AE83">
            <v>8001342.6824826468</v>
          </cell>
          <cell r="AF83">
            <v>39329991.724256538</v>
          </cell>
          <cell r="AG83">
            <v>9050275.2769774012</v>
          </cell>
          <cell r="AH83">
            <v>15848779.271148466</v>
          </cell>
          <cell r="AI83">
            <v>1149011132.055244</v>
          </cell>
          <cell r="AJ83">
            <v>37451529.060183287</v>
          </cell>
          <cell r="AK83">
            <v>37101857.182318762</v>
          </cell>
          <cell r="AL83">
            <v>117762671.91603896</v>
          </cell>
          <cell r="AM83">
            <v>7795166.3419969454</v>
          </cell>
          <cell r="AN83">
            <v>42005748.169285379</v>
          </cell>
          <cell r="AO83">
            <v>1257979.0035321738</v>
          </cell>
          <cell r="AP83">
            <v>898587.17805359373</v>
          </cell>
          <cell r="AQ83">
            <v>4251762.6666171411</v>
          </cell>
          <cell r="AR83">
            <v>10427273.736037554</v>
          </cell>
          <cell r="AS83">
            <v>1286844.9813880741</v>
          </cell>
          <cell r="AT83">
            <v>12114683.233239489</v>
          </cell>
          <cell r="AU83">
            <v>94583045.98891966</v>
          </cell>
          <cell r="AV83">
            <v>1532497.7566938929</v>
          </cell>
          <cell r="AW83">
            <v>65836.03851036336</v>
          </cell>
          <cell r="AX83">
            <v>6416439.8971806318</v>
          </cell>
          <cell r="AY83">
            <v>9005451.049953904</v>
          </cell>
          <cell r="AZ83">
            <v>65621876.128073938</v>
          </cell>
          <cell r="BA83">
            <v>13943289.552407941</v>
          </cell>
          <cell r="BB83">
            <v>150954188.15412095</v>
          </cell>
          <cell r="BC83">
            <v>5782785.1592646074</v>
          </cell>
          <cell r="BD83">
            <v>0</v>
          </cell>
          <cell r="BE83">
            <v>53870752.9247206</v>
          </cell>
          <cell r="BF83">
            <v>1539981.5223938681</v>
          </cell>
          <cell r="BG83">
            <v>159852854.00195375</v>
          </cell>
          <cell r="BH83">
            <v>6203243.0035067853</v>
          </cell>
          <cell r="BI83">
            <v>738533.87222255766</v>
          </cell>
          <cell r="BJ83">
            <v>75210694.325719923</v>
          </cell>
          <cell r="BK83">
            <v>88394.589697233125</v>
          </cell>
          <cell r="BL83">
            <v>2962386.135835622</v>
          </cell>
          <cell r="BM83">
            <v>72595461.670575187</v>
          </cell>
          <cell r="BN83">
            <v>2799084.4312231909</v>
          </cell>
          <cell r="BO83">
            <v>45197335.067721374</v>
          </cell>
          <cell r="BP83">
            <v>18590245.222946655</v>
          </cell>
          <cell r="BQ83">
            <v>0</v>
          </cell>
          <cell r="BR83">
            <v>3270739.5724727525</v>
          </cell>
          <cell r="BS83">
            <v>2777178.1792438994</v>
          </cell>
          <cell r="BT83">
            <v>1721171.2603801354</v>
          </cell>
          <cell r="BU83">
            <v>12862922.43131965</v>
          </cell>
          <cell r="BV83">
            <v>98676.033170679642</v>
          </cell>
          <cell r="BW83">
            <v>13589670.94210721</v>
          </cell>
          <cell r="BX83">
            <v>0</v>
          </cell>
          <cell r="BY83">
            <v>696124.28901849221</v>
          </cell>
          <cell r="BZ83">
            <v>6033381.0472282395</v>
          </cell>
          <cell r="CA83">
            <v>7725800.3220857307</v>
          </cell>
          <cell r="CB83">
            <v>4968082.9236686565</v>
          </cell>
          <cell r="CC83">
            <v>9241569.2647084482</v>
          </cell>
          <cell r="CD83">
            <v>11566008.106433604</v>
          </cell>
          <cell r="CE83">
            <v>207721586.7077131</v>
          </cell>
          <cell r="CF83">
            <v>1060176051.0846345</v>
          </cell>
          <cell r="CG83">
            <v>5274266.8388456497</v>
          </cell>
          <cell r="CH83">
            <v>134540780.73929092</v>
          </cell>
          <cell r="CI83">
            <v>54248536.058933251</v>
          </cell>
          <cell r="CJ83">
            <v>367845.63237287075</v>
          </cell>
          <cell r="CK83">
            <v>8817441.6599049047</v>
          </cell>
          <cell r="CL83">
            <v>68560150.86669749</v>
          </cell>
          <cell r="CM83">
            <v>2610535.7486361903</v>
          </cell>
          <cell r="CN83">
            <v>13244844.938508801</v>
          </cell>
          <cell r="CO83">
            <v>110004713.80634388</v>
          </cell>
          <cell r="CP83">
            <v>12064953.159316421</v>
          </cell>
          <cell r="CQ83">
            <v>76662782.680187181</v>
          </cell>
          <cell r="CR83">
            <v>4027029.3944616122</v>
          </cell>
          <cell r="CS83">
            <v>12293361.32580401</v>
          </cell>
          <cell r="CT83">
            <v>45529.208832415854</v>
          </cell>
          <cell r="CU83">
            <v>42564112.660947166</v>
          </cell>
          <cell r="CV83">
            <v>5457113.1070156703</v>
          </cell>
          <cell r="CW83">
            <v>5367670.8624472609</v>
          </cell>
          <cell r="CX83">
            <v>9034245.3460589107</v>
          </cell>
          <cell r="CY83">
            <v>7097724.9892255403</v>
          </cell>
          <cell r="CZ83">
            <v>11304364.738126898</v>
          </cell>
          <cell r="DA83">
            <v>41630.593827931312</v>
          </cell>
          <cell r="DB83">
            <v>17403658.779608078</v>
          </cell>
          <cell r="DC83">
            <v>3639884.177064165</v>
          </cell>
          <cell r="DD83">
            <v>3582310.6326766377</v>
          </cell>
          <cell r="DE83">
            <v>586340.90217400924</v>
          </cell>
          <cell r="DF83">
            <v>2426028.2335041016</v>
          </cell>
          <cell r="DG83">
            <v>58993440.934610561</v>
          </cell>
          <cell r="DH83">
            <v>2633025.5546898828</v>
          </cell>
          <cell r="DI83">
            <v>38580002.392765544</v>
          </cell>
          <cell r="DJ83">
            <v>105976871.60796677</v>
          </cell>
          <cell r="DK83">
            <v>2395015.2106974605</v>
          </cell>
          <cell r="DL83">
            <v>27449600.82289473</v>
          </cell>
          <cell r="DM83">
            <v>43463172.502981894</v>
          </cell>
          <cell r="DN83">
            <v>716429.27914785373</v>
          </cell>
          <cell r="DO83">
            <v>2336233.1620443468</v>
          </cell>
          <cell r="DP83">
            <v>42920935.739523709</v>
          </cell>
          <cell r="DQ83">
            <v>6373314.3841701802</v>
          </cell>
          <cell r="DR83">
            <v>0</v>
          </cell>
          <cell r="DS83">
            <v>2280694.7826227206</v>
          </cell>
          <cell r="DT83">
            <v>26519847.432628509</v>
          </cell>
          <cell r="DU83">
            <v>24229068.612589441</v>
          </cell>
          <cell r="DV83">
            <v>3864767.1759716379</v>
          </cell>
          <cell r="DW83">
            <v>214520.7876406213</v>
          </cell>
          <cell r="DX83">
            <v>30029923.159365021</v>
          </cell>
          <cell r="DY83">
            <v>289105417.80783862</v>
          </cell>
          <cell r="DZ83">
            <v>5409765.6201763507</v>
          </cell>
          <cell r="EA83">
            <v>19217333.969690714</v>
          </cell>
          <cell r="EB83">
            <v>5654899.8203700865</v>
          </cell>
          <cell r="EC83">
            <v>23202784.844616942</v>
          </cell>
          <cell r="ED83">
            <v>8593.7156370146804</v>
          </cell>
          <cell r="EE83">
            <v>5032011.5732394559</v>
          </cell>
          <cell r="EF83">
            <v>5547490.927296347</v>
          </cell>
          <cell r="EG83">
            <v>154115376.61443725</v>
          </cell>
          <cell r="EH83">
            <v>3383561.6356725651</v>
          </cell>
          <cell r="EI83">
            <v>26962767.901609447</v>
          </cell>
          <cell r="EJ83">
            <v>80712022.653265193</v>
          </cell>
          <cell r="EK83">
            <v>15422.305273623027</v>
          </cell>
          <cell r="EL83">
            <v>6279302.1809500521</v>
          </cell>
          <cell r="EM83">
            <v>44000225.179020464</v>
          </cell>
          <cell r="EN83">
            <v>3456791.4334106501</v>
          </cell>
          <cell r="EO83">
            <v>21086028.566087849</v>
          </cell>
          <cell r="EP83">
            <v>12228827.904709144</v>
          </cell>
          <cell r="EQ83">
            <v>5803562.2525116522</v>
          </cell>
          <cell r="ER83">
            <v>6905852.2383794161</v>
          </cell>
          <cell r="ES83">
            <v>3385888.7585905981</v>
          </cell>
          <cell r="ET83">
            <v>0</v>
          </cell>
          <cell r="EU83">
            <v>23417493.551356371</v>
          </cell>
          <cell r="EV83">
            <v>105592784.39502296</v>
          </cell>
          <cell r="EW83">
            <v>18311472.966719452</v>
          </cell>
          <cell r="EX83">
            <v>50015981.313653566</v>
          </cell>
          <cell r="EY83">
            <v>63009141.80640918</v>
          </cell>
          <cell r="EZ83">
            <v>23124588.929077618</v>
          </cell>
          <cell r="FA83">
            <v>453402.03197103523</v>
          </cell>
          <cell r="FB83">
            <v>11701937.772726264</v>
          </cell>
          <cell r="FC83">
            <v>5743980.2568254359</v>
          </cell>
          <cell r="FD83">
            <v>36119.40364095314</v>
          </cell>
          <cell r="FE83">
            <v>21967707.230181132</v>
          </cell>
          <cell r="FF83">
            <v>8433261.3918529842</v>
          </cell>
          <cell r="FG83">
            <v>17342991.175685927</v>
          </cell>
          <cell r="FH83">
            <v>328991.68157105154</v>
          </cell>
          <cell r="FI83">
            <v>491490.85602058604</v>
          </cell>
          <cell r="FJ83">
            <v>6235715.653179314</v>
          </cell>
          <cell r="FK83">
            <v>2369387.308879395</v>
          </cell>
          <cell r="FL83">
            <v>10846723.186452251</v>
          </cell>
          <cell r="FM83">
            <v>38964658.056563161</v>
          </cell>
          <cell r="FN83">
            <v>21800363.256875541</v>
          </cell>
          <cell r="FO83">
            <v>11712963.684403302</v>
          </cell>
          <cell r="FP83">
            <v>57716637.966340825</v>
          </cell>
          <cell r="FQ83">
            <v>5564169.111344547</v>
          </cell>
          <cell r="FR83">
            <v>3760413.422949621</v>
          </cell>
          <cell r="FS83">
            <v>939272.93398652726</v>
          </cell>
          <cell r="FT83">
            <v>89317.952446837429</v>
          </cell>
          <cell r="FU83">
            <v>1233668.233294162</v>
          </cell>
          <cell r="FV83">
            <v>19398388.917721998</v>
          </cell>
          <cell r="FW83">
            <v>83653260.54969354</v>
          </cell>
          <cell r="FX83">
            <v>9044.6602356586209</v>
          </cell>
          <cell r="FY83">
            <v>0</v>
          </cell>
          <cell r="FZ83">
            <v>80886826.771391511</v>
          </cell>
          <cell r="GA83">
            <v>59148073.645967908</v>
          </cell>
          <cell r="GB83">
            <v>33907130.682378568</v>
          </cell>
          <cell r="GC83">
            <v>3120310.3680535713</v>
          </cell>
          <cell r="GD83">
            <v>357765977.80238843</v>
          </cell>
          <cell r="GE83">
            <v>21113020.498975825</v>
          </cell>
          <cell r="GF83">
            <v>26416842.815435328</v>
          </cell>
          <cell r="GG83">
            <v>75559118.235897034</v>
          </cell>
          <cell r="GH83">
            <v>202891.57064816359</v>
          </cell>
          <cell r="GI83">
            <v>159719.42318713068</v>
          </cell>
          <cell r="GJ83">
            <v>42233810.773261063</v>
          </cell>
          <cell r="GK83">
            <v>93418316.200076491</v>
          </cell>
          <cell r="GL83">
            <v>24816935.957492165</v>
          </cell>
          <cell r="GM83">
            <v>23160293.184011932</v>
          </cell>
          <cell r="GN83">
            <v>7419376648.3392515</v>
          </cell>
        </row>
        <row r="84">
          <cell r="B84">
            <v>24789307.341559656</v>
          </cell>
          <cell r="C84">
            <v>42459455.750462182</v>
          </cell>
          <cell r="D84">
            <v>3356173.2869687825</v>
          </cell>
          <cell r="E84">
            <v>97296.064089900727</v>
          </cell>
          <cell r="F84">
            <v>15543073.024362836</v>
          </cell>
          <cell r="G84">
            <v>37493596.161478743</v>
          </cell>
          <cell r="H84">
            <v>2106668.3392312578</v>
          </cell>
          <cell r="I84">
            <v>80917.172389515545</v>
          </cell>
          <cell r="J84">
            <v>25383397.790532392</v>
          </cell>
          <cell r="K84">
            <v>9635712.579115577</v>
          </cell>
          <cell r="L84">
            <v>6629252.6331937583</v>
          </cell>
          <cell r="M84">
            <v>15771427.447185693</v>
          </cell>
          <cell r="N84">
            <v>12553110.560847679</v>
          </cell>
          <cell r="O84">
            <v>16723386.55996093</v>
          </cell>
          <cell r="P84">
            <v>28368814.949451238</v>
          </cell>
          <cell r="Q84">
            <v>125346210.03269953</v>
          </cell>
          <cell r="R84">
            <v>8520677.2642329168</v>
          </cell>
          <cell r="S84">
            <v>2255766.627159114</v>
          </cell>
          <cell r="T84">
            <v>326270.08454445662</v>
          </cell>
          <cell r="U84">
            <v>4269178.3347977204</v>
          </cell>
          <cell r="V84">
            <v>6948659.7512984844</v>
          </cell>
          <cell r="W84">
            <v>296415.62999741803</v>
          </cell>
          <cell r="X84">
            <v>59863.338195742348</v>
          </cell>
          <cell r="Y84">
            <v>9236873.3732626177</v>
          </cell>
          <cell r="Z84">
            <v>179904052.60001025</v>
          </cell>
          <cell r="AA84">
            <v>259340.69572665973</v>
          </cell>
          <cell r="AB84">
            <v>330104.42960842856</v>
          </cell>
          <cell r="AC84">
            <v>582245.99458084418</v>
          </cell>
          <cell r="AD84">
            <v>3612369.7626331816</v>
          </cell>
          <cell r="AE84">
            <v>7974731.1183288377</v>
          </cell>
          <cell r="AF84">
            <v>39177987.418607205</v>
          </cell>
          <cell r="AG84">
            <v>9015297.3695560824</v>
          </cell>
          <cell r="AH84">
            <v>15684238.729884965</v>
          </cell>
          <cell r="AI84">
            <v>1136207103.6607678</v>
          </cell>
          <cell r="AJ84">
            <v>37326969.494646206</v>
          </cell>
          <cell r="AK84">
            <v>36978460.586045697</v>
          </cell>
          <cell r="AL84">
            <v>117371006.53899185</v>
          </cell>
          <cell r="AM84">
            <v>7769240.4971192079</v>
          </cell>
          <cell r="AN84">
            <v>41569648.427992709</v>
          </cell>
          <cell r="AO84">
            <v>1253795.1071181467</v>
          </cell>
          <cell r="AP84">
            <v>895598.57835408126</v>
          </cell>
          <cell r="AQ84">
            <v>4207621.2650290281</v>
          </cell>
          <cell r="AR84">
            <v>10319018.757210661</v>
          </cell>
          <cell r="AS84">
            <v>1281871.525526562</v>
          </cell>
          <cell r="AT84">
            <v>12067861.86531394</v>
          </cell>
          <cell r="AU84">
            <v>94217497.215542272</v>
          </cell>
          <cell r="AV84">
            <v>1527400.8418402006</v>
          </cell>
          <cell r="AW84">
            <v>65152.534927796594</v>
          </cell>
          <cell r="AX84">
            <v>6391641.3541717837</v>
          </cell>
          <cell r="AY84">
            <v>8911957.3010202684</v>
          </cell>
          <cell r="AZ84">
            <v>65403625.162483029</v>
          </cell>
          <cell r="BA84">
            <v>13798531.626848122</v>
          </cell>
          <cell r="BB84">
            <v>150452131.53415588</v>
          </cell>
          <cell r="BC84">
            <v>5763552.2674412914</v>
          </cell>
          <cell r="BD84">
            <v>0</v>
          </cell>
          <cell r="BE84">
            <v>53662550.83684478</v>
          </cell>
          <cell r="BF84">
            <v>1534029.7331419035</v>
          </cell>
          <cell r="BG84">
            <v>159321201.42209917</v>
          </cell>
          <cell r="BH84">
            <v>6179268.433358565</v>
          </cell>
          <cell r="BI84">
            <v>730304.00533405703</v>
          </cell>
          <cell r="BJ84">
            <v>74920016.680818856</v>
          </cell>
          <cell r="BK84">
            <v>87409.56282949775</v>
          </cell>
          <cell r="BL84">
            <v>2952533.5733557353</v>
          </cell>
          <cell r="BM84">
            <v>72314891.493446901</v>
          </cell>
          <cell r="BN84">
            <v>2772480.3773322706</v>
          </cell>
          <cell r="BO84">
            <v>45047013.82421694</v>
          </cell>
          <cell r="BP84">
            <v>18528416.16212308</v>
          </cell>
          <cell r="BQ84">
            <v>0</v>
          </cell>
          <cell r="BR84">
            <v>3259861.4612085246</v>
          </cell>
          <cell r="BS84">
            <v>2767941.5975580146</v>
          </cell>
          <cell r="BT84">
            <v>1715446.83871331</v>
          </cell>
          <cell r="BU84">
            <v>12813209.235179106</v>
          </cell>
          <cell r="BV84">
            <v>97651.587840862005</v>
          </cell>
          <cell r="BW84">
            <v>13448584.251823261</v>
          </cell>
          <cell r="BX84">
            <v>0</v>
          </cell>
          <cell r="BY84">
            <v>688897.19188109413</v>
          </cell>
          <cell r="BZ84">
            <v>5966147.9455739288</v>
          </cell>
          <cell r="CA84">
            <v>7645591.7870975593</v>
          </cell>
          <cell r="CB84">
            <v>4948882.0552699277</v>
          </cell>
          <cell r="CC84">
            <v>9145624.1585949808</v>
          </cell>
          <cell r="CD84">
            <v>11521307.282602292</v>
          </cell>
          <cell r="CE84">
            <v>205406837.07635501</v>
          </cell>
          <cell r="CF84">
            <v>1048361958.1811563</v>
          </cell>
          <cell r="CG84">
            <v>5253882.6171995113</v>
          </cell>
          <cell r="CH84">
            <v>134093313.26289028</v>
          </cell>
          <cell r="CI84">
            <v>54068111.540840417</v>
          </cell>
          <cell r="CJ84">
            <v>366423.96617148956</v>
          </cell>
          <cell r="CK84">
            <v>8783363.618228361</v>
          </cell>
          <cell r="CL84">
            <v>68295176.538689211</v>
          </cell>
          <cell r="CM84">
            <v>2583433.411117347</v>
          </cell>
          <cell r="CN84">
            <v>13200794.076700315</v>
          </cell>
          <cell r="CO84">
            <v>108778874.0909503</v>
          </cell>
          <cell r="CP84">
            <v>11950281.139972718</v>
          </cell>
          <cell r="CQ84">
            <v>76407810.903516531</v>
          </cell>
          <cell r="CR84">
            <v>3988754.2692687083</v>
          </cell>
          <cell r="CS84">
            <v>12156370.009455664</v>
          </cell>
          <cell r="CT84">
            <v>45056.528852688825</v>
          </cell>
          <cell r="CU84">
            <v>42089798.625258386</v>
          </cell>
          <cell r="CV84">
            <v>5438963.3637407226</v>
          </cell>
          <cell r="CW84">
            <v>5307856.1154725784</v>
          </cell>
          <cell r="CX84">
            <v>9004198.4640356917</v>
          </cell>
          <cell r="CY84">
            <v>7074118.755697961</v>
          </cell>
          <cell r="CZ84">
            <v>11266767.69480749</v>
          </cell>
          <cell r="DA84">
            <v>41469.698052693166</v>
          </cell>
          <cell r="DB84">
            <v>17209720.761981316</v>
          </cell>
          <cell r="DC84">
            <v>3627778.3324410566</v>
          </cell>
          <cell r="DD84">
            <v>3568465.5588165177</v>
          </cell>
          <cell r="DE84">
            <v>584074.78571170149</v>
          </cell>
          <cell r="DF84">
            <v>2416652.0114162634</v>
          </cell>
          <cell r="DG84">
            <v>58797235.397567086</v>
          </cell>
          <cell r="DH84">
            <v>2607999.8166407705</v>
          </cell>
          <cell r="DI84">
            <v>38451689.652083047</v>
          </cell>
          <cell r="DJ84">
            <v>104876629.65762734</v>
          </cell>
          <cell r="DK84">
            <v>2385758.8491229643</v>
          </cell>
          <cell r="DL84">
            <v>27358306.543636553</v>
          </cell>
          <cell r="DM84">
            <v>42978839.776068464</v>
          </cell>
          <cell r="DN84">
            <v>713660.39132587751</v>
          </cell>
          <cell r="DO84">
            <v>2310199.3013545666</v>
          </cell>
          <cell r="DP84">
            <v>42778185.543675393</v>
          </cell>
          <cell r="DQ84">
            <v>6352117.4586869041</v>
          </cell>
          <cell r="DR84">
            <v>0</v>
          </cell>
          <cell r="DS84">
            <v>2273109.4487692039</v>
          </cell>
          <cell r="DT84">
            <v>26431645.408379789</v>
          </cell>
          <cell r="DU84">
            <v>23959071.504787363</v>
          </cell>
          <cell r="DV84">
            <v>3851913.3958344529</v>
          </cell>
          <cell r="DW84">
            <v>212130.27097848695</v>
          </cell>
          <cell r="DX84">
            <v>29930047.018771894</v>
          </cell>
          <cell r="DY84">
            <v>288143885.76521647</v>
          </cell>
          <cell r="DZ84">
            <v>5353601.9404364917</v>
          </cell>
          <cell r="EA84">
            <v>19143061.960508149</v>
          </cell>
          <cell r="EB84">
            <v>5633044.5114054075</v>
          </cell>
          <cell r="EC84">
            <v>22944224.150387641</v>
          </cell>
          <cell r="ED84">
            <v>8497.951395955004</v>
          </cell>
          <cell r="EE84">
            <v>5012563.6305454345</v>
          </cell>
          <cell r="EF84">
            <v>5529040.5975751085</v>
          </cell>
          <cell r="EG84">
            <v>152397988.85104194</v>
          </cell>
          <cell r="EH84">
            <v>3348433.8158318615</v>
          </cell>
          <cell r="EI84">
            <v>26682842.971834622</v>
          </cell>
          <cell r="EJ84">
            <v>79812606.624127597</v>
          </cell>
          <cell r="EK84">
            <v>15250.446508183097</v>
          </cell>
          <cell r="EL84">
            <v>6209328.6522527551</v>
          </cell>
          <cell r="EM84">
            <v>43830171.146880247</v>
          </cell>
          <cell r="EN84">
            <v>3420903.3486719192</v>
          </cell>
          <cell r="EO84">
            <v>20851055.987533279</v>
          </cell>
          <cell r="EP84">
            <v>12181565.385367852</v>
          </cell>
          <cell r="EQ84">
            <v>5743310.2130360911</v>
          </cell>
          <cell r="ER84">
            <v>6882884.152000526</v>
          </cell>
          <cell r="ES84">
            <v>3374627.6741085947</v>
          </cell>
          <cell r="ET84">
            <v>0</v>
          </cell>
          <cell r="EU84">
            <v>23326988.578147177</v>
          </cell>
          <cell r="EV84">
            <v>104589171.8940203</v>
          </cell>
          <cell r="EW84">
            <v>18250571.071007442</v>
          </cell>
          <cell r="EX84">
            <v>49849633.795710355</v>
          </cell>
          <cell r="EY84">
            <v>62799580.500763729</v>
          </cell>
          <cell r="EZ84">
            <v>23047679.15202684</v>
          </cell>
          <cell r="FA84">
            <v>448349.53741331387</v>
          </cell>
          <cell r="FB84">
            <v>11663018.446293145</v>
          </cell>
          <cell r="FC84">
            <v>5684346.7920458848</v>
          </cell>
          <cell r="FD84">
            <v>35979.807759280862</v>
          </cell>
          <cell r="FE84">
            <v>21894645.11130102</v>
          </cell>
          <cell r="FF84">
            <v>8400668.1472061183</v>
          </cell>
          <cell r="FG84">
            <v>17285310.34128033</v>
          </cell>
          <cell r="FH84">
            <v>327897.49230962107</v>
          </cell>
          <cell r="FI84">
            <v>486388.24400914193</v>
          </cell>
          <cell r="FJ84">
            <v>6211615.5812867582</v>
          </cell>
          <cell r="FK84">
            <v>2360229.9951625345</v>
          </cell>
          <cell r="FL84">
            <v>10804802.287050935</v>
          </cell>
          <cell r="FM84">
            <v>38835065.994486682</v>
          </cell>
          <cell r="FN84">
            <v>21727857.70519397</v>
          </cell>
          <cell r="FO84">
            <v>11674007.687030368</v>
          </cell>
          <cell r="FP84">
            <v>57073471.463651791</v>
          </cell>
          <cell r="FQ84">
            <v>5511284.156090905</v>
          </cell>
          <cell r="FR84">
            <v>3724672.3641089727</v>
          </cell>
          <cell r="FS84">
            <v>928806.12737220433</v>
          </cell>
          <cell r="FT84">
            <v>88322.63606794372</v>
          </cell>
          <cell r="FU84">
            <v>1220860.4052985173</v>
          </cell>
          <cell r="FV84">
            <v>19333872.062032931</v>
          </cell>
          <cell r="FW84">
            <v>83329953.698415548</v>
          </cell>
          <cell r="FX84">
            <v>8943.8708844983612</v>
          </cell>
          <cell r="FY84">
            <v>0</v>
          </cell>
          <cell r="FZ84">
            <v>80617806.300047681</v>
          </cell>
          <cell r="GA84">
            <v>58951353.8179508</v>
          </cell>
          <cell r="GB84">
            <v>33584858.470115833</v>
          </cell>
          <cell r="GC84">
            <v>3087915.5982050011</v>
          </cell>
          <cell r="GD84">
            <v>356383267.89941972</v>
          </cell>
          <cell r="GE84">
            <v>20912350.619607665</v>
          </cell>
          <cell r="GF84">
            <v>26142585.628748573</v>
          </cell>
          <cell r="GG84">
            <v>74717123.699583441</v>
          </cell>
          <cell r="GH84">
            <v>200630.64439679452</v>
          </cell>
          <cell r="GI84">
            <v>157939.586619334</v>
          </cell>
          <cell r="GJ84">
            <v>42093345.877623849</v>
          </cell>
          <cell r="GK84">
            <v>93107617.406967446</v>
          </cell>
          <cell r="GL84">
            <v>24734397.624922104</v>
          </cell>
          <cell r="GM84">
            <v>23083264.658632472</v>
          </cell>
          <cell r="GN84">
            <v>7363497007.2457895</v>
          </cell>
        </row>
        <row r="85">
          <cell r="B85">
            <v>24509954.225338075</v>
          </cell>
          <cell r="C85">
            <v>42317769.151393995</v>
          </cell>
          <cell r="D85">
            <v>3343151.8730642414</v>
          </cell>
          <cell r="E85">
            <v>96918.570970961795</v>
          </cell>
          <cell r="F85">
            <v>15491206.011068244</v>
          </cell>
          <cell r="G85">
            <v>37100257.5549597</v>
          </cell>
          <cell r="H85">
            <v>2086453.2572831826</v>
          </cell>
          <cell r="I85">
            <v>80068.284816979794</v>
          </cell>
          <cell r="J85">
            <v>25284914.279499903</v>
          </cell>
          <cell r="K85">
            <v>9598327.5602177065</v>
          </cell>
          <cell r="L85">
            <v>6565639.921719959</v>
          </cell>
          <cell r="M85">
            <v>15718798.418434706</v>
          </cell>
          <cell r="N85">
            <v>12504406.505834509</v>
          </cell>
          <cell r="O85">
            <v>16667580.857209837</v>
          </cell>
          <cell r="P85">
            <v>28274148.618036035</v>
          </cell>
          <cell r="Q85">
            <v>123933671.39671697</v>
          </cell>
          <cell r="R85">
            <v>8487618.4034656901</v>
          </cell>
          <cell r="S85">
            <v>2248239.1660542879</v>
          </cell>
          <cell r="T85">
            <v>322847.24348512338</v>
          </cell>
          <cell r="U85">
            <v>4252614.6077859048</v>
          </cell>
          <cell r="V85">
            <v>6881982.0860552462</v>
          </cell>
          <cell r="W85">
            <v>293305.98667722254</v>
          </cell>
          <cell r="X85">
            <v>59235.322629401882</v>
          </cell>
          <cell r="Y85">
            <v>9139970.9879703578</v>
          </cell>
          <cell r="Z85">
            <v>178016711.38440502</v>
          </cell>
          <cell r="AA85">
            <v>256619.99890602217</v>
          </cell>
          <cell r="AB85">
            <v>326384.45067480742</v>
          </cell>
          <cell r="AC85">
            <v>575684.60782031121</v>
          </cell>
          <cell r="AD85">
            <v>3600315.3361880505</v>
          </cell>
          <cell r="AE85">
            <v>7948119.5541750286</v>
          </cell>
          <cell r="AF85">
            <v>39025983.112957858</v>
          </cell>
          <cell r="AG85">
            <v>8980319.4621347599</v>
          </cell>
          <cell r="AH85">
            <v>15519698.18862146</v>
          </cell>
          <cell r="AI85">
            <v>1123403075.2662914</v>
          </cell>
          <cell r="AJ85">
            <v>37202409.929109126</v>
          </cell>
          <cell r="AK85">
            <v>36855063.989772633</v>
          </cell>
          <cell r="AL85">
            <v>116979341.16194475</v>
          </cell>
          <cell r="AM85">
            <v>7743314.6522414703</v>
          </cell>
          <cell r="AN85">
            <v>41133548.686700024</v>
          </cell>
          <cell r="AO85">
            <v>1249611.2107041196</v>
          </cell>
          <cell r="AP85">
            <v>892609.9786545689</v>
          </cell>
          <cell r="AQ85">
            <v>4163479.8634409136</v>
          </cell>
          <cell r="AR85">
            <v>10210763.778383764</v>
          </cell>
          <cell r="AS85">
            <v>1276898.0696650494</v>
          </cell>
          <cell r="AT85">
            <v>12021040.497388387</v>
          </cell>
          <cell r="AU85">
            <v>93851948.442164853</v>
          </cell>
          <cell r="AV85">
            <v>1522303.9269865083</v>
          </cell>
          <cell r="AW85">
            <v>64469.031345229807</v>
          </cell>
          <cell r="AX85">
            <v>6366842.8111629328</v>
          </cell>
          <cell r="AY85">
            <v>8818463.552086629</v>
          </cell>
          <cell r="AZ85">
            <v>65185374.196892127</v>
          </cell>
          <cell r="BA85">
            <v>13653773.7012883</v>
          </cell>
          <cell r="BB85">
            <v>149950074.9141908</v>
          </cell>
          <cell r="BC85">
            <v>5744319.3756179763</v>
          </cell>
          <cell r="BD85">
            <v>0</v>
          </cell>
          <cell r="BE85">
            <v>53454348.748968937</v>
          </cell>
          <cell r="BF85">
            <v>1528077.9438899383</v>
          </cell>
          <cell r="BG85">
            <v>158789548.8422446</v>
          </cell>
          <cell r="BH85">
            <v>6155293.8632103419</v>
          </cell>
          <cell r="BI85">
            <v>722074.13844555628</v>
          </cell>
          <cell r="BJ85">
            <v>74629339.035917759</v>
          </cell>
          <cell r="BK85">
            <v>86424.535961762376</v>
          </cell>
          <cell r="BL85">
            <v>2942681.0108758486</v>
          </cell>
          <cell r="BM85">
            <v>72034321.316318586</v>
          </cell>
          <cell r="BN85">
            <v>2745876.3234413508</v>
          </cell>
          <cell r="BO85">
            <v>44896692.580712512</v>
          </cell>
          <cell r="BP85">
            <v>18466587.101299506</v>
          </cell>
          <cell r="BQ85">
            <v>0</v>
          </cell>
          <cell r="BR85">
            <v>3248983.3499442968</v>
          </cell>
          <cell r="BS85">
            <v>2758705.0158721297</v>
          </cell>
          <cell r="BT85">
            <v>1709722.4170464845</v>
          </cell>
          <cell r="BU85">
            <v>12763496.039038556</v>
          </cell>
          <cell r="BV85">
            <v>96627.142511044323</v>
          </cell>
          <cell r="BW85">
            <v>13307497.561539309</v>
          </cell>
          <cell r="BX85">
            <v>0</v>
          </cell>
          <cell r="BY85">
            <v>681670.09474369581</v>
          </cell>
          <cell r="BZ85">
            <v>5898914.8439196171</v>
          </cell>
          <cell r="CA85">
            <v>7565383.252109386</v>
          </cell>
          <cell r="CB85">
            <v>4929681.1868711961</v>
          </cell>
          <cell r="CC85">
            <v>9049679.0524815116</v>
          </cell>
          <cell r="CD85">
            <v>11476606.458770974</v>
          </cell>
          <cell r="CE85">
            <v>203092087.44499689</v>
          </cell>
          <cell r="CF85">
            <v>1036547865.277678</v>
          </cell>
          <cell r="CG85">
            <v>5233498.3955533709</v>
          </cell>
          <cell r="CH85">
            <v>133645845.78648965</v>
          </cell>
          <cell r="CI85">
            <v>53887687.022747591</v>
          </cell>
          <cell r="CJ85">
            <v>365002.2999701082</v>
          </cell>
          <cell r="CK85">
            <v>8749285.5765518136</v>
          </cell>
          <cell r="CL85">
            <v>68030202.210680902</v>
          </cell>
          <cell r="CM85">
            <v>2556331.0735985027</v>
          </cell>
          <cell r="CN85">
            <v>13156743.21489183</v>
          </cell>
          <cell r="CO85">
            <v>107553034.37555671</v>
          </cell>
          <cell r="CP85">
            <v>11835609.120629018</v>
          </cell>
          <cell r="CQ85">
            <v>76152839.126845881</v>
          </cell>
          <cell r="CR85">
            <v>3950479.1440758049</v>
          </cell>
          <cell r="CS85">
            <v>12019378.693107318</v>
          </cell>
          <cell r="CT85">
            <v>44583.848872961782</v>
          </cell>
          <cell r="CU85">
            <v>41615484.589569606</v>
          </cell>
          <cell r="CV85">
            <v>5420813.620465775</v>
          </cell>
          <cell r="CW85">
            <v>5248041.368497896</v>
          </cell>
          <cell r="CX85">
            <v>8974151.5820124727</v>
          </cell>
          <cell r="CY85">
            <v>7050512.5221703826</v>
          </cell>
          <cell r="CZ85">
            <v>11229170.651488084</v>
          </cell>
          <cell r="DA85">
            <v>41308.802277455005</v>
          </cell>
          <cell r="DB85">
            <v>17015782.74435455</v>
          </cell>
          <cell r="DC85">
            <v>3615672.4878179487</v>
          </cell>
          <cell r="DD85">
            <v>3554620.4849563963</v>
          </cell>
          <cell r="DE85">
            <v>581808.66924939351</v>
          </cell>
          <cell r="DF85">
            <v>2407275.7893284243</v>
          </cell>
          <cell r="DG85">
            <v>58601029.860523619</v>
          </cell>
          <cell r="DH85">
            <v>2582974.0785916587</v>
          </cell>
          <cell r="DI85">
            <v>38323376.911400549</v>
          </cell>
          <cell r="DJ85">
            <v>103776387.70728789</v>
          </cell>
          <cell r="DK85">
            <v>2376502.4875484672</v>
          </cell>
          <cell r="DL85">
            <v>27267012.26437838</v>
          </cell>
          <cell r="DM85">
            <v>42494507.049155034</v>
          </cell>
          <cell r="DN85">
            <v>710891.50350390095</v>
          </cell>
          <cell r="DO85">
            <v>2284165.4406647864</v>
          </cell>
          <cell r="DP85">
            <v>42635435.347827084</v>
          </cell>
          <cell r="DQ85">
            <v>6330920.5332036288</v>
          </cell>
          <cell r="DR85">
            <v>0</v>
          </cell>
          <cell r="DS85">
            <v>2265524.1149156876</v>
          </cell>
          <cell r="DT85">
            <v>26343443.384131074</v>
          </cell>
          <cell r="DU85">
            <v>23689074.396985281</v>
          </cell>
          <cell r="DV85">
            <v>3839059.6156972684</v>
          </cell>
          <cell r="DW85">
            <v>209739.75431635257</v>
          </cell>
          <cell r="DX85">
            <v>29830170.878178772</v>
          </cell>
          <cell r="DY85">
            <v>287182353.72259438</v>
          </cell>
          <cell r="DZ85">
            <v>5297438.2606966319</v>
          </cell>
          <cell r="EA85">
            <v>19068789.951325577</v>
          </cell>
          <cell r="EB85">
            <v>5611189.2024407256</v>
          </cell>
          <cell r="EC85">
            <v>22685663.45615834</v>
          </cell>
          <cell r="ED85">
            <v>8402.1871548953259</v>
          </cell>
          <cell r="EE85">
            <v>4993115.6878514113</v>
          </cell>
          <cell r="EF85">
            <v>5510590.267853871</v>
          </cell>
          <cell r="EG85">
            <v>150680601.08764663</v>
          </cell>
          <cell r="EH85">
            <v>3313305.9959911569</v>
          </cell>
          <cell r="EI85">
            <v>26402918.042059787</v>
          </cell>
          <cell r="EJ85">
            <v>78913190.59499</v>
          </cell>
          <cell r="EK85">
            <v>15078.587742743166</v>
          </cell>
          <cell r="EL85">
            <v>6139355.1235554582</v>
          </cell>
          <cell r="EM85">
            <v>43660117.114740007</v>
          </cell>
          <cell r="EN85">
            <v>3385015.2639331869</v>
          </cell>
          <cell r="EO85">
            <v>20616083.408978708</v>
          </cell>
          <cell r="EP85">
            <v>12134302.866026556</v>
          </cell>
          <cell r="EQ85">
            <v>5683058.1735605281</v>
          </cell>
          <cell r="ER85">
            <v>6859916.0656216359</v>
          </cell>
          <cell r="ES85">
            <v>3363366.5896265917</v>
          </cell>
          <cell r="ET85">
            <v>0</v>
          </cell>
          <cell r="EU85">
            <v>23236483.604937974</v>
          </cell>
          <cell r="EV85">
            <v>103585559.39301766</v>
          </cell>
          <cell r="EW85">
            <v>18189669.175295435</v>
          </cell>
          <cell r="EX85">
            <v>49683286.277767152</v>
          </cell>
          <cell r="EY85">
            <v>62590019.195118286</v>
          </cell>
          <cell r="EZ85">
            <v>22970769.374976061</v>
          </cell>
          <cell r="FA85">
            <v>443297.0428555925</v>
          </cell>
          <cell r="FB85">
            <v>11624099.119860027</v>
          </cell>
          <cell r="FC85">
            <v>5624713.3272663318</v>
          </cell>
          <cell r="FD85">
            <v>35840.21187760857</v>
          </cell>
          <cell r="FE85">
            <v>21821582.992420908</v>
          </cell>
          <cell r="FF85">
            <v>8368074.9025592478</v>
          </cell>
          <cell r="FG85">
            <v>17227629.506874733</v>
          </cell>
          <cell r="FH85">
            <v>326803.30304819066</v>
          </cell>
          <cell r="FI85">
            <v>481285.6319976977</v>
          </cell>
          <cell r="FJ85">
            <v>6187515.5093941996</v>
          </cell>
          <cell r="FK85">
            <v>2351072.6814456726</v>
          </cell>
          <cell r="FL85">
            <v>10762881.387649613</v>
          </cell>
          <cell r="FM85">
            <v>38705473.932410203</v>
          </cell>
          <cell r="FN85">
            <v>21655352.153512403</v>
          </cell>
          <cell r="FO85">
            <v>11635051.689657435</v>
          </cell>
          <cell r="FP85">
            <v>56430304.960962757</v>
          </cell>
          <cell r="FQ85">
            <v>5458399.2008372648</v>
          </cell>
          <cell r="FR85">
            <v>3688931.3052683249</v>
          </cell>
          <cell r="FS85">
            <v>918339.32075788139</v>
          </cell>
          <cell r="FT85">
            <v>87327.319689050011</v>
          </cell>
          <cell r="FU85">
            <v>1208052.5773028722</v>
          </cell>
          <cell r="FV85">
            <v>19269355.206343863</v>
          </cell>
          <cell r="FW85">
            <v>83006646.847137526</v>
          </cell>
          <cell r="FX85">
            <v>8843.0815333381015</v>
          </cell>
          <cell r="FY85">
            <v>0</v>
          </cell>
          <cell r="FZ85">
            <v>80348785.828703865</v>
          </cell>
          <cell r="GA85">
            <v>58754633.989933699</v>
          </cell>
          <cell r="GB85">
            <v>33262586.257853106</v>
          </cell>
          <cell r="GC85">
            <v>3055520.8283564299</v>
          </cell>
          <cell r="GD85">
            <v>355000557.99645084</v>
          </cell>
          <cell r="GE85">
            <v>20711680.740239508</v>
          </cell>
          <cell r="GF85">
            <v>25868328.442061812</v>
          </cell>
          <cell r="GG85">
            <v>73875129.163269848</v>
          </cell>
          <cell r="GH85">
            <v>198369.71814542546</v>
          </cell>
          <cell r="GI85">
            <v>156159.7500515373</v>
          </cell>
          <cell r="GJ85">
            <v>41952880.981986642</v>
          </cell>
          <cell r="GK85">
            <v>92796918.613858417</v>
          </cell>
          <cell r="GL85">
            <v>24651859.292352043</v>
          </cell>
          <cell r="GM85">
            <v>23006236.133253016</v>
          </cell>
          <cell r="GN85">
            <v>7307617366.1523199</v>
          </cell>
        </row>
        <row r="86">
          <cell r="B86">
            <v>24230601.109116498</v>
          </cell>
          <cell r="C86">
            <v>42176082.552325808</v>
          </cell>
          <cell r="D86">
            <v>3330130.4591597021</v>
          </cell>
          <cell r="E86">
            <v>96541.077852022921</v>
          </cell>
          <cell r="F86">
            <v>15439338.997773649</v>
          </cell>
          <cell r="G86">
            <v>36706918.948440664</v>
          </cell>
          <cell r="H86">
            <v>2066238.1753351074</v>
          </cell>
          <cell r="I86">
            <v>79219.397244444073</v>
          </cell>
          <cell r="J86">
            <v>25186430.768467426</v>
          </cell>
          <cell r="K86">
            <v>9560942.5413198397</v>
          </cell>
          <cell r="L86">
            <v>6502027.2102461597</v>
          </cell>
          <cell r="M86">
            <v>15666169.389683718</v>
          </cell>
          <cell r="N86">
            <v>12455702.450821344</v>
          </cell>
          <cell r="O86">
            <v>16611775.154458744</v>
          </cell>
          <cell r="P86">
            <v>28179482.286620829</v>
          </cell>
          <cell r="Q86">
            <v>122521132.76073441</v>
          </cell>
          <cell r="R86">
            <v>8454559.5426984672</v>
          </cell>
          <cell r="S86">
            <v>2240711.7049494619</v>
          </cell>
          <cell r="T86">
            <v>319424.40242579026</v>
          </cell>
          <cell r="U86">
            <v>4236050.880774091</v>
          </cell>
          <cell r="V86">
            <v>6815304.420812007</v>
          </cell>
          <cell r="W86">
            <v>290196.34335702716</v>
          </cell>
          <cell r="X86">
            <v>58607.307063061438</v>
          </cell>
          <cell r="Y86">
            <v>9043068.6026781015</v>
          </cell>
          <cell r="Z86">
            <v>176129370.16879985</v>
          </cell>
          <cell r="AA86">
            <v>253899.3020853847</v>
          </cell>
          <cell r="AB86">
            <v>322664.47174118634</v>
          </cell>
          <cell r="AC86">
            <v>569123.22105977836</v>
          </cell>
          <cell r="AD86">
            <v>3588260.9097429193</v>
          </cell>
          <cell r="AE86">
            <v>7921507.9900212195</v>
          </cell>
          <cell r="AF86">
            <v>38873978.807308525</v>
          </cell>
          <cell r="AG86">
            <v>8945341.5547134411</v>
          </cell>
          <cell r="AH86">
            <v>15355157.647357959</v>
          </cell>
          <cell r="AI86">
            <v>1110599046.8718152</v>
          </cell>
          <cell r="AJ86">
            <v>37077850.363572046</v>
          </cell>
          <cell r="AK86">
            <v>36731667.393499568</v>
          </cell>
          <cell r="AL86">
            <v>116587675.78489764</v>
          </cell>
          <cell r="AM86">
            <v>7717388.8073637327</v>
          </cell>
          <cell r="AN86">
            <v>40697448.945407353</v>
          </cell>
          <cell r="AO86">
            <v>1245427.3142900926</v>
          </cell>
          <cell r="AP86">
            <v>889621.37895505643</v>
          </cell>
          <cell r="AQ86">
            <v>4119338.4618528006</v>
          </cell>
          <cell r="AR86">
            <v>10102508.799556868</v>
          </cell>
          <cell r="AS86">
            <v>1271924.6138035376</v>
          </cell>
          <cell r="AT86">
            <v>11974219.12946284</v>
          </cell>
          <cell r="AU86">
            <v>93486399.668787479</v>
          </cell>
          <cell r="AV86">
            <v>1517207.012132816</v>
          </cell>
          <cell r="AW86">
            <v>63785.527762663041</v>
          </cell>
          <cell r="AX86">
            <v>6342044.2681540847</v>
          </cell>
          <cell r="AY86">
            <v>8724969.8031529933</v>
          </cell>
          <cell r="AZ86">
            <v>64967123.231301218</v>
          </cell>
          <cell r="BA86">
            <v>13509015.775728481</v>
          </cell>
          <cell r="BB86">
            <v>149448018.29422572</v>
          </cell>
          <cell r="BC86">
            <v>5725086.4837946603</v>
          </cell>
          <cell r="BD86">
            <v>0</v>
          </cell>
          <cell r="BE86">
            <v>53246146.661093123</v>
          </cell>
          <cell r="BF86">
            <v>1522126.154637974</v>
          </cell>
          <cell r="BG86">
            <v>158257896.26239002</v>
          </cell>
          <cell r="BH86">
            <v>6131319.2930621216</v>
          </cell>
          <cell r="BI86">
            <v>713844.27155705565</v>
          </cell>
          <cell r="BJ86">
            <v>74338661.391016692</v>
          </cell>
          <cell r="BK86">
            <v>85439.509094027002</v>
          </cell>
          <cell r="BL86">
            <v>2932828.4483959619</v>
          </cell>
          <cell r="BM86">
            <v>71753751.139190301</v>
          </cell>
          <cell r="BN86">
            <v>2719272.2695504311</v>
          </cell>
          <cell r="BO86">
            <v>44746371.337208077</v>
          </cell>
          <cell r="BP86">
            <v>18404758.040475931</v>
          </cell>
          <cell r="BQ86">
            <v>0</v>
          </cell>
          <cell r="BR86">
            <v>3238105.2386800689</v>
          </cell>
          <cell r="BS86">
            <v>2749468.4341862448</v>
          </cell>
          <cell r="BT86">
            <v>1703997.9953796591</v>
          </cell>
          <cell r="BU86">
            <v>12713782.842898011</v>
          </cell>
          <cell r="BV86">
            <v>95602.697181226686</v>
          </cell>
          <cell r="BW86">
            <v>13166410.871255361</v>
          </cell>
          <cell r="BX86">
            <v>0</v>
          </cell>
          <cell r="BY86">
            <v>674442.99760629772</v>
          </cell>
          <cell r="BZ86">
            <v>5831681.7422653064</v>
          </cell>
          <cell r="CA86">
            <v>7485174.7171212146</v>
          </cell>
          <cell r="CB86">
            <v>4910480.3184724674</v>
          </cell>
          <cell r="CC86">
            <v>8953733.9463680442</v>
          </cell>
          <cell r="CD86">
            <v>11431905.634939661</v>
          </cell>
          <cell r="CE86">
            <v>200777337.81363881</v>
          </cell>
          <cell r="CF86">
            <v>1024733772.3741997</v>
          </cell>
          <cell r="CG86">
            <v>5213114.1739072325</v>
          </cell>
          <cell r="CH86">
            <v>133198378.31008901</v>
          </cell>
          <cell r="CI86">
            <v>53707262.504654758</v>
          </cell>
          <cell r="CJ86">
            <v>363580.63376872701</v>
          </cell>
          <cell r="CK86">
            <v>8715207.53487527</v>
          </cell>
          <cell r="CL86">
            <v>67765227.882672638</v>
          </cell>
          <cell r="CM86">
            <v>2529228.7360796593</v>
          </cell>
          <cell r="CN86">
            <v>13112692.353083344</v>
          </cell>
          <cell r="CO86">
            <v>106327194.66016312</v>
          </cell>
          <cell r="CP86">
            <v>11720937.101285318</v>
          </cell>
          <cell r="CQ86">
            <v>75897867.350175232</v>
          </cell>
          <cell r="CR86">
            <v>3912204.0188829014</v>
          </cell>
          <cell r="CS86">
            <v>11882387.376758972</v>
          </cell>
          <cell r="CT86">
            <v>44111.168893234753</v>
          </cell>
          <cell r="CU86">
            <v>41141170.553880826</v>
          </cell>
          <cell r="CV86">
            <v>5402663.8771908274</v>
          </cell>
          <cell r="CW86">
            <v>5188226.6215232136</v>
          </cell>
          <cell r="CX86">
            <v>8944104.6999892537</v>
          </cell>
          <cell r="CY86">
            <v>7026906.2886428032</v>
          </cell>
          <cell r="CZ86">
            <v>11191573.608168676</v>
          </cell>
          <cell r="DA86">
            <v>41147.906502216858</v>
          </cell>
          <cell r="DB86">
            <v>16821844.726727787</v>
          </cell>
          <cell r="DC86">
            <v>3603566.6431948408</v>
          </cell>
          <cell r="DD86">
            <v>3540775.4110962767</v>
          </cell>
          <cell r="DE86">
            <v>579542.55278708588</v>
          </cell>
          <cell r="DF86">
            <v>2397899.567240586</v>
          </cell>
          <cell r="DG86">
            <v>58404824.323480152</v>
          </cell>
          <cell r="DH86">
            <v>2557948.3405425469</v>
          </cell>
          <cell r="DI86">
            <v>38195064.170718051</v>
          </cell>
          <cell r="DJ86">
            <v>102676145.75694847</v>
          </cell>
          <cell r="DK86">
            <v>2367246.1259739711</v>
          </cell>
          <cell r="DL86">
            <v>27175717.985120207</v>
          </cell>
          <cell r="DM86">
            <v>42010174.322241604</v>
          </cell>
          <cell r="DN86">
            <v>708122.61568192474</v>
          </cell>
          <cell r="DO86">
            <v>2258131.5799750062</v>
          </cell>
          <cell r="DP86">
            <v>42492685.151978768</v>
          </cell>
          <cell r="DQ86">
            <v>6309723.6077203527</v>
          </cell>
          <cell r="DR86">
            <v>0</v>
          </cell>
          <cell r="DS86">
            <v>2257938.7810621709</v>
          </cell>
          <cell r="DT86">
            <v>26255241.359882358</v>
          </cell>
          <cell r="DU86">
            <v>23419077.289183203</v>
          </cell>
          <cell r="DV86">
            <v>3826205.8355600834</v>
          </cell>
          <cell r="DW86">
            <v>207349.23765421822</v>
          </cell>
          <cell r="DX86">
            <v>29730294.737585649</v>
          </cell>
          <cell r="DY86">
            <v>286220821.67997223</v>
          </cell>
          <cell r="DZ86">
            <v>5241274.5809567729</v>
          </cell>
          <cell r="EA86">
            <v>18994517.942143012</v>
          </cell>
          <cell r="EB86">
            <v>5589333.8934760466</v>
          </cell>
          <cell r="EC86">
            <v>22427102.761929039</v>
          </cell>
          <cell r="ED86">
            <v>8306.4229138356495</v>
          </cell>
          <cell r="EE86">
            <v>4973667.7451573899</v>
          </cell>
          <cell r="EF86">
            <v>5492139.9381326325</v>
          </cell>
          <cell r="EG86">
            <v>148963213.32425132</v>
          </cell>
          <cell r="EH86">
            <v>3278178.1761504533</v>
          </cell>
          <cell r="EI86">
            <v>26122993.112284962</v>
          </cell>
          <cell r="EJ86">
            <v>78013774.565852404</v>
          </cell>
          <cell r="EK86">
            <v>14906.728977303237</v>
          </cell>
          <cell r="EL86">
            <v>6069381.5948581612</v>
          </cell>
          <cell r="EM86">
            <v>43490063.082599789</v>
          </cell>
          <cell r="EN86">
            <v>3349127.179194456</v>
          </cell>
          <cell r="EO86">
            <v>20381110.830424137</v>
          </cell>
          <cell r="EP86">
            <v>12087040.346685266</v>
          </cell>
          <cell r="EQ86">
            <v>5622806.134084967</v>
          </cell>
          <cell r="ER86">
            <v>6836947.9792427458</v>
          </cell>
          <cell r="ES86">
            <v>3352105.5051445886</v>
          </cell>
          <cell r="ET86">
            <v>0</v>
          </cell>
          <cell r="EU86">
            <v>23145978.631728783</v>
          </cell>
          <cell r="EV86">
            <v>102581946.89201503</v>
          </cell>
          <cell r="EW86">
            <v>18128767.279583428</v>
          </cell>
          <cell r="EX86">
            <v>49516938.759823948</v>
          </cell>
          <cell r="EY86">
            <v>62380457.889472835</v>
          </cell>
          <cell r="EZ86">
            <v>22893859.597925283</v>
          </cell>
          <cell r="FA86">
            <v>438244.54829787114</v>
          </cell>
          <cell r="FB86">
            <v>11585179.793426909</v>
          </cell>
          <cell r="FC86">
            <v>5565079.8624867806</v>
          </cell>
          <cell r="FD86">
            <v>35700.615995936292</v>
          </cell>
          <cell r="FE86">
            <v>21748520.873540796</v>
          </cell>
          <cell r="FF86">
            <v>8335481.6579123819</v>
          </cell>
          <cell r="FG86">
            <v>17169948.672469135</v>
          </cell>
          <cell r="FH86">
            <v>325709.11378676019</v>
          </cell>
          <cell r="FI86">
            <v>476183.01998625358</v>
          </cell>
          <cell r="FJ86">
            <v>6163415.4375016447</v>
          </cell>
          <cell r="FK86">
            <v>2341915.3677288122</v>
          </cell>
          <cell r="FL86">
            <v>10720960.488248296</v>
          </cell>
          <cell r="FM86">
            <v>38575881.870333724</v>
          </cell>
          <cell r="FN86">
            <v>21582846.601830833</v>
          </cell>
          <cell r="FO86">
            <v>11596095.6922845</v>
          </cell>
          <cell r="FP86">
            <v>55787138.458273731</v>
          </cell>
          <cell r="FQ86">
            <v>5405514.2455836236</v>
          </cell>
          <cell r="FR86">
            <v>3653190.2464276771</v>
          </cell>
          <cell r="FS86">
            <v>907872.51414355845</v>
          </cell>
          <cell r="FT86">
            <v>86332.003310156302</v>
          </cell>
          <cell r="FU86">
            <v>1195244.7493072276</v>
          </cell>
          <cell r="FV86">
            <v>19204838.350654796</v>
          </cell>
          <cell r="FW86">
            <v>82683339.995859534</v>
          </cell>
          <cell r="FX86">
            <v>8742.2921821778418</v>
          </cell>
          <cell r="FY86">
            <v>0</v>
          </cell>
          <cell r="FZ86">
            <v>80079765.357360035</v>
          </cell>
          <cell r="GA86">
            <v>58557914.161916591</v>
          </cell>
          <cell r="GB86">
            <v>32940314.045590378</v>
          </cell>
          <cell r="GC86">
            <v>3023126.0585078597</v>
          </cell>
          <cell r="GD86">
            <v>353617848.09348214</v>
          </cell>
          <cell r="GE86">
            <v>20511010.860871352</v>
          </cell>
          <cell r="GF86">
            <v>25594071.255375057</v>
          </cell>
          <cell r="GG86">
            <v>73033134.626956254</v>
          </cell>
          <cell r="GH86">
            <v>196108.7918940564</v>
          </cell>
          <cell r="GI86">
            <v>154379.91348374062</v>
          </cell>
          <cell r="GJ86">
            <v>41812416.086349435</v>
          </cell>
          <cell r="GK86">
            <v>92486219.820749387</v>
          </cell>
          <cell r="GL86">
            <v>24569320.959781982</v>
          </cell>
          <cell r="GM86">
            <v>22929207.607873555</v>
          </cell>
          <cell r="GN86">
            <v>7251737725.0588531</v>
          </cell>
        </row>
        <row r="87">
          <cell r="B87">
            <v>23951247.992894925</v>
          </cell>
          <cell r="C87">
            <v>42034395.95325762</v>
          </cell>
          <cell r="D87">
            <v>3317109.0452551609</v>
          </cell>
          <cell r="E87">
            <v>96163.584733084004</v>
          </cell>
          <cell r="F87">
            <v>15387471.984479055</v>
          </cell>
          <cell r="G87">
            <v>36313580.341921628</v>
          </cell>
          <cell r="H87">
            <v>2046023.0933870319</v>
          </cell>
          <cell r="I87">
            <v>78370.509671908338</v>
          </cell>
          <cell r="J87">
            <v>25087947.257434938</v>
          </cell>
          <cell r="K87">
            <v>9523557.5224219691</v>
          </cell>
          <cell r="L87">
            <v>6438414.4987723604</v>
          </cell>
          <cell r="M87">
            <v>15613540.360932728</v>
          </cell>
          <cell r="N87">
            <v>12406998.395808173</v>
          </cell>
          <cell r="O87">
            <v>16555969.45170765</v>
          </cell>
          <cell r="P87">
            <v>28084815.955205623</v>
          </cell>
          <cell r="Q87">
            <v>121108594.12475187</v>
          </cell>
          <cell r="R87">
            <v>8421500.6819312405</v>
          </cell>
          <cell r="S87">
            <v>2233184.2438446358</v>
          </cell>
          <cell r="T87">
            <v>316001.56136645714</v>
          </cell>
          <cell r="U87">
            <v>4219487.1537622754</v>
          </cell>
          <cell r="V87">
            <v>6748626.7555687679</v>
          </cell>
          <cell r="W87">
            <v>287086.70003683172</v>
          </cell>
          <cell r="X87">
            <v>57979.291496720987</v>
          </cell>
          <cell r="Y87">
            <v>8946166.2173858434</v>
          </cell>
          <cell r="Z87">
            <v>174242028.95319465</v>
          </cell>
          <cell r="AA87">
            <v>251178.6052647472</v>
          </cell>
          <cell r="AB87">
            <v>318944.49280756526</v>
          </cell>
          <cell r="AC87">
            <v>562561.8342992455</v>
          </cell>
          <cell r="AD87">
            <v>3576206.4832977881</v>
          </cell>
          <cell r="AE87">
            <v>7894896.4258674094</v>
          </cell>
          <cell r="AF87">
            <v>38721974.501659177</v>
          </cell>
          <cell r="AG87">
            <v>8910363.6472921185</v>
          </cell>
          <cell r="AH87">
            <v>15190617.106094457</v>
          </cell>
          <cell r="AI87">
            <v>1097795018.477339</v>
          </cell>
          <cell r="AJ87">
            <v>36953290.798034966</v>
          </cell>
          <cell r="AK87">
            <v>36608270.797226503</v>
          </cell>
          <cell r="AL87">
            <v>116196010.40785053</v>
          </cell>
          <cell r="AM87">
            <v>7691462.9624859951</v>
          </cell>
          <cell r="AN87">
            <v>40261349.204114676</v>
          </cell>
          <cell r="AO87">
            <v>1241243.4178760652</v>
          </cell>
          <cell r="AP87">
            <v>886632.77925554395</v>
          </cell>
          <cell r="AQ87">
            <v>4075197.0602646871</v>
          </cell>
          <cell r="AR87">
            <v>9994253.8207299728</v>
          </cell>
          <cell r="AS87">
            <v>1266951.157942025</v>
          </cell>
          <cell r="AT87">
            <v>11927397.761537287</v>
          </cell>
          <cell r="AU87">
            <v>93120850.895410061</v>
          </cell>
          <cell r="AV87">
            <v>1512110.0972791235</v>
          </cell>
          <cell r="AW87">
            <v>63102.024180096269</v>
          </cell>
          <cell r="AX87">
            <v>6317245.7251452338</v>
          </cell>
          <cell r="AY87">
            <v>8631476.0542193558</v>
          </cell>
          <cell r="AZ87">
            <v>64748872.265710309</v>
          </cell>
          <cell r="BA87">
            <v>13364257.85016866</v>
          </cell>
          <cell r="BB87">
            <v>148945961.67426065</v>
          </cell>
          <cell r="BC87">
            <v>5705853.5919713443</v>
          </cell>
          <cell r="BD87">
            <v>0</v>
          </cell>
          <cell r="BE87">
            <v>53037944.57321728</v>
          </cell>
          <cell r="BF87">
            <v>1516174.3653860088</v>
          </cell>
          <cell r="BG87">
            <v>157726243.68253544</v>
          </cell>
          <cell r="BH87">
            <v>6107344.7229138985</v>
          </cell>
          <cell r="BI87">
            <v>705614.40466855501</v>
          </cell>
          <cell r="BJ87">
            <v>74047983.746115595</v>
          </cell>
          <cell r="BK87">
            <v>84454.482226291642</v>
          </cell>
          <cell r="BL87">
            <v>2922975.8859160752</v>
          </cell>
          <cell r="BM87">
            <v>71473180.962061986</v>
          </cell>
          <cell r="BN87">
            <v>2692668.2156595113</v>
          </cell>
          <cell r="BO87">
            <v>44596050.093703642</v>
          </cell>
          <cell r="BP87">
            <v>18342928.979652356</v>
          </cell>
          <cell r="BQ87">
            <v>0</v>
          </cell>
          <cell r="BR87">
            <v>3227227.127415841</v>
          </cell>
          <cell r="BS87">
            <v>2740231.85250036</v>
          </cell>
          <cell r="BT87">
            <v>1698273.5737128337</v>
          </cell>
          <cell r="BU87">
            <v>12664069.646757461</v>
          </cell>
          <cell r="BV87">
            <v>94578.251851409033</v>
          </cell>
          <cell r="BW87">
            <v>13025324.180971412</v>
          </cell>
          <cell r="BX87">
            <v>0</v>
          </cell>
          <cell r="BY87">
            <v>667215.90046889952</v>
          </cell>
          <cell r="BZ87">
            <v>5764448.6406109957</v>
          </cell>
          <cell r="CA87">
            <v>7404966.1821330432</v>
          </cell>
          <cell r="CB87">
            <v>4891279.4500737358</v>
          </cell>
          <cell r="CC87">
            <v>8857788.8402545769</v>
          </cell>
          <cell r="CD87">
            <v>11387204.811108343</v>
          </cell>
          <cell r="CE87">
            <v>198462588.18228075</v>
          </cell>
          <cell r="CF87">
            <v>1012919679.4707216</v>
          </cell>
          <cell r="CG87">
            <v>5192729.9522610921</v>
          </cell>
          <cell r="CH87">
            <v>132750910.83368836</v>
          </cell>
          <cell r="CI87">
            <v>53526837.986561924</v>
          </cell>
          <cell r="CJ87">
            <v>362158.96756734565</v>
          </cell>
          <cell r="CK87">
            <v>8681129.4931987226</v>
          </cell>
          <cell r="CL87">
            <v>67500253.554664329</v>
          </cell>
          <cell r="CM87">
            <v>2502126.3985608155</v>
          </cell>
          <cell r="CN87">
            <v>13068641.491274858</v>
          </cell>
          <cell r="CO87">
            <v>105101354.94476955</v>
          </cell>
          <cell r="CP87">
            <v>11606265.081941618</v>
          </cell>
          <cell r="CQ87">
            <v>75642895.573504567</v>
          </cell>
          <cell r="CR87">
            <v>3873928.893689998</v>
          </cell>
          <cell r="CS87">
            <v>11745396.060410628</v>
          </cell>
          <cell r="CT87">
            <v>43638.488913507717</v>
          </cell>
          <cell r="CU87">
            <v>40666856.518192053</v>
          </cell>
          <cell r="CV87">
            <v>5384514.1339158798</v>
          </cell>
          <cell r="CW87">
            <v>5128411.8745485321</v>
          </cell>
          <cell r="CX87">
            <v>8914057.8179660346</v>
          </cell>
          <cell r="CY87">
            <v>7003300.0551152239</v>
          </cell>
          <cell r="CZ87">
            <v>11153976.564849269</v>
          </cell>
          <cell r="DA87">
            <v>40987.010726978697</v>
          </cell>
          <cell r="DB87">
            <v>16627906.709101025</v>
          </cell>
          <cell r="DC87">
            <v>3591460.7985717324</v>
          </cell>
          <cell r="DD87">
            <v>3526930.3372361553</v>
          </cell>
          <cell r="DE87">
            <v>577276.4363247779</v>
          </cell>
          <cell r="DF87">
            <v>2388523.3451527469</v>
          </cell>
          <cell r="DG87">
            <v>58208618.786436677</v>
          </cell>
          <cell r="DH87">
            <v>2532922.6024934351</v>
          </cell>
          <cell r="DI87">
            <v>38066751.430035554</v>
          </cell>
          <cell r="DJ87">
            <v>101575903.80660905</v>
          </cell>
          <cell r="DK87">
            <v>2357989.764399474</v>
          </cell>
          <cell r="DL87">
            <v>27084423.70586203</v>
          </cell>
          <cell r="DM87">
            <v>41525841.595328182</v>
          </cell>
          <cell r="DN87">
            <v>705353.72785994818</v>
          </cell>
          <cell r="DO87">
            <v>2232097.7192852264</v>
          </cell>
          <cell r="DP87">
            <v>42349934.956130452</v>
          </cell>
          <cell r="DQ87">
            <v>6288526.6822370766</v>
          </cell>
          <cell r="DR87">
            <v>0</v>
          </cell>
          <cell r="DS87">
            <v>2250353.4472086541</v>
          </cell>
          <cell r="DT87">
            <v>26167039.335633639</v>
          </cell>
          <cell r="DU87">
            <v>23149080.181381125</v>
          </cell>
          <cell r="DV87">
            <v>3813352.0554228984</v>
          </cell>
          <cell r="DW87">
            <v>204958.72099208386</v>
          </cell>
          <cell r="DX87">
            <v>29630418.596992522</v>
          </cell>
          <cell r="DY87">
            <v>285259289.63735008</v>
          </cell>
          <cell r="DZ87">
            <v>5185110.9012169139</v>
          </cell>
          <cell r="EA87">
            <v>18920245.932960439</v>
          </cell>
          <cell r="EB87">
            <v>5567478.5845113657</v>
          </cell>
          <cell r="EC87">
            <v>22168542.067699742</v>
          </cell>
          <cell r="ED87">
            <v>8210.6586727759732</v>
          </cell>
          <cell r="EE87">
            <v>4954219.8024633667</v>
          </cell>
          <cell r="EF87">
            <v>5473689.6084113941</v>
          </cell>
          <cell r="EG87">
            <v>147245825.56085604</v>
          </cell>
          <cell r="EH87">
            <v>3243050.3563097497</v>
          </cell>
          <cell r="EI87">
            <v>25843068.182510134</v>
          </cell>
          <cell r="EJ87">
            <v>77114358.536714822</v>
          </cell>
          <cell r="EK87">
            <v>14734.87021186331</v>
          </cell>
          <cell r="EL87">
            <v>5999408.0661608651</v>
          </cell>
          <cell r="EM87">
            <v>43320009.050459549</v>
          </cell>
          <cell r="EN87">
            <v>3313239.0944557246</v>
          </cell>
          <cell r="EO87">
            <v>20146138.25186957</v>
          </cell>
          <cell r="EP87">
            <v>12039777.827343971</v>
          </cell>
          <cell r="EQ87">
            <v>5562554.0946094058</v>
          </cell>
          <cell r="ER87">
            <v>6813979.8928638557</v>
          </cell>
          <cell r="ES87">
            <v>3340844.4206625852</v>
          </cell>
          <cell r="ET87">
            <v>0</v>
          </cell>
          <cell r="EU87">
            <v>23055473.658519581</v>
          </cell>
          <cell r="EV87">
            <v>101578334.39101239</v>
          </cell>
          <cell r="EW87">
            <v>18067865.383871417</v>
          </cell>
          <cell r="EX87">
            <v>49350591.241880737</v>
          </cell>
          <cell r="EY87">
            <v>62170896.583827384</v>
          </cell>
          <cell r="EZ87">
            <v>22816949.820874505</v>
          </cell>
          <cell r="FA87">
            <v>433192.05374014983</v>
          </cell>
          <cell r="FB87">
            <v>11546260.466993788</v>
          </cell>
          <cell r="FC87">
            <v>5505446.3977072285</v>
          </cell>
          <cell r="FD87">
            <v>35561.020114264</v>
          </cell>
          <cell r="FE87">
            <v>21675458.754660685</v>
          </cell>
          <cell r="FF87">
            <v>8302888.4132655114</v>
          </cell>
          <cell r="FG87">
            <v>17112267.838063538</v>
          </cell>
          <cell r="FH87">
            <v>324614.92452532973</v>
          </cell>
          <cell r="FI87">
            <v>471080.40797480947</v>
          </cell>
          <cell r="FJ87">
            <v>6139315.3656090861</v>
          </cell>
          <cell r="FK87">
            <v>2332758.0540119503</v>
          </cell>
          <cell r="FL87">
            <v>10679039.588846974</v>
          </cell>
          <cell r="FM87">
            <v>38446289.808257245</v>
          </cell>
          <cell r="FN87">
            <v>21510341.050149262</v>
          </cell>
          <cell r="FO87">
            <v>11557139.694911566</v>
          </cell>
          <cell r="FP87">
            <v>55143971.955584705</v>
          </cell>
          <cell r="FQ87">
            <v>5352629.2903299825</v>
          </cell>
          <cell r="FR87">
            <v>3617449.1875870288</v>
          </cell>
          <cell r="FS87">
            <v>897405.70752923563</v>
          </cell>
          <cell r="FT87">
            <v>85336.686931262608</v>
          </cell>
          <cell r="FU87">
            <v>1182436.9213115829</v>
          </cell>
          <cell r="FV87">
            <v>19140321.494965728</v>
          </cell>
          <cell r="FW87">
            <v>82360033.144581512</v>
          </cell>
          <cell r="FX87">
            <v>8641.502831017584</v>
          </cell>
          <cell r="FY87">
            <v>0</v>
          </cell>
          <cell r="FZ87">
            <v>79810744.886016205</v>
          </cell>
          <cell r="GA87">
            <v>58361194.333899483</v>
          </cell>
          <cell r="GB87">
            <v>32618041.833327651</v>
          </cell>
          <cell r="GC87">
            <v>2990731.288659289</v>
          </cell>
          <cell r="GD87">
            <v>352235138.19051331</v>
          </cell>
          <cell r="GE87">
            <v>20310340.981503192</v>
          </cell>
          <cell r="GF87">
            <v>25319814.0686883</v>
          </cell>
          <cell r="GG87">
            <v>72191140.090642661</v>
          </cell>
          <cell r="GH87">
            <v>193847.86564268736</v>
          </cell>
          <cell r="GI87">
            <v>152600.07691594394</v>
          </cell>
          <cell r="GJ87">
            <v>41671951.190712221</v>
          </cell>
          <cell r="GK87">
            <v>92175521.027640343</v>
          </cell>
          <cell r="GL87">
            <v>24486782.627211921</v>
          </cell>
          <cell r="GM87">
            <v>22852179.082494095</v>
          </cell>
          <cell r="GN87">
            <v>7195858083.9653902</v>
          </cell>
        </row>
        <row r="88">
          <cell r="B88">
            <v>23671894.876673341</v>
          </cell>
          <cell r="C88">
            <v>41892709.354189433</v>
          </cell>
          <cell r="D88">
            <v>3304087.6313506206</v>
          </cell>
          <cell r="E88">
            <v>95786.091614145102</v>
          </cell>
          <cell r="F88">
            <v>15335604.971184462</v>
          </cell>
          <cell r="G88">
            <v>35920241.735402592</v>
          </cell>
          <cell r="H88">
            <v>2025808.0114389563</v>
          </cell>
          <cell r="I88">
            <v>77521.622099372602</v>
          </cell>
          <cell r="J88">
            <v>24989463.746402454</v>
          </cell>
          <cell r="K88">
            <v>9486172.5035241004</v>
          </cell>
          <cell r="L88">
            <v>6374801.7872985601</v>
          </cell>
          <cell r="M88">
            <v>15560911.332181741</v>
          </cell>
          <cell r="N88">
            <v>12358294.340795005</v>
          </cell>
          <cell r="O88">
            <v>16500163.748956557</v>
          </cell>
          <cell r="P88">
            <v>27990149.623790421</v>
          </cell>
          <cell r="Q88">
            <v>119696055.48876928</v>
          </cell>
          <cell r="R88">
            <v>8388441.8211640147</v>
          </cell>
          <cell r="S88">
            <v>2225656.7827398097</v>
          </cell>
          <cell r="T88">
            <v>312578.72030712402</v>
          </cell>
          <cell r="U88">
            <v>4202923.4267504606</v>
          </cell>
          <cell r="V88">
            <v>6681949.0903255278</v>
          </cell>
          <cell r="W88">
            <v>283977.05671663629</v>
          </cell>
          <cell r="X88">
            <v>57351.275930380536</v>
          </cell>
          <cell r="Y88">
            <v>8849263.8320935853</v>
          </cell>
          <cell r="Z88">
            <v>172354687.73758945</v>
          </cell>
          <cell r="AA88">
            <v>248457.90844410969</v>
          </cell>
          <cell r="AB88">
            <v>315224.51387394406</v>
          </cell>
          <cell r="AC88">
            <v>556000.44753871241</v>
          </cell>
          <cell r="AD88">
            <v>3564152.0568526569</v>
          </cell>
          <cell r="AE88">
            <v>7868284.8617136003</v>
          </cell>
          <cell r="AF88">
            <v>38569970.196009837</v>
          </cell>
          <cell r="AG88">
            <v>8875385.7398707978</v>
          </cell>
          <cell r="AH88">
            <v>15026076.564830955</v>
          </cell>
          <cell r="AI88">
            <v>1084990990.0828624</v>
          </cell>
          <cell r="AJ88">
            <v>36828731.232497886</v>
          </cell>
          <cell r="AK88">
            <v>36484874.200953439</v>
          </cell>
          <cell r="AL88">
            <v>115804345.03080343</v>
          </cell>
          <cell r="AM88">
            <v>7665537.1176082576</v>
          </cell>
          <cell r="AN88">
            <v>39825249.462821998</v>
          </cell>
          <cell r="AO88">
            <v>1237059.5214620382</v>
          </cell>
          <cell r="AP88">
            <v>883644.17955603159</v>
          </cell>
          <cell r="AQ88">
            <v>4031055.6586765735</v>
          </cell>
          <cell r="AR88">
            <v>9885998.8419030774</v>
          </cell>
          <cell r="AS88">
            <v>1261977.7020805127</v>
          </cell>
          <cell r="AT88">
            <v>11880576.393611737</v>
          </cell>
          <cell r="AU88">
            <v>92755302.122032657</v>
          </cell>
          <cell r="AV88">
            <v>1507013.1824254312</v>
          </cell>
          <cell r="AW88">
            <v>62418.520597529503</v>
          </cell>
          <cell r="AX88">
            <v>6292447.1821363848</v>
          </cell>
          <cell r="AY88">
            <v>8537982.3052857183</v>
          </cell>
          <cell r="AZ88">
            <v>64530621.300119407</v>
          </cell>
          <cell r="BA88">
            <v>13219499.92460884</v>
          </cell>
          <cell r="BB88">
            <v>148443905.05429557</v>
          </cell>
          <cell r="BC88">
            <v>5686620.7001480293</v>
          </cell>
          <cell r="BD88">
            <v>0</v>
          </cell>
          <cell r="BE88">
            <v>52829742.485341452</v>
          </cell>
          <cell r="BF88">
            <v>1510222.576134044</v>
          </cell>
          <cell r="BG88">
            <v>157194591.10268086</v>
          </cell>
          <cell r="BH88">
            <v>6083370.1527656764</v>
          </cell>
          <cell r="BI88">
            <v>697384.53778005415</v>
          </cell>
          <cell r="BJ88">
            <v>73757306.101214513</v>
          </cell>
          <cell r="BK88">
            <v>83469.455358556253</v>
          </cell>
          <cell r="BL88">
            <v>2913123.3234361885</v>
          </cell>
          <cell r="BM88">
            <v>71192610.784933686</v>
          </cell>
          <cell r="BN88">
            <v>2666064.161768591</v>
          </cell>
          <cell r="BO88">
            <v>44445728.850199215</v>
          </cell>
          <cell r="BP88">
            <v>18281099.918828782</v>
          </cell>
          <cell r="BQ88">
            <v>0</v>
          </cell>
          <cell r="BR88">
            <v>3216349.0161516131</v>
          </cell>
          <cell r="BS88">
            <v>2730995.2708144751</v>
          </cell>
          <cell r="BT88">
            <v>1692549.1520460083</v>
          </cell>
          <cell r="BU88">
            <v>12614356.450616913</v>
          </cell>
          <cell r="BV88">
            <v>93553.806521591381</v>
          </cell>
          <cell r="BW88">
            <v>12884237.490687463</v>
          </cell>
          <cell r="BX88">
            <v>0</v>
          </cell>
          <cell r="BY88">
            <v>659988.80333150132</v>
          </cell>
          <cell r="BZ88">
            <v>5697215.5389566831</v>
          </cell>
          <cell r="CA88">
            <v>7324757.6471448718</v>
          </cell>
          <cell r="CB88">
            <v>4872078.5816750051</v>
          </cell>
          <cell r="CC88">
            <v>8761843.7341411095</v>
          </cell>
          <cell r="CD88">
            <v>11342503.987277027</v>
          </cell>
          <cell r="CE88">
            <v>196147838.5509226</v>
          </cell>
          <cell r="CF88">
            <v>1001105586.5672431</v>
          </cell>
          <cell r="CG88">
            <v>5172345.7306149527</v>
          </cell>
          <cell r="CH88">
            <v>132303443.35728773</v>
          </cell>
          <cell r="CI88">
            <v>53346413.468469091</v>
          </cell>
          <cell r="CJ88">
            <v>360737.30136596435</v>
          </cell>
          <cell r="CK88">
            <v>8647051.4515221771</v>
          </cell>
          <cell r="CL88">
            <v>67235279.226656035</v>
          </cell>
          <cell r="CM88">
            <v>2475024.0610419717</v>
          </cell>
          <cell r="CN88">
            <v>13024590.629466372</v>
          </cell>
          <cell r="CO88">
            <v>103875515.22937593</v>
          </cell>
          <cell r="CP88">
            <v>11491593.062597916</v>
          </cell>
          <cell r="CQ88">
            <v>75387923.796833917</v>
          </cell>
          <cell r="CR88">
            <v>3835653.7684970936</v>
          </cell>
          <cell r="CS88">
            <v>11608404.74406228</v>
          </cell>
          <cell r="CT88">
            <v>43165.808933780681</v>
          </cell>
          <cell r="CU88">
            <v>40192542.482503265</v>
          </cell>
          <cell r="CV88">
            <v>5366364.3906409321</v>
          </cell>
          <cell r="CW88">
            <v>5068597.1275738487</v>
          </cell>
          <cell r="CX88">
            <v>8884010.9359428156</v>
          </cell>
          <cell r="CY88">
            <v>6979693.8215876454</v>
          </cell>
          <cell r="CZ88">
            <v>11116379.521529861</v>
          </cell>
          <cell r="DA88">
            <v>40826.114951740543</v>
          </cell>
          <cell r="DB88">
            <v>16433968.691474257</v>
          </cell>
          <cell r="DC88">
            <v>3579354.9539486244</v>
          </cell>
          <cell r="DD88">
            <v>3513085.2633760348</v>
          </cell>
          <cell r="DE88">
            <v>575010.31986247003</v>
          </cell>
          <cell r="DF88">
            <v>2379147.1230649082</v>
          </cell>
          <cell r="DG88">
            <v>58012413.24939321</v>
          </cell>
          <cell r="DH88">
            <v>2507896.8644443229</v>
          </cell>
          <cell r="DI88">
            <v>37938438.689353056</v>
          </cell>
          <cell r="DJ88">
            <v>100475661.85626963</v>
          </cell>
          <cell r="DK88">
            <v>2348733.4028249774</v>
          </cell>
          <cell r="DL88">
            <v>26993129.426603857</v>
          </cell>
          <cell r="DM88">
            <v>41041508.868414745</v>
          </cell>
          <cell r="DN88">
            <v>702584.84003797174</v>
          </cell>
          <cell r="DO88">
            <v>2206063.8585954458</v>
          </cell>
          <cell r="DP88">
            <v>42207184.760282144</v>
          </cell>
          <cell r="DQ88">
            <v>6267329.7567538004</v>
          </cell>
          <cell r="DR88">
            <v>0</v>
          </cell>
          <cell r="DS88">
            <v>2242768.1133551379</v>
          </cell>
          <cell r="DT88">
            <v>26078837.311384924</v>
          </cell>
          <cell r="DU88">
            <v>22879083.073579039</v>
          </cell>
          <cell r="DV88">
            <v>3800498.2752857134</v>
          </cell>
          <cell r="DW88">
            <v>202568.20432994945</v>
          </cell>
          <cell r="DX88">
            <v>29530542.4563994</v>
          </cell>
          <cell r="DY88">
            <v>284297757.59472799</v>
          </cell>
          <cell r="DZ88">
            <v>5128947.221477055</v>
          </cell>
          <cell r="EA88">
            <v>18845973.923777871</v>
          </cell>
          <cell r="EB88">
            <v>5545623.2755466858</v>
          </cell>
          <cell r="EC88">
            <v>21909981.373470437</v>
          </cell>
          <cell r="ED88">
            <v>8114.8944317162941</v>
          </cell>
          <cell r="EE88">
            <v>4934771.8597693443</v>
          </cell>
          <cell r="EF88">
            <v>5455239.2786901556</v>
          </cell>
          <cell r="EG88">
            <v>145528437.79746071</v>
          </cell>
          <cell r="EH88">
            <v>3207922.536469046</v>
          </cell>
          <cell r="EI88">
            <v>25563143.252735306</v>
          </cell>
          <cell r="EJ88">
            <v>76214942.507577211</v>
          </cell>
          <cell r="EK88">
            <v>14563.011446423377</v>
          </cell>
          <cell r="EL88">
            <v>5929434.5374635672</v>
          </cell>
          <cell r="EM88">
            <v>43149955.018319324</v>
          </cell>
          <cell r="EN88">
            <v>3277351.0097169932</v>
          </cell>
          <cell r="EO88">
            <v>19911165.673314996</v>
          </cell>
          <cell r="EP88">
            <v>11992515.308002677</v>
          </cell>
          <cell r="EQ88">
            <v>5502302.0551338447</v>
          </cell>
          <cell r="ER88">
            <v>6791011.8064849656</v>
          </cell>
          <cell r="ES88">
            <v>3329583.3361805822</v>
          </cell>
          <cell r="ET88">
            <v>0</v>
          </cell>
          <cell r="EU88">
            <v>22964968.685310382</v>
          </cell>
          <cell r="EV88">
            <v>100574721.89000973</v>
          </cell>
          <cell r="EW88">
            <v>18006963.488159411</v>
          </cell>
          <cell r="EX88">
            <v>49184243.723937534</v>
          </cell>
          <cell r="EY88">
            <v>61961335.27818194</v>
          </cell>
          <cell r="EZ88">
            <v>22740040.043823726</v>
          </cell>
          <cell r="FA88">
            <v>428139.55918242835</v>
          </cell>
          <cell r="FB88">
            <v>11507341.14056067</v>
          </cell>
          <cell r="FC88">
            <v>5445812.9329276765</v>
          </cell>
          <cell r="FD88">
            <v>35421.424232591715</v>
          </cell>
          <cell r="FE88">
            <v>21602396.635780573</v>
          </cell>
          <cell r="FF88">
            <v>8270295.1686186427</v>
          </cell>
          <cell r="FG88">
            <v>17054587.003657941</v>
          </cell>
          <cell r="FH88">
            <v>323520.73526389926</v>
          </cell>
          <cell r="FI88">
            <v>465977.79596336535</v>
          </cell>
          <cell r="FJ88">
            <v>6115215.2937165294</v>
          </cell>
          <cell r="FK88">
            <v>2323600.7402950888</v>
          </cell>
          <cell r="FL88">
            <v>10637118.689445654</v>
          </cell>
          <cell r="FM88">
            <v>38316697.746180765</v>
          </cell>
          <cell r="FN88">
            <v>21437835.498467695</v>
          </cell>
          <cell r="FO88">
            <v>11518183.697538633</v>
          </cell>
          <cell r="FP88">
            <v>54500805.452895664</v>
          </cell>
          <cell r="FQ88">
            <v>5299744.3350763405</v>
          </cell>
          <cell r="FR88">
            <v>3581708.1287463801</v>
          </cell>
          <cell r="FS88">
            <v>886938.90091491246</v>
          </cell>
          <cell r="FT88">
            <v>84341.370552368884</v>
          </cell>
          <cell r="FU88">
            <v>1169629.0933159383</v>
          </cell>
          <cell r="FV88">
            <v>19075804.639276661</v>
          </cell>
          <cell r="FW88">
            <v>82036726.293303505</v>
          </cell>
          <cell r="FX88">
            <v>8540.7134798573225</v>
          </cell>
          <cell r="FY88">
            <v>0</v>
          </cell>
          <cell r="FZ88">
            <v>79541724.41467239</v>
          </cell>
          <cell r="GA88">
            <v>58164474.505882382</v>
          </cell>
          <cell r="GB88">
            <v>32295769.621064916</v>
          </cell>
          <cell r="GC88">
            <v>2958336.5188107183</v>
          </cell>
          <cell r="GD88">
            <v>350852428.28754455</v>
          </cell>
          <cell r="GE88">
            <v>20109671.102135032</v>
          </cell>
          <cell r="GF88">
            <v>25045556.882001542</v>
          </cell>
          <cell r="GG88">
            <v>71349145.554329053</v>
          </cell>
          <cell r="GH88">
            <v>191586.93939131827</v>
          </cell>
          <cell r="GI88">
            <v>150820.2403481472</v>
          </cell>
          <cell r="GJ88">
            <v>41531486.295075014</v>
          </cell>
          <cell r="GK88">
            <v>91864822.234531313</v>
          </cell>
          <cell r="GL88">
            <v>24404244.29464186</v>
          </cell>
          <cell r="GM88">
            <v>22775150.557114635</v>
          </cell>
          <cell r="GN88">
            <v>7139978442.8719292</v>
          </cell>
        </row>
        <row r="89">
          <cell r="B89">
            <v>23392541.760451771</v>
          </cell>
          <cell r="C89">
            <v>41751022.755121246</v>
          </cell>
          <cell r="D89">
            <v>3291066.2174460799</v>
          </cell>
          <cell r="E89">
            <v>95408.598495206184</v>
          </cell>
          <cell r="F89">
            <v>15283737.957889868</v>
          </cell>
          <cell r="G89">
            <v>35526903.128883563</v>
          </cell>
          <cell r="H89">
            <v>2005592.9294908806</v>
          </cell>
          <cell r="I89">
            <v>76672.734526836895</v>
          </cell>
          <cell r="J89">
            <v>24890980.235369965</v>
          </cell>
          <cell r="K89">
            <v>9448787.4846262299</v>
          </cell>
          <cell r="L89">
            <v>6311189.075824759</v>
          </cell>
          <cell r="M89">
            <v>15508282.303430751</v>
          </cell>
          <cell r="N89">
            <v>12309590.285781834</v>
          </cell>
          <cell r="O89">
            <v>16444358.046205463</v>
          </cell>
          <cell r="P89">
            <v>27895483.292375214</v>
          </cell>
          <cell r="Q89">
            <v>118283516.85278676</v>
          </cell>
          <cell r="R89">
            <v>8355382.9603967881</v>
          </cell>
          <cell r="S89">
            <v>2218129.3216349836</v>
          </cell>
          <cell r="T89">
            <v>309155.87924779096</v>
          </cell>
          <cell r="U89">
            <v>4186359.699738645</v>
          </cell>
          <cell r="V89">
            <v>6615271.4250822878</v>
          </cell>
          <cell r="W89">
            <v>280867.41339644091</v>
          </cell>
          <cell r="X89">
            <v>56723.260364040099</v>
          </cell>
          <cell r="Y89">
            <v>8752361.4468013309</v>
          </cell>
          <cell r="Z89">
            <v>170467346.52198431</v>
          </cell>
          <cell r="AA89">
            <v>245737.21162347225</v>
          </cell>
          <cell r="AB89">
            <v>311504.53494032304</v>
          </cell>
          <cell r="AC89">
            <v>549439.06077817967</v>
          </cell>
          <cell r="AD89">
            <v>3552097.6304075257</v>
          </cell>
          <cell r="AE89">
            <v>7841673.2975597903</v>
          </cell>
          <cell r="AF89">
            <v>38417965.890360489</v>
          </cell>
          <cell r="AG89">
            <v>8840407.8324494753</v>
          </cell>
          <cell r="AH89">
            <v>14861536.023567457</v>
          </cell>
          <cell r="AI89">
            <v>1072186961.6883864</v>
          </cell>
          <cell r="AJ89">
            <v>36704171.666960806</v>
          </cell>
          <cell r="AK89">
            <v>36361477.604680374</v>
          </cell>
          <cell r="AL89">
            <v>115412679.65375632</v>
          </cell>
          <cell r="AM89">
            <v>7639611.27273052</v>
          </cell>
          <cell r="AN89">
            <v>39389149.721529335</v>
          </cell>
          <cell r="AO89">
            <v>1232875.6250480111</v>
          </cell>
          <cell r="AP89">
            <v>880655.57985651912</v>
          </cell>
          <cell r="AQ89">
            <v>3986914.257088461</v>
          </cell>
          <cell r="AR89">
            <v>9777743.8630761839</v>
          </cell>
          <cell r="AS89">
            <v>1257004.2462190001</v>
          </cell>
          <cell r="AT89">
            <v>11833755.025686184</v>
          </cell>
          <cell r="AU89">
            <v>92389753.348655239</v>
          </cell>
          <cell r="AV89">
            <v>1501916.2675717389</v>
          </cell>
          <cell r="AW89">
            <v>61735.017014962752</v>
          </cell>
          <cell r="AX89">
            <v>6267648.6391275339</v>
          </cell>
          <cell r="AY89">
            <v>8444488.5563520826</v>
          </cell>
          <cell r="AZ89">
            <v>64312370.334528498</v>
          </cell>
          <cell r="BA89">
            <v>13074741.999049023</v>
          </cell>
          <cell r="BB89">
            <v>147941848.43433049</v>
          </cell>
          <cell r="BC89">
            <v>5667387.8083247133</v>
          </cell>
          <cell r="BD89">
            <v>0</v>
          </cell>
          <cell r="BE89">
            <v>52621540.397465609</v>
          </cell>
          <cell r="BF89">
            <v>1504270.786882079</v>
          </cell>
          <cell r="BG89">
            <v>156662938.52282628</v>
          </cell>
          <cell r="BH89">
            <v>6059395.5826174533</v>
          </cell>
          <cell r="BI89">
            <v>689154.67089155363</v>
          </cell>
          <cell r="BJ89">
            <v>73466628.456313416</v>
          </cell>
          <cell r="BK89">
            <v>82484.428490820908</v>
          </cell>
          <cell r="BL89">
            <v>2903270.7609563018</v>
          </cell>
          <cell r="BM89">
            <v>70912040.607805371</v>
          </cell>
          <cell r="BN89">
            <v>2639460.1078776708</v>
          </cell>
          <cell r="BO89">
            <v>44295407.60669478</v>
          </cell>
          <cell r="BP89">
            <v>18219270.858005207</v>
          </cell>
          <cell r="BQ89">
            <v>0</v>
          </cell>
          <cell r="BR89">
            <v>3205470.9048873852</v>
          </cell>
          <cell r="BS89">
            <v>2721758.6891285903</v>
          </cell>
          <cell r="BT89">
            <v>1686824.7303791828</v>
          </cell>
          <cell r="BU89">
            <v>12564643.254476363</v>
          </cell>
          <cell r="BV89">
            <v>92529.361191773743</v>
          </cell>
          <cell r="BW89">
            <v>12743150.800403517</v>
          </cell>
          <cell r="BX89">
            <v>0</v>
          </cell>
          <cell r="BY89">
            <v>652761.70619410323</v>
          </cell>
          <cell r="BZ89">
            <v>5629982.4373023733</v>
          </cell>
          <cell r="CA89">
            <v>7244549.1121567022</v>
          </cell>
          <cell r="CB89">
            <v>4852877.7132762745</v>
          </cell>
          <cell r="CC89">
            <v>8665898.628027644</v>
          </cell>
          <cell r="CD89">
            <v>11297803.163445709</v>
          </cell>
          <cell r="CE89">
            <v>193833088.91956457</v>
          </cell>
          <cell r="CF89">
            <v>989291493.66376519</v>
          </cell>
          <cell r="CG89">
            <v>5151961.5089688124</v>
          </cell>
          <cell r="CH89">
            <v>131855975.88088709</v>
          </cell>
          <cell r="CI89">
            <v>53165988.950376257</v>
          </cell>
          <cell r="CJ89">
            <v>359315.63516458299</v>
          </cell>
          <cell r="CK89">
            <v>8612973.4098456297</v>
          </cell>
          <cell r="CL89">
            <v>66970304.898647733</v>
          </cell>
          <cell r="CM89">
            <v>2447921.7235231288</v>
          </cell>
          <cell r="CN89">
            <v>12980539.767657885</v>
          </cell>
          <cell r="CO89">
            <v>102649675.51398237</v>
          </cell>
          <cell r="CP89">
            <v>11376921.043254213</v>
          </cell>
          <cell r="CQ89">
            <v>75132952.020163253</v>
          </cell>
          <cell r="CR89">
            <v>3797378.6433041892</v>
          </cell>
          <cell r="CS89">
            <v>11471413.427713938</v>
          </cell>
          <cell r="CT89">
            <v>42693.12895405366</v>
          </cell>
          <cell r="CU89">
            <v>39718228.4468145</v>
          </cell>
          <cell r="CV89">
            <v>5348214.6473659845</v>
          </cell>
          <cell r="CW89">
            <v>5008782.3805991681</v>
          </cell>
          <cell r="CX89">
            <v>8853964.0539195966</v>
          </cell>
          <cell r="CY89">
            <v>6956087.5880600661</v>
          </cell>
          <cell r="CZ89">
            <v>11078782.478210453</v>
          </cell>
          <cell r="DA89">
            <v>40665.219176502382</v>
          </cell>
          <cell r="DB89">
            <v>16240030.673847498</v>
          </cell>
          <cell r="DC89">
            <v>3567249.109325516</v>
          </cell>
          <cell r="DD89">
            <v>3499240.1895159138</v>
          </cell>
          <cell r="DE89">
            <v>572744.20340016217</v>
          </cell>
          <cell r="DF89">
            <v>2369770.900977069</v>
          </cell>
          <cell r="DG89">
            <v>57816207.712349735</v>
          </cell>
          <cell r="DH89">
            <v>2482871.1263952106</v>
          </cell>
          <cell r="DI89">
            <v>37810125.948670559</v>
          </cell>
          <cell r="DJ89">
            <v>99375419.905930221</v>
          </cell>
          <cell r="DK89">
            <v>2339477.0412504803</v>
          </cell>
          <cell r="DL89">
            <v>26901835.147345681</v>
          </cell>
          <cell r="DM89">
            <v>40557176.14150133</v>
          </cell>
          <cell r="DN89">
            <v>699815.95221599517</v>
          </cell>
          <cell r="DO89">
            <v>2180029.997905666</v>
          </cell>
          <cell r="DP89">
            <v>42064434.564433828</v>
          </cell>
          <cell r="DQ89">
            <v>6246132.8312705243</v>
          </cell>
          <cell r="DR89">
            <v>0</v>
          </cell>
          <cell r="DS89">
            <v>2235182.7795016211</v>
          </cell>
          <cell r="DT89">
            <v>25990635.287136205</v>
          </cell>
          <cell r="DU89">
            <v>22609085.965776969</v>
          </cell>
          <cell r="DV89">
            <v>3787644.4951485284</v>
          </cell>
          <cell r="DW89">
            <v>200177.68766781516</v>
          </cell>
          <cell r="DX89">
            <v>29430666.315806273</v>
          </cell>
          <cell r="DY89">
            <v>283336225.55210584</v>
          </cell>
          <cell r="DZ89">
            <v>5072783.541737197</v>
          </cell>
          <cell r="EA89">
            <v>18771701.914595298</v>
          </cell>
          <cell r="EB89">
            <v>5523767.9665820049</v>
          </cell>
          <cell r="EC89">
            <v>21651420.679241143</v>
          </cell>
          <cell r="ED89">
            <v>8019.1301906566196</v>
          </cell>
          <cell r="EE89">
            <v>4915323.9170753211</v>
          </cell>
          <cell r="EF89">
            <v>5436788.9489689171</v>
          </cell>
          <cell r="EG89">
            <v>143811050.03406546</v>
          </cell>
          <cell r="EH89">
            <v>3172794.7166283429</v>
          </cell>
          <cell r="EI89">
            <v>25283218.322960485</v>
          </cell>
          <cell r="EJ89">
            <v>75315526.478439644</v>
          </cell>
          <cell r="EK89">
            <v>14391.152680983452</v>
          </cell>
          <cell r="EL89">
            <v>5859461.0087662721</v>
          </cell>
          <cell r="EM89">
            <v>42979900.986179091</v>
          </cell>
          <cell r="EN89">
            <v>3241462.9249782627</v>
          </cell>
          <cell r="EO89">
            <v>19676193.094760433</v>
          </cell>
          <cell r="EP89">
            <v>11945252.788661381</v>
          </cell>
          <cell r="EQ89">
            <v>5442050.0156582845</v>
          </cell>
          <cell r="ER89">
            <v>6768043.7201060755</v>
          </cell>
          <cell r="ES89">
            <v>3318322.2516985787</v>
          </cell>
          <cell r="ET89">
            <v>0</v>
          </cell>
          <cell r="EU89">
            <v>22874463.71210118</v>
          </cell>
          <cell r="EV89">
            <v>99571109.389007077</v>
          </cell>
          <cell r="EW89">
            <v>17946061.5924474</v>
          </cell>
          <cell r="EX89">
            <v>49017896.205994323</v>
          </cell>
          <cell r="EY89">
            <v>61751773.972536489</v>
          </cell>
          <cell r="EZ89">
            <v>22663130.266772948</v>
          </cell>
          <cell r="FA89">
            <v>423087.0646247071</v>
          </cell>
          <cell r="FB89">
            <v>11468421.814127551</v>
          </cell>
          <cell r="FC89">
            <v>5386179.4681481263</v>
          </cell>
          <cell r="FD89">
            <v>35281.828350919423</v>
          </cell>
          <cell r="FE89">
            <v>21529334.516900461</v>
          </cell>
          <cell r="FF89">
            <v>8237701.9239717731</v>
          </cell>
          <cell r="FG89">
            <v>16996906.169252343</v>
          </cell>
          <cell r="FH89">
            <v>322426.54600246879</v>
          </cell>
          <cell r="FI89">
            <v>460875.18395192135</v>
          </cell>
          <cell r="FJ89">
            <v>6091115.2218239717</v>
          </cell>
          <cell r="FK89">
            <v>2314443.4265782274</v>
          </cell>
          <cell r="FL89">
            <v>10595197.790044332</v>
          </cell>
          <cell r="FM89">
            <v>38187105.684104286</v>
          </cell>
          <cell r="FN89">
            <v>21365329.946786124</v>
          </cell>
          <cell r="FO89">
            <v>11479227.700165698</v>
          </cell>
          <cell r="FP89">
            <v>53857638.950206652</v>
          </cell>
          <cell r="FQ89">
            <v>5246859.3798226984</v>
          </cell>
          <cell r="FR89">
            <v>3545967.0699057314</v>
          </cell>
          <cell r="FS89">
            <v>876472.09430058976</v>
          </cell>
          <cell r="FT89">
            <v>83346.054173475204</v>
          </cell>
          <cell r="FU89">
            <v>1156821.2653202938</v>
          </cell>
          <cell r="FV89">
            <v>19011287.783587594</v>
          </cell>
          <cell r="FW89">
            <v>81713419.442025483</v>
          </cell>
          <cell r="FX89">
            <v>8439.9241286970646</v>
          </cell>
          <cell r="FY89">
            <v>0</v>
          </cell>
          <cell r="FZ89">
            <v>79272703.943328559</v>
          </cell>
          <cell r="GA89">
            <v>57967754.677865274</v>
          </cell>
          <cell r="GB89">
            <v>31973497.408802181</v>
          </cell>
          <cell r="GC89">
            <v>2925941.7489621486</v>
          </cell>
          <cell r="GD89">
            <v>349469718.38457572</v>
          </cell>
          <cell r="GE89">
            <v>19909001.222766869</v>
          </cell>
          <cell r="GF89">
            <v>24771299.695314791</v>
          </cell>
          <cell r="GG89">
            <v>70507151.018015474</v>
          </cell>
          <cell r="GH89">
            <v>189326.01313994927</v>
          </cell>
          <cell r="GI89">
            <v>149040.40378035055</v>
          </cell>
          <cell r="GJ89">
            <v>41391021.3994378</v>
          </cell>
          <cell r="GK89">
            <v>91554123.441422269</v>
          </cell>
          <cell r="GL89">
            <v>24321705.962071799</v>
          </cell>
          <cell r="GM89">
            <v>22698122.031735174</v>
          </cell>
          <cell r="GN89">
            <v>7084098801.7784624</v>
          </cell>
        </row>
        <row r="90">
          <cell r="B90">
            <v>23113188.644230194</v>
          </cell>
          <cell r="C90">
            <v>41609336.156053051</v>
          </cell>
          <cell r="D90">
            <v>3278044.8035415402</v>
          </cell>
          <cell r="E90">
            <v>95031.105376267296</v>
          </cell>
          <cell r="F90">
            <v>15231870.944595272</v>
          </cell>
          <cell r="G90">
            <v>35133564.522364527</v>
          </cell>
          <cell r="H90">
            <v>1985377.8475428051</v>
          </cell>
          <cell r="I90">
            <v>75823.84695430116</v>
          </cell>
          <cell r="J90">
            <v>24792496.724337485</v>
          </cell>
          <cell r="K90">
            <v>9411402.465728363</v>
          </cell>
          <cell r="L90">
            <v>6247576.3643509597</v>
          </cell>
          <cell r="M90">
            <v>15455653.27467976</v>
          </cell>
          <cell r="N90">
            <v>12260886.230768668</v>
          </cell>
          <cell r="O90">
            <v>16388552.343454367</v>
          </cell>
          <cell r="P90">
            <v>27800816.960960004</v>
          </cell>
          <cell r="Q90">
            <v>116870978.21680421</v>
          </cell>
          <cell r="R90">
            <v>8322324.0996295642</v>
          </cell>
          <cell r="S90">
            <v>2210601.8605301571</v>
          </cell>
          <cell r="T90">
            <v>305733.03818845784</v>
          </cell>
          <cell r="U90">
            <v>4169795.9727268307</v>
          </cell>
          <cell r="V90">
            <v>6548593.7598390486</v>
          </cell>
          <cell r="W90">
            <v>277757.77007624548</v>
          </cell>
          <cell r="X90">
            <v>56095.244797699648</v>
          </cell>
          <cell r="Y90">
            <v>8655459.0615090728</v>
          </cell>
          <cell r="Z90">
            <v>168580005.30637911</v>
          </cell>
          <cell r="AA90">
            <v>243016.51480283475</v>
          </cell>
          <cell r="AB90">
            <v>307784.55600670195</v>
          </cell>
          <cell r="AC90">
            <v>542877.67401764682</v>
          </cell>
          <cell r="AD90">
            <v>3540043.203962394</v>
          </cell>
          <cell r="AE90">
            <v>7815061.7334059803</v>
          </cell>
          <cell r="AF90">
            <v>38265961.584711157</v>
          </cell>
          <cell r="AG90">
            <v>8805429.9250281565</v>
          </cell>
          <cell r="AH90">
            <v>14696995.482303955</v>
          </cell>
          <cell r="AI90">
            <v>1059382933.2939101</v>
          </cell>
          <cell r="AJ90">
            <v>36579612.101423725</v>
          </cell>
          <cell r="AK90">
            <v>36238081.008407302</v>
          </cell>
          <cell r="AL90">
            <v>115021014.2767092</v>
          </cell>
          <cell r="AM90">
            <v>7613685.4278527815</v>
          </cell>
          <cell r="AN90">
            <v>38953049.980236657</v>
          </cell>
          <cell r="AO90">
            <v>1228691.7286339838</v>
          </cell>
          <cell r="AP90">
            <v>877666.98015700653</v>
          </cell>
          <cell r="AQ90">
            <v>3942772.8555003474</v>
          </cell>
          <cell r="AR90">
            <v>9669488.8842492886</v>
          </cell>
          <cell r="AS90">
            <v>1252030.790357488</v>
          </cell>
          <cell r="AT90">
            <v>11786933.657760635</v>
          </cell>
          <cell r="AU90">
            <v>92024204.57527785</v>
          </cell>
          <cell r="AV90">
            <v>1496819.3527180464</v>
          </cell>
          <cell r="AW90">
            <v>61051.513432395986</v>
          </cell>
          <cell r="AX90">
            <v>6242850.0961186858</v>
          </cell>
          <cell r="AY90">
            <v>8350994.8074184461</v>
          </cell>
          <cell r="AZ90">
            <v>64094119.368937582</v>
          </cell>
          <cell r="BA90">
            <v>12929984.073489202</v>
          </cell>
          <cell r="BB90">
            <v>147439791.81436539</v>
          </cell>
          <cell r="BC90">
            <v>5648154.9165013973</v>
          </cell>
          <cell r="BD90">
            <v>0</v>
          </cell>
          <cell r="BE90">
            <v>52413338.309589788</v>
          </cell>
          <cell r="BF90">
            <v>1498318.9976301144</v>
          </cell>
          <cell r="BG90">
            <v>156131285.94297168</v>
          </cell>
          <cell r="BH90">
            <v>6035421.0124692321</v>
          </cell>
          <cell r="BI90">
            <v>680924.804003053</v>
          </cell>
          <cell r="BJ90">
            <v>73175950.811412349</v>
          </cell>
          <cell r="BK90">
            <v>81499.401623085534</v>
          </cell>
          <cell r="BL90">
            <v>2893418.1984764147</v>
          </cell>
          <cell r="BM90">
            <v>70631470.430677086</v>
          </cell>
          <cell r="BN90">
            <v>2612856.053986751</v>
          </cell>
          <cell r="BO90">
            <v>44145086.363190345</v>
          </cell>
          <cell r="BP90">
            <v>18157441.797181629</v>
          </cell>
          <cell r="BQ90">
            <v>0</v>
          </cell>
          <cell r="BR90">
            <v>3194592.7936231568</v>
          </cell>
          <cell r="BS90">
            <v>2712522.107442705</v>
          </cell>
          <cell r="BT90">
            <v>1681100.3087123572</v>
          </cell>
          <cell r="BU90">
            <v>12514930.058335818</v>
          </cell>
          <cell r="BV90">
            <v>91504.915861956091</v>
          </cell>
          <cell r="BW90">
            <v>12602064.110119568</v>
          </cell>
          <cell r="BX90">
            <v>0</v>
          </cell>
          <cell r="BY90">
            <v>645534.60905670503</v>
          </cell>
          <cell r="BZ90">
            <v>5562749.3356480626</v>
          </cell>
          <cell r="CA90">
            <v>7164340.5771685308</v>
          </cell>
          <cell r="CB90">
            <v>4833676.8448775448</v>
          </cell>
          <cell r="CC90">
            <v>8569953.5219141766</v>
          </cell>
          <cell r="CD90">
            <v>11253102.339614395</v>
          </cell>
          <cell r="CE90">
            <v>191518339.28820649</v>
          </cell>
          <cell r="CF90">
            <v>977477400.76028693</v>
          </cell>
          <cell r="CG90">
            <v>5131577.2873226739</v>
          </cell>
          <cell r="CH90">
            <v>131408508.40448643</v>
          </cell>
          <cell r="CI90">
            <v>52985564.432283416</v>
          </cell>
          <cell r="CJ90">
            <v>357893.96896320174</v>
          </cell>
          <cell r="CK90">
            <v>8578895.3681690861</v>
          </cell>
          <cell r="CL90">
            <v>66705330.570639454</v>
          </cell>
          <cell r="CM90">
            <v>2420819.386004285</v>
          </cell>
          <cell r="CN90">
            <v>12936488.905849397</v>
          </cell>
          <cell r="CO90">
            <v>101423835.79858878</v>
          </cell>
          <cell r="CP90">
            <v>11262249.023910513</v>
          </cell>
          <cell r="CQ90">
            <v>74877980.243492588</v>
          </cell>
          <cell r="CR90">
            <v>3759103.5181112858</v>
          </cell>
          <cell r="CS90">
            <v>11334422.111365592</v>
          </cell>
          <cell r="CT90">
            <v>42220.448974326624</v>
          </cell>
          <cell r="CU90">
            <v>39243914.41112572</v>
          </cell>
          <cell r="CV90">
            <v>5330064.9040910359</v>
          </cell>
          <cell r="CW90">
            <v>4948967.6336244857</v>
          </cell>
          <cell r="CX90">
            <v>8823917.1718963776</v>
          </cell>
          <cell r="CY90">
            <v>6932481.3545324858</v>
          </cell>
          <cell r="CZ90">
            <v>11041185.434891043</v>
          </cell>
          <cell r="DA90">
            <v>40504.323401264235</v>
          </cell>
          <cell r="DB90">
            <v>16046092.656220734</v>
          </cell>
          <cell r="DC90">
            <v>3555143.2647024072</v>
          </cell>
          <cell r="DD90">
            <v>3485395.1156557938</v>
          </cell>
          <cell r="DE90">
            <v>570478.08693785442</v>
          </cell>
          <cell r="DF90">
            <v>2360394.6788892308</v>
          </cell>
          <cell r="DG90">
            <v>57620002.175306261</v>
          </cell>
          <cell r="DH90">
            <v>2457845.3883460988</v>
          </cell>
          <cell r="DI90">
            <v>37681813.207988054</v>
          </cell>
          <cell r="DJ90">
            <v>98275177.955590799</v>
          </cell>
          <cell r="DK90">
            <v>2330220.6796759842</v>
          </cell>
          <cell r="DL90">
            <v>26810540.868087504</v>
          </cell>
          <cell r="DM90">
            <v>40072843.4145879</v>
          </cell>
          <cell r="DN90">
            <v>697047.06439401885</v>
          </cell>
          <cell r="DO90">
            <v>2153996.1372158858</v>
          </cell>
          <cell r="DP90">
            <v>41921684.368585512</v>
          </cell>
          <cell r="DQ90">
            <v>6224935.9057872472</v>
          </cell>
          <cell r="DR90">
            <v>0</v>
          </cell>
          <cell r="DS90">
            <v>2227597.4456481044</v>
          </cell>
          <cell r="DT90">
            <v>25902433.262887485</v>
          </cell>
          <cell r="DU90">
            <v>22339088.857974891</v>
          </cell>
          <cell r="DV90">
            <v>3774790.7150113429</v>
          </cell>
          <cell r="DW90">
            <v>197787.17100568081</v>
          </cell>
          <cell r="DX90">
            <v>29330790.175213143</v>
          </cell>
          <cell r="DY90">
            <v>282374693.5094837</v>
          </cell>
          <cell r="DZ90">
            <v>5016619.861997338</v>
          </cell>
          <cell r="EA90">
            <v>18697429.905412734</v>
          </cell>
          <cell r="EB90">
            <v>5501912.6576173259</v>
          </cell>
          <cell r="EC90">
            <v>21392859.985011842</v>
          </cell>
          <cell r="ED90">
            <v>7923.3659495969423</v>
          </cell>
          <cell r="EE90">
            <v>4895875.9743812997</v>
          </cell>
          <cell r="EF90">
            <v>5418338.6192476777</v>
          </cell>
          <cell r="EG90">
            <v>142093662.27067015</v>
          </cell>
          <cell r="EH90">
            <v>3137666.8967876392</v>
          </cell>
          <cell r="EI90">
            <v>25003293.393185657</v>
          </cell>
          <cell r="EJ90">
            <v>74416110.449302047</v>
          </cell>
          <cell r="EK90">
            <v>14219.293915543523</v>
          </cell>
          <cell r="EL90">
            <v>5789487.4800689751</v>
          </cell>
          <cell r="EM90">
            <v>42809846.954038873</v>
          </cell>
          <cell r="EN90">
            <v>3205574.8402395314</v>
          </cell>
          <cell r="EO90">
            <v>19441220.516205862</v>
          </cell>
          <cell r="EP90">
            <v>11897990.269320089</v>
          </cell>
          <cell r="EQ90">
            <v>5381797.9761827234</v>
          </cell>
          <cell r="ER90">
            <v>6745075.6337271845</v>
          </cell>
          <cell r="ES90">
            <v>3307061.1672165752</v>
          </cell>
          <cell r="ET90">
            <v>0</v>
          </cell>
          <cell r="EU90">
            <v>22783958.738891985</v>
          </cell>
          <cell r="EV90">
            <v>98567496.888004437</v>
          </cell>
          <cell r="EW90">
            <v>17885159.69673539</v>
          </cell>
          <cell r="EX90">
            <v>48851548.688051112</v>
          </cell>
          <cell r="EY90">
            <v>61542212.666891031</v>
          </cell>
          <cell r="EZ90">
            <v>22586220.489722166</v>
          </cell>
          <cell r="FA90">
            <v>418034.57006698573</v>
          </cell>
          <cell r="FB90">
            <v>11429502.487694431</v>
          </cell>
          <cell r="FC90">
            <v>5326546.0033685742</v>
          </cell>
          <cell r="FD90">
            <v>35142.232469247137</v>
          </cell>
          <cell r="FE90">
            <v>21456272.398020346</v>
          </cell>
          <cell r="FF90">
            <v>8205108.6793249063</v>
          </cell>
          <cell r="FG90">
            <v>16939225.334846746</v>
          </cell>
          <cell r="FH90">
            <v>321332.35674103833</v>
          </cell>
          <cell r="FI90">
            <v>455772.57194047724</v>
          </cell>
          <cell r="FJ90">
            <v>6067015.1499314159</v>
          </cell>
          <cell r="FK90">
            <v>2305286.1128613665</v>
          </cell>
          <cell r="FL90">
            <v>10553276.890643014</v>
          </cell>
          <cell r="FM90">
            <v>38057513.622027799</v>
          </cell>
          <cell r="FN90">
            <v>21292824.395104554</v>
          </cell>
          <cell r="FO90">
            <v>11440271.702792764</v>
          </cell>
          <cell r="FP90">
            <v>53214472.447517619</v>
          </cell>
          <cell r="FQ90">
            <v>5193974.4245690573</v>
          </cell>
          <cell r="FR90">
            <v>3510226.0110650831</v>
          </cell>
          <cell r="FS90">
            <v>866005.28768626682</v>
          </cell>
          <cell r="FT90">
            <v>82350.737794581495</v>
          </cell>
          <cell r="FU90">
            <v>1144013.4373246492</v>
          </cell>
          <cell r="FV90">
            <v>18946770.927898526</v>
          </cell>
          <cell r="FW90">
            <v>81390112.590747491</v>
          </cell>
          <cell r="FX90">
            <v>8339.1347775368049</v>
          </cell>
          <cell r="FY90">
            <v>0</v>
          </cell>
          <cell r="FZ90">
            <v>79003683.471984729</v>
          </cell>
          <cell r="GA90">
            <v>57771034.849848159</v>
          </cell>
          <cell r="GB90">
            <v>31651225.196539454</v>
          </cell>
          <cell r="GC90">
            <v>2893546.9791135779</v>
          </cell>
          <cell r="GD90">
            <v>348087008.48160702</v>
          </cell>
          <cell r="GE90">
            <v>19708331.343398709</v>
          </cell>
          <cell r="GF90">
            <v>24497042.508628033</v>
          </cell>
          <cell r="GG90">
            <v>69665156.481701881</v>
          </cell>
          <cell r="GH90">
            <v>187065.0868885802</v>
          </cell>
          <cell r="GI90">
            <v>147260.56721255387</v>
          </cell>
          <cell r="GJ90">
            <v>41250556.503800586</v>
          </cell>
          <cell r="GK90">
            <v>91243424.648313224</v>
          </cell>
          <cell r="GL90">
            <v>24239167.629501734</v>
          </cell>
          <cell r="GM90">
            <v>22621093.50635571</v>
          </cell>
          <cell r="GN90">
            <v>7028219160.6849966</v>
          </cell>
        </row>
        <row r="91">
          <cell r="B91">
            <v>22833835.528008614</v>
          </cell>
          <cell r="C91">
            <v>41467649.556984864</v>
          </cell>
          <cell r="D91">
            <v>3265023.3896369995</v>
          </cell>
          <cell r="E91">
            <v>94653.612257328379</v>
          </cell>
          <cell r="F91">
            <v>15180003.931300677</v>
          </cell>
          <cell r="G91">
            <v>34740225.915845484</v>
          </cell>
          <cell r="H91">
            <v>1965162.7655947299</v>
          </cell>
          <cell r="I91">
            <v>74974.959381765424</v>
          </cell>
          <cell r="J91">
            <v>24694013.213304996</v>
          </cell>
          <cell r="K91">
            <v>9374017.4468304925</v>
          </cell>
          <cell r="L91">
            <v>6183963.6528771613</v>
          </cell>
          <cell r="M91">
            <v>15403024.245928772</v>
          </cell>
          <cell r="N91">
            <v>12212182.175755497</v>
          </cell>
          <cell r="O91">
            <v>16332746.640703274</v>
          </cell>
          <cell r="P91">
            <v>27706150.629544802</v>
          </cell>
          <cell r="Q91">
            <v>115458439.58082163</v>
          </cell>
          <cell r="R91">
            <v>8289265.2388623375</v>
          </cell>
          <cell r="S91">
            <v>2203074.399425331</v>
          </cell>
          <cell r="T91">
            <v>302310.19712912466</v>
          </cell>
          <cell r="U91">
            <v>4153232.2457150151</v>
          </cell>
          <cell r="V91">
            <v>6481916.0945958104</v>
          </cell>
          <cell r="W91">
            <v>274648.12675605004</v>
          </cell>
          <cell r="X91">
            <v>55467.229231359197</v>
          </cell>
          <cell r="Y91">
            <v>8558556.6762168147</v>
          </cell>
          <cell r="Z91">
            <v>166692664.09077391</v>
          </cell>
          <cell r="AA91">
            <v>240295.81798219722</v>
          </cell>
          <cell r="AB91">
            <v>304064.57707308081</v>
          </cell>
          <cell r="AC91">
            <v>536316.28725711384</v>
          </cell>
          <cell r="AD91">
            <v>3527988.7775172628</v>
          </cell>
          <cell r="AE91">
            <v>7788450.1692521712</v>
          </cell>
          <cell r="AF91">
            <v>38113957.279061809</v>
          </cell>
          <cell r="AG91">
            <v>8770452.0176068339</v>
          </cell>
          <cell r="AH91">
            <v>14532454.941040453</v>
          </cell>
          <cell r="AI91">
            <v>1046578904.8994337</v>
          </cell>
          <cell r="AJ91">
            <v>36455052.535886645</v>
          </cell>
          <cell r="AK91">
            <v>36114684.412134238</v>
          </cell>
          <cell r="AL91">
            <v>114629348.89966209</v>
          </cell>
          <cell r="AM91">
            <v>7587759.5829750439</v>
          </cell>
          <cell r="AN91">
            <v>38516950.238943979</v>
          </cell>
          <cell r="AO91">
            <v>1224507.8322199567</v>
          </cell>
          <cell r="AP91">
            <v>874678.38045749418</v>
          </cell>
          <cell r="AQ91">
            <v>3898631.4539122335</v>
          </cell>
          <cell r="AR91">
            <v>9561233.9054223932</v>
          </cell>
          <cell r="AS91">
            <v>1247057.3344959754</v>
          </cell>
          <cell r="AT91">
            <v>11740112.289835082</v>
          </cell>
          <cell r="AU91">
            <v>91658655.801900432</v>
          </cell>
          <cell r="AV91">
            <v>1491722.4378643541</v>
          </cell>
          <cell r="AW91">
            <v>60368.009849829214</v>
          </cell>
          <cell r="AX91">
            <v>6218051.5531098349</v>
          </cell>
          <cell r="AY91">
            <v>8257501.0584848085</v>
          </cell>
          <cell r="AZ91">
            <v>63875868.40334668</v>
          </cell>
          <cell r="BA91">
            <v>12785226.147929382</v>
          </cell>
          <cell r="BB91">
            <v>146937735.19440031</v>
          </cell>
          <cell r="BC91">
            <v>5628922.0246780822</v>
          </cell>
          <cell r="BD91">
            <v>0</v>
          </cell>
          <cell r="BE91">
            <v>52205136.221713953</v>
          </cell>
          <cell r="BF91">
            <v>1492367.2083781494</v>
          </cell>
          <cell r="BG91">
            <v>155599633.3631171</v>
          </cell>
          <cell r="BH91">
            <v>6011446.442321009</v>
          </cell>
          <cell r="BI91">
            <v>672694.93711455225</v>
          </cell>
          <cell r="BJ91">
            <v>72885273.166511253</v>
          </cell>
          <cell r="BK91">
            <v>80514.374755350145</v>
          </cell>
          <cell r="BL91">
            <v>2883565.635996528</v>
          </cell>
          <cell r="BM91">
            <v>70350900.253548771</v>
          </cell>
          <cell r="BN91">
            <v>2586252.0000958317</v>
          </cell>
          <cell r="BO91">
            <v>43994765.119685918</v>
          </cell>
          <cell r="BP91">
            <v>18095612.736358054</v>
          </cell>
          <cell r="BQ91">
            <v>0</v>
          </cell>
          <cell r="BR91">
            <v>3183714.682358929</v>
          </cell>
          <cell r="BS91">
            <v>2703285.5257568201</v>
          </cell>
          <cell r="BT91">
            <v>1675375.8870455318</v>
          </cell>
          <cell r="BU91">
            <v>12465216.862195268</v>
          </cell>
          <cell r="BV91">
            <v>90480.470532138424</v>
          </cell>
          <cell r="BW91">
            <v>12460977.419835618</v>
          </cell>
          <cell r="BX91">
            <v>0</v>
          </cell>
          <cell r="BY91">
            <v>638307.51191930682</v>
          </cell>
          <cell r="BZ91">
            <v>5495516.2339937501</v>
          </cell>
          <cell r="CA91">
            <v>7084132.0421803584</v>
          </cell>
          <cell r="CB91">
            <v>4814475.9764788141</v>
          </cell>
          <cell r="CC91">
            <v>8474008.4158007074</v>
          </cell>
          <cell r="CD91">
            <v>11208401.515783077</v>
          </cell>
          <cell r="CE91">
            <v>189203589.65684837</v>
          </cell>
          <cell r="CF91">
            <v>965663307.85680854</v>
          </cell>
          <cell r="CG91">
            <v>5111193.0656765336</v>
          </cell>
          <cell r="CH91">
            <v>130961040.9280858</v>
          </cell>
          <cell r="CI91">
            <v>52805139.914190583</v>
          </cell>
          <cell r="CJ91">
            <v>356472.30276182044</v>
          </cell>
          <cell r="CK91">
            <v>8544817.3264925387</v>
          </cell>
          <cell r="CL91">
            <v>66440356.242631152</v>
          </cell>
          <cell r="CM91">
            <v>2393717.0484854411</v>
          </cell>
          <cell r="CN91">
            <v>12892438.044040911</v>
          </cell>
          <cell r="CO91">
            <v>100197996.08319518</v>
          </cell>
          <cell r="CP91">
            <v>11147577.004566815</v>
          </cell>
          <cell r="CQ91">
            <v>74623008.466821939</v>
          </cell>
          <cell r="CR91">
            <v>3720828.3929183828</v>
          </cell>
          <cell r="CS91">
            <v>11197430.795017244</v>
          </cell>
          <cell r="CT91">
            <v>41747.768994599588</v>
          </cell>
          <cell r="CU91">
            <v>38769600.375436932</v>
          </cell>
          <cell r="CV91">
            <v>5311915.1608160883</v>
          </cell>
          <cell r="CW91">
            <v>4889152.8866498023</v>
          </cell>
          <cell r="CX91">
            <v>8793870.2898731586</v>
          </cell>
          <cell r="CY91">
            <v>6908875.1210049074</v>
          </cell>
          <cell r="CZ91">
            <v>11003588.391571635</v>
          </cell>
          <cell r="DA91">
            <v>40343.427626026074</v>
          </cell>
          <cell r="DB91">
            <v>15852154.638593968</v>
          </cell>
          <cell r="DC91">
            <v>3543037.4200792992</v>
          </cell>
          <cell r="DD91">
            <v>3471550.0417956728</v>
          </cell>
          <cell r="DE91">
            <v>568211.97047554655</v>
          </cell>
          <cell r="DF91">
            <v>2351018.4568013917</v>
          </cell>
          <cell r="DG91">
            <v>57423796.638262793</v>
          </cell>
          <cell r="DH91">
            <v>2432819.6502969875</v>
          </cell>
          <cell r="DI91">
            <v>37553500.467305556</v>
          </cell>
          <cell r="DJ91">
            <v>97174936.005251363</v>
          </cell>
          <cell r="DK91">
            <v>2320964.3181014871</v>
          </cell>
          <cell r="DL91">
            <v>26719246.588829331</v>
          </cell>
          <cell r="DM91">
            <v>39588510.687674463</v>
          </cell>
          <cell r="DN91">
            <v>694278.17657204228</v>
          </cell>
          <cell r="DO91">
            <v>2127962.2765261051</v>
          </cell>
          <cell r="DP91">
            <v>41778934.172737204</v>
          </cell>
          <cell r="DQ91">
            <v>6203738.9803039711</v>
          </cell>
          <cell r="DR91">
            <v>0</v>
          </cell>
          <cell r="DS91">
            <v>2220012.1117945877</v>
          </cell>
          <cell r="DT91">
            <v>25814231.23863877</v>
          </cell>
          <cell r="DU91">
            <v>22069091.750172809</v>
          </cell>
          <cell r="DV91">
            <v>3761936.9348741579</v>
          </cell>
          <cell r="DW91">
            <v>195396.6543435464</v>
          </cell>
          <cell r="DX91">
            <v>29230914.034620021</v>
          </cell>
          <cell r="DY91">
            <v>281413161.46686161</v>
          </cell>
          <cell r="DZ91">
            <v>4960456.1822574781</v>
          </cell>
          <cell r="EA91">
            <v>18623157.896230161</v>
          </cell>
          <cell r="EB91">
            <v>5480057.348652645</v>
          </cell>
          <cell r="EC91">
            <v>21134299.290782537</v>
          </cell>
          <cell r="ED91">
            <v>7827.6017085372641</v>
          </cell>
          <cell r="EE91">
            <v>4876428.0316872764</v>
          </cell>
          <cell r="EF91">
            <v>5399888.2895264393</v>
          </cell>
          <cell r="EG91">
            <v>140376274.50727481</v>
          </cell>
          <cell r="EH91">
            <v>3102539.0769469352</v>
          </cell>
          <cell r="EI91">
            <v>24723368.463410825</v>
          </cell>
          <cell r="EJ91">
            <v>73516694.420164436</v>
          </cell>
          <cell r="EK91">
            <v>14047.435150103591</v>
          </cell>
          <cell r="EL91">
            <v>5719513.9513716772</v>
          </cell>
          <cell r="EM91">
            <v>42639792.921898641</v>
          </cell>
          <cell r="EN91">
            <v>3169686.7555008</v>
          </cell>
          <cell r="EO91">
            <v>19206247.937651288</v>
          </cell>
          <cell r="EP91">
            <v>11850727.749978794</v>
          </cell>
          <cell r="EQ91">
            <v>5321545.9367071614</v>
          </cell>
          <cell r="ER91">
            <v>6722107.5473482944</v>
          </cell>
          <cell r="ES91">
            <v>3295800.0827345722</v>
          </cell>
          <cell r="ET91">
            <v>0</v>
          </cell>
          <cell r="EU91">
            <v>22693453.765682783</v>
          </cell>
          <cell r="EV91">
            <v>97563884.387001812</v>
          </cell>
          <cell r="EW91">
            <v>17824257.801023383</v>
          </cell>
          <cell r="EX91">
            <v>48685201.170107909</v>
          </cell>
          <cell r="EY91">
            <v>61332651.36124558</v>
          </cell>
          <cell r="EZ91">
            <v>22509310.712671388</v>
          </cell>
          <cell r="FA91">
            <v>412982.07550926431</v>
          </cell>
          <cell r="FB91">
            <v>11390583.161261313</v>
          </cell>
          <cell r="FC91">
            <v>5266912.5385890221</v>
          </cell>
          <cell r="FD91">
            <v>35002.636587574845</v>
          </cell>
          <cell r="FE91">
            <v>21383210.279140234</v>
          </cell>
          <cell r="FF91">
            <v>8172515.4346780367</v>
          </cell>
          <cell r="FG91">
            <v>16881544.500441149</v>
          </cell>
          <cell r="FH91">
            <v>320238.16747960786</v>
          </cell>
          <cell r="FI91">
            <v>450669.95992903307</v>
          </cell>
          <cell r="FJ91">
            <v>6042915.0780388582</v>
          </cell>
          <cell r="FK91">
            <v>2296128.7991445051</v>
          </cell>
          <cell r="FL91">
            <v>10511355.991241693</v>
          </cell>
          <cell r="FM91">
            <v>37927921.55995132</v>
          </cell>
          <cell r="FN91">
            <v>21220318.843422987</v>
          </cell>
          <cell r="FO91">
            <v>11401315.705419831</v>
          </cell>
          <cell r="FP91">
            <v>52571305.944828577</v>
          </cell>
          <cell r="FQ91">
            <v>5141089.4693154171</v>
          </cell>
          <cell r="FR91">
            <v>3474484.9522244358</v>
          </cell>
          <cell r="FS91">
            <v>855538.48107194377</v>
          </cell>
          <cell r="FT91">
            <v>81355.421415687772</v>
          </cell>
          <cell r="FU91">
            <v>1131205.6093290043</v>
          </cell>
          <cell r="FV91">
            <v>18882254.072209459</v>
          </cell>
          <cell r="FW91">
            <v>81066805.739469469</v>
          </cell>
          <cell r="FX91">
            <v>8238.3454263765434</v>
          </cell>
          <cell r="FY91">
            <v>0</v>
          </cell>
          <cell r="FZ91">
            <v>78734663.000640914</v>
          </cell>
          <cell r="GA91">
            <v>57574315.021831058</v>
          </cell>
          <cell r="GB91">
            <v>31328952.984276731</v>
          </cell>
          <cell r="GC91">
            <v>2861152.2092650072</v>
          </cell>
          <cell r="GD91">
            <v>346704298.5786382</v>
          </cell>
          <cell r="GE91">
            <v>19507661.464030553</v>
          </cell>
          <cell r="GF91">
            <v>24222785.321941275</v>
          </cell>
          <cell r="GG91">
            <v>68823161.945388272</v>
          </cell>
          <cell r="GH91">
            <v>184804.16063721111</v>
          </cell>
          <cell r="GI91">
            <v>145480.73064475716</v>
          </cell>
          <cell r="GJ91">
            <v>41110091.608163379</v>
          </cell>
          <cell r="GK91">
            <v>90932725.855204195</v>
          </cell>
          <cell r="GL91">
            <v>24156629.296931673</v>
          </cell>
          <cell r="GM91">
            <v>22544064.98097625</v>
          </cell>
          <cell r="GN91">
            <v>6972339519.5915327</v>
          </cell>
        </row>
        <row r="92">
          <cell r="B92">
            <v>22554482.411787033</v>
          </cell>
          <cell r="C92">
            <v>41325962.957916677</v>
          </cell>
          <cell r="D92">
            <v>3252001.9757324602</v>
          </cell>
          <cell r="E92">
            <v>94276.119138389506</v>
          </cell>
          <cell r="F92">
            <v>15128136.918006085</v>
          </cell>
          <cell r="G92">
            <v>34346887.309326448</v>
          </cell>
          <cell r="H92">
            <v>1944947.6836466542</v>
          </cell>
          <cell r="I92">
            <v>74126.071809229688</v>
          </cell>
          <cell r="J92">
            <v>24595529.702272519</v>
          </cell>
          <cell r="K92">
            <v>9336632.4279326256</v>
          </cell>
          <cell r="L92">
            <v>6120350.941403361</v>
          </cell>
          <cell r="M92">
            <v>15350395.217177784</v>
          </cell>
          <cell r="N92">
            <v>12163478.120742332</v>
          </cell>
          <cell r="O92">
            <v>16276940.937952181</v>
          </cell>
          <cell r="P92">
            <v>27611484.2981296</v>
          </cell>
          <cell r="Q92">
            <v>114045900.94483908</v>
          </cell>
          <cell r="R92">
            <v>8256206.3780951137</v>
          </cell>
          <cell r="S92">
            <v>2195546.938320505</v>
          </cell>
          <cell r="T92">
            <v>298887.35606979148</v>
          </cell>
          <cell r="U92">
            <v>4136668.5187032009</v>
          </cell>
          <cell r="V92">
            <v>6415238.4293525713</v>
          </cell>
          <cell r="W92">
            <v>271538.48343585461</v>
          </cell>
          <cell r="X92">
            <v>54839.213665018746</v>
          </cell>
          <cell r="Y92">
            <v>8461654.2909245566</v>
          </cell>
          <cell r="Z92">
            <v>164805322.87516871</v>
          </cell>
          <cell r="AA92">
            <v>237575.12116155971</v>
          </cell>
          <cell r="AB92">
            <v>300344.59813945967</v>
          </cell>
          <cell r="AC92">
            <v>529754.90049658087</v>
          </cell>
          <cell r="AD92">
            <v>3515934.3510721317</v>
          </cell>
          <cell r="AE92">
            <v>7761838.6050983621</v>
          </cell>
          <cell r="AF92">
            <v>37961952.973412476</v>
          </cell>
          <cell r="AG92">
            <v>8735474.1101855151</v>
          </cell>
          <cell r="AH92">
            <v>14367914.39977695</v>
          </cell>
          <cell r="AI92">
            <v>1033774876.5049574</v>
          </cell>
          <cell r="AJ92">
            <v>36330492.970349573</v>
          </cell>
          <cell r="AK92">
            <v>35991287.815861173</v>
          </cell>
          <cell r="AL92">
            <v>114237683.522615</v>
          </cell>
          <cell r="AM92">
            <v>7561833.7380973063</v>
          </cell>
          <cell r="AN92">
            <v>38080850.497651301</v>
          </cell>
          <cell r="AO92">
            <v>1220323.9358059296</v>
          </cell>
          <cell r="AP92">
            <v>871689.78075798182</v>
          </cell>
          <cell r="AQ92">
            <v>3854490.05232412</v>
          </cell>
          <cell r="AR92">
            <v>9452978.9265954979</v>
          </cell>
          <cell r="AS92">
            <v>1242083.8786344635</v>
          </cell>
          <cell r="AT92">
            <v>11693290.921909535</v>
          </cell>
          <cell r="AU92">
            <v>91293107.028523043</v>
          </cell>
          <cell r="AV92">
            <v>1486625.5230106618</v>
          </cell>
          <cell r="AW92">
            <v>59684.506267262441</v>
          </cell>
          <cell r="AX92">
            <v>6193253.0101009868</v>
          </cell>
          <cell r="AY92">
            <v>8164007.309551171</v>
          </cell>
          <cell r="AZ92">
            <v>63657617.437755778</v>
          </cell>
          <cell r="BA92">
            <v>12640468.222369561</v>
          </cell>
          <cell r="BB92">
            <v>146435678.57443523</v>
          </cell>
          <cell r="BC92">
            <v>5609689.1328547671</v>
          </cell>
          <cell r="BD92">
            <v>0</v>
          </cell>
          <cell r="BE92">
            <v>51996934.133838132</v>
          </cell>
          <cell r="BF92">
            <v>1486415.4191261849</v>
          </cell>
          <cell r="BG92">
            <v>155067980.78326252</v>
          </cell>
          <cell r="BH92">
            <v>5987471.8721727887</v>
          </cell>
          <cell r="BI92">
            <v>664465.0702260515</v>
          </cell>
          <cell r="BJ92">
            <v>72594595.521610186</v>
          </cell>
          <cell r="BK92">
            <v>79529.347887614771</v>
          </cell>
          <cell r="BL92">
            <v>2873713.0735166413</v>
          </cell>
          <cell r="BM92">
            <v>70070330.076420486</v>
          </cell>
          <cell r="BN92">
            <v>2559647.9462049119</v>
          </cell>
          <cell r="BO92">
            <v>43844443.876181491</v>
          </cell>
          <cell r="BP92">
            <v>18033783.675534479</v>
          </cell>
          <cell r="BQ92">
            <v>0</v>
          </cell>
          <cell r="BR92">
            <v>3172836.5710947015</v>
          </cell>
          <cell r="BS92">
            <v>2694048.9440709352</v>
          </cell>
          <cell r="BT92">
            <v>1669651.4653787063</v>
          </cell>
          <cell r="BU92">
            <v>12415503.666054724</v>
          </cell>
          <cell r="BV92">
            <v>89456.025202320772</v>
          </cell>
          <cell r="BW92">
            <v>12319890.729551667</v>
          </cell>
          <cell r="BX92">
            <v>0</v>
          </cell>
          <cell r="BY92">
            <v>631080.41478190862</v>
          </cell>
          <cell r="BZ92">
            <v>5428283.1323394384</v>
          </cell>
          <cell r="CA92">
            <v>7003923.5071921861</v>
          </cell>
          <cell r="CB92">
            <v>4795275.1080800854</v>
          </cell>
          <cell r="CC92">
            <v>8378063.3096872391</v>
          </cell>
          <cell r="CD92">
            <v>11163700.691951765</v>
          </cell>
          <cell r="CE92">
            <v>186888840.02549025</v>
          </cell>
          <cell r="CF92">
            <v>953849214.95333028</v>
          </cell>
          <cell r="CG92">
            <v>5090808.8440303952</v>
          </cell>
          <cell r="CH92">
            <v>130513573.45168518</v>
          </cell>
          <cell r="CI92">
            <v>52624715.396097757</v>
          </cell>
          <cell r="CJ92">
            <v>355050.63656043925</v>
          </cell>
          <cell r="CK92">
            <v>8510739.284815995</v>
          </cell>
          <cell r="CL92">
            <v>66175381.914622881</v>
          </cell>
          <cell r="CM92">
            <v>2366614.7109665973</v>
          </cell>
          <cell r="CN92">
            <v>12848387.182232426</v>
          </cell>
          <cell r="CO92">
            <v>98972156.367801592</v>
          </cell>
          <cell r="CP92">
            <v>11032904.985223113</v>
          </cell>
          <cell r="CQ92">
            <v>74368036.690151289</v>
          </cell>
          <cell r="CR92">
            <v>3682553.2677254789</v>
          </cell>
          <cell r="CS92">
            <v>11060439.478668898</v>
          </cell>
          <cell r="CT92">
            <v>41275.089014872552</v>
          </cell>
          <cell r="CU92">
            <v>38295286.339748152</v>
          </cell>
          <cell r="CV92">
            <v>5293765.4175411407</v>
          </cell>
          <cell r="CW92">
            <v>4829338.1396751199</v>
          </cell>
          <cell r="CX92">
            <v>8763823.4078499395</v>
          </cell>
          <cell r="CY92">
            <v>6885268.887477329</v>
          </cell>
          <cell r="CZ92">
            <v>10965991.348252229</v>
          </cell>
          <cell r="DA92">
            <v>40182.531850787927</v>
          </cell>
          <cell r="DB92">
            <v>15658216.620967204</v>
          </cell>
          <cell r="DC92">
            <v>3530931.5754561913</v>
          </cell>
          <cell r="DD92">
            <v>3457704.9679355533</v>
          </cell>
          <cell r="DE92">
            <v>565945.8540132388</v>
          </cell>
          <cell r="DF92">
            <v>2341642.2347135535</v>
          </cell>
          <cell r="DG92">
            <v>57227591.101219326</v>
          </cell>
          <cell r="DH92">
            <v>2407793.9122478757</v>
          </cell>
          <cell r="DI92">
            <v>37425187.726623058</v>
          </cell>
          <cell r="DJ92">
            <v>96074694.054911926</v>
          </cell>
          <cell r="DK92">
            <v>2311707.956526991</v>
          </cell>
          <cell r="DL92">
            <v>26627952.309571158</v>
          </cell>
          <cell r="DM92">
            <v>39104177.960761033</v>
          </cell>
          <cell r="DN92">
            <v>691509.28875006607</v>
          </cell>
          <cell r="DO92">
            <v>2101928.4158363249</v>
          </cell>
          <cell r="DP92">
            <v>41636183.976888895</v>
          </cell>
          <cell r="DQ92">
            <v>6182542.0548206959</v>
          </cell>
          <cell r="DR92">
            <v>0</v>
          </cell>
          <cell r="DS92">
            <v>2212426.7779410714</v>
          </cell>
          <cell r="DT92">
            <v>25726029.214390054</v>
          </cell>
          <cell r="DU92">
            <v>21799094.642370727</v>
          </cell>
          <cell r="DV92">
            <v>3749083.1547369733</v>
          </cell>
          <cell r="DW92">
            <v>193006.13768141202</v>
          </cell>
          <cell r="DX92">
            <v>29131037.894026898</v>
          </cell>
          <cell r="DY92">
            <v>280451629.42423952</v>
          </cell>
          <cell r="DZ92">
            <v>4904292.5025176192</v>
          </cell>
          <cell r="EA92">
            <v>18548885.887047596</v>
          </cell>
          <cell r="EB92">
            <v>5458202.039687966</v>
          </cell>
          <cell r="EC92">
            <v>20875738.596553236</v>
          </cell>
          <cell r="ED92">
            <v>7731.8374674775869</v>
          </cell>
          <cell r="EE92">
            <v>4856980.088993255</v>
          </cell>
          <cell r="EF92">
            <v>5381437.9598052017</v>
          </cell>
          <cell r="EG92">
            <v>138658886.7438795</v>
          </cell>
          <cell r="EH92">
            <v>3067411.2571062315</v>
          </cell>
          <cell r="EI92">
            <v>24443443.533635996</v>
          </cell>
          <cell r="EJ92">
            <v>72617278.39102684</v>
          </cell>
          <cell r="EK92">
            <v>13875.57638466366</v>
          </cell>
          <cell r="EL92">
            <v>5649540.4226743802</v>
          </cell>
          <cell r="EM92">
            <v>42469738.889758423</v>
          </cell>
          <cell r="EN92">
            <v>3133798.6707620686</v>
          </cell>
          <cell r="EO92">
            <v>18971275.359096717</v>
          </cell>
          <cell r="EP92">
            <v>11803465.230637504</v>
          </cell>
          <cell r="EQ92">
            <v>5261293.8972316002</v>
          </cell>
          <cell r="ER92">
            <v>6699139.4609694043</v>
          </cell>
          <cell r="ES92">
            <v>3284538.9982525692</v>
          </cell>
          <cell r="ET92">
            <v>0</v>
          </cell>
          <cell r="EU92">
            <v>22602948.792473588</v>
          </cell>
          <cell r="EV92">
            <v>96560271.885999158</v>
          </cell>
          <cell r="EW92">
            <v>17763355.905311376</v>
          </cell>
          <cell r="EX92">
            <v>48518853.652164705</v>
          </cell>
          <cell r="EY92">
            <v>61123090.055600137</v>
          </cell>
          <cell r="EZ92">
            <v>22432400.93562061</v>
          </cell>
          <cell r="FA92">
            <v>407929.58095154294</v>
          </cell>
          <cell r="FB92">
            <v>11351663.834828194</v>
          </cell>
          <cell r="FC92">
            <v>5207279.0738094701</v>
          </cell>
          <cell r="FD92">
            <v>34863.040705902567</v>
          </cell>
          <cell r="FE92">
            <v>21310148.160260122</v>
          </cell>
          <cell r="FF92">
            <v>8139922.1900311699</v>
          </cell>
          <cell r="FG92">
            <v>16823863.666035552</v>
          </cell>
          <cell r="FH92">
            <v>319143.97821817745</v>
          </cell>
          <cell r="FI92">
            <v>445567.34791758889</v>
          </cell>
          <cell r="FJ92">
            <v>6018815.0061463024</v>
          </cell>
          <cell r="FK92">
            <v>2286971.4854276446</v>
          </cell>
          <cell r="FL92">
            <v>10469435.091840377</v>
          </cell>
          <cell r="FM92">
            <v>37798329.497874841</v>
          </cell>
          <cell r="FN92">
            <v>21147813.29174142</v>
          </cell>
          <cell r="FO92">
            <v>11362359.708046898</v>
          </cell>
          <cell r="FP92">
            <v>51928139.442139544</v>
          </cell>
          <cell r="FQ92">
            <v>5088204.514061776</v>
          </cell>
          <cell r="FR92">
            <v>3438743.8933837875</v>
          </cell>
          <cell r="FS92">
            <v>845071.67445762083</v>
          </cell>
          <cell r="FT92">
            <v>80360.105036794062</v>
          </cell>
          <cell r="FU92">
            <v>1118397.7813333594</v>
          </cell>
          <cell r="FV92">
            <v>18817737.216520395</v>
          </cell>
          <cell r="FW92">
            <v>80743498.888191476</v>
          </cell>
          <cell r="FX92">
            <v>8137.5560752162837</v>
          </cell>
          <cell r="FY92">
            <v>0</v>
          </cell>
          <cell r="FZ92">
            <v>78465642.529297099</v>
          </cell>
          <cell r="GA92">
            <v>57377595.193813957</v>
          </cell>
          <cell r="GB92">
            <v>31006680.772014</v>
          </cell>
          <cell r="GC92">
            <v>2828757.4394164365</v>
          </cell>
          <cell r="GD92">
            <v>345321588.67566949</v>
          </cell>
          <cell r="GE92">
            <v>19306991.584662393</v>
          </cell>
          <cell r="GF92">
            <v>23948528.135254517</v>
          </cell>
          <cell r="GG92">
            <v>67981167.409074679</v>
          </cell>
          <cell r="GH92">
            <v>182543.23438584205</v>
          </cell>
          <cell r="GI92">
            <v>143700.89407696045</v>
          </cell>
          <cell r="GJ92">
            <v>40969626.712526172</v>
          </cell>
          <cell r="GK92">
            <v>90622027.062095165</v>
          </cell>
          <cell r="GL92">
            <v>24074090.964361612</v>
          </cell>
          <cell r="GM92">
            <v>22467036.455596793</v>
          </cell>
          <cell r="GN92">
            <v>6916459878.498064</v>
          </cell>
        </row>
        <row r="93">
          <cell r="B93">
            <v>22275129.295565449</v>
          </cell>
          <cell r="C93">
            <v>41184276.35884849</v>
          </cell>
          <cell r="D93">
            <v>3238980.5618279199</v>
          </cell>
          <cell r="E93">
            <v>93898.626019450603</v>
          </cell>
          <cell r="F93">
            <v>15076269.90471149</v>
          </cell>
          <cell r="G93">
            <v>33953548.702807412</v>
          </cell>
          <cell r="H93">
            <v>1924732.6016985783</v>
          </cell>
          <cell r="I93">
            <v>73277.184236693967</v>
          </cell>
          <cell r="J93">
            <v>24497046.191240035</v>
          </cell>
          <cell r="K93">
            <v>9299247.4090347569</v>
          </cell>
          <cell r="L93">
            <v>6056738.2299295599</v>
          </cell>
          <cell r="M93">
            <v>15297766.188426794</v>
          </cell>
          <cell r="N93">
            <v>12114774.065729164</v>
          </cell>
          <cell r="O93">
            <v>16221135.235201089</v>
          </cell>
          <cell r="P93">
            <v>27516817.966714393</v>
          </cell>
          <cell r="Q93">
            <v>112633362.30885649</v>
          </cell>
          <cell r="R93">
            <v>8223147.5173278879</v>
          </cell>
          <cell r="S93">
            <v>2188019.4772156789</v>
          </cell>
          <cell r="T93">
            <v>295464.51501045836</v>
          </cell>
          <cell r="U93">
            <v>4120104.7916913857</v>
          </cell>
          <cell r="V93">
            <v>6348560.7641093303</v>
          </cell>
          <cell r="W93">
            <v>268428.84011565923</v>
          </cell>
          <cell r="X93">
            <v>54211.198098678302</v>
          </cell>
          <cell r="Y93">
            <v>8364751.9056323003</v>
          </cell>
          <cell r="Z93">
            <v>162917981.65956354</v>
          </cell>
          <cell r="AA93">
            <v>234854.42434092224</v>
          </cell>
          <cell r="AB93">
            <v>296624.61920583848</v>
          </cell>
          <cell r="AC93">
            <v>523193.51373604784</v>
          </cell>
          <cell r="AD93">
            <v>3503879.9246270005</v>
          </cell>
          <cell r="AE93">
            <v>7735227.040944553</v>
          </cell>
          <cell r="AF93">
            <v>37809948.667763136</v>
          </cell>
          <cell r="AG93">
            <v>8700496.2027641945</v>
          </cell>
          <cell r="AH93">
            <v>14203373.85851345</v>
          </cell>
          <cell r="AI93">
            <v>1020970848.1104809</v>
          </cell>
          <cell r="AJ93">
            <v>36205933.404812492</v>
          </cell>
          <cell r="AK93">
            <v>35867891.219588108</v>
          </cell>
          <cell r="AL93">
            <v>113846018.14556789</v>
          </cell>
          <cell r="AM93">
            <v>7535907.8932195688</v>
          </cell>
          <cell r="AN93">
            <v>37644750.756358631</v>
          </cell>
          <cell r="AO93">
            <v>1216140.0393919025</v>
          </cell>
          <cell r="AP93">
            <v>868701.18105846934</v>
          </cell>
          <cell r="AQ93">
            <v>3810348.6507360069</v>
          </cell>
          <cell r="AR93">
            <v>9344723.9477686044</v>
          </cell>
          <cell r="AS93">
            <v>1237110.4227729512</v>
          </cell>
          <cell r="AT93">
            <v>11646469.553983985</v>
          </cell>
          <cell r="AU93">
            <v>90927558.255145639</v>
          </cell>
          <cell r="AV93">
            <v>1481528.6081569695</v>
          </cell>
          <cell r="AW93">
            <v>59001.002684695683</v>
          </cell>
          <cell r="AX93">
            <v>6168454.4670921378</v>
          </cell>
          <cell r="AY93">
            <v>8070513.5606175354</v>
          </cell>
          <cell r="AZ93">
            <v>63439366.472164869</v>
          </cell>
          <cell r="BA93">
            <v>12495710.296809742</v>
          </cell>
          <cell r="BB93">
            <v>145933621.95447016</v>
          </cell>
          <cell r="BC93">
            <v>5590456.2410314512</v>
          </cell>
          <cell r="BD93">
            <v>0</v>
          </cell>
          <cell r="BE93">
            <v>51788732.045962304</v>
          </cell>
          <cell r="BF93">
            <v>1480463.6298742201</v>
          </cell>
          <cell r="BG93">
            <v>154536328.20340794</v>
          </cell>
          <cell r="BH93">
            <v>5963497.3020245666</v>
          </cell>
          <cell r="BI93">
            <v>656235.20333755063</v>
          </cell>
          <cell r="BJ93">
            <v>72303917.876709104</v>
          </cell>
          <cell r="BK93">
            <v>78544.321019879382</v>
          </cell>
          <cell r="BL93">
            <v>2863860.5110367546</v>
          </cell>
          <cell r="BM93">
            <v>69789759.899292186</v>
          </cell>
          <cell r="BN93">
            <v>2533043.8923139912</v>
          </cell>
          <cell r="BO93">
            <v>43694122.632677056</v>
          </cell>
          <cell r="BP93">
            <v>17971954.614710905</v>
          </cell>
          <cell r="BQ93">
            <v>0</v>
          </cell>
          <cell r="BR93">
            <v>3161958.4598304736</v>
          </cell>
          <cell r="BS93">
            <v>2684812.3623850504</v>
          </cell>
          <cell r="BT93">
            <v>1663927.0437118809</v>
          </cell>
          <cell r="BU93">
            <v>12365790.469914176</v>
          </cell>
          <cell r="BV93">
            <v>88431.579872503135</v>
          </cell>
          <cell r="BW93">
            <v>12178804.039267719</v>
          </cell>
          <cell r="BX93">
            <v>0</v>
          </cell>
          <cell r="BY93">
            <v>623853.31764451053</v>
          </cell>
          <cell r="BZ93">
            <v>5361050.0306851259</v>
          </cell>
          <cell r="CA93">
            <v>6923714.9722040156</v>
          </cell>
          <cell r="CB93">
            <v>4776074.2396813547</v>
          </cell>
          <cell r="CC93">
            <v>8282118.2035737727</v>
          </cell>
          <cell r="CD93">
            <v>11118999.868120449</v>
          </cell>
          <cell r="CE93">
            <v>184574090.39413211</v>
          </cell>
          <cell r="CF93">
            <v>942035122.04985178</v>
          </cell>
          <cell r="CG93">
            <v>5070424.6223842558</v>
          </cell>
          <cell r="CH93">
            <v>130066105.97528453</v>
          </cell>
          <cell r="CI93">
            <v>52444290.878004923</v>
          </cell>
          <cell r="CJ93">
            <v>353628.97035905794</v>
          </cell>
          <cell r="CK93">
            <v>8476661.2431394495</v>
          </cell>
          <cell r="CL93">
            <v>65910407.586614594</v>
          </cell>
          <cell r="CM93">
            <v>2339512.373447754</v>
          </cell>
          <cell r="CN93">
            <v>12804336.32042394</v>
          </cell>
          <cell r="CO93">
            <v>97746316.652407989</v>
          </cell>
          <cell r="CP93">
            <v>10918232.965879409</v>
          </cell>
          <cell r="CQ93">
            <v>74113064.913480639</v>
          </cell>
          <cell r="CR93">
            <v>3644278.142532574</v>
          </cell>
          <cell r="CS93">
            <v>10923448.162320551</v>
          </cell>
          <cell r="CT93">
            <v>40802.409035145523</v>
          </cell>
          <cell r="CU93">
            <v>37820972.304059364</v>
          </cell>
          <cell r="CV93">
            <v>5275615.6742661931</v>
          </cell>
          <cell r="CW93">
            <v>4769523.3927004365</v>
          </cell>
          <cell r="CX93">
            <v>8733776.5258267205</v>
          </cell>
          <cell r="CY93">
            <v>6861662.6539497497</v>
          </cell>
          <cell r="CZ93">
            <v>10928394.304932822</v>
          </cell>
          <cell r="DA93">
            <v>40021.636075549774</v>
          </cell>
          <cell r="DB93">
            <v>15464278.603340436</v>
          </cell>
          <cell r="DC93">
            <v>3518825.7308330829</v>
          </cell>
          <cell r="DD93">
            <v>3443859.8940754328</v>
          </cell>
          <cell r="DE93">
            <v>563679.73755093093</v>
          </cell>
          <cell r="DF93">
            <v>2332266.0126257148</v>
          </cell>
          <cell r="DG93">
            <v>57031385.564175852</v>
          </cell>
          <cell r="DH93">
            <v>2382768.1741987634</v>
          </cell>
          <cell r="DI93">
            <v>37296874.985940561</v>
          </cell>
          <cell r="DJ93">
            <v>94974452.104572505</v>
          </cell>
          <cell r="DK93">
            <v>2302451.5949524944</v>
          </cell>
          <cell r="DL93">
            <v>26536658.030312985</v>
          </cell>
          <cell r="DM93">
            <v>38619845.233847596</v>
          </cell>
          <cell r="DN93">
            <v>688740.40092808963</v>
          </cell>
          <cell r="DO93">
            <v>2075894.5551465442</v>
          </cell>
          <cell r="DP93">
            <v>41493433.781040579</v>
          </cell>
          <cell r="DQ93">
            <v>6161345.1293374198</v>
          </cell>
          <cell r="DR93">
            <v>0</v>
          </cell>
          <cell r="DS93">
            <v>2204841.4440875547</v>
          </cell>
          <cell r="DT93">
            <v>25637827.190141339</v>
          </cell>
          <cell r="DU93">
            <v>21529097.534568641</v>
          </cell>
          <cell r="DV93">
            <v>3736229.3745997883</v>
          </cell>
          <cell r="DW93">
            <v>190615.62101927761</v>
          </cell>
          <cell r="DX93">
            <v>29031161.753433771</v>
          </cell>
          <cell r="DY93">
            <v>279490097.38161737</v>
          </cell>
          <cell r="DZ93">
            <v>4848128.8227777611</v>
          </cell>
          <cell r="EA93">
            <v>18474613.877865028</v>
          </cell>
          <cell r="EB93">
            <v>5436346.730723286</v>
          </cell>
          <cell r="EC93">
            <v>20617177.902323931</v>
          </cell>
          <cell r="ED93">
            <v>7636.0732264179078</v>
          </cell>
          <cell r="EE93">
            <v>4837532.1462992327</v>
          </cell>
          <cell r="EF93">
            <v>5362987.6300839633</v>
          </cell>
          <cell r="EG93">
            <v>136941498.98048416</v>
          </cell>
          <cell r="EH93">
            <v>3032283.4372655284</v>
          </cell>
          <cell r="EI93">
            <v>24163518.603861172</v>
          </cell>
          <cell r="EJ93">
            <v>71717862.361889228</v>
          </cell>
          <cell r="EK93">
            <v>13703.717619223728</v>
          </cell>
          <cell r="EL93">
            <v>5579566.8939770823</v>
          </cell>
          <cell r="EM93">
            <v>42299684.857618198</v>
          </cell>
          <cell r="EN93">
            <v>3097910.5860233377</v>
          </cell>
          <cell r="EO93">
            <v>18736302.780542143</v>
          </cell>
          <cell r="EP93">
            <v>11756202.71129621</v>
          </cell>
          <cell r="EQ93">
            <v>5201041.8577560401</v>
          </cell>
          <cell r="ER93">
            <v>6676171.3745905142</v>
          </cell>
          <cell r="ES93">
            <v>3273277.9137705658</v>
          </cell>
          <cell r="ET93">
            <v>0</v>
          </cell>
          <cell r="EU93">
            <v>22512443.81926439</v>
          </cell>
          <cell r="EV93">
            <v>95556659.384996489</v>
          </cell>
          <cell r="EW93">
            <v>17702454.009599369</v>
          </cell>
          <cell r="EX93">
            <v>48352506.134221502</v>
          </cell>
          <cell r="EY93">
            <v>60913528.749954686</v>
          </cell>
          <cell r="EZ93">
            <v>22355491.158569831</v>
          </cell>
          <cell r="FA93">
            <v>402877.08639382152</v>
          </cell>
          <cell r="FB93">
            <v>11312744.508395076</v>
          </cell>
          <cell r="FC93">
            <v>5147645.6090299189</v>
          </cell>
          <cell r="FD93">
            <v>34723.444824230282</v>
          </cell>
          <cell r="FE93">
            <v>21237086.041380011</v>
          </cell>
          <cell r="FF93">
            <v>8107328.9453843012</v>
          </cell>
          <cell r="FG93">
            <v>16766182.831629954</v>
          </cell>
          <cell r="FH93">
            <v>318049.78895674698</v>
          </cell>
          <cell r="FI93">
            <v>440464.73590614484</v>
          </cell>
          <cell r="FJ93">
            <v>5994714.9342537457</v>
          </cell>
          <cell r="FK93">
            <v>2277814.1717107832</v>
          </cell>
          <cell r="FL93">
            <v>10427514.192439057</v>
          </cell>
          <cell r="FM93">
            <v>37668737.435798362</v>
          </cell>
          <cell r="FN93">
            <v>21075307.740059849</v>
          </cell>
          <cell r="FO93">
            <v>11323403.710673964</v>
          </cell>
          <cell r="FP93">
            <v>51284972.939450502</v>
          </cell>
          <cell r="FQ93">
            <v>5035319.5588081339</v>
          </cell>
          <cell r="FR93">
            <v>3403002.8345431383</v>
          </cell>
          <cell r="FS93">
            <v>834604.86784329766</v>
          </cell>
          <cell r="FT93">
            <v>79364.788657900339</v>
          </cell>
          <cell r="FU93">
            <v>1105589.9533377148</v>
          </cell>
          <cell r="FV93">
            <v>18753220.360831328</v>
          </cell>
          <cell r="FW93">
            <v>80420192.036913469</v>
          </cell>
          <cell r="FX93">
            <v>8036.7667240560222</v>
          </cell>
          <cell r="FY93">
            <v>0</v>
          </cell>
          <cell r="FZ93">
            <v>78196622.057953268</v>
          </cell>
          <cell r="GA93">
            <v>57180875.365796849</v>
          </cell>
          <cell r="GB93">
            <v>30684408.559751261</v>
          </cell>
          <cell r="GC93">
            <v>2796362.6695678663</v>
          </cell>
          <cell r="GD93">
            <v>343938878.77270073</v>
          </cell>
          <cell r="GE93">
            <v>19106321.705294229</v>
          </cell>
          <cell r="GF93">
            <v>23674270.948567763</v>
          </cell>
          <cell r="GG93">
            <v>67139172.872761071</v>
          </cell>
          <cell r="GH93">
            <v>180282.30813447296</v>
          </cell>
          <cell r="GI93">
            <v>141921.05750916374</v>
          </cell>
          <cell r="GJ93">
            <v>40829161.816888958</v>
          </cell>
          <cell r="GK93">
            <v>90311328.268986121</v>
          </cell>
          <cell r="GL93">
            <v>23991552.631791551</v>
          </cell>
          <cell r="GM93">
            <v>22390007.930217333</v>
          </cell>
          <cell r="GN93">
            <v>6860580237.4045944</v>
          </cell>
        </row>
        <row r="94">
          <cell r="B94">
            <v>22002076.392830811</v>
          </cell>
          <cell r="C94">
            <v>41043094.656909429</v>
          </cell>
          <cell r="D94">
            <v>3226039.2343388842</v>
          </cell>
          <cell r="E94">
            <v>93523.454620026576</v>
          </cell>
          <cell r="F94">
            <v>15024587.718396166</v>
          </cell>
          <cell r="G94">
            <v>33568594.220223986</v>
          </cell>
          <cell r="H94">
            <v>1904918.6628914464</v>
          </cell>
          <cell r="I94">
            <v>72446.390943482926</v>
          </cell>
          <cell r="J94">
            <v>24399168.389498625</v>
          </cell>
          <cell r="K94">
            <v>9262092.3215544019</v>
          </cell>
          <cell r="L94">
            <v>5994387.83354061</v>
          </cell>
          <cell r="M94">
            <v>15245324.702080661</v>
          </cell>
          <cell r="N94">
            <v>12066369.558308532</v>
          </cell>
          <cell r="O94">
            <v>16165528.394863894</v>
          </cell>
          <cell r="P94">
            <v>27422488.976722233</v>
          </cell>
          <cell r="Q94">
            <v>111252680.46790673</v>
          </cell>
          <cell r="R94">
            <v>8190291.98053753</v>
          </cell>
          <cell r="S94">
            <v>2180518.8400555761</v>
          </cell>
          <cell r="T94">
            <v>292114.63277890801</v>
          </cell>
          <cell r="U94">
            <v>4103642.9376046997</v>
          </cell>
          <cell r="V94">
            <v>6283206.2341437591</v>
          </cell>
          <cell r="W94">
            <v>265385.47972462449</v>
          </cell>
          <cell r="X94">
            <v>53596.568862218584</v>
          </cell>
          <cell r="Y94">
            <v>8269915.0221608188</v>
          </cell>
          <cell r="Z94">
            <v>161070869.65715575</v>
          </cell>
          <cell r="AA94">
            <v>232191.71994451512</v>
          </cell>
          <cell r="AB94">
            <v>292988.53645983012</v>
          </cell>
          <cell r="AC94">
            <v>516780.10505401599</v>
          </cell>
          <cell r="AD94">
            <v>3491868.4538696012</v>
          </cell>
          <cell r="AE94">
            <v>7708710.3065236267</v>
          </cell>
          <cell r="AF94">
            <v>37658879.243691936</v>
          </cell>
          <cell r="AG94">
            <v>8665733.4221522789</v>
          </cell>
          <cell r="AH94">
            <v>14042340.545545168</v>
          </cell>
          <cell r="AI94">
            <v>1008455587.2567759</v>
          </cell>
          <cell r="AJ94">
            <v>36081817.704591244</v>
          </cell>
          <cell r="AK94">
            <v>35744934.344415076</v>
          </cell>
          <cell r="AL94">
            <v>113455748.45961471</v>
          </cell>
          <cell r="AM94">
            <v>7510074.4345289152</v>
          </cell>
          <cell r="AN94">
            <v>37217946.604714893</v>
          </cell>
          <cell r="AO94">
            <v>1211971.0522021907</v>
          </cell>
          <cell r="AP94">
            <v>865723.23116930109</v>
          </cell>
          <cell r="AQ94">
            <v>3767148.1356397672</v>
          </cell>
          <cell r="AR94">
            <v>9238776.4545128904</v>
          </cell>
          <cell r="AS94">
            <v>1232167.5554677616</v>
          </cell>
          <cell r="AT94">
            <v>11599936.154442947</v>
          </cell>
          <cell r="AU94">
            <v>90564257.739228338</v>
          </cell>
          <cell r="AV94">
            <v>1476449.856049041</v>
          </cell>
          <cell r="AW94">
            <v>58332.068174810054</v>
          </cell>
          <cell r="AX94">
            <v>6143808.4441117486</v>
          </cell>
          <cell r="AY94">
            <v>7979012.6574541153</v>
          </cell>
          <cell r="AZ94">
            <v>63221893.239166036</v>
          </cell>
          <cell r="BA94">
            <v>12354037.92748173</v>
          </cell>
          <cell r="BB94">
            <v>145433354.40240383</v>
          </cell>
          <cell r="BC94">
            <v>5571291.8852018723</v>
          </cell>
          <cell r="BD94">
            <v>0</v>
          </cell>
          <cell r="BE94">
            <v>51581810.476395838</v>
          </cell>
          <cell r="BF94">
            <v>1474548.4462835547</v>
          </cell>
          <cell r="BG94">
            <v>154006570.15601462</v>
          </cell>
          <cell r="BH94">
            <v>5939670.1841730392</v>
          </cell>
          <cell r="BI94">
            <v>648190.94353683898</v>
          </cell>
          <cell r="BJ94">
            <v>72015028.00468877</v>
          </cell>
          <cell r="BK94">
            <v>77581.509331416193</v>
          </cell>
          <cell r="BL94">
            <v>2854043.0579500166</v>
          </cell>
          <cell r="BM94">
            <v>69510915.330454081</v>
          </cell>
          <cell r="BN94">
            <v>2506967.7627603086</v>
          </cell>
          <cell r="BO94">
            <v>43544337.055670306</v>
          </cell>
          <cell r="BP94">
            <v>17910345.880407348</v>
          </cell>
          <cell r="BQ94">
            <v>0</v>
          </cell>
          <cell r="BR94">
            <v>3151119.1124802907</v>
          </cell>
          <cell r="BS94">
            <v>2675608.6950580874</v>
          </cell>
          <cell r="BT94">
            <v>1658223.0208977661</v>
          </cell>
          <cell r="BU94">
            <v>12316383.027949892</v>
          </cell>
          <cell r="BV94">
            <v>87428.970885388931</v>
          </cell>
          <cell r="BW94">
            <v>12040724.651794633</v>
          </cell>
          <cell r="BX94">
            <v>0</v>
          </cell>
          <cell r="BY94">
            <v>616780.26813195867</v>
          </cell>
          <cell r="BZ94">
            <v>5295333.228184877</v>
          </cell>
          <cell r="CA94">
            <v>6845216.1048835712</v>
          </cell>
          <cell r="CB94">
            <v>4756991.4635831919</v>
          </cell>
          <cell r="CC94">
            <v>8188218.1946039321</v>
          </cell>
          <cell r="CD94">
            <v>11074573.970558815</v>
          </cell>
          <cell r="CE94">
            <v>182311545.00178027</v>
          </cell>
          <cell r="CF94">
            <v>930487470.80434823</v>
          </cell>
          <cell r="CG94">
            <v>5050165.7710900968</v>
          </cell>
          <cell r="CH94">
            <v>129620233.03955109</v>
          </cell>
          <cell r="CI94">
            <v>52264509.298777223</v>
          </cell>
          <cell r="CJ94">
            <v>352216.04792013956</v>
          </cell>
          <cell r="CK94">
            <v>8442792.7937717959</v>
          </cell>
          <cell r="CL94">
            <v>65647062.946771242</v>
          </cell>
          <cell r="CM94">
            <v>2312987.7299384396</v>
          </cell>
          <cell r="CN94">
            <v>12760442.432908075</v>
          </cell>
          <cell r="CO94">
            <v>96548123.136248589</v>
          </cell>
          <cell r="CP94">
            <v>10805836.470035242</v>
          </cell>
          <cell r="CQ94">
            <v>73859001.723217562</v>
          </cell>
          <cell r="CR94">
            <v>3606762.5395607189</v>
          </cell>
          <cell r="CS94">
            <v>10789546.392817164</v>
          </cell>
          <cell r="CT94">
            <v>40339.804363222582</v>
          </cell>
          <cell r="CU94">
            <v>37357355.409412399</v>
          </cell>
          <cell r="CV94">
            <v>5257530.6072085742</v>
          </cell>
          <cell r="CW94">
            <v>4711057.6397183938</v>
          </cell>
          <cell r="CX94">
            <v>8703836.7152172588</v>
          </cell>
          <cell r="CY94">
            <v>6838140.5407244144</v>
          </cell>
          <cell r="CZ94">
            <v>10890931.237863535</v>
          </cell>
          <cell r="DA94">
            <v>39861.729867650705</v>
          </cell>
          <cell r="DB94">
            <v>15274714.443900075</v>
          </cell>
          <cell r="DC94">
            <v>3506763.0251252712</v>
          </cell>
          <cell r="DD94">
            <v>3430099.9724381031</v>
          </cell>
          <cell r="DE94">
            <v>561427.55852628639</v>
          </cell>
          <cell r="DF94">
            <v>2322947.4577024016</v>
          </cell>
          <cell r="DG94">
            <v>56835879.201316975</v>
          </cell>
          <cell r="DH94">
            <v>2358239.040773429</v>
          </cell>
          <cell r="DI94">
            <v>37169019.484932296</v>
          </cell>
          <cell r="DJ94">
            <v>93897662.123396337</v>
          </cell>
          <cell r="DK94">
            <v>2293252.1633569193</v>
          </cell>
          <cell r="DL94">
            <v>26445689.07624298</v>
          </cell>
          <cell r="DM94">
            <v>38146435.598179899</v>
          </cell>
          <cell r="DN94">
            <v>685988.5427698826</v>
          </cell>
          <cell r="DO94">
            <v>2050447.8326367612</v>
          </cell>
          <cell r="DP94">
            <v>41351192.272425495</v>
          </cell>
          <cell r="DQ94">
            <v>6140223.7386393184</v>
          </cell>
          <cell r="DR94">
            <v>0</v>
          </cell>
          <cell r="DS94">
            <v>2197283.1404070486</v>
          </cell>
          <cell r="DT94">
            <v>25549939.471896995</v>
          </cell>
          <cell r="DU94">
            <v>21265189.635446306</v>
          </cell>
          <cell r="DV94">
            <v>3723421.3986299159</v>
          </cell>
          <cell r="DW94">
            <v>188279.01735986627</v>
          </cell>
          <cell r="DX94">
            <v>28931641.519305937</v>
          </cell>
          <cell r="DY94">
            <v>278531991.73761779</v>
          </cell>
          <cell r="DZ94">
            <v>4793162.287797696</v>
          </cell>
          <cell r="EA94">
            <v>18400798.668460991</v>
          </cell>
          <cell r="EB94">
            <v>5414625.8398308335</v>
          </cell>
          <cell r="EC94">
            <v>20364448.492867857</v>
          </cell>
          <cell r="ED94">
            <v>7542.4687434853331</v>
          </cell>
          <cell r="EE94">
            <v>4818203.8155022534</v>
          </cell>
          <cell r="EF94">
            <v>5344603.0477133486</v>
          </cell>
          <cell r="EG94">
            <v>135262843.23374075</v>
          </cell>
          <cell r="EH94">
            <v>2997904.3768658028</v>
          </cell>
          <cell r="EI94">
            <v>23889560.353341829</v>
          </cell>
          <cell r="EJ94">
            <v>70838730.742225155</v>
          </cell>
          <cell r="EK94">
            <v>13535.734761547128</v>
          </cell>
          <cell r="EL94">
            <v>5511171.468918615</v>
          </cell>
          <cell r="EM94">
            <v>42130676.719416678</v>
          </cell>
          <cell r="EN94">
            <v>3062787.4659874714</v>
          </cell>
          <cell r="EO94">
            <v>18506629.507141188</v>
          </cell>
          <cell r="EP94">
            <v>11709230.873580545</v>
          </cell>
          <cell r="EQ94">
            <v>5142074.1075873608</v>
          </cell>
          <cell r="ER94">
            <v>6653285.1344903158</v>
          </cell>
          <cell r="ES94">
            <v>3262056.9579193802</v>
          </cell>
          <cell r="ET94">
            <v>0</v>
          </cell>
          <cell r="EU94">
            <v>22422495.484446596</v>
          </cell>
          <cell r="EV94">
            <v>94572962.324949086</v>
          </cell>
          <cell r="EW94">
            <v>17641769.136474572</v>
          </cell>
          <cell r="EX94">
            <v>48186751.392058074</v>
          </cell>
          <cell r="EY94">
            <v>60704714.211486176</v>
          </cell>
          <cell r="EZ94">
            <v>22278855.447844945</v>
          </cell>
          <cell r="FA94">
            <v>397938.54007045605</v>
          </cell>
          <cell r="FB94">
            <v>11273963.870139334</v>
          </cell>
          <cell r="FC94">
            <v>5089283.2484621964</v>
          </cell>
          <cell r="FD94">
            <v>34584.707507830884</v>
          </cell>
          <cell r="FE94">
            <v>21164284.277779177</v>
          </cell>
          <cell r="FF94">
            <v>8074936.1610063845</v>
          </cell>
          <cell r="FG94">
            <v>16708707.541629322</v>
          </cell>
          <cell r="FH94">
            <v>316959.49881506705</v>
          </cell>
          <cell r="FI94">
            <v>435470.8875166545</v>
          </cell>
          <cell r="FJ94">
            <v>5970763.0865391027</v>
          </cell>
          <cell r="FK94">
            <v>2268713.1787926164</v>
          </cell>
          <cell r="FL94">
            <v>10385851.121764509</v>
          </cell>
          <cell r="FM94">
            <v>37539607.172230214</v>
          </cell>
          <cell r="FN94">
            <v>21003060.56034239</v>
          </cell>
          <cell r="FO94">
            <v>11284586.532154508</v>
          </cell>
          <cell r="FP94">
            <v>50656311.684919782</v>
          </cell>
          <cell r="FQ94">
            <v>4983484.0396692511</v>
          </cell>
          <cell r="FR94">
            <v>3367971.0125307557</v>
          </cell>
          <cell r="FS94">
            <v>824374.1177193718</v>
          </cell>
          <cell r="FT94">
            <v>78391.919516248498</v>
          </cell>
          <cell r="FU94">
            <v>1093055.1278276683</v>
          </cell>
          <cell r="FV94">
            <v>18688933.409561109</v>
          </cell>
          <cell r="FW94">
            <v>80098873.639962822</v>
          </cell>
          <cell r="FX94">
            <v>7938.2504616592196</v>
          </cell>
          <cell r="FY94">
            <v>0</v>
          </cell>
          <cell r="FZ94">
            <v>77928560.235236421</v>
          </cell>
          <cell r="GA94">
            <v>56984856.54462909</v>
          </cell>
          <cell r="GB94">
            <v>30368531.438430924</v>
          </cell>
          <cell r="GC94">
            <v>2764658.40342469</v>
          </cell>
          <cell r="GD94">
            <v>342564673.03683877</v>
          </cell>
          <cell r="GE94">
            <v>18909633.869922195</v>
          </cell>
          <cell r="GF94">
            <v>23405859.631585389</v>
          </cell>
          <cell r="GG94">
            <v>66316167.726669297</v>
          </cell>
          <cell r="GH94">
            <v>178072.37225061626</v>
          </cell>
          <cell r="GI94">
            <v>140181.36135755663</v>
          </cell>
          <cell r="GJ94">
            <v>40689197.464867137</v>
          </cell>
          <cell r="GK94">
            <v>90001736.644301578</v>
          </cell>
          <cell r="GL94">
            <v>23909308.422783148</v>
          </cell>
          <cell r="GM94">
            <v>22313253.894320864</v>
          </cell>
          <cell r="GN94">
            <v>6805732865.3797398</v>
          </cell>
        </row>
        <row r="95">
          <cell r="B95">
            <v>21735145.751607709</v>
          </cell>
          <cell r="C95">
            <v>40902433.446237877</v>
          </cell>
          <cell r="D95">
            <v>3213178.4477991746</v>
          </cell>
          <cell r="E95">
            <v>93150.618117134232</v>
          </cell>
          <cell r="F95">
            <v>14973096.067584336</v>
          </cell>
          <cell r="G95">
            <v>33191799.971255224</v>
          </cell>
          <cell r="H95">
            <v>1885495.9058425156</v>
          </cell>
          <cell r="I95">
            <v>71633.208738503934</v>
          </cell>
          <cell r="J95">
            <v>24301899.734776858</v>
          </cell>
          <cell r="K95">
            <v>9225168.4704769962</v>
          </cell>
          <cell r="L95">
            <v>5933268.4058107128</v>
          </cell>
          <cell r="M95">
            <v>15193076.550531628</v>
          </cell>
          <cell r="N95">
            <v>12018266.298575407</v>
          </cell>
          <cell r="O95">
            <v>16110126.558960078</v>
          </cell>
          <cell r="P95">
            <v>27328507.747203916</v>
          </cell>
          <cell r="Q95">
            <v>109902955.61444864</v>
          </cell>
          <cell r="R95">
            <v>8157640.9216978271</v>
          </cell>
          <cell r="S95">
            <v>2173045.8553184783</v>
          </cell>
          <cell r="T95">
            <v>288835.76107672625</v>
          </cell>
          <cell r="U95">
            <v>4087283.5346272164</v>
          </cell>
          <cell r="V95">
            <v>6219141.9827132737</v>
          </cell>
          <cell r="W95">
            <v>262406.63223807083</v>
          </cell>
          <cell r="X95">
            <v>52994.968486008154</v>
          </cell>
          <cell r="Y95">
            <v>8177088.4831831092</v>
          </cell>
          <cell r="Z95">
            <v>159262912.58379552</v>
          </cell>
          <cell r="AA95">
            <v>229585.4593379703</v>
          </cell>
          <cell r="AB95">
            <v>289433.98022105056</v>
          </cell>
          <cell r="AC95">
            <v>510510.49475221924</v>
          </cell>
          <cell r="AD95">
            <v>3479901.2655195775</v>
          </cell>
          <cell r="AE95">
            <v>7682291.3307252377</v>
          </cell>
          <cell r="AF95">
            <v>37508750.007158615</v>
          </cell>
          <cell r="AG95">
            <v>8631186.9893110283</v>
          </cell>
          <cell r="AH95">
            <v>13884720.803565191</v>
          </cell>
          <cell r="AI95">
            <v>996220937.59256577</v>
          </cell>
          <cell r="AJ95">
            <v>35958159.578809455</v>
          </cell>
          <cell r="AK95">
            <v>35622430.771468386</v>
          </cell>
          <cell r="AL95">
            <v>113066917.57175452</v>
          </cell>
          <cell r="AM95">
            <v>7484336.2154441988</v>
          </cell>
          <cell r="AN95">
            <v>36800189.812545314</v>
          </cell>
          <cell r="AO95">
            <v>1207817.4347197202</v>
          </cell>
          <cell r="AP95">
            <v>862756.26001810748</v>
          </cell>
          <cell r="AQ95">
            <v>3724863.3815267314</v>
          </cell>
          <cell r="AR95">
            <v>9135074.8275477923</v>
          </cell>
          <cell r="AS95">
            <v>1227255.450325533</v>
          </cell>
          <cell r="AT95">
            <v>11553692.357663108</v>
          </cell>
          <cell r="AU95">
            <v>90203218.240850955</v>
          </cell>
          <cell r="AV95">
            <v>1471389.8276573287</v>
          </cell>
          <cell r="AW95">
            <v>57677.313683915097</v>
          </cell>
          <cell r="AX95">
            <v>6119315.8067936599</v>
          </cell>
          <cell r="AY95">
            <v>7889451.3829469346</v>
          </cell>
          <cell r="AZ95">
            <v>63005221.759631984</v>
          </cell>
          <cell r="BA95">
            <v>12215368.71744336</v>
          </cell>
          <cell r="BB95">
            <v>144934931.17498225</v>
          </cell>
          <cell r="BC95">
            <v>5552198.1821532119</v>
          </cell>
          <cell r="BD95">
            <v>0</v>
          </cell>
          <cell r="BE95">
            <v>51376176.692774281</v>
          </cell>
          <cell r="BF95">
            <v>1468670.0761111598</v>
          </cell>
          <cell r="BG95">
            <v>153478765.15518311</v>
          </cell>
          <cell r="BH95">
            <v>5915991.3554899208</v>
          </cell>
          <cell r="BI95">
            <v>640327.04827967705</v>
          </cell>
          <cell r="BJ95">
            <v>71727936.052129388</v>
          </cell>
          <cell r="BK95">
            <v>76640.285345863682</v>
          </cell>
          <cell r="BL95">
            <v>2844261.7986371932</v>
          </cell>
          <cell r="BM95">
            <v>69233806.163668633</v>
          </cell>
          <cell r="BN95">
            <v>2481406.4478684245</v>
          </cell>
          <cell r="BO95">
            <v>43395103.689635381</v>
          </cell>
          <cell r="BP95">
            <v>17848964.277578816</v>
          </cell>
          <cell r="BQ95">
            <v>0</v>
          </cell>
          <cell r="BR95">
            <v>3140319.726297623</v>
          </cell>
          <cell r="BS95">
            <v>2666438.9586754814</v>
          </cell>
          <cell r="BT95">
            <v>1652540.0269707073</v>
          </cell>
          <cell r="BU95">
            <v>12267283.075482566</v>
          </cell>
          <cell r="BV95">
            <v>86447.615121523646</v>
          </cell>
          <cell r="BW95">
            <v>11905572.259875901</v>
          </cell>
          <cell r="BX95">
            <v>0</v>
          </cell>
          <cell r="BY95">
            <v>609857.15254407027</v>
          </cell>
          <cell r="BZ95">
            <v>5231089.8963805223</v>
          </cell>
          <cell r="CA95">
            <v>6768381.2501277365</v>
          </cell>
          <cell r="CB95">
            <v>4738027.4500234183</v>
          </cell>
          <cell r="CC95">
            <v>8096308.670338857</v>
          </cell>
          <cell r="CD95">
            <v>11030424.559622474</v>
          </cell>
          <cell r="CE95">
            <v>180099729.31944054</v>
          </cell>
          <cell r="CF95">
            <v>919198735.46876872</v>
          </cell>
          <cell r="CG95">
            <v>5030033.0016926257</v>
          </cell>
          <cell r="CH95">
            <v>129176003.89310679</v>
          </cell>
          <cell r="CI95">
            <v>52085390.51607883</v>
          </cell>
          <cell r="CJ95">
            <v>350811.91886927595</v>
          </cell>
          <cell r="CK95">
            <v>8409135.1262630038</v>
          </cell>
          <cell r="CL95">
            <v>65385357.244456582</v>
          </cell>
          <cell r="CM95">
            <v>2287025.3536512894</v>
          </cell>
          <cell r="CN95">
            <v>12716710.367957283</v>
          </cell>
          <cell r="CO95">
            <v>95376794.941694945</v>
          </cell>
          <cell r="CP95">
            <v>10695658.990777729</v>
          </cell>
          <cell r="CQ95">
            <v>73605875.181756079</v>
          </cell>
          <cell r="CR95">
            <v>3569987.5979825105</v>
          </cell>
          <cell r="CS95">
            <v>10658646.904708872</v>
          </cell>
          <cell r="CT95">
            <v>39887.005947272541</v>
          </cell>
          <cell r="CU95">
            <v>36904133.510906354</v>
          </cell>
          <cell r="CV95">
            <v>5239512.2139432849</v>
          </cell>
          <cell r="CW95">
            <v>4653902.7778700469</v>
          </cell>
          <cell r="CX95">
            <v>8674007.2830049917</v>
          </cell>
          <cell r="CY95">
            <v>6814705.1459219279</v>
          </cell>
          <cell r="CZ95">
            <v>10853606.285004489</v>
          </cell>
          <cell r="DA95">
            <v>39702.818843421795</v>
          </cell>
          <cell r="DB95">
            <v>15089400.601323899</v>
          </cell>
          <cell r="DC95">
            <v>3494744.790711524</v>
          </cell>
          <cell r="DD95">
            <v>3416425.6863085884</v>
          </cell>
          <cell r="DE95">
            <v>559189.39604181901</v>
          </cell>
          <cell r="DF95">
            <v>2313686.8972360333</v>
          </cell>
          <cell r="DG95">
            <v>56641093.607178219</v>
          </cell>
          <cell r="DH95">
            <v>2334194.1800428815</v>
          </cell>
          <cell r="DI95">
            <v>37041635.34579929</v>
          </cell>
          <cell r="DJ95">
            <v>92843697.848109767</v>
          </cell>
          <cell r="DK95">
            <v>2284109.9848487573</v>
          </cell>
          <cell r="DL95">
            <v>26355055.495281231</v>
          </cell>
          <cell r="DM95">
            <v>37683640.526805826</v>
          </cell>
          <cell r="DN95">
            <v>683253.8109280183</v>
          </cell>
          <cell r="DO95">
            <v>2025571.66436118</v>
          </cell>
          <cell r="DP95">
            <v>41209475.162242323</v>
          </cell>
          <cell r="DQ95">
            <v>6119180.2156766606</v>
          </cell>
          <cell r="DR95">
            <v>0</v>
          </cell>
          <cell r="DS95">
            <v>2189752.7017473555</v>
          </cell>
          <cell r="DT95">
            <v>25462375.767241091</v>
          </cell>
          <cell r="DU95">
            <v>21007198.952940989</v>
          </cell>
          <cell r="DV95">
            <v>3710660.6415244946</v>
          </cell>
          <cell r="DW95">
            <v>185994.80390948933</v>
          </cell>
          <cell r="DX95">
            <v>28832488.18408988</v>
          </cell>
          <cell r="DY95">
            <v>277577418.31921268</v>
          </cell>
          <cell r="DZ95">
            <v>4739360.9289273256</v>
          </cell>
          <cell r="EA95">
            <v>18327442.851421852</v>
          </cell>
          <cell r="EB95">
            <v>5393040.1299060341</v>
          </cell>
          <cell r="EC95">
            <v>20117385.661283139</v>
          </cell>
          <cell r="ED95">
            <v>7450.9630154732367</v>
          </cell>
          <cell r="EE95">
            <v>4798995.7754646717</v>
          </cell>
          <cell r="EF95">
            <v>5326286.2433511401</v>
          </cell>
          <cell r="EG95">
            <v>133621825.5028048</v>
          </cell>
          <cell r="EH95">
            <v>2964254.0809746282</v>
          </cell>
          <cell r="EI95">
            <v>23621409.447394501</v>
          </cell>
          <cell r="EJ95">
            <v>69979310.591015503</v>
          </cell>
          <cell r="EK95">
            <v>13371.518335114624</v>
          </cell>
          <cell r="EL95">
            <v>5444309.5733491471</v>
          </cell>
          <cell r="EM95">
            <v>41962720.411168933</v>
          </cell>
          <cell r="EN95">
            <v>3028408.8829754246</v>
          </cell>
          <cell r="EO95">
            <v>18282105.857962821</v>
          </cell>
          <cell r="EP95">
            <v>11662551.367266309</v>
          </cell>
          <cell r="EQ95">
            <v>5084356.3509604596</v>
          </cell>
          <cell r="ER95">
            <v>6630483.268554437</v>
          </cell>
          <cell r="ES95">
            <v>3250877.3701028153</v>
          </cell>
          <cell r="ET95">
            <v>0</v>
          </cell>
          <cell r="EU95">
            <v>22333106.947244827</v>
          </cell>
          <cell r="EV95">
            <v>93608686.155883148</v>
          </cell>
          <cell r="EW95">
            <v>17581307.988847472</v>
          </cell>
          <cell r="EX95">
            <v>48021607.734012909</v>
          </cell>
          <cell r="EY95">
            <v>60496669.504676506</v>
          </cell>
          <cell r="EZ95">
            <v>22202502.268196423</v>
          </cell>
          <cell r="FA95">
            <v>393110.72346933727</v>
          </cell>
          <cell r="FB95">
            <v>11235326.203552607</v>
          </cell>
          <cell r="FC95">
            <v>5032158.0484370403</v>
          </cell>
          <cell r="FD95">
            <v>34446.833629527711</v>
          </cell>
          <cell r="FE95">
            <v>21091750.910731815</v>
          </cell>
          <cell r="FF95">
            <v>8042744.9746181108</v>
          </cell>
          <cell r="FG95">
            <v>16651444.144431597</v>
          </cell>
          <cell r="FH95">
            <v>315873.22822046728</v>
          </cell>
          <cell r="FI95">
            <v>430582.89831659611</v>
          </cell>
          <cell r="FJ95">
            <v>5946960.3042549333</v>
          </cell>
          <cell r="FK95">
            <v>2259668.8263242068</v>
          </cell>
          <cell r="FL95">
            <v>10344447.343134522</v>
          </cell>
          <cell r="FM95">
            <v>37410952.970174536</v>
          </cell>
          <cell r="FN95">
            <v>20931079.732607014</v>
          </cell>
          <cell r="FO95">
            <v>11245912.4600162</v>
          </cell>
          <cell r="FP95">
            <v>50041745.972182825</v>
          </cell>
          <cell r="FQ95">
            <v>4932671.8965340694</v>
          </cell>
          <cell r="FR95">
            <v>3333630.8152307128</v>
          </cell>
          <cell r="FS95">
            <v>814372.75657864497</v>
          </cell>
          <cell r="FT95">
            <v>77440.863580909572</v>
          </cell>
          <cell r="FU95">
            <v>1080786.0145228535</v>
          </cell>
          <cell r="FV95">
            <v>18624883.463485558</v>
          </cell>
          <cell r="FW95">
            <v>79779554.982895762</v>
          </cell>
          <cell r="FX95">
            <v>7841.9430837514356</v>
          </cell>
          <cell r="FY95">
            <v>0</v>
          </cell>
          <cell r="FZ95">
            <v>77661486.669750929</v>
          </cell>
          <cell r="GA95">
            <v>56789560.381449476</v>
          </cell>
          <cell r="GB95">
            <v>30058890.602025788</v>
          </cell>
          <cell r="GC95">
            <v>2733626.2017203369</v>
          </cell>
          <cell r="GD95">
            <v>341199019.73384196</v>
          </cell>
          <cell r="GE95">
            <v>18716829.194481488</v>
          </cell>
          <cell r="GF95">
            <v>23143138.075731907</v>
          </cell>
          <cell r="GG95">
            <v>65511615.608101673</v>
          </cell>
          <cell r="GH95">
            <v>175911.98649154927</v>
          </cell>
          <cell r="GI95">
            <v>138480.67184050303</v>
          </cell>
          <cell r="GJ95">
            <v>40549749.11613746</v>
          </cell>
          <cell r="GK95">
            <v>89693286.38379477</v>
          </cell>
          <cell r="GL95">
            <v>23827367.421570122</v>
          </cell>
          <cell r="GM95">
            <v>22236782.825727392</v>
          </cell>
          <cell r="GN95">
            <v>6751891435.206377</v>
          </cell>
        </row>
        <row r="96">
          <cell r="B96">
            <v>21474165.408389494</v>
          </cell>
          <cell r="C96">
            <v>40762307.683599435</v>
          </cell>
          <cell r="D96">
            <v>3200398.618514399</v>
          </cell>
          <cell r="E96">
            <v>92780.128579547658</v>
          </cell>
          <cell r="F96">
            <v>14921800.427478064</v>
          </cell>
          <cell r="G96">
            <v>32822949.201567553</v>
          </cell>
          <cell r="H96">
            <v>1866454.6648348449</v>
          </cell>
          <cell r="I96">
            <v>70837.169831265492</v>
          </cell>
          <cell r="J96">
            <v>24205243.375675827</v>
          </cell>
          <cell r="K96">
            <v>9188477.0510331932</v>
          </cell>
          <cell r="L96">
            <v>5873349.530713629</v>
          </cell>
          <cell r="M96">
            <v>15141027.289421875</v>
          </cell>
          <cell r="N96">
            <v>11970465.84363959</v>
          </cell>
          <cell r="O96">
            <v>16054935.618468888</v>
          </cell>
          <cell r="P96">
            <v>27234884.271356665</v>
          </cell>
          <cell r="Q96">
            <v>108583318.22141053</v>
          </cell>
          <cell r="R96">
            <v>8125195.397728499</v>
          </cell>
          <cell r="S96">
            <v>2165601.3176206164</v>
          </cell>
          <cell r="T96">
            <v>285626.01370301534</v>
          </cell>
          <cell r="U96">
            <v>4071027.1123152883</v>
          </cell>
          <cell r="V96">
            <v>6156336.1283028647</v>
          </cell>
          <cell r="W96">
            <v>259490.58404677108</v>
          </cell>
          <cell r="X96">
            <v>52406.050893935222</v>
          </cell>
          <cell r="Y96">
            <v>8086218.8893846916</v>
          </cell>
          <cell r="Z96">
            <v>157493070.3956615</v>
          </cell>
          <cell r="AA96">
            <v>227034.14324606673</v>
          </cell>
          <cell r="AB96">
            <v>285958.66055398475</v>
          </cell>
          <cell r="AC96">
            <v>504380.64378827624</v>
          </cell>
          <cell r="AD96">
            <v>3467979.6320701069</v>
          </cell>
          <cell r="AE96">
            <v>7655972.9227277394</v>
          </cell>
          <cell r="AF96">
            <v>37359565.817869306</v>
          </cell>
          <cell r="AG96">
            <v>8596858.0225137062</v>
          </cell>
          <cell r="AH96">
            <v>13730423.960377155</v>
          </cell>
          <cell r="AI96">
            <v>984259017.24543178</v>
          </cell>
          <cell r="AJ96">
            <v>35834972.176263385</v>
          </cell>
          <cell r="AK96">
            <v>35500393.526778579</v>
          </cell>
          <cell r="AL96">
            <v>112679566.82709172</v>
          </cell>
          <cell r="AM96">
            <v>7458695.9727576571</v>
          </cell>
          <cell r="AN96">
            <v>36391240.061439171</v>
          </cell>
          <cell r="AO96">
            <v>1203679.6286062875</v>
          </cell>
          <cell r="AP96">
            <v>859800.58308839542</v>
          </cell>
          <cell r="AQ96">
            <v>3683470.063705842</v>
          </cell>
          <cell r="AR96">
            <v>9033559.411565125</v>
          </cell>
          <cell r="AS96">
            <v>1222374.2663518533</v>
          </cell>
          <cell r="AT96">
            <v>11507739.660563175</v>
          </cell>
          <cell r="AU96">
            <v>89844451.446916744</v>
          </cell>
          <cell r="AV96">
            <v>1466349.0610239708</v>
          </cell>
          <cell r="AW96">
            <v>57036.362558509027</v>
          </cell>
          <cell r="AX96">
            <v>6094977.3479682514</v>
          </cell>
          <cell r="AY96">
            <v>7801778.2161547272</v>
          </cell>
          <cell r="AZ96">
            <v>62789375.072640188</v>
          </cell>
          <cell r="BA96">
            <v>12079622.895964872</v>
          </cell>
          <cell r="BB96">
            <v>144438405.27046511</v>
          </cell>
          <cell r="BC96">
            <v>5533177.1621540813</v>
          </cell>
          <cell r="BD96">
            <v>0</v>
          </cell>
          <cell r="BE96">
            <v>51171837.351494364</v>
          </cell>
          <cell r="BF96">
            <v>1462828.7096407684</v>
          </cell>
          <cell r="BG96">
            <v>152952969.32339123</v>
          </cell>
          <cell r="BH96">
            <v>5892461.5824624831</v>
          </cell>
          <cell r="BI96">
            <v>632638.45144477545</v>
          </cell>
          <cell r="BJ96">
            <v>71442651.312240958</v>
          </cell>
          <cell r="BK96">
            <v>75720.042702796709</v>
          </cell>
          <cell r="BL96">
            <v>2834517.7731576017</v>
          </cell>
          <cell r="BM96">
            <v>68958441.369001552</v>
          </cell>
          <cell r="BN96">
            <v>2456347.2270738091</v>
          </cell>
          <cell r="BO96">
            <v>43246438.402830936</v>
          </cell>
          <cell r="BP96">
            <v>17787816.333044183</v>
          </cell>
          <cell r="BQ96">
            <v>0</v>
          </cell>
          <cell r="BR96">
            <v>3129561.4496010938</v>
          </cell>
          <cell r="BS96">
            <v>2657304.1282721907</v>
          </cell>
          <cell r="BT96">
            <v>1646878.6662139155</v>
          </cell>
          <cell r="BU96">
            <v>12218492.201885097</v>
          </cell>
          <cell r="BV96">
            <v>85486.948047039841</v>
          </cell>
          <cell r="BW96">
            <v>11773269.115863511</v>
          </cell>
          <cell r="BX96">
            <v>0</v>
          </cell>
          <cell r="BY96">
            <v>603079.98829536361</v>
          </cell>
          <cell r="BZ96">
            <v>5168278.6480841199</v>
          </cell>
          <cell r="CA96">
            <v>6693166.2079844587</v>
          </cell>
          <cell r="CB96">
            <v>4719182.8128700247</v>
          </cell>
          <cell r="CC96">
            <v>8006336.758985159</v>
          </cell>
          <cell r="CD96">
            <v>10986553.064434549</v>
          </cell>
          <cell r="CE96">
            <v>177937218.43920785</v>
          </cell>
          <cell r="CF96">
            <v>908161643.55275786</v>
          </cell>
          <cell r="CG96">
            <v>5010026.9658926381</v>
          </cell>
          <cell r="CH96">
            <v>128733465.77165492</v>
          </cell>
          <cell r="CI96">
            <v>51906953.575939804</v>
          </cell>
          <cell r="CJ96">
            <v>349416.62865833711</v>
          </cell>
          <cell r="CK96">
            <v>8375689.330116868</v>
          </cell>
          <cell r="CL96">
            <v>65125298.951123841</v>
          </cell>
          <cell r="CM96">
            <v>2261610.3094921885</v>
          </cell>
          <cell r="CN96">
            <v>12673144.775682574</v>
          </cell>
          <cell r="CO96">
            <v>94231577.469339341</v>
          </cell>
          <cell r="CP96">
            <v>10587645.698387017</v>
          </cell>
          <cell r="CQ96">
            <v>73353712.20450753</v>
          </cell>
          <cell r="CR96">
            <v>3533935.0167825501</v>
          </cell>
          <cell r="CS96">
            <v>10530665.369216895</v>
          </cell>
          <cell r="CT96">
            <v>39443.753310870496</v>
          </cell>
          <cell r="CU96">
            <v>36461014.631469592</v>
          </cell>
          <cell r="CV96">
            <v>5221562.4103992665</v>
          </cell>
          <cell r="CW96">
            <v>4598021.9865400465</v>
          </cell>
          <cell r="CX96">
            <v>8644291.4010083843</v>
          </cell>
          <cell r="CY96">
            <v>6791358.9614709811</v>
          </cell>
          <cell r="CZ96">
            <v>10816423.415186666</v>
          </cell>
          <cell r="DA96">
            <v>39544.908146836977</v>
          </cell>
          <cell r="DB96">
            <v>14908217.691722322</v>
          </cell>
          <cell r="DC96">
            <v>3482772.3055128413</v>
          </cell>
          <cell r="DD96">
            <v>3402837.4783256017</v>
          </cell>
          <cell r="DE96">
            <v>556965.32254718756</v>
          </cell>
          <cell r="DF96">
            <v>2304484.6309923548</v>
          </cell>
          <cell r="DG96">
            <v>56447049.493670553</v>
          </cell>
          <cell r="DH96">
            <v>2310621.6261045909</v>
          </cell>
          <cell r="DI96">
            <v>36914736.113531664</v>
          </cell>
          <cell r="DJ96">
            <v>91811952.976135895</v>
          </cell>
          <cell r="DK96">
            <v>2275025.3553617112</v>
          </cell>
          <cell r="DL96">
            <v>26264766.924663324</v>
          </cell>
          <cell r="DM96">
            <v>37231161.875372343</v>
          </cell>
          <cell r="DN96">
            <v>680536.29392618069</v>
          </cell>
          <cell r="DO96">
            <v>2001250.024459641</v>
          </cell>
          <cell r="DP96">
            <v>41068297.519532405</v>
          </cell>
          <cell r="DQ96">
            <v>6098216.7980460003</v>
          </cell>
          <cell r="DR96">
            <v>0</v>
          </cell>
          <cell r="DS96">
            <v>2182250.928833887</v>
          </cell>
          <cell r="DT96">
            <v>25375145.386983618</v>
          </cell>
          <cell r="DU96">
            <v>20754959.282894779</v>
          </cell>
          <cell r="DV96">
            <v>3697948.4601583295</v>
          </cell>
          <cell r="DW96">
            <v>183761.50911975862</v>
          </cell>
          <cell r="DX96">
            <v>28733712.290942349</v>
          </cell>
          <cell r="DY96">
            <v>276626478.62795162</v>
          </cell>
          <cell r="DZ96">
            <v>4686693.7964435061</v>
          </cell>
          <cell r="EA96">
            <v>18254548.801286519</v>
          </cell>
          <cell r="EB96">
            <v>5371590.2996815881</v>
          </cell>
          <cell r="EC96">
            <v>19875830.243411303</v>
          </cell>
          <cell r="ED96">
            <v>7361.4970920648057</v>
          </cell>
          <cell r="EE96">
            <v>4779908.6479536537</v>
          </cell>
          <cell r="EF96">
            <v>5308039.1646568803</v>
          </cell>
          <cell r="EG96">
            <v>132017388.60232592</v>
          </cell>
          <cell r="EH96">
            <v>2931313.1919519119</v>
          </cell>
          <cell r="EI96">
            <v>23358911.629761092</v>
          </cell>
          <cell r="EJ96">
            <v>69139048.247945353</v>
          </cell>
          <cell r="EK96">
            <v>13210.962547528579</v>
          </cell>
          <cell r="EL96">
            <v>5378938.1331353737</v>
          </cell>
          <cell r="EM96">
            <v>41795821.369646102</v>
          </cell>
          <cell r="EN96">
            <v>2994755.0603932859</v>
          </cell>
          <cell r="EO96">
            <v>18062587.189163007</v>
          </cell>
          <cell r="EP96">
            <v>11616165.703376189</v>
          </cell>
          <cell r="EQ96">
            <v>5027855.3852086086</v>
          </cell>
          <cell r="ER96">
            <v>6607768.2013472784</v>
          </cell>
          <cell r="ES96">
            <v>3239740.3390670344</v>
          </cell>
          <cell r="ET96">
            <v>0</v>
          </cell>
          <cell r="EU96">
            <v>22244281.101179566</v>
          </cell>
          <cell r="EV96">
            <v>92663351.006661952</v>
          </cell>
          <cell r="EW96">
            <v>17521076.995663244</v>
          </cell>
          <cell r="EX96">
            <v>47857092.720115326</v>
          </cell>
          <cell r="EY96">
            <v>60289416.751302525</v>
          </cell>
          <cell r="EZ96">
            <v>22126439.738398481</v>
          </cell>
          <cell r="FA96">
            <v>388390.52638824802</v>
          </cell>
          <cell r="FB96">
            <v>11196835.617049145</v>
          </cell>
          <cell r="FC96">
            <v>4976237.1471613199</v>
          </cell>
          <cell r="FD96">
            <v>34309.827652319087</v>
          </cell>
          <cell r="FE96">
            <v>21019493.652844429</v>
          </cell>
          <cell r="FF96">
            <v>8010756.4282530602</v>
          </cell>
          <cell r="FG96">
            <v>16594398.728959268</v>
          </cell>
          <cell r="FH96">
            <v>314791.09267810063</v>
          </cell>
          <cell r="FI96">
            <v>425797.95644553256</v>
          </cell>
          <cell r="FJ96">
            <v>5923307.3579009054</v>
          </cell>
          <cell r="FK96">
            <v>2250681.4070726144</v>
          </cell>
          <cell r="FL96">
            <v>10303304.196795683</v>
          </cell>
          <cell r="FM96">
            <v>37282788.509669587</v>
          </cell>
          <cell r="FN96">
            <v>20859372.910707708</v>
          </cell>
          <cell r="FO96">
            <v>11207385.606544359</v>
          </cell>
          <cell r="FP96">
            <v>49440879.882380188</v>
          </cell>
          <cell r="FQ96">
            <v>4882857.8427869203</v>
          </cell>
          <cell r="FR96">
            <v>3299965.1532758321</v>
          </cell>
          <cell r="FS96">
            <v>804594.34128995356</v>
          </cell>
          <cell r="FT96">
            <v>76511.008157466378</v>
          </cell>
          <cell r="FU96">
            <v>1068775.5555037686</v>
          </cell>
          <cell r="FV96">
            <v>18561077.333153401</v>
          </cell>
          <cell r="FW96">
            <v>79462246.402105585</v>
          </cell>
          <cell r="FX96">
            <v>7747.7825466708973</v>
          </cell>
          <cell r="FY96">
            <v>0</v>
          </cell>
          <cell r="FZ96">
            <v>77395429.75992091</v>
          </cell>
          <cell r="GA96">
            <v>56595007.642458722</v>
          </cell>
          <cell r="GB96">
            <v>29755331.958062239</v>
          </cell>
          <cell r="GC96">
            <v>2703248.21289731</v>
          </cell>
          <cell r="GD96">
            <v>339841963.07011455</v>
          </cell>
          <cell r="GE96">
            <v>18527811.729905091</v>
          </cell>
          <cell r="GF96">
            <v>22885955.148032464</v>
          </cell>
          <cell r="GG96">
            <v>64724998.204125099</v>
          </cell>
          <cell r="GH96">
            <v>173799.75908183123</v>
          </cell>
          <cell r="GI96">
            <v>136817.89333057054</v>
          </cell>
          <cell r="GJ96">
            <v>40410831.598499671</v>
          </cell>
          <cell r="GK96">
            <v>89386010.285549968</v>
          </cell>
          <cell r="GL96">
            <v>23745738.341090046</v>
          </cell>
          <cell r="GM96">
            <v>22160602.855746482</v>
          </cell>
          <cell r="GN96">
            <v>6699030482.2747679</v>
          </cell>
        </row>
        <row r="97">
          <cell r="B97">
            <v>21218969.156755485</v>
          </cell>
          <cell r="C97">
            <v>40622731.704660863</v>
          </cell>
          <cell r="D97">
            <v>3187700.1257883813</v>
          </cell>
          <cell r="E97">
            <v>92411.997003352531</v>
          </cell>
          <cell r="F97">
            <v>14870706.045914646</v>
          </cell>
          <cell r="G97">
            <v>32461832.031303432</v>
          </cell>
          <cell r="H97">
            <v>1847785.5597148908</v>
          </cell>
          <cell r="I97">
            <v>70057.821267494015</v>
          </cell>
          <cell r="J97">
            <v>24109202.180944845</v>
          </cell>
          <cell r="K97">
            <v>9152019.1522199865</v>
          </cell>
          <cell r="L97">
            <v>5814601.6908324882</v>
          </cell>
          <cell r="M97">
            <v>15089182.243688436</v>
          </cell>
          <cell r="N97">
            <v>11922969.612212935</v>
          </cell>
          <cell r="O97">
            <v>15999961.219739122</v>
          </cell>
          <cell r="P97">
            <v>27141628.127397403</v>
          </cell>
          <cell r="Q97">
            <v>107292927.87221162</v>
          </cell>
          <cell r="R97">
            <v>8092956.3716088645</v>
          </cell>
          <cell r="S97">
            <v>2158185.9885807647</v>
          </cell>
          <cell r="T97">
            <v>282483.56427871657</v>
          </cell>
          <cell r="U97">
            <v>4054874.1531576086</v>
          </cell>
          <cell r="V97">
            <v>6094757.7313032104</v>
          </cell>
          <cell r="W97">
            <v>256635.67588950292</v>
          </cell>
          <cell r="X97">
            <v>51829.480985871276</v>
          </cell>
          <cell r="Y97">
            <v>7997254.5350380251</v>
          </cell>
          <cell r="Z97">
            <v>155760336.03446117</v>
          </cell>
          <cell r="AA97">
            <v>224536.31994387414</v>
          </cell>
          <cell r="AB97">
            <v>282560.36418679979</v>
          </cell>
          <cell r="AC97">
            <v>498386.64834101987</v>
          </cell>
          <cell r="AD97">
            <v>3456104.7731724596</v>
          </cell>
          <cell r="AE97">
            <v>7629757.7750547612</v>
          </cell>
          <cell r="AF97">
            <v>37211331.103593111</v>
          </cell>
          <cell r="AG97">
            <v>8562747.5406399909</v>
          </cell>
          <cell r="AH97">
            <v>13579362.2195004</v>
          </cell>
          <cell r="AI97">
            <v>972562208.21648216</v>
          </cell>
          <cell r="AJ97">
            <v>35712268.099728703</v>
          </cell>
          <cell r="AK97">
            <v>35378835.09545359</v>
          </cell>
          <cell r="AL97">
            <v>112293735.85382243</v>
          </cell>
          <cell r="AM97">
            <v>7433156.3296127301</v>
          </cell>
          <cell r="AN97">
            <v>35990864.654808693</v>
          </cell>
          <cell r="AO97">
            <v>1199558.0571831185</v>
          </cell>
          <cell r="AP97">
            <v>856856.50276281545</v>
          </cell>
          <cell r="AQ97">
            <v>3642944.6289562271</v>
          </cell>
          <cell r="AR97">
            <v>8934172.4432557262</v>
          </cell>
          <cell r="AS97">
            <v>1217524.1484196859</v>
          </cell>
          <cell r="AT97">
            <v>11462079.427013768</v>
          </cell>
          <cell r="AU97">
            <v>89487968.005581766</v>
          </cell>
          <cell r="AV97">
            <v>1461328.0718482174</v>
          </cell>
          <cell r="AW97">
            <v>56408.850090851076</v>
          </cell>
          <cell r="AX97">
            <v>6070793.7899981057</v>
          </cell>
          <cell r="AY97">
            <v>7715943.2701495858</v>
          </cell>
          <cell r="AZ97">
            <v>62574375.260540955</v>
          </cell>
          <cell r="BA97">
            <v>11946723.222286548</v>
          </cell>
          <cell r="BB97">
            <v>143943827.48629165</v>
          </cell>
          <cell r="BC97">
            <v>5514230.7711635893</v>
          </cell>
          <cell r="BD97">
            <v>0</v>
          </cell>
          <cell r="BE97">
            <v>50968798.517323591</v>
          </cell>
          <cell r="BF97">
            <v>1457024.520243447</v>
          </cell>
          <cell r="BG97">
            <v>152429236.45255908</v>
          </cell>
          <cell r="BH97">
            <v>5869081.5634516096</v>
          </cell>
          <cell r="BI97">
            <v>625120.25651715428</v>
          </cell>
          <cell r="BJ97">
            <v>71159182.252240852</v>
          </cell>
          <cell r="BK97">
            <v>74820.195341847735</v>
          </cell>
          <cell r="BL97">
            <v>2824811.9783807658</v>
          </cell>
          <cell r="BM97">
            <v>68684829.119247407</v>
          </cell>
          <cell r="BN97">
            <v>2431777.7556275758</v>
          </cell>
          <cell r="BO97">
            <v>43098356.404565893</v>
          </cell>
          <cell r="BP97">
            <v>17726908.302587822</v>
          </cell>
          <cell r="BQ97">
            <v>0</v>
          </cell>
          <cell r="BR97">
            <v>3118845.3830239247</v>
          </cell>
          <cell r="BS97">
            <v>2648205.1383935991</v>
          </cell>
          <cell r="BT97">
            <v>1641239.5178169676</v>
          </cell>
          <cell r="BU97">
            <v>12170011.855264848</v>
          </cell>
          <cell r="BV97">
            <v>84546.423032554289</v>
          </cell>
          <cell r="BW97">
            <v>11643739.937916407</v>
          </cell>
          <cell r="BX97">
            <v>0</v>
          </cell>
          <cell r="BY97">
            <v>596444.91911011992</v>
          </cell>
          <cell r="BZ97">
            <v>5106859.4816900734</v>
          </cell>
          <cell r="CA97">
            <v>6619528.1803260744</v>
          </cell>
          <cell r="CB97">
            <v>4700458.1114296159</v>
          </cell>
          <cell r="CC97">
            <v>7918251.2656057812</v>
          </cell>
          <cell r="CD97">
            <v>10942960.78709583</v>
          </cell>
          <cell r="CE97">
            <v>175822635.15700367</v>
          </cell>
          <cell r="CF97">
            <v>897369166.03826964</v>
          </cell>
          <cell r="CG97">
            <v>4990148.2574669132</v>
          </cell>
          <cell r="CH97">
            <v>128292663.94937576</v>
          </cell>
          <cell r="CI97">
            <v>51729216.733479433</v>
          </cell>
          <cell r="CJ97">
            <v>348030.21869937168</v>
          </cell>
          <cell r="CK97">
            <v>8342456.3980006659</v>
          </cell>
          <cell r="CL97">
            <v>64866895.785272434</v>
          </cell>
          <cell r="CM97">
            <v>2236728.1360412734</v>
          </cell>
          <cell r="CN97">
            <v>12629750.113093147</v>
          </cell>
          <cell r="CO97">
            <v>93111741.382655367</v>
          </cell>
          <cell r="CP97">
            <v>10481743.383029411</v>
          </cell>
          <cell r="CQ97">
            <v>73102538.589186385</v>
          </cell>
          <cell r="CR97">
            <v>3498587.0356296096</v>
          </cell>
          <cell r="CS97">
            <v>10405520.280766271</v>
          </cell>
          <cell r="CT97">
            <v>39009.794238736373</v>
          </cell>
          <cell r="CU97">
            <v>36027716.568994544</v>
          </cell>
          <cell r="CV97">
            <v>5203683.0329440599</v>
          </cell>
          <cell r="CW97">
            <v>4543379.6778132375</v>
          </cell>
          <cell r="CX97">
            <v>8614692.1093320809</v>
          </cell>
          <cell r="CY97">
            <v>6768104.375819738</v>
          </cell>
          <cell r="CZ97">
            <v>10779386.43243026</v>
          </cell>
          <cell r="DA97">
            <v>39388.002464667064</v>
          </cell>
          <cell r="DB97">
            <v>14731050.328003263</v>
          </cell>
          <cell r="DC97">
            <v>3470846.7943829182</v>
          </cell>
          <cell r="DD97">
            <v>3389335.7517855507</v>
          </cell>
          <cell r="DE97">
            <v>554755.40405263053</v>
          </cell>
          <cell r="DF97">
            <v>2295340.9320935407</v>
          </cell>
          <cell r="DG97">
            <v>56253766.712616347</v>
          </cell>
          <cell r="DH97">
            <v>2287509.7665759786</v>
          </cell>
          <cell r="DI97">
            <v>36788334.770646498</v>
          </cell>
          <cell r="DJ97">
            <v>90801840.434098348</v>
          </cell>
          <cell r="DK97">
            <v>2265998.5445265104</v>
          </cell>
          <cell r="DL97">
            <v>26174832.601426311</v>
          </cell>
          <cell r="DM97">
            <v>36788711.480962038</v>
          </cell>
          <cell r="DN97">
            <v>677836.07241995342</v>
          </cell>
          <cell r="DO97">
            <v>1977467.4235942753</v>
          </cell>
          <cell r="DP97">
            <v>40927673.787575841</v>
          </cell>
          <cell r="DQ97">
            <v>6077335.6304248311</v>
          </cell>
          <cell r="DR97">
            <v>0</v>
          </cell>
          <cell r="DS97">
            <v>2174778.5891409074</v>
          </cell>
          <cell r="DT97">
            <v>25288257.255291265</v>
          </cell>
          <cell r="DU97">
            <v>20508309.985421173</v>
          </cell>
          <cell r="DV97">
            <v>3685286.1550602629</v>
          </cell>
          <cell r="DW97">
            <v>181577.71070756746</v>
          </cell>
          <cell r="DX97">
            <v>28635323.945202019</v>
          </cell>
          <cell r="DY97">
            <v>275679269.95040262</v>
          </cell>
          <cell r="DZ97">
            <v>4635130.9222096065</v>
          </cell>
          <cell r="EA97">
            <v>18182118.681541786</v>
          </cell>
          <cell r="EB97">
            <v>5350276.985785922</v>
          </cell>
          <cell r="EC97">
            <v>19639628.403676435</v>
          </cell>
          <cell r="ED97">
            <v>7274.013996513364</v>
          </cell>
          <cell r="EE97">
            <v>4760942.9994728891</v>
          </cell>
          <cell r="EF97">
            <v>5289863.6784110572</v>
          </cell>
          <cell r="EG97">
            <v>130448510.73996848</v>
          </cell>
          <cell r="EH97">
            <v>2899062.9660951504</v>
          </cell>
          <cell r="EI97">
            <v>23101917.536500692</v>
          </cell>
          <cell r="EJ97">
            <v>68317408.588434979</v>
          </cell>
          <cell r="EK97">
            <v>13053.965148165647</v>
          </cell>
          <cell r="EL97">
            <v>5315015.5162027916</v>
          </cell>
          <cell r="EM97">
            <v>41629984.54839202</v>
          </cell>
          <cell r="EN97">
            <v>2961806.8488720697</v>
          </cell>
          <cell r="EO97">
            <v>17847933.69936144</v>
          </cell>
          <cell r="EP97">
            <v>11570075.258631211</v>
          </cell>
          <cell r="EQ97">
            <v>4972539.0607048664</v>
          </cell>
          <cell r="ER97">
            <v>6585142.2567501003</v>
          </cell>
          <cell r="ES97">
            <v>3228647.0041939942</v>
          </cell>
          <cell r="ET97">
            <v>0</v>
          </cell>
          <cell r="EU97">
            <v>22156020.582591433</v>
          </cell>
          <cell r="EV97">
            <v>91736491.183434665</v>
          </cell>
          <cell r="EW97">
            <v>17461082.318896901</v>
          </cell>
          <cell r="EX97">
            <v>47693223.181191951</v>
          </cell>
          <cell r="EY97">
            <v>60082977.154505983</v>
          </cell>
          <cell r="EZ97">
            <v>22050675.640082847</v>
          </cell>
          <cell r="FA97">
            <v>383774.94274997921</v>
          </cell>
          <cell r="FB97">
            <v>11158496.048436038</v>
          </cell>
          <cell r="FC97">
            <v>4921488.7250707094</v>
          </cell>
          <cell r="FD97">
            <v>34173.693642526225</v>
          </cell>
          <cell r="FE97">
            <v>20947519.896447673</v>
          </cell>
          <cell r="FF97">
            <v>7978971.4713275097</v>
          </cell>
          <cell r="FG97">
            <v>16537577.131284526</v>
          </cell>
          <cell r="FH97">
            <v>313713.20289662079</v>
          </cell>
          <cell r="FI97">
            <v>421113.33922263799</v>
          </cell>
          <cell r="FJ97">
            <v>5899804.9494936718</v>
          </cell>
          <cell r="FK97">
            <v>2241751.1877833805</v>
          </cell>
          <cell r="FL97">
            <v>10262422.903871713</v>
          </cell>
          <cell r="FM97">
            <v>37155126.902672522</v>
          </cell>
          <cell r="FN97">
            <v>20787947.430662371</v>
          </cell>
          <cell r="FO97">
            <v>11169009.913256392</v>
          </cell>
          <cell r="FP97">
            <v>48853330.751435079</v>
          </cell>
          <cell r="FQ97">
            <v>4834017.3388784863</v>
          </cell>
          <cell r="FR97">
            <v>3266957.4421862387</v>
          </cell>
          <cell r="FS97">
            <v>795032.64442871429</v>
          </cell>
          <cell r="FT97">
            <v>75601.761063612081</v>
          </cell>
          <cell r="FU97">
            <v>1057016.916696487</v>
          </cell>
          <cell r="FV97">
            <v>18497521.546296615</v>
          </cell>
          <cell r="FW97">
            <v>79146957.315273464</v>
          </cell>
          <cell r="FX97">
            <v>7655.7088838866212</v>
          </cell>
          <cell r="FY97">
            <v>0</v>
          </cell>
          <cell r="FZ97">
            <v>77130416.724889547</v>
          </cell>
          <cell r="GA97">
            <v>56401218.231514491</v>
          </cell>
          <cell r="GB97">
            <v>29457705.96656603</v>
          </cell>
          <cell r="GC97">
            <v>2673507.1515695122</v>
          </cell>
          <cell r="GD97">
            <v>338493543.32293797</v>
          </cell>
          <cell r="GE97">
            <v>18342488.361839827</v>
          </cell>
          <cell r="GF97">
            <v>22634164.508772831</v>
          </cell>
          <cell r="GG97">
            <v>63955814.554163195</v>
          </cell>
          <cell r="GH97">
            <v>171734.34484062166</v>
          </cell>
          <cell r="GI97">
            <v>135191.96688032616</v>
          </cell>
          <cell r="GJ97">
            <v>40272459.124010161</v>
          </cell>
          <cell r="GK97">
            <v>89079939.785669044</v>
          </cell>
          <cell r="GL97">
            <v>23664429.532464612</v>
          </cell>
          <cell r="GM97">
            <v>22084721.778024666</v>
          </cell>
          <cell r="GN97">
            <v>6647125371.0572128</v>
          </cell>
        </row>
        <row r="98">
          <cell r="B98">
            <v>20969396.326006208</v>
          </cell>
          <cell r="C98">
            <v>40483719.239977434</v>
          </cell>
          <cell r="D98">
            <v>3175083.3131200243</v>
          </cell>
          <cell r="E98">
            <v>92046.233346643538</v>
          </cell>
          <cell r="F98">
            <v>14819817.949219067</v>
          </cell>
          <cell r="G98">
            <v>32108245.204320189</v>
          </cell>
          <cell r="H98">
            <v>1829479.4861776205</v>
          </cell>
          <cell r="I98">
            <v>69294.724387951152</v>
          </cell>
          <cell r="J98">
            <v>24013778.748533588</v>
          </cell>
          <cell r="K98">
            <v>9115795.7602369599</v>
          </cell>
          <cell r="L98">
            <v>5756996.2367890337</v>
          </cell>
          <cell r="M98">
            <v>15037546.513501637</v>
          </cell>
          <cell r="N98">
            <v>11875778.889085991</v>
          </cell>
          <cell r="O98">
            <v>15945208.770786013</v>
          </cell>
          <cell r="P98">
            <v>27048748.489244517</v>
          </cell>
          <cell r="Q98">
            <v>106030972.14143942</v>
          </cell>
          <cell r="R98">
            <v>8060924.7154164482</v>
          </cell>
          <cell r="S98">
            <v>2150800.5976696103</v>
          </cell>
          <cell r="T98">
            <v>279406.64406448125</v>
          </cell>
          <cell r="U98">
            <v>4038825.0940976697</v>
          </cell>
          <cell r="V98">
            <v>6034376.7619669754</v>
          </cell>
          <cell r="W98">
            <v>253840.30087058948</v>
          </cell>
          <cell r="X98">
            <v>51264.934237298665</v>
          </cell>
          <cell r="Y98">
            <v>7910145.3462253101</v>
          </cell>
          <cell r="Z98">
            <v>154063734.22421339</v>
          </cell>
          <cell r="AA98">
            <v>222090.58352225478</v>
          </cell>
          <cell r="AB98">
            <v>279236.95156356238</v>
          </cell>
          <cell r="AC98">
            <v>492524.7346111291</v>
          </cell>
          <cell r="AD98">
            <v>3444277.8569961712</v>
          </cell>
          <cell r="AE98">
            <v>7603648.4665779453</v>
          </cell>
          <cell r="AF98">
            <v>37064049.874133632</v>
          </cell>
          <cell r="AG98">
            <v>8528856.4663909767</v>
          </cell>
          <cell r="AH98">
            <v>13431450.55527211</v>
          </cell>
          <cell r="AI98">
            <v>961123146.23419547</v>
          </cell>
          <cell r="AJ98">
            <v>35590059.42001529</v>
          </cell>
          <cell r="AK98">
            <v>35257767.435602359</v>
          </cell>
          <cell r="AL98">
            <v>111909462.60742824</v>
          </cell>
          <cell r="AM98">
            <v>7407719.798429423</v>
          </cell>
          <cell r="AN98">
            <v>35598838.239866816</v>
          </cell>
          <cell r="AO98">
            <v>1195453.1259029615</v>
          </cell>
          <cell r="AP98">
            <v>853924.30866038345</v>
          </cell>
          <cell r="AQ98">
            <v>3603264.267386179</v>
          </cell>
          <cell r="AR98">
            <v>8836857.9822947532</v>
          </cell>
          <cell r="AS98">
            <v>1212705.2277265065</v>
          </cell>
          <cell r="AT98">
            <v>11416712.892141014</v>
          </cell>
          <cell r="AU98">
            <v>89133777.559854344</v>
          </cell>
          <cell r="AV98">
            <v>1456327.3540615453</v>
          </cell>
          <cell r="AW98">
            <v>55794.423083214417</v>
          </cell>
          <cell r="AX98">
            <v>6046765.787057369</v>
          </cell>
          <cell r="AY98">
            <v>7631898.2324128365</v>
          </cell>
          <cell r="AZ98">
            <v>62360243.473583959</v>
          </cell>
          <cell r="BA98">
            <v>11816594.89333266</v>
          </cell>
          <cell r="BB98">
            <v>143451246.47573051</v>
          </cell>
          <cell r="BC98">
            <v>5495360.8730015038</v>
          </cell>
          <cell r="BD98">
            <v>0</v>
          </cell>
          <cell r="BE98">
            <v>50767065.682537176</v>
          </cell>
          <cell r="BF98">
            <v>1451257.6649246558</v>
          </cell>
          <cell r="BG98">
            <v>151907618.06403863</v>
          </cell>
          <cell r="BH98">
            <v>5845851.9308954226</v>
          </cell>
          <cell r="BI98">
            <v>617767.73006663949</v>
          </cell>
          <cell r="BJ98">
            <v>70877536.540071502</v>
          </cell>
          <cell r="BK98">
            <v>73940.176722152726</v>
          </cell>
          <cell r="BL98">
            <v>2815145.3690981376</v>
          </cell>
          <cell r="BM98">
            <v>68412976.815718278</v>
          </cell>
          <cell r="BN98">
            <v>2407686.0518112057</v>
          </cell>
          <cell r="BO98">
            <v>42950872.262161054</v>
          </cell>
          <cell r="BP98">
            <v>17666246.17793614</v>
          </cell>
          <cell r="BQ98">
            <v>0</v>
          </cell>
          <cell r="BR98">
            <v>3108172.5807413803</v>
          </cell>
          <cell r="BS98">
            <v>2639142.8841377343</v>
          </cell>
          <cell r="BT98">
            <v>1635623.1365217282</v>
          </cell>
          <cell r="BU98">
            <v>12121843.347033044</v>
          </cell>
          <cell r="BV98">
            <v>83625.510700063736</v>
          </cell>
          <cell r="BW98">
            <v>11516911.82005492</v>
          </cell>
          <cell r="BX98">
            <v>0</v>
          </cell>
          <cell r="BY98">
            <v>589948.21041496505</v>
          </cell>
          <cell r="BZ98">
            <v>5046793.7278983342</v>
          </cell>
          <cell r="CA98">
            <v>6547425.7197147757</v>
          </cell>
          <cell r="CB98">
            <v>4681853.8522122595</v>
          </cell>
          <cell r="CC98">
            <v>7832002.6109530888</v>
          </cell>
          <cell r="CD98">
            <v>10899648.90679347</v>
          </cell>
          <cell r="CE98">
            <v>173754648.13832417</v>
          </cell>
          <cell r="CF98">
            <v>886814508.01785457</v>
          </cell>
          <cell r="CG98">
            <v>4970397.4141418319</v>
          </cell>
          <cell r="CH98">
            <v>127853641.78941698</v>
          </cell>
          <cell r="CI98">
            <v>51552197.473264605</v>
          </cell>
          <cell r="CJ98">
            <v>346652.72649527946</v>
          </cell>
          <cell r="CK98">
            <v>8309437.2288774475</v>
          </cell>
          <cell r="CL98">
            <v>64610154.736803137</v>
          </cell>
          <cell r="CM98">
            <v>2212364.8282746528</v>
          </cell>
          <cell r="CN98">
            <v>12586530.649066914</v>
          </cell>
          <cell r="CO98">
            <v>92016581.636619091</v>
          </cell>
          <cell r="CP98">
            <v>10377900.399648732</v>
          </cell>
          <cell r="CQ98">
            <v>72852379.044580162</v>
          </cell>
          <cell r="CR98">
            <v>3463926.4164825166</v>
          </cell>
          <cell r="CS98">
            <v>10283132.848431317</v>
          </cell>
          <cell r="CT98">
            <v>38584.884475392057</v>
          </cell>
          <cell r="CU98">
            <v>35603966.52048222</v>
          </cell>
          <cell r="CV98">
            <v>5185875.840431748</v>
          </cell>
          <cell r="CW98">
            <v>4489941.4490763061</v>
          </cell>
          <cell r="CX98">
            <v>8585212.3197572753</v>
          </cell>
          <cell r="CY98">
            <v>6744943.6765994672</v>
          </cell>
          <cell r="CZ98">
            <v>10742498.98018698</v>
          </cell>
          <cell r="DA98">
            <v>39232.106041268526</v>
          </cell>
          <cell r="DB98">
            <v>14557786.966191957</v>
          </cell>
          <cell r="DC98">
            <v>3458969.4304741193</v>
          </cell>
          <cell r="DD98">
            <v>3375920.871915109</v>
          </cell>
          <cell r="DE98">
            <v>552559.70033725689</v>
          </cell>
          <cell r="DF98">
            <v>2286256.0478800125</v>
          </cell>
          <cell r="DG98">
            <v>56061264.277888395</v>
          </cell>
          <cell r="DH98">
            <v>2264847.330567644</v>
          </cell>
          <cell r="DI98">
            <v>36662443.751666106</v>
          </cell>
          <cell r="DJ98">
            <v>89812791.676395118</v>
          </cell>
          <cell r="DK98">
            <v>2257029.7965217121</v>
          </cell>
          <cell r="DL98">
            <v>26085261.372709975</v>
          </cell>
          <cell r="DM98">
            <v>36356010.778298587</v>
          </cell>
          <cell r="DN98">
            <v>675153.21945132222</v>
          </cell>
          <cell r="DO98">
            <v>1954208.8883197762</v>
          </cell>
          <cell r="DP98">
            <v>40787617.799998872</v>
          </cell>
          <cell r="DQ98">
            <v>6056538.7669633599</v>
          </cell>
          <cell r="DR98">
            <v>0</v>
          </cell>
          <cell r="DS98">
            <v>2167336.4177474324</v>
          </cell>
          <cell r="DT98">
            <v>25201719.919639774</v>
          </cell>
          <cell r="DU98">
            <v>20267095.770954221</v>
          </cell>
          <cell r="DV98">
            <v>3672674.9718635436</v>
          </cell>
          <cell r="DW98">
            <v>179442.03376079959</v>
          </cell>
          <cell r="DX98">
            <v>28537332.825659107</v>
          </cell>
          <cell r="DY98">
            <v>274735885.46664727</v>
          </cell>
          <cell r="DZ98">
            <v>4584643.283870046</v>
          </cell>
          <cell r="EA98">
            <v>18110154.451449059</v>
          </cell>
          <cell r="EB98">
            <v>5329100.7647520229</v>
          </cell>
          <cell r="EC98">
            <v>19408631.430196743</v>
          </cell>
          <cell r="ED98">
            <v>7188.4586497569571</v>
          </cell>
          <cell r="EE98">
            <v>4742099.3430501511</v>
          </cell>
          <cell r="EF98">
            <v>5271761.5725969644</v>
          </cell>
          <cell r="EG98">
            <v>128914204.15552083</v>
          </cell>
          <cell r="EH98">
            <v>2867485.2512447461</v>
          </cell>
          <cell r="EI98">
            <v>22850282.517531868</v>
          </cell>
          <cell r="EJ98">
            <v>67513874.310925439</v>
          </cell>
          <cell r="EK98">
            <v>12900.427291992606</v>
          </cell>
          <cell r="EL98">
            <v>5252501.4770873357</v>
          </cell>
          <cell r="EM98">
            <v>41465214.433353752</v>
          </cell>
          <cell r="EN98">
            <v>2929545.703388351</v>
          </cell>
          <cell r="EO98">
            <v>17638010.243444782</v>
          </cell>
          <cell r="EP98">
            <v>11524281.279794874</v>
          </cell>
          <cell r="EQ98">
            <v>4918376.2424502037</v>
          </cell>
          <cell r="ER98">
            <v>6562607.6605526507</v>
          </cell>
          <cell r="ES98">
            <v>3217598.4567721011</v>
          </cell>
          <cell r="ET98">
            <v>0</v>
          </cell>
          <cell r="EU98">
            <v>22068327.778959949</v>
          </cell>
          <cell r="EV98">
            <v>90827654.687324032</v>
          </cell>
          <cell r="EW98">
            <v>17401329.860425193</v>
          </cell>
          <cell r="EX98">
            <v>47530015.2376367</v>
          </cell>
          <cell r="EY98">
            <v>59877371.022439592</v>
          </cell>
          <cell r="EZ98">
            <v>21975217.426416948</v>
          </cell>
          <cell r="FA98">
            <v>379261.06659863651</v>
          </cell>
          <cell r="FB98">
            <v>11120311.269304717</v>
          </cell>
          <cell r="FC98">
            <v>4867881.9668121645</v>
          </cell>
          <cell r="FD98">
            <v>34038.43528262421</v>
          </cell>
          <cell r="FE98">
            <v>20875836.721840382</v>
          </cell>
          <cell r="FF98">
            <v>7947390.9636362456</v>
          </cell>
          <cell r="FG98">
            <v>16480984.941137735</v>
          </cell>
          <cell r="FH98">
            <v>312639.66491164599</v>
          </cell>
          <cell r="FI98">
            <v>416526.4098936813</v>
          </cell>
          <cell r="FJ98">
            <v>5876453.7147820322</v>
          </cell>
          <cell r="FK98">
            <v>2232878.4100222243</v>
          </cell>
          <cell r="FL98">
            <v>10221804.570216635</v>
          </cell>
          <cell r="FM98">
            <v>37027980.707682058</v>
          </cell>
          <cell r="FN98">
            <v>20716810.318834059</v>
          </cell>
          <cell r="FO98">
            <v>11130789.155297436</v>
          </cell>
          <cell r="FP98">
            <v>48278728.66039595</v>
          </cell>
          <cell r="FQ98">
            <v>4786126.5669105509</v>
          </cell>
          <cell r="FR98">
            <v>3234591.5851930594</v>
          </cell>
          <cell r="FS98">
            <v>785681.64598282659</v>
          </cell>
          <cell r="FT98">
            <v>74712.549840442502</v>
          </cell>
          <cell r="FU98">
            <v>1045503.4797074128</v>
          </cell>
          <cell r="FV98">
            <v>18434222.355110254</v>
          </cell>
          <cell r="FW98">
            <v>78833696.251085281</v>
          </cell>
          <cell r="FX98">
            <v>7565.6641261310033</v>
          </cell>
          <cell r="FY98">
            <v>0</v>
          </cell>
          <cell r="FZ98">
            <v>76866473.634874329</v>
          </cell>
          <cell r="GA98">
            <v>56208211.212328449</v>
          </cell>
          <cell r="GB98">
            <v>29165867.485185944</v>
          </cell>
          <cell r="GC98">
            <v>2644386.2778699351</v>
          </cell>
          <cell r="GD98">
            <v>337153796.96756279</v>
          </cell>
          <cell r="GE98">
            <v>18160768.714209192</v>
          </cell>
          <cell r="GF98">
            <v>22387624.436655022</v>
          </cell>
          <cell r="GG98">
            <v>63203580.382783726</v>
          </cell>
          <cell r="GH98">
            <v>169714.44339007916</v>
          </cell>
          <cell r="GI98">
            <v>133601.86881195963</v>
          </cell>
          <cell r="GJ98">
            <v>40134645.304831453</v>
          </cell>
          <cell r="GK98">
            <v>88775104.99332945</v>
          </cell>
          <cell r="GL98">
            <v>23583448.99431292</v>
          </cell>
          <cell r="GM98">
            <v>22009147.057237022</v>
          </cell>
          <cell r="GN98">
            <v>6596152263.051218</v>
          </cell>
        </row>
        <row r="99">
          <cell r="B99">
            <v>20725291.569338739</v>
          </cell>
          <cell r="C99">
            <v>40345283.430693641</v>
          </cell>
          <cell r="D99">
            <v>3162548.4893710655</v>
          </cell>
          <cell r="E99">
            <v>91682.846563377709</v>
          </cell>
          <cell r="F99">
            <v>14769140.947951537</v>
          </cell>
          <cell r="G99">
            <v>31761991.847691584</v>
          </cell>
          <cell r="H99">
            <v>1811527.6064227347</v>
          </cell>
          <cell r="I99">
            <v>68547.454309399691</v>
          </cell>
          <cell r="J99">
            <v>23918975.414424043</v>
          </cell>
          <cell r="K99">
            <v>9079807.7618389614</v>
          </cell>
          <cell r="L99">
            <v>5700505.357840674</v>
          </cell>
          <cell r="M99">
            <v>14986124.980097078</v>
          </cell>
          <cell r="N99">
            <v>11828894.829495752</v>
          </cell>
          <cell r="O99">
            <v>15890683.447475228</v>
          </cell>
          <cell r="P99">
            <v>26956254.137008108</v>
          </cell>
          <cell r="Q99">
            <v>104796665.52376623</v>
          </cell>
          <cell r="R99">
            <v>8029101.213291687</v>
          </cell>
          <cell r="S99">
            <v>2143445.8430438931</v>
          </cell>
          <cell r="T99">
            <v>276393.53986784822</v>
          </cell>
          <cell r="U99">
            <v>4022880.3280191892</v>
          </cell>
          <cell r="V99">
            <v>5975164.0695891883</v>
          </cell>
          <cell r="W99">
            <v>251102.90255857489</v>
          </cell>
          <cell r="X99">
            <v>50712.096315324001</v>
          </cell>
          <cell r="Y99">
            <v>7824842.8215896096</v>
          </cell>
          <cell r="Z99">
            <v>152402320.31727421</v>
          </cell>
          <cell r="AA99">
            <v>219695.57222435181</v>
          </cell>
          <cell r="AB99">
            <v>275986.35402349615</v>
          </cell>
          <cell r="AC99">
            <v>486791.25384583621</v>
          </cell>
          <cell r="AD99">
            <v>3432500.0015648287</v>
          </cell>
          <cell r="AE99">
            <v>7577647.4654658549</v>
          </cell>
          <cell r="AF99">
            <v>36917725.734960623</v>
          </cell>
          <cell r="AG99">
            <v>8495185.6294259708</v>
          </cell>
          <cell r="AH99">
            <v>13286606.612242538</v>
          </cell>
          <cell r="AI99">
            <v>949934711.04552948</v>
          </cell>
          <cell r="AJ99">
            <v>35468357.689770043</v>
          </cell>
          <cell r="AK99">
            <v>35137201.992008738</v>
          </cell>
          <cell r="AL99">
            <v>111526783.41407795</v>
          </cell>
          <cell r="AM99">
            <v>7382388.7837772295</v>
          </cell>
          <cell r="AN99">
            <v>35214942.540983401</v>
          </cell>
          <cell r="AO99">
            <v>1191365.2228137169</v>
          </cell>
          <cell r="AP99">
            <v>851004.2779676558</v>
          </cell>
          <cell r="AQ99">
            <v>3564406.8854438453</v>
          </cell>
          <cell r="AR99">
            <v>8741561.8451515082</v>
          </cell>
          <cell r="AS99">
            <v>1207917.6222403201</v>
          </cell>
          <cell r="AT99">
            <v>11371641.166525466</v>
          </cell>
          <cell r="AU99">
            <v>88781888.780377328</v>
          </cell>
          <cell r="AV99">
            <v>1451347.3803924622</v>
          </cell>
          <cell r="AW99">
            <v>55192.7394299726</v>
          </cell>
          <cell r="AX99">
            <v>6022893.9273556732</v>
          </cell>
          <cell r="AY99">
            <v>7549596.3076703008</v>
          </cell>
          <cell r="AZ99">
            <v>62146999.954103291</v>
          </cell>
          <cell r="BA99">
            <v>11689165.455202347</v>
          </cell>
          <cell r="BB99">
            <v>142960708.80351421</v>
          </cell>
          <cell r="BC99">
            <v>5476569.2514795065</v>
          </cell>
          <cell r="BD99">
            <v>0</v>
          </cell>
          <cell r="BE99">
            <v>50566643.785589509</v>
          </cell>
          <cell r="BF99">
            <v>1445528.2848580019</v>
          </cell>
          <cell r="BG99">
            <v>151388163.4675276</v>
          </cell>
          <cell r="BH99">
            <v>5822773.2534593092</v>
          </cell>
          <cell r="BI99">
            <v>610576.29550741427</v>
          </cell>
          <cell r="BJ99">
            <v>70597721.070468232</v>
          </cell>
          <cell r="BK99">
            <v>73079.439075436298</v>
          </cell>
          <cell r="BL99">
            <v>2805518.85911489</v>
          </cell>
          <cell r="BM99">
            <v>68142891.113405183</v>
          </cell>
          <cell r="BN99">
            <v>2384060.484639673</v>
          </cell>
          <cell r="BO99">
            <v>42803999.917606667</v>
          </cell>
          <cell r="BP99">
            <v>17605835.69360904</v>
          </cell>
          <cell r="BQ99">
            <v>0</v>
          </cell>
          <cell r="BR99">
            <v>3097544.0516762016</v>
          </cell>
          <cell r="BS99">
            <v>2630118.2221788005</v>
          </cell>
          <cell r="BT99">
            <v>1630030.0532566884</v>
          </cell>
          <cell r="BU99">
            <v>12073987.856363026</v>
          </cell>
          <cell r="BV99">
            <v>82723.69829656987</v>
          </cell>
          <cell r="BW99">
            <v>11392714.145896349</v>
          </cell>
          <cell r="BX99">
            <v>0</v>
          </cell>
          <cell r="BY99">
            <v>583586.24492001696</v>
          </cell>
          <cell r="BZ99">
            <v>4988043.9987336621</v>
          </cell>
          <cell r="CA99">
            <v>6476818.6803608267</v>
          </cell>
          <cell r="CB99">
            <v>4663370.4906534115</v>
          </cell>
          <cell r="CC99">
            <v>7747542.7728052968</v>
          </cell>
          <cell r="CD99">
            <v>10856618.483809724</v>
          </cell>
          <cell r="CE99">
            <v>171731970.16303858</v>
          </cell>
          <cell r="CF99">
            <v>876491099.73640549</v>
          </cell>
          <cell r="CG99">
            <v>4950774.919421426</v>
          </cell>
          <cell r="CH99">
            <v>127416440.79347883</v>
          </cell>
          <cell r="CI99">
            <v>51375912.529303186</v>
          </cell>
          <cell r="CJ99">
            <v>345284.18576730584</v>
          </cell>
          <cell r="CK99">
            <v>8276632.6310621351</v>
          </cell>
          <cell r="CL99">
            <v>64355082.090780839</v>
          </cell>
          <cell r="CM99">
            <v>2188506.8209932679</v>
          </cell>
          <cell r="CN99">
            <v>12543490.4692319</v>
          </cell>
          <cell r="CO99">
            <v>90945416.548193425</v>
          </cell>
          <cell r="CP99">
            <v>10276066.614962837</v>
          </cell>
          <cell r="CQ99">
            <v>72603257.218803659</v>
          </cell>
          <cell r="CR99">
            <v>3429936.4258986982</v>
          </cell>
          <cell r="CS99">
            <v>10163426.892059436</v>
          </cell>
          <cell r="CT99">
            <v>38168.787436151375</v>
          </cell>
          <cell r="CU99">
            <v>35189500.72238481</v>
          </cell>
          <cell r="CV99">
            <v>5168142.5162141817</v>
          </cell>
          <cell r="CW99">
            <v>4437674.0376621448</v>
          </cell>
          <cell r="CX99">
            <v>8555854.819071291</v>
          </cell>
          <cell r="CY99">
            <v>6721879.0532404156</v>
          </cell>
          <cell r="CZ99">
            <v>10705764.545506286</v>
          </cell>
          <cell r="DA99">
            <v>39077.222693012533</v>
          </cell>
          <cell r="DB99">
            <v>14388319.758373868</v>
          </cell>
          <cell r="DC99">
            <v>3447141.3365789633</v>
          </cell>
          <cell r="DD99">
            <v>3362593.1671128361</v>
          </cell>
          <cell r="DE99">
            <v>550378.26515226997</v>
          </cell>
          <cell r="DF99">
            <v>2277230.2007512939</v>
          </cell>
          <cell r="DG99">
            <v>55869560.387152031</v>
          </cell>
          <cell r="DH99">
            <v>2242623.3771160133</v>
          </cell>
          <cell r="DI99">
            <v>36537074.957336769</v>
          </cell>
          <cell r="DJ99">
            <v>88844256.01247932</v>
          </cell>
          <cell r="DK99">
            <v>2248119.3309038049</v>
          </cell>
          <cell r="DL99">
            <v>25996061.705873426</v>
          </cell>
          <cell r="DM99">
            <v>35932790.432492532</v>
          </cell>
          <cell r="DN99">
            <v>672487.80069698789</v>
          </cell>
          <cell r="DO99">
            <v>1931459.9413427431</v>
          </cell>
          <cell r="DP99">
            <v>40648142.796592437</v>
          </cell>
          <cell r="DQ99">
            <v>6035828.173633405</v>
          </cell>
          <cell r="DR99">
            <v>0</v>
          </cell>
          <cell r="DS99">
            <v>2159925.1181777818</v>
          </cell>
          <cell r="DT99">
            <v>25115541.560587879</v>
          </cell>
          <cell r="DU99">
            <v>20031166.495518215</v>
          </cell>
          <cell r="DV99">
            <v>3660116.1027301908</v>
          </cell>
          <cell r="DW99">
            <v>177353.14892567575</v>
          </cell>
          <cell r="DX99">
            <v>28439748.195622943</v>
          </cell>
          <cell r="DY99">
            <v>273796414.35683089</v>
          </cell>
          <cell r="DZ99">
            <v>4535202.770510219</v>
          </cell>
          <cell r="EA99">
            <v>18038657.872705031</v>
          </cell>
          <cell r="EB99">
            <v>5308062.1549774129</v>
          </cell>
          <cell r="EC99">
            <v>19182695.538726132</v>
          </cell>
          <cell r="ED99">
            <v>7104.7777978033473</v>
          </cell>
          <cell r="EE99">
            <v>4723378.1399813807</v>
          </cell>
          <cell r="EF99">
            <v>5253734.5584452357</v>
          </cell>
          <cell r="EG99">
            <v>127413513.81865421</v>
          </cell>
          <cell r="EH99">
            <v>2836562.4653058588</v>
          </cell>
          <cell r="EI99">
            <v>22603866.465478588</v>
          </cell>
          <cell r="EJ99">
            <v>66727945.254879721</v>
          </cell>
          <cell r="EK99">
            <v>12750.253409251271</v>
          </cell>
          <cell r="EL99">
            <v>5191357.1038766578</v>
          </cell>
          <cell r="EM99">
            <v>41301515.05813197</v>
          </cell>
          <cell r="EN99">
            <v>2897953.6613212675</v>
          </cell>
          <cell r="EO99">
            <v>17432686.154394362</v>
          </cell>
          <cell r="EP99">
            <v>11478784.887911631</v>
          </cell>
          <cell r="EQ99">
            <v>4865336.7732336922</v>
          </cell>
          <cell r="ER99">
            <v>6540166.5429983251</v>
          </cell>
          <cell r="ES99">
            <v>3206595.7412440851</v>
          </cell>
          <cell r="ET99">
            <v>0</v>
          </cell>
          <cell r="EU99">
            <v>21981204.837019984</v>
          </cell>
          <cell r="EV99">
            <v>89936402.750538543</v>
          </cell>
          <cell r="EW99">
            <v>17341825.268775336</v>
          </cell>
          <cell r="EX99">
            <v>47367484.317844234</v>
          </cell>
          <cell r="EY99">
            <v>59672617.791489109</v>
          </cell>
          <cell r="EZ99">
            <v>21900072.230626505</v>
          </cell>
          <cell r="FA99">
            <v>374846.08826849313</v>
          </cell>
          <cell r="FB99">
            <v>11082284.889343714</v>
          </cell>
          <cell r="FC99">
            <v>4815387.0247823279</v>
          </cell>
          <cell r="FD99">
            <v>33904.055883760891</v>
          </cell>
          <cell r="FE99">
            <v>20804450.905385789</v>
          </cell>
          <cell r="FF99">
            <v>7916015.6782755116</v>
          </cell>
          <cell r="FG99">
            <v>16424627.508299217</v>
          </cell>
          <cell r="FH99">
            <v>311570.58020700951</v>
          </cell>
          <cell r="FI99">
            <v>412034.61451114377</v>
          </cell>
          <cell r="FJ99">
            <v>5853254.2254082169</v>
          </cell>
          <cell r="FK99">
            <v>2224063.290996267</v>
          </cell>
          <cell r="FL99">
            <v>10181450.190174224</v>
          </cell>
          <cell r="FM99">
            <v>36901361.94409892</v>
          </cell>
          <cell r="FN99">
            <v>20645968.299965531</v>
          </cell>
          <cell r="FO99">
            <v>11092726.94575718</v>
          </cell>
          <cell r="FP99">
            <v>47716715.94774361</v>
          </cell>
          <cell r="FQ99">
            <v>4739162.4061916145</v>
          </cell>
          <cell r="FR99">
            <v>3202851.9567182562</v>
          </cell>
          <cell r="FS99">
            <v>776535.52541602333</v>
          </cell>
          <cell r="FT99">
            <v>73842.820997739051</v>
          </cell>
          <cell r="FU99">
            <v>1034228.8339922098</v>
          </cell>
          <cell r="FV99">
            <v>18371185.743401736</v>
          </cell>
          <cell r="FW99">
            <v>78522470.87822561</v>
          </cell>
          <cell r="FX99">
            <v>7477.5922249744308</v>
          </cell>
          <cell r="FY99">
            <v>0</v>
          </cell>
          <cell r="FZ99">
            <v>76603625.440977976</v>
          </cell>
          <cell r="GA99">
            <v>56016004.83026538</v>
          </cell>
          <cell r="GB99">
            <v>28879675.620233729</v>
          </cell>
          <cell r="GC99">
            <v>2615869.3776435759</v>
          </cell>
          <cell r="GD99">
            <v>335822756.80120957</v>
          </cell>
          <cell r="GE99">
            <v>17982565.056460105</v>
          </cell>
          <cell r="GF99">
            <v>22146197.661108617</v>
          </cell>
          <cell r="GG99">
            <v>62467827.461240716</v>
          </cell>
          <cell r="GH99">
            <v>167738.7974409723</v>
          </cell>
          <cell r="GI99">
            <v>132046.60936768958</v>
          </cell>
          <cell r="GJ99">
            <v>39997403.168797523</v>
          </cell>
          <cell r="GK99">
            <v>88471534.725213632</v>
          </cell>
          <cell r="GL99">
            <v>23502804.381897792</v>
          </cell>
          <cell r="GM99">
            <v>21933885.837622944</v>
          </cell>
          <cell r="GN99">
            <v>6546088086.1208372</v>
          </cell>
        </row>
        <row r="100">
          <cell r="B100">
            <v>20486504.661108982</v>
          </cell>
          <cell r="C100">
            <v>40207436.843957551</v>
          </cell>
          <cell r="D100">
            <v>3150095.9299051743</v>
          </cell>
          <cell r="E100">
            <v>91321.844636397072</v>
          </cell>
          <cell r="F100">
            <v>14718679.642550208</v>
          </cell>
          <cell r="G100">
            <v>31422881.241008833</v>
          </cell>
          <cell r="H100">
            <v>1793921.3401663541</v>
          </cell>
          <cell r="I100">
            <v>67815.599426718327</v>
          </cell>
          <cell r="J100">
            <v>23824794.261245728</v>
          </cell>
          <cell r="K100">
            <v>9044055.9476064947</v>
          </cell>
          <cell r="L100">
            <v>5645102.0535961092</v>
          </cell>
          <cell r="M100">
            <v>14934922.311501242</v>
          </cell>
          <cell r="N100">
            <v>11782318.463386228</v>
          </cell>
          <cell r="O100">
            <v>15836390.199594071</v>
          </cell>
          <cell r="P100">
            <v>26864153.467288923</v>
          </cell>
          <cell r="Q100">
            <v>103589248.40881337</v>
          </cell>
          <cell r="R100">
            <v>7997486.5643298747</v>
          </cell>
          <cell r="S100">
            <v>2136122.3923653318</v>
          </cell>
          <cell r="T100">
            <v>273442.59203569609</v>
          </cell>
          <cell r="U100">
            <v>4007040.2051950847</v>
          </cell>
          <cell r="V100">
            <v>5917091.352860081</v>
          </cell>
          <cell r="W100">
            <v>248421.97316237184</v>
          </cell>
          <cell r="X100">
            <v>50170.662710337623</v>
          </cell>
          <cell r="Y100">
            <v>7741299.9755001487</v>
          </cell>
          <cell r="Z100">
            <v>150775179.18738297</v>
          </cell>
          <cell r="AA100">
            <v>217349.96684985989</v>
          </cell>
          <cell r="AB100">
            <v>272806.57110124431</v>
          </cell>
          <cell r="AC100">
            <v>481182.67757706612</v>
          </cell>
          <cell r="AD100">
            <v>3420772.2760674939</v>
          </cell>
          <cell r="AE100">
            <v>7551757.1320790974</v>
          </cell>
          <cell r="AF100">
            <v>36772361.900507137</v>
          </cell>
          <cell r="AG100">
            <v>8461735.7694223225</v>
          </cell>
          <cell r="AH100">
            <v>13144750.60866951</v>
          </cell>
          <cell r="AI100">
            <v>938990017.1235261</v>
          </cell>
          <cell r="AJ100">
            <v>35347173.957027934</v>
          </cell>
          <cell r="AK100">
            <v>35017149.709556058</v>
          </cell>
          <cell r="AL100">
            <v>111145733.01323754</v>
          </cell>
          <cell r="AM100">
            <v>7357165.5851956494</v>
          </cell>
          <cell r="AN100">
            <v>34838966.10390617</v>
          </cell>
          <cell r="AO100">
            <v>1187294.7190136118</v>
          </cell>
          <cell r="AP100">
            <v>848096.67576386489</v>
          </cell>
          <cell r="AQ100">
            <v>3526351.0800276343</v>
          </cell>
          <cell r="AR100">
            <v>8648231.5415962674</v>
          </cell>
          <cell r="AS100">
            <v>1203161.4371347323</v>
          </cell>
          <cell r="AT100">
            <v>11326865.240297977</v>
          </cell>
          <cell r="AU100">
            <v>88432309.397405818</v>
          </cell>
          <cell r="AV100">
            <v>1446388.6029210102</v>
          </cell>
          <cell r="AW100">
            <v>54603.46771671444</v>
          </cell>
          <cell r="AX100">
            <v>5999178.7353074821</v>
          </cell>
          <cell r="AY100">
            <v>7468992.1630568076</v>
          </cell>
          <cell r="AZ100">
            <v>61934664.060261384</v>
          </cell>
          <cell r="BA100">
            <v>11564364.718266927</v>
          </cell>
          <cell r="BB100">
            <v>142472259.00045881</v>
          </cell>
          <cell r="BC100">
            <v>5457857.6124935737</v>
          </cell>
          <cell r="BD100">
            <v>0</v>
          </cell>
          <cell r="BE100">
            <v>50367537.229327403</v>
          </cell>
          <cell r="BF100">
            <v>1439836.5059058941</v>
          </cell>
          <cell r="BG100">
            <v>150870919.81890899</v>
          </cell>
          <cell r="BH100">
            <v>5799846.03813319</v>
          </cell>
          <cell r="BI100">
            <v>603541.52712527546</v>
          </cell>
          <cell r="BJ100">
            <v>70319741.990387395</v>
          </cell>
          <cell r="BK100">
            <v>72237.452691138344</v>
          </cell>
          <cell r="BL100">
            <v>2795933.3223217959</v>
          </cell>
          <cell r="BM100">
            <v>67874577.945521966</v>
          </cell>
          <cell r="BN100">
            <v>2360889.7620323761</v>
          </cell>
          <cell r="BO100">
            <v>42657752.703916125</v>
          </cell>
          <cell r="BP100">
            <v>17545682.33364642</v>
          </cell>
          <cell r="BQ100">
            <v>0</v>
          </cell>
          <cell r="BR100">
            <v>3086960.7606820576</v>
          </cell>
          <cell r="BS100">
            <v>2621131.9717720449</v>
          </cell>
          <cell r="BT100">
            <v>1624460.775759737</v>
          </cell>
          <cell r="BU100">
            <v>12026446.4345391</v>
          </cell>
          <cell r="BV100">
            <v>81840.489093226744</v>
          </cell>
          <cell r="BW100">
            <v>11271078.505905502</v>
          </cell>
          <cell r="BX100">
            <v>0</v>
          </cell>
          <cell r="BY100">
            <v>577355.51838008431</v>
          </cell>
          <cell r="BZ100">
            <v>4930574.1387518756</v>
          </cell>
          <cell r="CA100">
            <v>6407668.1710790554</v>
          </cell>
          <cell r="CB100">
            <v>4645008.4327935828</v>
          </cell>
          <cell r="CC100">
            <v>7664825.2296932293</v>
          </cell>
          <cell r="CD100">
            <v>10813870.463432329</v>
          </cell>
          <cell r="CE100">
            <v>169753356.44548282</v>
          </cell>
          <cell r="CF100">
            <v>866392588.0171982</v>
          </cell>
          <cell r="CG100">
            <v>4931281.2043705629</v>
          </cell>
          <cell r="CH100">
            <v>126981100.65049498</v>
          </cell>
          <cell r="CI100">
            <v>51200377.90467272</v>
          </cell>
          <cell r="CJ100">
            <v>343924.62657940725</v>
          </cell>
          <cell r="CK100">
            <v>8244043.3252026271</v>
          </cell>
          <cell r="CL100">
            <v>64101683.450614177</v>
          </cell>
          <cell r="CM100">
            <v>2165140.9729269636</v>
          </cell>
          <cell r="CN100">
            <v>12500633.480758622</v>
          </cell>
          <cell r="CO100">
            <v>89897586.906687289</v>
          </cell>
          <cell r="CP100">
            <v>10176193.35647653</v>
          </cell>
          <cell r="CQ100">
            <v>72355195.727037787</v>
          </cell>
          <cell r="CR100">
            <v>3396600.818015757</v>
          </cell>
          <cell r="CS100">
            <v>10046328.742851036</v>
          </cell>
          <cell r="CT100">
            <v>37761.273929886214</v>
          </cell>
          <cell r="CU100">
            <v>34784064.106377043</v>
          </cell>
          <cell r="CV100">
            <v>5150484.6701155268</v>
          </cell>
          <cell r="CW100">
            <v>4386545.2774399016</v>
          </cell>
          <cell r="CX100">
            <v>8526622.2723364402</v>
          </cell>
          <cell r="CY100">
            <v>6698912.5995399784</v>
          </cell>
          <cell r="CZ100">
            <v>10669186.463125642</v>
          </cell>
          <cell r="DA100">
            <v>38923.355822359939</v>
          </cell>
          <cell r="DB100">
            <v>14222544.41194612</v>
          </cell>
          <cell r="DC100">
            <v>3435363.5864471397</v>
          </cell>
          <cell r="DD100">
            <v>3349352.9301603273</v>
          </cell>
          <cell r="DE100">
            <v>548211.14641920489</v>
          </cell>
          <cell r="DF100">
            <v>2268263.5889862301</v>
          </cell>
          <cell r="DG100">
            <v>55678672.443210714</v>
          </cell>
          <cell r="DH100">
            <v>2220827.284056047</v>
          </cell>
          <cell r="DI100">
            <v>36412239.768588088</v>
          </cell>
          <cell r="DJ100">
            <v>87895699.961550817</v>
          </cell>
          <cell r="DK100">
            <v>2239267.3434169451</v>
          </cell>
          <cell r="DL100">
            <v>25907241.698427171</v>
          </cell>
          <cell r="DM100">
            <v>35518789.987541668</v>
          </cell>
          <cell r="DN100">
            <v>669839.87471058476</v>
          </cell>
          <cell r="DO100">
            <v>1909206.5826278685</v>
          </cell>
          <cell r="DP100">
            <v>40509261.43884223</v>
          </cell>
          <cell r="DQ100">
            <v>6015205.7305344446</v>
          </cell>
          <cell r="DR100">
            <v>0</v>
          </cell>
          <cell r="DS100">
            <v>2152545.3632268016</v>
          </cell>
          <cell r="DT100">
            <v>25029730.001372963</v>
          </cell>
          <cell r="DU100">
            <v>19800376.964780007</v>
          </cell>
          <cell r="DV100">
            <v>3647610.6877493821</v>
          </cell>
          <cell r="DW100">
            <v>175309.7706718602</v>
          </cell>
          <cell r="DX100">
            <v>28342578.913787682</v>
          </cell>
          <cell r="DY100">
            <v>272860941.90576971</v>
          </cell>
          <cell r="DZ100">
            <v>4486782.1497156583</v>
          </cell>
          <cell r="EA100">
            <v>17967630.515938908</v>
          </cell>
          <cell r="EB100">
            <v>5287161.6186360242</v>
          </cell>
          <cell r="EC100">
            <v>18961681.685006376</v>
          </cell>
          <cell r="ED100">
            <v>7022.9199422300753</v>
          </cell>
          <cell r="EE100">
            <v>4704779.8015319658</v>
          </cell>
          <cell r="EF100">
            <v>5235784.2724410938</v>
          </cell>
          <cell r="EG100">
            <v>125945516.18254586</v>
          </cell>
          <cell r="EH100">
            <v>2806277.5756454109</v>
          </cell>
          <cell r="EI100">
            <v>22362533.651490051</v>
          </cell>
          <cell r="EJ100">
            <v>65959137.748040602</v>
          </cell>
          <cell r="EK100">
            <v>12603.351080733721</v>
          </cell>
          <cell r="EL100">
            <v>5131544.7674275432</v>
          </cell>
          <cell r="EM100">
            <v>41138890.018857054</v>
          </cell>
          <cell r="EN100">
            <v>2867013.3214036189</v>
          </cell>
          <cell r="EO100">
            <v>17231835.072757188</v>
          </cell>
          <cell r="EP100">
            <v>11433587.08244136</v>
          </cell>
          <cell r="EQ100">
            <v>4813391.4382937774</v>
          </cell>
          <cell r="ER100">
            <v>6517820.9412829075</v>
          </cell>
          <cell r="ES100">
            <v>3195639.8564321143</v>
          </cell>
          <cell r="ET100">
            <v>0</v>
          </cell>
          <cell r="EU100">
            <v>21894653.670679018</v>
          </cell>
          <cell r="EV100">
            <v>89062309.390132114</v>
          </cell>
          <cell r="EW100">
            <v>17282573.945750654</v>
          </cell>
          <cell r="EX100">
            <v>47205645.176307239</v>
          </cell>
          <cell r="EY100">
            <v>59468736.049071945</v>
          </cell>
          <cell r="EZ100">
            <v>21825246.874362703</v>
          </cell>
          <cell r="FA100">
            <v>370527.29071719252</v>
          </cell>
          <cell r="FB100">
            <v>11044420.36057278</v>
          </cell>
          <cell r="FC100">
            <v>4763974.9841516055</v>
          </cell>
          <cell r="FD100">
            <v>33770.55839796854</v>
          </cell>
          <cell r="FE100">
            <v>20733368.927460104</v>
          </cell>
          <cell r="FF100">
            <v>7884846.3044942236</v>
          </cell>
          <cell r="FG100">
            <v>16368509.948874455</v>
          </cell>
          <cell r="FH100">
            <v>310506.04583379836</v>
          </cell>
          <cell r="FI100">
            <v>407635.47894146061</v>
          </cell>
          <cell r="FJ100">
            <v>5830206.99101613</v>
          </cell>
          <cell r="FK100">
            <v>2215306.0243551019</v>
          </cell>
          <cell r="FL100">
            <v>10141360.650245188</v>
          </cell>
          <cell r="FM100">
            <v>36775282.106324442</v>
          </cell>
          <cell r="FN100">
            <v>20575427.805067267</v>
          </cell>
          <cell r="FO100">
            <v>11054826.739907967</v>
          </cell>
          <cell r="FP100">
            <v>47166946.742619574</v>
          </cell>
          <cell r="FQ100">
            <v>4693102.4097224427</v>
          </cell>
          <cell r="FR100">
            <v>3171723.3864829363</v>
          </cell>
          <cell r="FS100">
            <v>767588.6540716904</v>
          </cell>
          <cell r="FT100">
            <v>72992.03929162788</v>
          </cell>
          <cell r="FU100">
            <v>1023186.7693438183</v>
          </cell>
          <cell r="FV100">
            <v>18308417.433609765</v>
          </cell>
          <cell r="FW100">
            <v>78213288.033660188</v>
          </cell>
          <cell r="FX100">
            <v>7391.4389796784235</v>
          </cell>
          <cell r="FY100">
            <v>0</v>
          </cell>
          <cell r="FZ100">
            <v>76341896.004455656</v>
          </cell>
          <cell r="GA100">
            <v>55824616.5337447</v>
          </cell>
          <cell r="GB100">
            <v>28598993.583390906</v>
          </cell>
          <cell r="GC100">
            <v>2587940.7434474174</v>
          </cell>
          <cell r="GD100">
            <v>334500452.06402647</v>
          </cell>
          <cell r="GE100">
            <v>17807792.214338239</v>
          </cell>
          <cell r="GF100">
            <v>21909751.201434821</v>
          </cell>
          <cell r="GG100">
            <v>61748102.996405341</v>
          </cell>
          <cell r="GH100">
            <v>165806.19115183505</v>
          </cell>
          <cell r="GI100">
            <v>130525.23141806497</v>
          </cell>
          <cell r="GJ100">
            <v>39860745.174695253</v>
          </cell>
          <cell r="GK100">
            <v>88169256.539310589</v>
          </cell>
          <cell r="GL100">
            <v>23422503.016105279</v>
          </cell>
          <cell r="GM100">
            <v>21858944.951366205</v>
          </cell>
          <cell r="GN100">
            <v>6496910505.1691055</v>
          </cell>
        </row>
        <row r="101">
          <cell r="B101">
            <v>20252890.302751157</v>
          </cell>
          <cell r="C101">
            <v>40070191.488049455</v>
          </cell>
          <cell r="D101">
            <v>3137725.8776988555</v>
          </cell>
          <cell r="E101">
            <v>90963.23460963399</v>
          </cell>
          <cell r="F101">
            <v>14668438.428869296</v>
          </cell>
          <cell r="G101">
            <v>31090728.595040511</v>
          </cell>
          <cell r="H101">
            <v>1776652.3559932415</v>
          </cell>
          <cell r="I101">
            <v>67098.760935214377</v>
          </cell>
          <cell r="J101">
            <v>23731237.126677673</v>
          </cell>
          <cell r="K101">
            <v>9008541.0151351746</v>
          </cell>
          <cell r="L101">
            <v>5590760.1068025464</v>
          </cell>
          <cell r="M101">
            <v>14883942.968150988</v>
          </cell>
          <cell r="N101">
            <v>11736050.699563572</v>
          </cell>
          <cell r="O101">
            <v>15782333.756810168</v>
          </cell>
          <cell r="P101">
            <v>26772454.503286399</v>
          </cell>
          <cell r="Q101">
            <v>102407986.09979026</v>
          </cell>
          <cell r="R101">
            <v>7966081.3854015386</v>
          </cell>
          <cell r="S101">
            <v>2128830.8836043724</v>
          </cell>
          <cell r="T101">
            <v>270552.19252813718</v>
          </cell>
          <cell r="U101">
            <v>3991305.0347005865</v>
          </cell>
          <cell r="V101">
            <v>5860131.1313411556</v>
          </cell>
          <cell r="W101">
            <v>245796.05178139842</v>
          </cell>
          <cell r="X101">
            <v>49640.33838261573</v>
          </cell>
          <cell r="Y101">
            <v>7659471.2835232588</v>
          </cell>
          <cell r="Z101">
            <v>149181424.16761479</v>
          </cell>
          <cell r="AA101">
            <v>215052.48922403061</v>
          </cell>
          <cell r="AB101">
            <v>269695.66794241499</v>
          </cell>
          <cell r="AC101">
            <v>475695.59306291444</v>
          </cell>
          <cell r="AD101">
            <v>3409095.7021458219</v>
          </cell>
          <cell r="AE101">
            <v>7525979.7218117863</v>
          </cell>
          <cell r="AF101">
            <v>36627961.207137577</v>
          </cell>
          <cell r="AG101">
            <v>8428507.5390595142</v>
          </cell>
          <cell r="AH101">
            <v>13005805.243927931</v>
          </cell>
          <cell r="AI101">
            <v>928282404.77171552</v>
          </cell>
          <cell r="AJ101">
            <v>35226518.778511956</v>
          </cell>
          <cell r="AK101">
            <v>34897621.046402857</v>
          </cell>
          <cell r="AL101">
            <v>110766344.59949037</v>
          </cell>
          <cell r="AM101">
            <v>7332052.3999624373</v>
          </cell>
          <cell r="AN101">
            <v>34470704.050358035</v>
          </cell>
          <cell r="AO101">
            <v>1183241.9690979375</v>
          </cell>
          <cell r="AP101">
            <v>845201.75534002844</v>
          </cell>
          <cell r="AQ101">
            <v>3489076.1136468993</v>
          </cell>
          <cell r="AR101">
            <v>8556816.2137828823</v>
          </cell>
          <cell r="AS101">
            <v>1198436.7652132539</v>
          </cell>
          <cell r="AT101">
            <v>11282385.987134203</v>
          </cell>
          <cell r="AU101">
            <v>88085046.231993526</v>
          </cell>
          <cell r="AV101">
            <v>1441451.4536229908</v>
          </cell>
          <cell r="AW101">
            <v>54026.286835621868</v>
          </cell>
          <cell r="AX101">
            <v>5975620.6736477455</v>
          </cell>
          <cell r="AY101">
            <v>7390041.8755052537</v>
          </cell>
          <cell r="AZ101">
            <v>61723254.289352886</v>
          </cell>
          <cell r="BA101">
            <v>11442124.675711498</v>
          </cell>
          <cell r="BB101">
            <v>141985939.61707121</v>
          </cell>
          <cell r="BC101">
            <v>5439227.5860775784</v>
          </cell>
          <cell r="BD101">
            <v>0</v>
          </cell>
          <cell r="BE101">
            <v>50169749.8987526</v>
          </cell>
          <cell r="BF101">
            <v>1434182.4391273132</v>
          </cell>
          <cell r="BG101">
            <v>150355932.17701855</v>
          </cell>
          <cell r="BH101">
            <v>5777070.7322768765</v>
          </cell>
          <cell r="BI101">
            <v>596659.14435993542</v>
          </cell>
          <cell r="BJ101">
            <v>70043604.723805115</v>
          </cell>
          <cell r="BK101">
            <v>71413.705232066888</v>
          </cell>
          <cell r="BL101">
            <v>2786389.5937472391</v>
          </cell>
          <cell r="BM101">
            <v>67608042.547441795</v>
          </cell>
          <cell r="BN101">
            <v>2338162.9194322317</v>
          </cell>
          <cell r="BO101">
            <v>42512143.361176625</v>
          </cell>
          <cell r="BP101">
            <v>17485791.338209998</v>
          </cell>
          <cell r="BQ101">
            <v>0</v>
          </cell>
          <cell r="BR101">
            <v>3076423.6297050598</v>
          </cell>
          <cell r="BS101">
            <v>2612184.9157399964</v>
          </cell>
          <cell r="BT101">
            <v>1618915.7891893883</v>
          </cell>
          <cell r="BU101">
            <v>11979220.009197753</v>
          </cell>
          <cell r="BV101">
            <v>80975.401808863375</v>
          </cell>
          <cell r="BW101">
            <v>11151938.618002178</v>
          </cell>
          <cell r="BX101">
            <v>0</v>
          </cell>
          <cell r="BY101">
            <v>571252.63552782417</v>
          </cell>
          <cell r="BZ101">
            <v>4874349.1783296689</v>
          </cell>
          <cell r="CA101">
            <v>6339936.5101537891</v>
          </cell>
          <cell r="CB101">
            <v>4626768.0369164394</v>
          </cell>
          <cell r="CC101">
            <v>7583804.9069099445</v>
          </cell>
          <cell r="CD101">
            <v>10771405.679768087</v>
          </cell>
          <cell r="CE101">
            <v>167817603.02628767</v>
          </cell>
          <cell r="CF101">
            <v>856512828.05405295</v>
          </cell>
          <cell r="CG101">
            <v>4911916.6493539987</v>
          </cell>
          <cell r="CH101">
            <v>126547659.28441103</v>
          </cell>
          <cell r="CI101">
            <v>51025608.890785381</v>
          </cell>
          <cell r="CJ101">
            <v>342574.07545953896</v>
          </cell>
          <cell r="CK101">
            <v>8211669.9471871257</v>
          </cell>
          <cell r="CL101">
            <v>63849963.76066146</v>
          </cell>
          <cell r="CM101">
            <v>2142254.5514834207</v>
          </cell>
          <cell r="CN101">
            <v>12457963.417063646</v>
          </cell>
          <cell r="CO101">
            <v>88872455.122103706</v>
          </cell>
          <cell r="CP101">
            <v>10078233.363426205</v>
          </cell>
          <cell r="CQ101">
            <v>72108216.1787543</v>
          </cell>
          <cell r="CR101">
            <v>3363903.8181778174</v>
          </cell>
          <cell r="CS101">
            <v>9931767.1481848489</v>
          </cell>
          <cell r="CT101">
            <v>37362.12189303933</v>
          </cell>
          <cell r="CU101">
            <v>34387409.969826601</v>
          </cell>
          <cell r="CV101">
            <v>5132903.8403702099</v>
          </cell>
          <cell r="CW101">
            <v>4336524.0572586935</v>
          </cell>
          <cell r="CX101">
            <v>8497517.2260982934</v>
          </cell>
          <cell r="CY101">
            <v>6676046.3161832644</v>
          </cell>
          <cell r="CZ101">
            <v>10632767.919484964</v>
          </cell>
          <cell r="DA101">
            <v>38770.50843158787</v>
          </cell>
          <cell r="DB101">
            <v>14060360.054879099</v>
          </cell>
          <cell r="DC101">
            <v>3423637.2060781182</v>
          </cell>
          <cell r="DD101">
            <v>3336200.4194033872</v>
          </cell>
          <cell r="DE101">
            <v>546058.38642325904</v>
          </cell>
          <cell r="DF101">
            <v>2259356.3875429085</v>
          </cell>
          <cell r="DG101">
            <v>55488617.07495594</v>
          </cell>
          <cell r="DH101">
            <v>2199448.7373155169</v>
          </cell>
          <cell r="DI101">
            <v>36287949.060233675</v>
          </cell>
          <cell r="DJ101">
            <v>86966606.633426413</v>
          </cell>
          <cell r="DK101">
            <v>2230474.0067826519</v>
          </cell>
          <cell r="DL101">
            <v>25818809.087781109</v>
          </cell>
          <cell r="DM101">
            <v>35113757.529840961</v>
          </cell>
          <cell r="DN101">
            <v>667209.49315890495</v>
          </cell>
          <cell r="DO101">
            <v>1887435.2713109187</v>
          </cell>
          <cell r="DP101">
            <v>40370985.825170934</v>
          </cell>
          <cell r="DQ101">
            <v>5994673.2341569318</v>
          </cell>
          <cell r="DR101">
            <v>0</v>
          </cell>
          <cell r="DS101">
            <v>2145197.795769793</v>
          </cell>
          <cell r="DT101">
            <v>24944292.717328873</v>
          </cell>
          <cell r="DU101">
            <v>19574586.746468566</v>
          </cell>
          <cell r="DV101">
            <v>3635159.8163099214</v>
          </cell>
          <cell r="DW101">
            <v>173310.65563164974</v>
          </cell>
          <cell r="DX101">
            <v>28245833.444896627</v>
          </cell>
          <cell r="DY101">
            <v>271929549.60561854</v>
          </cell>
          <cell r="DZ101">
            <v>4439355.0359675223</v>
          </cell>
          <cell r="EA101">
            <v>17897073.767048817</v>
          </cell>
          <cell r="EB101">
            <v>5266399.5635427553</v>
          </cell>
          <cell r="EC101">
            <v>18745455.38513213</v>
          </cell>
          <cell r="ED101">
            <v>6942.8352736522756</v>
          </cell>
          <cell r="EE101">
            <v>4686304.6905959193</v>
          </cell>
          <cell r="EF101">
            <v>5217912.2782943891</v>
          </cell>
          <cell r="EG101">
            <v>124509317.99072421</v>
          </cell>
          <cell r="EH101">
            <v>2776614.0793249104</v>
          </cell>
          <cell r="EI101">
            <v>22126152.567720927</v>
          </cell>
          <cell r="EJ101">
            <v>65206983.981561542</v>
          </cell>
          <cell r="EK101">
            <v>12459.630918383456</v>
          </cell>
          <cell r="EL101">
            <v>5073028.0727518126</v>
          </cell>
          <cell r="EM101">
            <v>40977342.488697045</v>
          </cell>
          <cell r="EN101">
            <v>2836707.8235268728</v>
          </cell>
          <cell r="EO101">
            <v>17035334.783398792</v>
          </cell>
          <cell r="EP101">
            <v>11388688.745291496</v>
          </cell>
          <cell r="EQ101">
            <v>4762511.9314131653</v>
          </cell>
          <cell r="ER101">
            <v>6495572.802007</v>
          </cell>
          <cell r="ES101">
            <v>3184731.7567402027</v>
          </cell>
          <cell r="ET101">
            <v>0</v>
          </cell>
          <cell r="EU101">
            <v>21808675.968738452</v>
          </cell>
          <cell r="EV101">
            <v>88204960.978670314</v>
          </cell>
          <cell r="EW101">
            <v>17223581.052933387</v>
          </cell>
          <cell r="EX101">
            <v>47044511.911378235</v>
          </cell>
          <cell r="EY101">
            <v>59265743.556013137</v>
          </cell>
          <cell r="EZ101">
            <v>21750747.875914257</v>
          </cell>
          <cell r="FA101">
            <v>366302.04601552879</v>
          </cell>
          <cell r="FB101">
            <v>11006720.981498502</v>
          </cell>
          <cell r="FC101">
            <v>4713617.8293071361</v>
          </cell>
          <cell r="FD101">
            <v>33637.945430073305</v>
          </cell>
          <cell r="FE101">
            <v>20662596.980253756</v>
          </cell>
          <cell r="FF101">
            <v>7853883.4504746217</v>
          </cell>
          <cell r="FG101">
            <v>16312637.151452998</v>
          </cell>
          <cell r="FH101">
            <v>309446.15452718601</v>
          </cell>
          <cell r="FI101">
            <v>403326.60599367158</v>
          </cell>
          <cell r="FJ101">
            <v>5807312.4613074148</v>
          </cell>
          <cell r="FK101">
            <v>2206606.7809720375</v>
          </cell>
          <cell r="FL101">
            <v>10101536.732663598</v>
          </cell>
          <cell r="FM101">
            <v>36649752.177597791</v>
          </cell>
          <cell r="FN101">
            <v>20505194.979159284</v>
          </cell>
          <cell r="FO101">
            <v>11017091.839364337</v>
          </cell>
          <cell r="FP101">
            <v>46629086.51798629</v>
          </cell>
          <cell r="FQ101">
            <v>4647924.7815724937</v>
          </cell>
          <cell r="FR101">
            <v>3141191.1442177398</v>
          </cell>
          <cell r="FS101">
            <v>758835.58790105558</v>
          </cell>
          <cell r="FT101">
            <v>72159.687033084047</v>
          </cell>
          <cell r="FU101">
            <v>1012371.2686852155</v>
          </cell>
          <cell r="FV101">
            <v>18245922.893693142</v>
          </cell>
          <cell r="FW101">
            <v>77906153.750218421</v>
          </cell>
          <cell r="FX101">
            <v>7307.1519671722535</v>
          </cell>
          <cell r="FY101">
            <v>0</v>
          </cell>
          <cell r="FZ101">
            <v>76081308.125439808</v>
          </cell>
          <cell r="GA101">
            <v>55634062.995245308</v>
          </cell>
          <cell r="GB101">
            <v>28323688.553844444</v>
          </cell>
          <cell r="GC101">
            <v>2560585.1563211973</v>
          </cell>
          <cell r="GD101">
            <v>333186908.55705339</v>
          </cell>
          <cell r="GE101">
            <v>17636367.484043784</v>
          </cell>
          <cell r="GF101">
            <v>21678156.212476049</v>
          </cell>
          <cell r="GG101">
            <v>61043969.045790397</v>
          </cell>
          <cell r="GH101">
            <v>163915.4485581888</v>
          </cell>
          <cell r="GI101">
            <v>129036.80922542396</v>
          </cell>
          <cell r="GJ101">
            <v>39724683.227262631</v>
          </cell>
          <cell r="GK101">
            <v>87868296.768090844</v>
          </cell>
          <cell r="GL101">
            <v>23342551.892257728</v>
          </cell>
          <cell r="GM101">
            <v>21784330.926819734</v>
          </cell>
          <cell r="GN101">
            <v>6448597894.0783815</v>
          </cell>
        </row>
        <row r="102">
          <cell r="B102">
            <v>20024307.936946902</v>
          </cell>
          <cell r="C102">
            <v>39933558.82722567</v>
          </cell>
          <cell r="D102">
            <v>3125438.544424626</v>
          </cell>
          <cell r="E102">
            <v>90607.022619512602</v>
          </cell>
          <cell r="F102">
            <v>14618421.503612924</v>
          </cell>
          <cell r="G102">
            <v>30765354.839332435</v>
          </cell>
          <cell r="H102">
            <v>1759712.5630353121</v>
          </cell>
          <cell r="I102">
            <v>66396.552372230377</v>
          </cell>
          <cell r="J102">
            <v>23638305.611640703</v>
          </cell>
          <cell r="K102">
            <v>8973263.5721455682</v>
          </cell>
          <cell r="L102">
            <v>5537454.0571596827</v>
          </cell>
          <cell r="M102">
            <v>14833191.208407229</v>
          </cell>
          <cell r="N102">
            <v>11690092.329747485</v>
          </cell>
          <cell r="O102">
            <v>15728518.634517949</v>
          </cell>
          <cell r="P102">
            <v>26681164.904716384</v>
          </cell>
          <cell r="Q102">
            <v>101252167.8738475</v>
          </cell>
          <cell r="R102">
            <v>7934886.213902412</v>
          </cell>
          <cell r="S102">
            <v>2121571.9258288033</v>
          </cell>
          <cell r="T102">
            <v>267720.78307020711</v>
          </cell>
          <cell r="U102">
            <v>3975675.0857910779</v>
          </cell>
          <cell r="V102">
            <v>5804256.7180174878</v>
          </cell>
          <cell r="W102">
            <v>243223.72272639236</v>
          </cell>
          <cell r="X102">
            <v>49120.837423196339</v>
          </cell>
          <cell r="Y102">
            <v>7579312.630095765</v>
          </cell>
          <cell r="Z102">
            <v>147620196.03122947</v>
          </cell>
          <cell r="AA102">
            <v>212801.90072851509</v>
          </cell>
          <cell r="AB102">
            <v>266651.77282898215</v>
          </cell>
          <cell r="AC102">
            <v>470326.69892289094</v>
          </cell>
          <cell r="AD102">
            <v>3397471.2551569417</v>
          </cell>
          <cell r="AE102">
            <v>7500317.3878794992</v>
          </cell>
          <cell r="AF102">
            <v>36484526.125792064</v>
          </cell>
          <cell r="AG102">
            <v>8395501.5069287755</v>
          </cell>
          <cell r="AH102">
            <v>12869695.609659029</v>
          </cell>
          <cell r="AI102">
            <v>917805431.60663807</v>
          </cell>
          <cell r="AJ102">
            <v>35106402.232682556</v>
          </cell>
          <cell r="AK102">
            <v>34778625.986910507</v>
          </cell>
          <cell r="AL102">
            <v>110388649.86357012</v>
          </cell>
          <cell r="AM102">
            <v>7307051.3258097209</v>
          </cell>
          <cell r="AN102">
            <v>34109957.842546239</v>
          </cell>
          <cell r="AO102">
            <v>1179207.3115973752</v>
          </cell>
          <cell r="AP102">
            <v>842319.75851205015</v>
          </cell>
          <cell r="AQ102">
            <v>3452561.8905858891</v>
          </cell>
          <cell r="AR102">
            <v>8467266.5777918361</v>
          </cell>
          <cell r="AS102">
            <v>1193743.6873230131</v>
          </cell>
          <cell r="AT102">
            <v>11238204.168149402</v>
          </cell>
          <cell r="AU102">
            <v>87740105.226400584</v>
          </cell>
          <cell r="AV102">
            <v>1436536.3449039431</v>
          </cell>
          <cell r="AW102">
            <v>53460.885616382759</v>
          </cell>
          <cell r="AX102">
            <v>5952220.145494746</v>
          </cell>
          <cell r="AY102">
            <v>7312702.881260626</v>
          </cell>
          <cell r="AZ102">
            <v>61512788.300669685</v>
          </cell>
          <cell r="BA102">
            <v>11322379.425366666</v>
          </cell>
          <cell r="BB102">
            <v>141501791.27614722</v>
          </cell>
          <cell r="BC102">
            <v>5420680.7284182245</v>
          </cell>
          <cell r="BD102">
            <v>0</v>
          </cell>
          <cell r="BE102">
            <v>49973285.178340882</v>
          </cell>
          <cell r="BF102">
            <v>1428566.1812729056</v>
          </cell>
          <cell r="BG102">
            <v>149843243.5593434</v>
          </cell>
          <cell r="BH102">
            <v>5754447.7256143754</v>
          </cell>
          <cell r="BI102">
            <v>589925.00633036194</v>
          </cell>
          <cell r="BJ102">
            <v>69769313.995897114</v>
          </cell>
          <cell r="BK102">
            <v>70607.701079139835</v>
          </cell>
          <cell r="BL102">
            <v>2776888.4705894189</v>
          </cell>
          <cell r="BM102">
            <v>67343289.480036199</v>
          </cell>
          <cell r="BN102">
            <v>2315869.3088541809</v>
          </cell>
          <cell r="BO102">
            <v>42367184.052297555</v>
          </cell>
          <cell r="BP102">
            <v>17426167.710060839</v>
          </cell>
          <cell r="BQ102">
            <v>0</v>
          </cell>
          <cell r="BR102">
            <v>3065933.5389234088</v>
          </cell>
          <cell r="BS102">
            <v>2603277.801440137</v>
          </cell>
          <cell r="BT102">
            <v>1613395.5567245008</v>
          </cell>
          <cell r="BU102">
            <v>11932309.388463005</v>
          </cell>
          <cell r="BV102">
            <v>80127.970056790393</v>
          </cell>
          <cell r="BW102">
            <v>11035230.251375346</v>
          </cell>
          <cell r="BX102">
            <v>0</v>
          </cell>
          <cell r="BY102">
            <v>565274.30617115949</v>
          </cell>
          <cell r="BZ102">
            <v>4819335.2889399026</v>
          </cell>
          <cell r="CA102">
            <v>6273587.1820267998</v>
          </cell>
          <cell r="CB102">
            <v>4608649.6151460083</v>
          </cell>
          <cell r="CC102">
            <v>7504438.1247010436</v>
          </cell>
          <cell r="CD102">
            <v>10729224.85946128</v>
          </cell>
          <cell r="CE102">
            <v>165923545.23256442</v>
          </cell>
          <cell r="CF102">
            <v>846845875.55237997</v>
          </cell>
          <cell r="CG102">
            <v>4892681.5857320251</v>
          </cell>
          <cell r="CH102">
            <v>126116152.9010635</v>
          </cell>
          <cell r="CI102">
            <v>50851620.086290121</v>
          </cell>
          <cell r="CJ102">
            <v>341232.55551791505</v>
          </cell>
          <cell r="CK102">
            <v>8179513.0509788878</v>
          </cell>
          <cell r="CL102">
            <v>63599927.32827238</v>
          </cell>
          <cell r="CM102">
            <v>2119835.2181130839</v>
          </cell>
          <cell r="CN102">
            <v>12415483.842424568</v>
          </cell>
          <cell r="CO102">
            <v>87869404.409688428</v>
          </cell>
          <cell r="CP102">
            <v>9982140.7395753823</v>
          </cell>
          <cell r="CQ102">
            <v>71862339.204427928</v>
          </cell>
          <cell r="CR102">
            <v>3331830.1071796613</v>
          </cell>
          <cell r="CS102">
            <v>9819673.1804887578</v>
          </cell>
          <cell r="CT102">
            <v>36971.116134380449</v>
          </cell>
          <cell r="CU102">
            <v>33999299.660271622</v>
          </cell>
          <cell r="CV102">
            <v>5115401.4955243766</v>
          </cell>
          <cell r="CW102">
            <v>4287580.2811577283</v>
          </cell>
          <cell r="CX102">
            <v>8468542.1115335412</v>
          </cell>
          <cell r="CY102">
            <v>6653282.1132162036</v>
          </cell>
          <cell r="CZ102">
            <v>10596511.956665462</v>
          </cell>
          <cell r="DA102">
            <v>38618.68313617372</v>
          </cell>
          <cell r="DB102">
            <v>13901669.10670528</v>
          </cell>
          <cell r="DC102">
            <v>3411963.1749894153</v>
          </cell>
          <cell r="DD102">
            <v>3323135.8599037225</v>
          </cell>
          <cell r="DE102">
            <v>543920.02200179745</v>
          </cell>
          <cell r="DF102">
            <v>2250508.7488386128</v>
          </cell>
          <cell r="DG102">
            <v>55299410.157922752</v>
          </cell>
          <cell r="DH102">
            <v>2178477.720613223</v>
          </cell>
          <cell r="DI102">
            <v>36164213.214413814</v>
          </cell>
          <cell r="DJ102">
            <v>86056475.134416804</v>
          </cell>
          <cell r="DK102">
            <v>2221739.4714697888</v>
          </cell>
          <cell r="DL102">
            <v>25730771.260808982</v>
          </cell>
          <cell r="DM102">
            <v>34717449.365995444</v>
          </cell>
          <cell r="DN102">
            <v>664596.70105222624</v>
          </cell>
          <cell r="DO102">
            <v>1866132.9083805257</v>
          </cell>
          <cell r="DP102">
            <v>40233327.505893439</v>
          </cell>
          <cell r="DQ102">
            <v>5974232.3996029897</v>
          </cell>
          <cell r="DR102">
            <v>0</v>
          </cell>
          <cell r="DS102">
            <v>2137883.0295571894</v>
          </cell>
          <cell r="DT102">
            <v>24859236.845126402</v>
          </cell>
          <cell r="DU102">
            <v>19353659.990767896</v>
          </cell>
          <cell r="DV102">
            <v>3622764.5284468662</v>
          </cell>
          <cell r="DW102">
            <v>171354.60100975769</v>
          </cell>
          <cell r="DX102">
            <v>28149519.870205756</v>
          </cell>
          <cell r="DY102">
            <v>271002315.25660598</v>
          </cell>
          <cell r="DZ102">
            <v>4392895.8603146002</v>
          </cell>
          <cell r="EA102">
            <v>17826988.833380081</v>
          </cell>
          <cell r="EB102">
            <v>5245776.3449714873</v>
          </cell>
          <cell r="EC102">
            <v>18533886.543551549</v>
          </cell>
          <cell r="ED102">
            <v>6864.4756080185225</v>
          </cell>
          <cell r="EE102">
            <v>4667953.1233136412</v>
          </cell>
          <cell r="EF102">
            <v>5200120.0688725524</v>
          </cell>
          <cell r="EG102">
            <v>123104055.13463062</v>
          </cell>
          <cell r="EH102">
            <v>2747555.9841316706</v>
          </cell>
          <cell r="EI102">
            <v>21894595.776173826</v>
          </cell>
          <cell r="EJ102">
            <v>64471031.411698423</v>
          </cell>
          <cell r="EK102">
            <v>12319.006450971758</v>
          </cell>
          <cell r="EL102">
            <v>5015771.8124686331</v>
          </cell>
          <cell r="EM102">
            <v>40816875.232003443</v>
          </cell>
          <cell r="EN102">
            <v>2807020.8293618453</v>
          </cell>
          <cell r="EO102">
            <v>16843067.059195109</v>
          </cell>
          <cell r="EP102">
            <v>11344090.644748535</v>
          </cell>
          <cell r="EQ102">
            <v>4712670.8223831374</v>
          </cell>
          <cell r="ER102">
            <v>6473423.9835822731</v>
          </cell>
          <cell r="ES102">
            <v>3173872.3533339775</v>
          </cell>
          <cell r="ET102">
            <v>0</v>
          </cell>
          <cell r="EU102">
            <v>21723273.202422202</v>
          </cell>
          <cell r="EV102">
            <v>87363955.831095681</v>
          </cell>
          <cell r="EW102">
            <v>17164851.518065099</v>
          </cell>
          <cell r="EX102">
            <v>46884097.982696988</v>
          </cell>
          <cell r="EY102">
            <v>59063657.26850006</v>
          </cell>
          <cell r="EZ102">
            <v>21676581.458264872</v>
          </cell>
          <cell r="FA102">
            <v>362167.81198643346</v>
          </cell>
          <cell r="FB102">
            <v>10969189.901191695</v>
          </cell>
          <cell r="FC102">
            <v>4664288.4116511326</v>
          </cell>
          <cell r="FD102">
            <v>33506.219249307389</v>
          </cell>
          <cell r="FE102">
            <v>20592140.975425739</v>
          </cell>
          <cell r="FF102">
            <v>7823127.646043512</v>
          </cell>
          <cell r="FG102">
            <v>16257013.783151384</v>
          </cell>
          <cell r="FH102">
            <v>308390.99482106511</v>
          </cell>
          <cell r="FI102">
            <v>399105.67266404588</v>
          </cell>
          <cell r="FJ102">
            <v>5784571.0280462019</v>
          </cell>
          <cell r="FK102">
            <v>2197965.7097058431</v>
          </cell>
          <cell r="FL102">
            <v>10061979.118884049</v>
          </cell>
          <cell r="FM102">
            <v>36524782.643572703</v>
          </cell>
          <cell r="FN102">
            <v>20435275.688867182</v>
          </cell>
          <cell r="FO102">
            <v>10979525.396164251</v>
          </cell>
          <cell r="FP102">
            <v>46102811.662780821</v>
          </cell>
          <cell r="FQ102">
            <v>4603608.355109957</v>
          </cell>
          <cell r="FR102">
            <v>3111240.9249501205</v>
          </cell>
          <cell r="FS102">
            <v>750271.06050047395</v>
          </cell>
          <cell r="FT102">
            <v>71345.263425828525</v>
          </cell>
          <cell r="FU102">
            <v>1001776.5011532767</v>
          </cell>
          <cell r="FV102">
            <v>18183707.343889881</v>
          </cell>
          <cell r="FW102">
            <v>77601073.283487424</v>
          </cell>
          <cell r="FX102">
            <v>7224.6804750059946</v>
          </cell>
          <cell r="FY102">
            <v>0</v>
          </cell>
          <cell r="FZ102">
            <v>75821883.571124077</v>
          </cell>
          <cell r="GA102">
            <v>55444360.131914958</v>
          </cell>
          <cell r="GB102">
            <v>28053631.545624193</v>
          </cell>
          <cell r="GC102">
            <v>2533787.8682944546</v>
          </cell>
          <cell r="GD102">
            <v>331882148.75724155</v>
          </cell>
          <cell r="GE102">
            <v>17468210.549626168</v>
          </cell>
          <cell r="GF102">
            <v>21451287.836518951</v>
          </cell>
          <cell r="GG102">
            <v>60355001.957439899</v>
          </cell>
          <cell r="GH102">
            <v>162065.43206853216</v>
          </cell>
          <cell r="GI102">
            <v>127580.44725991364</v>
          </cell>
          <cell r="GJ102">
            <v>39589228.691904552</v>
          </cell>
          <cell r="GK102">
            <v>87568680.551056817</v>
          </cell>
          <cell r="GL102">
            <v>23262957.688760906</v>
          </cell>
          <cell r="GM102">
            <v>21710049.99657549</v>
          </cell>
          <cell r="GN102">
            <v>6401129308.8581657</v>
          </cell>
        </row>
        <row r="103">
          <cell r="B103">
            <v>19800621.569657315</v>
          </cell>
          <cell r="C103">
            <v>39797549.796278656</v>
          </cell>
          <cell r="D103">
            <v>3113234.1115069338</v>
          </cell>
          <cell r="E103">
            <v>90253.213925560107</v>
          </cell>
          <cell r="F103">
            <v>14568632.869665131</v>
          </cell>
          <cell r="G103">
            <v>30446586.418349009</v>
          </cell>
          <cell r="H103">
            <v>1743094.1029628408</v>
          </cell>
          <cell r="I103">
            <v>65708.599177184486</v>
          </cell>
          <cell r="J103">
            <v>23546001.088283554</v>
          </cell>
          <cell r="K103">
            <v>8938224.1395147834</v>
          </cell>
          <cell r="L103">
            <v>5485159.1761176782</v>
          </cell>
          <cell r="M103">
            <v>14782671.093963239</v>
          </cell>
          <cell r="N103">
            <v>11644444.032520672</v>
          </cell>
          <cell r="O103">
            <v>15674949.139573401</v>
          </cell>
          <cell r="P103">
            <v>26590291.977539308</v>
          </cell>
          <cell r="Q103">
            <v>100121106.0821884</v>
          </cell>
          <cell r="R103">
            <v>7903901.5104342075</v>
          </cell>
          <cell r="S103">
            <v>2114346.0999772982</v>
          </cell>
          <cell r="T103">
            <v>264946.85337788222</v>
          </cell>
          <cell r="U103">
            <v>3960150.5892452626</v>
          </cell>
          <cell r="V103">
            <v>5749442.192881424</v>
          </cell>
          <cell r="W103">
            <v>240703.61390775198</v>
          </cell>
          <cell r="X103">
            <v>48611.882728392775</v>
          </cell>
          <cell r="Y103">
            <v>7500781.2583026299</v>
          </cell>
          <cell r="Z103">
            <v>146090662.01350451</v>
          </cell>
          <cell r="AA103">
            <v>210597.00089128726</v>
          </cell>
          <cell r="AB103">
            <v>263673.07480939216</v>
          </cell>
          <cell r="AC103">
            <v>465072.80095784564</v>
          </cell>
          <cell r="AD103">
            <v>3385899.8654122041</v>
          </cell>
          <cell r="AE103">
            <v>7474772.1840539621</v>
          </cell>
          <cell r="AF103">
            <v>36342058.774312593</v>
          </cell>
          <cell r="AG103">
            <v>8362718.1603694651</v>
          </cell>
          <cell r="AH103">
            <v>12736349.104492657</v>
          </cell>
          <cell r="AI103">
            <v>907552864.40076017</v>
          </cell>
          <cell r="AJ103">
            <v>34986833.932537764</v>
          </cell>
          <cell r="AK103">
            <v>34660174.054323837</v>
          </cell>
          <cell r="AL103">
            <v>110012679.03260933</v>
          </cell>
          <cell r="AM103">
            <v>7282164.3635882139</v>
          </cell>
          <cell r="AN103">
            <v>33756535.05714158</v>
          </cell>
          <cell r="AO103">
            <v>1175191.069407945</v>
          </cell>
          <cell r="AP103">
            <v>839450.91592783644</v>
          </cell>
          <cell r="AQ103">
            <v>3416788.9340262408</v>
          </cell>
          <cell r="AR103">
            <v>8379534.8675240995</v>
          </cell>
          <cell r="AS103">
            <v>1189082.272758058</v>
          </cell>
          <cell r="AT103">
            <v>11194320.435695224</v>
          </cell>
          <cell r="AU103">
            <v>87397491.473736316</v>
          </cell>
          <cell r="AV103">
            <v>1431643.670122918</v>
          </cell>
          <cell r="AW103">
            <v>52906.962471946194</v>
          </cell>
          <cell r="AX103">
            <v>5928977.4963610386</v>
          </cell>
          <cell r="AY103">
            <v>7236933.9274242735</v>
          </cell>
          <cell r="AZ103">
            <v>61303282.937929034</v>
          </cell>
          <cell r="BA103">
            <v>11205065.094683729</v>
          </cell>
          <cell r="BB103">
            <v>141019852.72436419</v>
          </cell>
          <cell r="BC103">
            <v>5402218.5238314727</v>
          </cell>
          <cell r="BD103">
            <v>0</v>
          </cell>
          <cell r="BE103">
            <v>49778145.968925372</v>
          </cell>
          <cell r="BF103">
            <v>1422987.8152676194</v>
          </cell>
          <cell r="BG103">
            <v>149332894.99665609</v>
          </cell>
          <cell r="BH103">
            <v>5731977.3521780111</v>
          </cell>
          <cell r="BI103">
            <v>583335.10659176216</v>
          </cell>
          <cell r="BJ103">
            <v>69496873.85661</v>
          </cell>
          <cell r="BK103">
            <v>69818.960703852237</v>
          </cell>
          <cell r="BL103">
            <v>2767430.7132288273</v>
          </cell>
          <cell r="BM103">
            <v>67080322.652426682</v>
          </cell>
          <cell r="BN103">
            <v>2293998.5883452184</v>
          </cell>
          <cell r="BO103">
            <v>42222886.378457919</v>
          </cell>
          <cell r="BP103">
            <v>17366816.220913079</v>
          </cell>
          <cell r="BQ103">
            <v>0</v>
          </cell>
          <cell r="BR103">
            <v>3055491.3278652593</v>
          </cell>
          <cell r="BS103">
            <v>2594411.3417140795</v>
          </cell>
          <cell r="BT103">
            <v>1607900.5201525358</v>
          </cell>
          <cell r="BU103">
            <v>11885715.264977701</v>
          </cell>
          <cell r="BV103">
            <v>79297.741813852816</v>
          </cell>
          <cell r="BW103">
            <v>10920891.153361036</v>
          </cell>
          <cell r="BX103">
            <v>0</v>
          </cell>
          <cell r="BY103">
            <v>559417.34144763509</v>
          </cell>
          <cell r="BZ103">
            <v>4765499.7403192967</v>
          </cell>
          <cell r="CA103">
            <v>6208584.7957270052</v>
          </cell>
          <cell r="CB103">
            <v>4590653.4350036941</v>
          </cell>
          <cell r="CC103">
            <v>7426682.5485384557</v>
          </cell>
          <cell r="CD103">
            <v>10687328.625318484</v>
          </cell>
          <cell r="CE103">
            <v>164070056.20324314</v>
          </cell>
          <cell r="CF103">
            <v>837385979.20275533</v>
          </cell>
          <cell r="CG103">
            <v>4873576.297513444</v>
          </cell>
          <cell r="CH103">
            <v>125686616.03416285</v>
          </cell>
          <cell r="CI103">
            <v>50678425.415613621</v>
          </cell>
          <cell r="CJ103">
            <v>339900.08656229277</v>
          </cell>
          <cell r="CK103">
            <v>8147573.1113796467</v>
          </cell>
          <cell r="CL103">
            <v>63351577.845274977</v>
          </cell>
          <cell r="CM103">
            <v>2097871.0142626199</v>
          </cell>
          <cell r="CN103">
            <v>12373198.156506807</v>
          </cell>
          <cell r="CO103">
            <v>86887838.008982152</v>
          </cell>
          <cell r="CP103">
            <v>9887870.9077840559</v>
          </cell>
          <cell r="CQ103">
            <v>71617584.481737986</v>
          </cell>
          <cell r="CR103">
            <v>3300364.806102924</v>
          </cell>
          <cell r="CS103">
            <v>9709980.1499665026</v>
          </cell>
          <cell r="CT103">
            <v>36588.048090026728</v>
          </cell>
          <cell r="CU103">
            <v>33619502.27324862</v>
          </cell>
          <cell r="CV103">
            <v>5097979.0363010112</v>
          </cell>
          <cell r="CW103">
            <v>4239684.8302600188</v>
          </cell>
          <cell r="CX103">
            <v>8439699.2475376986</v>
          </cell>
          <cell r="CY103">
            <v>6630621.8124713898</v>
          </cell>
          <cell r="CZ103">
            <v>10560421.476253234</v>
          </cell>
          <cell r="DA103">
            <v>38467.882177842344</v>
          </cell>
          <cell r="DB103">
            <v>13746377.1549668</v>
          </cell>
          <cell r="DC103">
            <v>3400342.4274606267</v>
          </cell>
          <cell r="DD103">
            <v>3310159.444561651</v>
          </cell>
          <cell r="DE103">
            <v>541796.08472811384</v>
          </cell>
          <cell r="DF103">
            <v>2241720.8035101476</v>
          </cell>
          <cell r="DG103">
            <v>55111066.834452346</v>
          </cell>
          <cell r="DH103">
            <v>2157904.5055443184</v>
          </cell>
          <cell r="DI103">
            <v>36041042.133781247</v>
          </cell>
          <cell r="DJ103">
            <v>85164819.997095704</v>
          </cell>
          <cell r="DK103">
            <v>2213063.8664451716</v>
          </cell>
          <cell r="DL103">
            <v>25643135.263230022</v>
          </cell>
          <cell r="DM103">
            <v>34329629.714265503</v>
          </cell>
          <cell r="DN103">
            <v>662001.53696884331</v>
          </cell>
          <cell r="DO103">
            <v>1845286.8200927502</v>
          </cell>
          <cell r="DP103">
            <v>40096297.497886248</v>
          </cell>
          <cell r="DQ103">
            <v>5953884.8627646677</v>
          </cell>
          <cell r="DR103">
            <v>0</v>
          </cell>
          <cell r="DS103">
            <v>2130601.649994046</v>
          </cell>
          <cell r="DT103">
            <v>24774569.191837188</v>
          </cell>
          <cell r="DU103">
            <v>19137465.258309502</v>
          </cell>
          <cell r="DV103">
            <v>3610425.8161624167</v>
          </cell>
          <cell r="DW103">
            <v>169440.4430603832</v>
          </cell>
          <cell r="DX103">
            <v>28053645.897747278</v>
          </cell>
          <cell r="DY103">
            <v>270079313.06584406</v>
          </cell>
          <cell r="DZ103">
            <v>4347379.841264924</v>
          </cell>
          <cell r="EA103">
            <v>17757376.749747992</v>
          </cell>
          <cell r="EB103">
            <v>5225292.2674273523</v>
          </cell>
          <cell r="EC103">
            <v>18326849.288344588</v>
          </cell>
          <cell r="ED103">
            <v>6787.794325602139</v>
          </cell>
          <cell r="EE103">
            <v>4649725.3706489662</v>
          </cell>
          <cell r="EF103">
            <v>5182409.0680966014</v>
          </cell>
          <cell r="EG103">
            <v>121728891.55952024</v>
          </cell>
          <cell r="EH103">
            <v>2719087.7903728425</v>
          </cell>
          <cell r="EI103">
            <v>21667739.763620429</v>
          </cell>
          <cell r="EJ103">
            <v>63750842.186817043</v>
          </cell>
          <cell r="EK103">
            <v>12181.394014611322</v>
          </cell>
          <cell r="EL103">
            <v>4959741.9222263591</v>
          </cell>
          <cell r="EM103">
            <v>40657490.618101038</v>
          </cell>
          <cell r="EN103">
            <v>2777936.5037587062</v>
          </cell>
          <cell r="EO103">
            <v>16654917.511338089</v>
          </cell>
          <cell r="EP103">
            <v>11299793.439310588</v>
          </cell>
          <cell r="EQ103">
            <v>4663841.5257762559</v>
          </cell>
          <cell r="ER103">
            <v>6451376.2585917339</v>
          </cell>
          <cell r="ES103">
            <v>3163062.5152979</v>
          </cell>
          <cell r="ET103">
            <v>0</v>
          </cell>
          <cell r="EU103">
            <v>21638446.632715814</v>
          </cell>
          <cell r="EV103">
            <v>86538903.807117447</v>
          </cell>
          <cell r="EW103">
            <v>17106390.04130511</v>
          </cell>
          <cell r="EX103">
            <v>46724416.228284851</v>
          </cell>
          <cell r="EY103">
            <v>58862493.359617524</v>
          </cell>
          <cell r="EZ103">
            <v>21602753.556996714</v>
          </cell>
          <cell r="FA103">
            <v>358122.12898617412</v>
          </cell>
          <cell r="FB103">
            <v>10931830.123286858</v>
          </cell>
          <cell r="FC103">
            <v>4615960.4186941832</v>
          </cell>
          <cell r="FD103">
            <v>33375.38180062898</v>
          </cell>
          <cell r="FE103">
            <v>20522006.551611688</v>
          </cell>
          <cell r="FF103">
            <v>7792579.3453152822</v>
          </cell>
          <cell r="FG103">
            <v>16201644.295540597</v>
          </cell>
          <cell r="FH103">
            <v>307340.65116048953</v>
          </cell>
          <cell r="FI103">
            <v>394970.42749151186</v>
          </cell>
          <cell r="FJ103">
            <v>5761983.0270134015</v>
          </cell>
          <cell r="FK103">
            <v>2189382.9381433227</v>
          </cell>
          <cell r="FL103">
            <v>10022688.392981054</v>
          </cell>
          <cell r="FM103">
            <v>36400383.505634718</v>
          </cell>
          <cell r="FN103">
            <v>20365675.529873013</v>
          </cell>
          <cell r="FO103">
            <v>10942130.416772323</v>
          </cell>
          <cell r="FP103">
            <v>45587809.072171643</v>
          </cell>
          <cell r="FQ103">
            <v>4560132.5720498376</v>
          </cell>
          <cell r="FR103">
            <v>3081858.8348444849</v>
          </cell>
          <cell r="FS103">
            <v>741889.97644332144</v>
          </cell>
          <cell r="FT103">
            <v>70548.283932240316</v>
          </cell>
          <cell r="FU103">
            <v>991396.81546076282</v>
          </cell>
          <cell r="FV103">
            <v>18121775.763347141</v>
          </cell>
          <cell r="FW103">
            <v>77298051.138029233</v>
          </cell>
          <cell r="FX103">
            <v>7143.9754371404752</v>
          </cell>
          <cell r="FY103">
            <v>0</v>
          </cell>
          <cell r="FZ103">
            <v>75563643.103408605</v>
          </cell>
          <cell r="GA103">
            <v>55255523.125785723</v>
          </cell>
          <cell r="GB103">
            <v>27788697.279925358</v>
          </cell>
          <cell r="GC103">
            <v>2507534.5855970429</v>
          </cell>
          <cell r="GD103">
            <v>330586191.92957884</v>
          </cell>
          <cell r="GE103">
            <v>17303243.403482847</v>
          </cell>
          <cell r="GF103">
            <v>21229025.061153006</v>
          </cell>
          <cell r="GG103">
            <v>59680791.83351817</v>
          </cell>
          <cell r="GH103">
            <v>160255.04102396881</v>
          </cell>
          <cell r="GI103">
            <v>126155.27906560637</v>
          </cell>
          <cell r="GJ103">
            <v>39454392.409127399</v>
          </cell>
          <cell r="GK103">
            <v>87270431.866671145</v>
          </cell>
          <cell r="GL103">
            <v>23183726.775585879</v>
          </cell>
          <cell r="GM103">
            <v>21636108.105380148</v>
          </cell>
          <cell r="GN103">
            <v>6354484461.943511</v>
          </cell>
        </row>
        <row r="104">
          <cell r="B104">
            <v>19581699.599650938</v>
          </cell>
          <cell r="C104">
            <v>39662174.814814851</v>
          </cell>
          <cell r="D104">
            <v>3101112.7311512902</v>
          </cell>
          <cell r="E104">
            <v>89901.812940241507</v>
          </cell>
          <cell r="F104">
            <v>14519076.341316536</v>
          </cell>
          <cell r="G104">
            <v>30134255.095776871</v>
          </cell>
          <cell r="H104">
            <v>1726789.3422753843</v>
          </cell>
          <cell r="I104">
            <v>65034.538269226534</v>
          </cell>
          <cell r="J104">
            <v>23454324.707766403</v>
          </cell>
          <cell r="K104">
            <v>8903423.1542311516</v>
          </cell>
          <cell r="L104">
            <v>5433851.4426182713</v>
          </cell>
          <cell r="M104">
            <v>14732386.495148115</v>
          </cell>
          <cell r="N104">
            <v>11599106.377178116</v>
          </cell>
          <cell r="O104">
            <v>15621629.375917643</v>
          </cell>
          <cell r="P104">
            <v>26499842.683499776</v>
          </cell>
          <cell r="Q104">
            <v>99014135.288083702</v>
          </cell>
          <cell r="R104">
            <v>7873127.6614173902</v>
          </cell>
          <cell r="S104">
            <v>2107153.9596179621</v>
          </cell>
          <cell r="T104">
            <v>262228.93945512571</v>
          </cell>
          <cell r="U104">
            <v>3944731.7386742616</v>
          </cell>
          <cell r="V104">
            <v>5695662.3775048731</v>
          </cell>
          <cell r="W104">
            <v>238234.39528840638</v>
          </cell>
          <cell r="X104">
            <v>48113.205687339316</v>
          </cell>
          <cell r="Y104">
            <v>7423835.721665455</v>
          </cell>
          <cell r="Z104">
            <v>144592014.87273279</v>
          </cell>
          <cell r="AA104">
            <v>208436.62603302527</v>
          </cell>
          <cell r="AB104">
            <v>260757.82142848984</v>
          </cell>
          <cell r="AC104">
            <v>459930.80814595852</v>
          </cell>
          <cell r="AD104">
            <v>3374382.4193919133</v>
          </cell>
          <cell r="AE104">
            <v>7449346.0673447093</v>
          </cell>
          <cell r="AF104">
            <v>36200560.929456532</v>
          </cell>
          <cell r="AG104">
            <v>8330157.9082335215</v>
          </cell>
          <cell r="AH104">
            <v>12605695.352184014</v>
          </cell>
          <cell r="AI104">
            <v>897518671.26896429</v>
          </cell>
          <cell r="AJ104">
            <v>34867823.03816513</v>
          </cell>
          <cell r="AK104">
            <v>34542274.323205844</v>
          </cell>
          <cell r="AL104">
            <v>109638460.90960781</v>
          </cell>
          <cell r="AM104">
            <v>7257393.419879782</v>
          </cell>
          <cell r="AN104">
            <v>33410249.16830723</v>
          </cell>
          <cell r="AO104">
            <v>1171193.5502126201</v>
          </cell>
          <cell r="AP104">
            <v>836595.44736845966</v>
          </cell>
          <cell r="AQ104">
            <v>3381738.3640854633</v>
          </cell>
          <cell r="AR104">
            <v>8293574.7808414139</v>
          </cell>
          <cell r="AS104">
            <v>1184452.5796524286</v>
          </cell>
          <cell r="AT104">
            <v>11150735.337060178</v>
          </cell>
          <cell r="AU104">
            <v>87057209.246849909</v>
          </cell>
          <cell r="AV104">
            <v>1426773.8041060963</v>
          </cell>
          <cell r="AW104">
            <v>52364.22505846135</v>
          </cell>
          <cell r="AX104">
            <v>5905893.0161133716</v>
          </cell>
          <cell r="AY104">
            <v>7162695.0254382892</v>
          </cell>
          <cell r="AZ104">
            <v>61094754.251266807</v>
          </cell>
          <cell r="BA104">
            <v>11090119.768713776</v>
          </cell>
          <cell r="BB104">
            <v>140540160.88287362</v>
          </cell>
          <cell r="BC104">
            <v>5383842.3867006516</v>
          </cell>
          <cell r="BD104">
            <v>0</v>
          </cell>
          <cell r="BE104">
            <v>49584334.704151571</v>
          </cell>
          <cell r="BF104">
            <v>1417447.4106810989</v>
          </cell>
          <cell r="BG104">
            <v>148824925.58658957</v>
          </cell>
          <cell r="BH104">
            <v>5709659.8922032276</v>
          </cell>
          <cell r="BI104">
            <v>576885.56811340223</v>
          </cell>
          <cell r="BJ104">
            <v>69226287.703634694</v>
          </cell>
          <cell r="BK104">
            <v>69047.02006717505</v>
          </cell>
          <cell r="BL104">
            <v>2758017.0462210975</v>
          </cell>
          <cell r="BM104">
            <v>66819145.344159365</v>
          </cell>
          <cell r="BN104">
            <v>2272540.7118388638</v>
          </cell>
          <cell r="BO104">
            <v>42079261.394254327</v>
          </cell>
          <cell r="BP104">
            <v>17307741.417664483</v>
          </cell>
          <cell r="BQ104">
            <v>0</v>
          </cell>
          <cell r="BR104">
            <v>3045097.7965049129</v>
          </cell>
          <cell r="BS104">
            <v>2585586.2158183423</v>
          </cell>
          <cell r="BT104">
            <v>1602431.10044641</v>
          </cell>
          <cell r="BU104">
            <v>11839438.219832536</v>
          </cell>
          <cell r="BV104">
            <v>78484.278910741341</v>
          </cell>
          <cell r="BW104">
            <v>10808860.979247987</v>
          </cell>
          <cell r="BX104">
            <v>0</v>
          </cell>
          <cell r="BY104">
            <v>553678.65022874589</v>
          </cell>
          <cell r="BZ104">
            <v>4712810.8594402084</v>
          </cell>
          <cell r="CA104">
            <v>6144895.0449645994</v>
          </cell>
          <cell r="CB104">
            <v>4572779.7209257996</v>
          </cell>
          <cell r="CC104">
            <v>7350497.1413852088</v>
          </cell>
          <cell r="CD104">
            <v>10645717.499841467</v>
          </cell>
          <cell r="CE104">
            <v>162256045.47652367</v>
          </cell>
          <cell r="CF104">
            <v>828127573.47150743</v>
          </cell>
          <cell r="CG104">
            <v>4854601.0229666112</v>
          </cell>
          <cell r="CH104">
            <v>125259081.590385</v>
          </cell>
          <cell r="CI104">
            <v>50506038.147141755</v>
          </cell>
          <cell r="CJ104">
            <v>338576.68521033227</v>
          </cell>
          <cell r="CK104">
            <v>8115850.5267229332</v>
          </cell>
          <cell r="CL104">
            <v>63104918.408917636</v>
          </cell>
          <cell r="CM104">
            <v>2076350.3478907892</v>
          </cell>
          <cell r="CN104">
            <v>12331109.598802641</v>
          </cell>
          <cell r="CO104">
            <v>85927178.435766011</v>
          </cell>
          <cell r="CP104">
            <v>9795380.5662781969</v>
          </cell>
          <cell r="CQ104">
            <v>71373970.761262044</v>
          </cell>
          <cell r="CR104">
            <v>3269493.4617197695</v>
          </cell>
          <cell r="CS104">
            <v>9602623.5210003201</v>
          </cell>
          <cell r="CT104">
            <v>36212.715588271982</v>
          </cell>
          <cell r="CU104">
            <v>33247794.362847865</v>
          </cell>
          <cell r="CV104">
            <v>5080637.7974288976</v>
          </cell>
          <cell r="CW104">
            <v>4192809.5262711281</v>
          </cell>
          <cell r="CX104">
            <v>8410990.843752943</v>
          </cell>
          <cell r="CY104">
            <v>6608067.1499468954</v>
          </cell>
          <cell r="CZ104">
            <v>10524499.243127931</v>
          </cell>
          <cell r="DA104">
            <v>38318.10743728227</v>
          </cell>
          <cell r="DB104">
            <v>13594392.836867029</v>
          </cell>
          <cell r="DC104">
            <v>3388775.85375334</v>
          </cell>
          <cell r="DD104">
            <v>3297271.3352103317</v>
          </cell>
          <cell r="DE104">
            <v>539686.60109053121</v>
          </cell>
          <cell r="DF104">
            <v>2232992.6611548807</v>
          </cell>
          <cell r="DG104">
            <v>54923601.533463836</v>
          </cell>
          <cell r="DH104">
            <v>2137719.6420366741</v>
          </cell>
          <cell r="DI104">
            <v>35918445.25443133</v>
          </cell>
          <cell r="DJ104">
            <v>84291170.632900298</v>
          </cell>
          <cell r="DK104">
            <v>2204447.2999051344</v>
          </cell>
          <cell r="DL104">
            <v>25555907.80880874</v>
          </cell>
          <cell r="DM104">
            <v>33950070.409008473</v>
          </cell>
          <cell r="DN104">
            <v>659424.033273904</v>
          </cell>
          <cell r="DO104">
            <v>1824884.7420842214</v>
          </cell>
          <cell r="DP104">
            <v>39959906.29897251</v>
          </cell>
          <cell r="DQ104">
            <v>5933632.1824599681</v>
          </cell>
          <cell r="DR104">
            <v>0</v>
          </cell>
          <cell r="DS104">
            <v>2123354.2149044196</v>
          </cell>
          <cell r="DT104">
            <v>24690296.243821874</v>
          </cell>
          <cell r="DU104">
            <v>18925875.35540979</v>
          </cell>
          <cell r="DV104">
            <v>3598144.6247212007</v>
          </cell>
          <cell r="DW104">
            <v>167567.0556284262</v>
          </cell>
          <cell r="DX104">
            <v>27958218.872394204</v>
          </cell>
          <cell r="DY104">
            <v>269160613.7442224</v>
          </cell>
          <cell r="DZ104">
            <v>4302782.9568428518</v>
          </cell>
          <cell r="EA104">
            <v>17688238.384307824</v>
          </cell>
          <cell r="EB104">
            <v>5204947.5863740435</v>
          </cell>
          <cell r="EC104">
            <v>18124221.813439324</v>
          </cell>
          <cell r="ED104">
            <v>6712.7463125621807</v>
          </cell>
          <cell r="EE104">
            <v>4631621.6599262152</v>
          </cell>
          <cell r="EF104">
            <v>5164780.6328003909</v>
          </cell>
          <cell r="EG104">
            <v>120383018.216446</v>
          </cell>
          <cell r="EH104">
            <v>2691194.4733983953</v>
          </cell>
          <cell r="EI104">
            <v>21445464.802331436</v>
          </cell>
          <cell r="EJ104">
            <v>63045992.59853489</v>
          </cell>
          <cell r="EK104">
            <v>12046.712647881441</v>
          </cell>
          <cell r="EL104">
            <v>4904905.4380020006</v>
          </cell>
          <cell r="EM104">
            <v>40499190.63472797</v>
          </cell>
          <cell r="EN104">
            <v>2749439.4968917067</v>
          </cell>
          <cell r="EO104">
            <v>16470775.445946403</v>
          </cell>
          <cell r="EP104">
            <v>11255797.681422727</v>
          </cell>
          <cell r="EQ104">
            <v>4615998.2709693825</v>
          </cell>
          <cell r="ER104">
            <v>6429431.3161042305</v>
          </cell>
          <cell r="ES104">
            <v>3152303.0707700523</v>
          </cell>
          <cell r="ET104">
            <v>0</v>
          </cell>
          <cell r="EU104">
            <v>21554197.317519441</v>
          </cell>
          <cell r="EV104">
            <v>85729425.928481117</v>
          </cell>
          <cell r="EW104">
            <v>17048201.101367638</v>
          </cell>
          <cell r="EX104">
            <v>46565478.881307714</v>
          </cell>
          <cell r="EY104">
            <v>58662267.240465418</v>
          </cell>
          <cell r="EZ104">
            <v>21529269.828040641</v>
          </cell>
          <cell r="FA104">
            <v>354162.61682112806</v>
          </cell>
          <cell r="FB104">
            <v>10894644.509904101</v>
          </cell>
          <cell r="FC104">
            <v>4568608.3443860253</v>
          </cell>
          <cell r="FD104">
            <v>33245.434715755102</v>
          </cell>
          <cell r="FE104">
            <v>20452199.08178639</v>
          </cell>
          <cell r="FF104">
            <v>7762238.9292678749</v>
          </cell>
          <cell r="FG104">
            <v>16146532.930458592</v>
          </cell>
          <cell r="FH104">
            <v>306295.20401193632</v>
          </cell>
          <cell r="FI104">
            <v>390918.68801897246</v>
          </cell>
          <cell r="FJ104">
            <v>5739548.7399114314</v>
          </cell>
          <cell r="FK104">
            <v>2180858.5733230533</v>
          </cell>
          <cell r="FL104">
            <v>9983665.0449622273</v>
          </cell>
          <cell r="FM104">
            <v>36276564.293960251</v>
          </cell>
          <cell r="FN104">
            <v>20296399.834221713</v>
          </cell>
          <cell r="FO104">
            <v>10904909.766005436</v>
          </cell>
          <cell r="FP104">
            <v>45083775.755073756</v>
          </cell>
          <cell r="FQ104">
            <v>4517477.4622861315</v>
          </cell>
          <cell r="FR104">
            <v>3053031.3775722403</v>
          </cell>
          <cell r="FS104">
            <v>733687.40489274729</v>
          </cell>
          <cell r="FT104">
            <v>69768.279665976137</v>
          </cell>
          <cell r="FU104">
            <v>981226.73352408782</v>
          </cell>
          <cell r="FV104">
            <v>18060132.896622624</v>
          </cell>
          <cell r="FW104">
            <v>76997091.092933059</v>
          </cell>
          <cell r="FX104">
            <v>7064.9893724417479</v>
          </cell>
          <cell r="FY104">
            <v>0</v>
          </cell>
          <cell r="FZ104">
            <v>75306606.506009385</v>
          </cell>
          <cell r="GA104">
            <v>55067566.443597578</v>
          </cell>
          <cell r="GB104">
            <v>27528764.062209103</v>
          </cell>
          <cell r="GC104">
            <v>2481811.4525418733</v>
          </cell>
          <cell r="GD104">
            <v>329299054.23637062</v>
          </cell>
          <cell r="GE104">
            <v>17141390.269833289</v>
          </cell>
          <cell r="GF104">
            <v>21011250.582820319</v>
          </cell>
          <cell r="GG104">
            <v>59020942.016492426</v>
          </cell>
          <cell r="GH104">
            <v>158483.21031850338</v>
          </cell>
          <cell r="GI104">
            <v>124760.46617437527</v>
          </cell>
          <cell r="GJ104">
            <v>39320184.708693773</v>
          </cell>
          <cell r="GK104">
            <v>86973573.563665926</v>
          </cell>
          <cell r="GL104">
            <v>23104865.222586446</v>
          </cell>
          <cell r="GM104">
            <v>21562510.917897299</v>
          </cell>
          <cell r="GN104">
            <v>6308643697.5898056</v>
          </cell>
        </row>
        <row r="105">
          <cell r="B105">
            <v>19367414.655179448</v>
          </cell>
          <cell r="C105">
            <v>39527443.801251896</v>
          </cell>
          <cell r="D105">
            <v>3089074.527347093</v>
          </cell>
          <cell r="E105">
            <v>89552.823258031654</v>
          </cell>
          <cell r="F105">
            <v>14469755.549388282</v>
          </cell>
          <cell r="G105">
            <v>29828197.766630005</v>
          </cell>
          <cell r="H105">
            <v>1710790.8648800319</v>
          </cell>
          <cell r="I105">
            <v>64374.017641730796</v>
          </cell>
          <cell r="J105">
            <v>23363277.407845419</v>
          </cell>
          <cell r="K105">
            <v>8868860.9722733703</v>
          </cell>
          <cell r="L105">
            <v>5383507.519740059</v>
          </cell>
          <cell r="M105">
            <v>14682341.096125994</v>
          </cell>
          <cell r="N105">
            <v>11554079.827477939</v>
          </cell>
          <cell r="O105">
            <v>15568563.250089968</v>
          </cell>
          <cell r="P105">
            <v>26409823.649478644</v>
          </cell>
          <cell r="Q105">
            <v>97930611.441028163</v>
          </cell>
          <cell r="R105">
            <v>7842564.9816371491</v>
          </cell>
          <cell r="S105">
            <v>2099996.0316919703</v>
          </cell>
          <cell r="T105">
            <v>259565.62195882236</v>
          </cell>
          <cell r="U105">
            <v>3929418.6917972406</v>
          </cell>
          <cell r="V105">
            <v>5642892.8105593184</v>
          </cell>
          <cell r="W105">
            <v>235814.77739836246</v>
          </cell>
          <cell r="X105">
            <v>47624.545881992919</v>
          </cell>
          <cell r="Y105">
            <v>7348435.8378529474</v>
          </cell>
          <cell r="Z105">
            <v>143123471.9886542</v>
          </cell>
          <cell r="AA105">
            <v>206319.64796745524</v>
          </cell>
          <cell r="AB105">
            <v>257904.31655262571</v>
          </cell>
          <cell r="AC105">
            <v>454897.72880661243</v>
          </cell>
          <cell r="AD105">
            <v>3362919.7609361829</v>
          </cell>
          <cell r="AE105">
            <v>7424040.9006280396</v>
          </cell>
          <cell r="AF105">
            <v>36060034.038602978</v>
          </cell>
          <cell r="AG105">
            <v>8297821.0835792208</v>
          </cell>
          <cell r="AH105">
            <v>12477666.12301388</v>
          </cell>
          <cell r="AI105">
            <v>887697014.18264961</v>
          </cell>
          <cell r="AJ105">
            <v>34749378.269046947</v>
          </cell>
          <cell r="AK105">
            <v>34424935.431628048</v>
          </cell>
          <cell r="AL105">
            <v>109266022.91212521</v>
          </cell>
          <cell r="AM105">
            <v>7232740.3095586533</v>
          </cell>
          <cell r="AN105">
            <v>33070919.339377213</v>
          </cell>
          <cell r="AO105">
            <v>1167215.0468946525</v>
          </cell>
          <cell r="AP105">
            <v>833753.56204340165</v>
          </cell>
          <cell r="AQ105">
            <v>3347391.8767309263</v>
          </cell>
          <cell r="AR105">
            <v>8209341.4278537082</v>
          </cell>
          <cell r="AS105">
            <v>1179854.6553631786</v>
          </cell>
          <cell r="AT105">
            <v>11107449.318075515</v>
          </cell>
          <cell r="AU105">
            <v>86719262.026482612</v>
          </cell>
          <cell r="AV105">
            <v>1421927.1036503138</v>
          </cell>
          <cell r="AW105">
            <v>51832.389948773038</v>
          </cell>
          <cell r="AX105">
            <v>5882966.9408825096</v>
          </cell>
          <cell r="AY105">
            <v>7089947.4064242588</v>
          </cell>
          <cell r="AZ105">
            <v>60887217.518798515</v>
          </cell>
          <cell r="BA105">
            <v>10977483.420957927</v>
          </cell>
          <cell r="BB105">
            <v>140062750.89689934</v>
          </cell>
          <cell r="BC105">
            <v>5365553.663376472</v>
          </cell>
          <cell r="BD105">
            <v>0</v>
          </cell>
          <cell r="BE105">
            <v>49391853.36651168</v>
          </cell>
          <cell r="BF105">
            <v>1411945.0241860503</v>
          </cell>
          <cell r="BG105">
            <v>148319372.54615915</v>
          </cell>
          <cell r="BH105">
            <v>5687495.5739749521</v>
          </cell>
          <cell r="BI105">
            <v>570572.63846699975</v>
          </cell>
          <cell r="BJ105">
            <v>68957558.304792449</v>
          </cell>
          <cell r="BK105">
            <v>68291.430043657369</v>
          </cell>
          <cell r="BL105">
            <v>2748648.1592703373</v>
          </cell>
          <cell r="BM105">
            <v>66559760.226812586</v>
          </cell>
          <cell r="BN105">
            <v>2251485.919387768</v>
          </cell>
          <cell r="BO105">
            <v>41936319.62255121</v>
          </cell>
          <cell r="BP105">
            <v>17248947.62850453</v>
          </cell>
          <cell r="BQ105">
            <v>0</v>
          </cell>
          <cell r="BR105">
            <v>3034753.7063374673</v>
          </cell>
          <cell r="BS105">
            <v>2576803.0703368317</v>
          </cell>
          <cell r="BT105">
            <v>1596987.698330011</v>
          </cell>
          <cell r="BU105">
            <v>11793478.726394633</v>
          </cell>
          <cell r="BV105">
            <v>77687.156542622615</v>
          </cell>
          <cell r="BW105">
            <v>10699081.224881601</v>
          </cell>
          <cell r="BX105">
            <v>0</v>
          </cell>
          <cell r="BY105">
            <v>548055.2356676074</v>
          </cell>
          <cell r="BZ105">
            <v>4661237.9912026739</v>
          </cell>
          <cell r="CA105">
            <v>6082484.6698160451</v>
          </cell>
          <cell r="CB105">
            <v>4555028.6557422495</v>
          </cell>
          <cell r="CC105">
            <v>7275842.1178631801</v>
          </cell>
          <cell r="CD105">
            <v>10604391.908669738</v>
          </cell>
          <cell r="CE105">
            <v>160480457.6365529</v>
          </cell>
          <cell r="CF105">
            <v>819065271.6935854</v>
          </cell>
          <cell r="CG105">
            <v>4835755.9561892934</v>
          </cell>
          <cell r="CH105">
            <v>124833580.89357667</v>
          </cell>
          <cell r="CI105">
            <v>50334470.911043748</v>
          </cell>
          <cell r="CJ105">
            <v>337262.36499908398</v>
          </cell>
          <cell r="CK105">
            <v>8084345.6214985363</v>
          </cell>
          <cell r="CL105">
            <v>62859951.542275622</v>
          </cell>
          <cell r="CM105">
            <v>2055261.980521865</v>
          </cell>
          <cell r="CN105">
            <v>12289221.252982985</v>
          </cell>
          <cell r="CO105">
            <v>84986866.765372083</v>
          </cell>
          <cell r="CP105">
            <v>9704627.6465491597</v>
          </cell>
          <cell r="CQ105">
            <v>71131515.89166458</v>
          </cell>
          <cell r="CR105">
            <v>3239202.0324405897</v>
          </cell>
          <cell r="CS105">
            <v>9497540.8320587091</v>
          </cell>
          <cell r="CT105">
            <v>35844.922623791012</v>
          </cell>
          <cell r="CU105">
            <v>32883959.664404765</v>
          </cell>
          <cell r="CV105">
            <v>5063379.0494356286</v>
          </cell>
          <cell r="CW105">
            <v>4146927.0965083633</v>
          </cell>
          <cell r="CX105">
            <v>8382419.0035364479</v>
          </cell>
          <cell r="CY105">
            <v>6585619.7781383311</v>
          </cell>
          <cell r="CZ105">
            <v>10488747.889176974</v>
          </cell>
          <cell r="DA105">
            <v>38169.360446536833</v>
          </cell>
          <cell r="DB105">
            <v>13445627.725884343</v>
          </cell>
          <cell r="DC105">
            <v>3377264.3013070701</v>
          </cell>
          <cell r="DD105">
            <v>3284471.6636820212</v>
          </cell>
          <cell r="DE105">
            <v>537591.59266692249</v>
          </cell>
          <cell r="DF105">
            <v>2224324.4110528342</v>
          </cell>
          <cell r="DG105">
            <v>54737027.989837393</v>
          </cell>
          <cell r="DH105">
            <v>2117913.9491629507</v>
          </cell>
          <cell r="DI105">
            <v>35796431.558578029</v>
          </cell>
          <cell r="DJ105">
            <v>83435070.806554049</v>
          </cell>
          <cell r="DK105">
            <v>2195889.8599883928</v>
          </cell>
          <cell r="DL105">
            <v>25469095.288373876</v>
          </cell>
          <cell r="DM105">
            <v>33578550.617512576</v>
          </cell>
          <cell r="DN105">
            <v>656864.21633265086</v>
          </cell>
          <cell r="DO105">
            <v>1804914.8041513895</v>
          </cell>
          <cell r="DP105">
            <v>39824163.902024314</v>
          </cell>
          <cell r="DQ105">
            <v>5913475.8425268894</v>
          </cell>
          <cell r="DR105">
            <v>0</v>
          </cell>
          <cell r="DS105">
            <v>2116141.2552807233</v>
          </cell>
          <cell r="DT105">
            <v>24606424.175443586</v>
          </cell>
          <cell r="DU105">
            <v>18718767.176215753</v>
          </cell>
          <cell r="DV105">
            <v>3585921.853920097</v>
          </cell>
          <cell r="DW105">
            <v>165733.34875186739</v>
          </cell>
          <cell r="DX105">
            <v>27863245.785727113</v>
          </cell>
          <cell r="DY105">
            <v>268246284.60139787</v>
          </cell>
          <cell r="DZ105">
            <v>4259081.9177601058</v>
          </cell>
          <cell r="EA105">
            <v>17619574.444274768</v>
          </cell>
          <cell r="EB105">
            <v>5184742.509916964</v>
          </cell>
          <cell r="EC105">
            <v>17925886.227443967</v>
          </cell>
          <cell r="ED105">
            <v>6639.28790495469</v>
          </cell>
          <cell r="EE105">
            <v>4613642.1763279438</v>
          </cell>
          <cell r="EF105">
            <v>5147236.0545533197</v>
          </cell>
          <cell r="EG105">
            <v>119065652.05818456</v>
          </cell>
          <cell r="EH105">
            <v>2663861.4668208226</v>
          </cell>
          <cell r="EI105">
            <v>21227654.816358544</v>
          </cell>
          <cell r="EJ105">
            <v>62356072.555875883</v>
          </cell>
          <cell r="EK105">
            <v>11914.883991350458</v>
          </cell>
          <cell r="EL105">
            <v>4851230.4551910646</v>
          </cell>
          <cell r="EM105">
            <v>40341976.901132129</v>
          </cell>
          <cell r="EN105">
            <v>2721514.9271157142</v>
          </cell>
          <cell r="EO105">
            <v>16290533.726688288</v>
          </cell>
          <cell r="EP105">
            <v>11212103.821116826</v>
          </cell>
          <cell r="EQ105">
            <v>4569116.0733617358</v>
          </cell>
          <cell r="ER105">
            <v>6407590.7639434701</v>
          </cell>
          <cell r="ES105">
            <v>3141594.808054619</v>
          </cell>
          <cell r="ET105">
            <v>0</v>
          </cell>
          <cell r="EU105">
            <v>21470526.118617926</v>
          </cell>
          <cell r="EV105">
            <v>84935154.010502934</v>
          </cell>
          <cell r="EW105">
            <v>16990288.96153827</v>
          </cell>
          <cell r="EX105">
            <v>46407297.586509436</v>
          </cell>
          <cell r="EY105">
            <v>58462993.580861233</v>
          </cell>
          <cell r="EZ105">
            <v>21456135.655274127</v>
          </cell>
          <cell r="FA105">
            <v>350286.97179383197</v>
          </cell>
          <cell r="FB105">
            <v>10857635.785493981</v>
          </cell>
          <cell r="FC105">
            <v>4522207.4606290935</v>
          </cell>
          <cell r="FD105">
            <v>33116.379323912312</v>
          </cell>
          <cell r="FE105">
            <v>20382723.68048159</v>
          </cell>
          <cell r="FF105">
            <v>7732106.7082529012</v>
          </cell>
          <cell r="FG105">
            <v>16091683.725708585</v>
          </cell>
          <cell r="FH105">
            <v>305254.72997140069</v>
          </cell>
          <cell r="FI105">
            <v>386948.3383558261</v>
          </cell>
          <cell r="FJ105">
            <v>5717268.3962202407</v>
          </cell>
          <cell r="FK105">
            <v>2172392.7024406213</v>
          </cell>
          <cell r="FL105">
            <v>9944909.4739967454</v>
          </cell>
          <cell r="FM105">
            <v>36153334.08031898</v>
          </cell>
          <cell r="FN105">
            <v>20227453.677483927</v>
          </cell>
          <cell r="FO105">
            <v>10867866.170881204</v>
          </cell>
          <cell r="FP105">
            <v>44590418.45812016</v>
          </cell>
          <cell r="FQ105">
            <v>4475623.6244756868</v>
          </cell>
          <cell r="FR105">
            <v>3024745.4411898497</v>
          </cell>
          <cell r="FS105">
            <v>725658.57348223601</v>
          </cell>
          <cell r="FT105">
            <v>69004.796810056854</v>
          </cell>
          <cell r="FU105">
            <v>971260.94434511545</v>
          </cell>
          <cell r="FV105">
            <v>17998783.260058198</v>
          </cell>
          <cell r="FW105">
            <v>76698196.226714209</v>
          </cell>
          <cell r="FX105">
            <v>6987.6763257544044</v>
          </cell>
          <cell r="FY105">
            <v>0</v>
          </cell>
          <cell r="FZ105">
            <v>75050792.611034781</v>
          </cell>
          <cell r="GA105">
            <v>54880503.856232345</v>
          </cell>
          <cell r="GB105">
            <v>27273713.66388379</v>
          </cell>
          <cell r="GC105">
            <v>2456605.0360501804</v>
          </cell>
          <cell r="GD105">
            <v>328020748.84372687</v>
          </cell>
          <cell r="GE105">
            <v>16982577.531045198</v>
          </cell>
          <cell r="GF105">
            <v>20797850.67580504</v>
          </cell>
          <cell r="GG105">
            <v>58375068.596859097</v>
          </cell>
          <cell r="GH105">
            <v>156748.90907718675</v>
          </cell>
          <cell r="GI105">
            <v>123395.19706530927</v>
          </cell>
          <cell r="GJ105">
            <v>39186615.423498996</v>
          </cell>
          <cell r="GK105">
            <v>86678127.391736686</v>
          </cell>
          <cell r="GL105">
            <v>23026378.807653096</v>
          </cell>
          <cell r="GM105">
            <v>21489263.826317098</v>
          </cell>
          <cell r="GN105">
            <v>6263587968.3125067</v>
          </cell>
        </row>
        <row r="106">
          <cell r="B106">
            <v>19157643.437470306</v>
          </cell>
          <cell r="C106">
            <v>39393366.186537027</v>
          </cell>
          <cell r="D106">
            <v>3077119.5968446145</v>
          </cell>
          <cell r="E106">
            <v>89206.247683738227</v>
          </cell>
          <cell r="F106">
            <v>14420673.946253913</v>
          </cell>
          <cell r="G106">
            <v>29528256.276812971</v>
          </cell>
          <cell r="H106">
            <v>1695091.4649451501</v>
          </cell>
          <cell r="I106">
            <v>63726.69597288462</v>
          </cell>
          <cell r="J106">
            <v>23272859.920261916</v>
          </cell>
          <cell r="K106">
            <v>8834537.8714154791</v>
          </cell>
          <cell r="L106">
            <v>5334104.7322106967</v>
          </cell>
          <cell r="M106">
            <v>14632538.399991713</v>
          </cell>
          <cell r="N106">
            <v>11509364.745295634</v>
          </cell>
          <cell r="O106">
            <v>15515754.476631071</v>
          </cell>
          <cell r="P106">
            <v>26320241.176658832</v>
          </cell>
          <cell r="Q106">
            <v>96869911.085367039</v>
          </cell>
          <cell r="R106">
            <v>7812213.716723782</v>
          </cell>
          <cell r="S106">
            <v>2092872.8172423928</v>
          </cell>
          <cell r="T106">
            <v>256955.52462861378</v>
          </cell>
          <cell r="U106">
            <v>3914211.5716841756</v>
          </cell>
          <cell r="V106">
            <v>5591109.7242445266</v>
          </cell>
          <cell r="W106">
            <v>233443.50990821372</v>
          </cell>
          <cell r="X106">
            <v>47145.650799042742</v>
          </cell>
          <cell r="Y106">
            <v>7274542.644228748</v>
          </cell>
          <cell r="Z106">
            <v>141684274.49667266</v>
          </cell>
          <cell r="AA106">
            <v>204244.972753282</v>
          </cell>
          <cell r="AB106">
            <v>255110.91828554106</v>
          </cell>
          <cell r="AC106">
            <v>449970.66692438198</v>
          </cell>
          <cell r="AD106">
            <v>3351512.6924120723</v>
          </cell>
          <cell r="AE106">
            <v>7398858.4552236069</v>
          </cell>
          <cell r="AF106">
            <v>35920479.231157541</v>
          </cell>
          <cell r="AG106">
            <v>8265707.9462955482</v>
          </cell>
          <cell r="AH106">
            <v>12352195.258308696</v>
          </cell>
          <cell r="AI106">
            <v>878082241.79628646</v>
          </cell>
          <cell r="AJ106">
            <v>34631507.916120388</v>
          </cell>
          <cell r="AK106">
            <v>34308165.593118034</v>
          </cell>
          <cell r="AL106">
            <v>108895391.11020298</v>
          </cell>
          <cell r="AM106">
            <v>7208206.7583016157</v>
          </cell>
          <cell r="AN106">
            <v>32738370.222803734</v>
          </cell>
          <cell r="AO106">
            <v>1163255.8379426692</v>
          </cell>
          <cell r="AP106">
            <v>830925.45887991646</v>
          </cell>
          <cell r="AQ106">
            <v>3313731.7235308108</v>
          </cell>
          <cell r="AR106">
            <v>8126791.2812591381</v>
          </cell>
          <cell r="AS106">
            <v>1175288.5368435304</v>
          </cell>
          <cell r="AT106">
            <v>11064462.726628194</v>
          </cell>
          <cell r="AU106">
            <v>86383652.528694555</v>
          </cell>
          <cell r="AV106">
            <v>1417103.9080165548</v>
          </cell>
          <cell r="AW106">
            <v>51311.182318877101</v>
          </cell>
          <cell r="AX106">
            <v>5860199.4549238496</v>
          </cell>
          <cell r="AY106">
            <v>7018653.4782947358</v>
          </cell>
          <cell r="AZ106">
            <v>60680687.267750837</v>
          </cell>
          <cell r="BA106">
            <v>10867097.84696232</v>
          </cell>
          <cell r="BB106">
            <v>139587656.18434766</v>
          </cell>
          <cell r="BC106">
            <v>5347353.6340392008</v>
          </cell>
          <cell r="BD106">
            <v>0</v>
          </cell>
          <cell r="BE106">
            <v>49200703.50296586</v>
          </cell>
          <cell r="BF106">
            <v>1406480.7000048007</v>
          </cell>
          <cell r="BG106">
            <v>147816271.26323822</v>
          </cell>
          <cell r="BH106">
            <v>5665484.5756263891</v>
          </cell>
          <cell r="BI106">
            <v>564392.68521594815</v>
          </cell>
          <cell r="BJ106">
            <v>68690687.819844201</v>
          </cell>
          <cell r="BK106">
            <v>67551.75586956591</v>
          </cell>
          <cell r="BL106">
            <v>2739324.7081830776</v>
          </cell>
          <cell r="BM106">
            <v>66302169.385047898</v>
          </cell>
          <cell r="BN106">
            <v>2230824.7277588882</v>
          </cell>
          <cell r="BO106">
            <v>41794071.06903524</v>
          </cell>
          <cell r="BP106">
            <v>17190438.968900837</v>
          </cell>
          <cell r="BQ106">
            <v>0</v>
          </cell>
          <cell r="BR106">
            <v>3024459.7814320591</v>
          </cell>
          <cell r="BS106">
            <v>2568062.5200751484</v>
          </cell>
          <cell r="BT106">
            <v>1591570.6948324488</v>
          </cell>
          <cell r="BU106">
            <v>11747837.154037492</v>
          </cell>
          <cell r="BV106">
            <v>76905.962799193978</v>
          </cell>
          <cell r="BW106">
            <v>10591495.161943041</v>
          </cell>
          <cell r="BX106">
            <v>0</v>
          </cell>
          <cell r="BY106">
            <v>542544.19188365911</v>
          </cell>
          <cell r="BZ106">
            <v>4610751.4607671201</v>
          </cell>
          <cell r="CA106">
            <v>6021321.4199298946</v>
          </cell>
          <cell r="CB106">
            <v>4537400.3821172155</v>
          </cell>
          <cell r="CC106">
            <v>7202678.9002400599</v>
          </cell>
          <cell r="CD106">
            <v>10563352.183934424</v>
          </cell>
          <cell r="CE106">
            <v>158742271.01658827</v>
          </cell>
          <cell r="CF106">
            <v>810193859.45372391</v>
          </cell>
          <cell r="CG106">
            <v>4817041.2486380842</v>
          </cell>
          <cell r="CH106">
            <v>124410143.72808012</v>
          </cell>
          <cell r="CI106">
            <v>50163735.716741256</v>
          </cell>
          <cell r="CJ106">
            <v>335957.13649165514</v>
          </cell>
          <cell r="CK106">
            <v>8053058.6489093592</v>
          </cell>
          <cell r="CL106">
            <v>62616679.214131936</v>
          </cell>
          <cell r="CM106">
            <v>2034595.0148129379</v>
          </cell>
          <cell r="CN106">
            <v>12247536.051162498</v>
          </cell>
          <cell r="CO106">
            <v>84066361.945907757</v>
          </cell>
          <cell r="CP106">
            <v>9615571.2728158515</v>
          </cell>
          <cell r="CQ106">
            <v>70890236.844383895</v>
          </cell>
          <cell r="CR106">
            <v>3209476.8747833255</v>
          </cell>
          <cell r="CS106">
            <v>9394671.6189471669</v>
          </cell>
          <cell r="CT106">
            <v>35484.479140806456</v>
          </cell>
          <cell r="CU106">
            <v>32527788.828765858</v>
          </cell>
          <cell r="CV106">
            <v>5046204.0004049083</v>
          </cell>
          <cell r="CW106">
            <v>4102011.1403896175</v>
          </cell>
          <cell r="CX106">
            <v>8353985.7268695887</v>
          </cell>
          <cell r="CY106">
            <v>6563281.2683244515</v>
          </cell>
          <cell r="CZ106">
            <v>10453169.916935777</v>
          </cell>
          <cell r="DA106">
            <v>38021.642401076053</v>
          </cell>
          <cell r="DB106">
            <v>13299996.223118521</v>
          </cell>
          <cell r="DC106">
            <v>3365808.5759113748</v>
          </cell>
          <cell r="DD106">
            <v>3271760.5328468578</v>
          </cell>
          <cell r="DE106">
            <v>535511.07629473601</v>
          </cell>
          <cell r="DF106">
            <v>2215716.1228701789</v>
          </cell>
          <cell r="DG106">
            <v>54551359.263411283</v>
          </cell>
          <cell r="DH106">
            <v>2098478.506293722</v>
          </cell>
          <cell r="DI106">
            <v>35675009.586977474</v>
          </cell>
          <cell r="DJ106">
            <v>82596078.131351098</v>
          </cell>
          <cell r="DK106">
            <v>2187391.6154705421</v>
          </cell>
          <cell r="DL106">
            <v>25382703.778657716</v>
          </cell>
          <cell r="DM106">
            <v>33214856.568649944</v>
          </cell>
          <cell r="DN106">
            <v>654322.10671816836</v>
          </cell>
          <cell r="DO106">
            <v>1785365.5156650795</v>
          </cell>
          <cell r="DP106">
            <v>39689079.80878406</v>
          </cell>
          <cell r="DQ106">
            <v>5893417.2538757594</v>
          </cell>
          <cell r="DR106">
            <v>0</v>
          </cell>
          <cell r="DS106">
            <v>2108963.2760181539</v>
          </cell>
          <cell r="DT106">
            <v>24522958.857607849</v>
          </cell>
          <cell r="DU106">
            <v>18516021.551439315</v>
          </cell>
          <cell r="DV106">
            <v>3573758.3593327673</v>
          </cell>
          <cell r="DW106">
            <v>163938.26732248336</v>
          </cell>
          <cell r="DX106">
            <v>27768733.285704382</v>
          </cell>
          <cell r="DY106">
            <v>267336389.63889232</v>
          </cell>
          <cell r="DZ106">
            <v>4216254.1416517245</v>
          </cell>
          <cell r="EA106">
            <v>17551385.481496505</v>
          </cell>
          <cell r="EB106">
            <v>5164677.2004430173</v>
          </cell>
          <cell r="EC106">
            <v>17731728.408788454</v>
          </cell>
          <cell r="ED106">
            <v>6567.3768350808668</v>
          </cell>
          <cell r="EE106">
            <v>4595787.0643541086</v>
          </cell>
          <cell r="EF106">
            <v>5129776.5614467356</v>
          </cell>
          <cell r="EG106">
            <v>117776035.07707146</v>
          </cell>
          <cell r="EH106">
            <v>2637074.6464009075</v>
          </cell>
          <cell r="EI106">
            <v>21014197.253124088</v>
          </cell>
          <cell r="EJ106">
            <v>61680685.081373312</v>
          </cell>
          <cell r="EK106">
            <v>11785.832191292038</v>
          </cell>
          <cell r="EL106">
            <v>4798686.0894049499</v>
          </cell>
          <cell r="EM106">
            <v>40185850.68083021</v>
          </cell>
          <cell r="EN106">
            <v>2694148.3645032183</v>
          </cell>
          <cell r="EO106">
            <v>16114088.64313836</v>
          </cell>
          <cell r="EP106">
            <v>11168712.209557638</v>
          </cell>
          <cell r="EQ106">
            <v>4523170.7067353865</v>
          </cell>
          <cell r="ER106">
            <v>6385856.1309118411</v>
          </cell>
          <cell r="ES106">
            <v>3130938.4767122106</v>
          </cell>
          <cell r="ET106">
            <v>0</v>
          </cell>
          <cell r="EU106">
            <v>21387433.708471328</v>
          </cell>
          <cell r="EV106">
            <v>84155730.307281807</v>
          </cell>
          <cell r="EW106">
            <v>16932657.675570641</v>
          </cell>
          <cell r="EX106">
            <v>46249883.416318014</v>
          </cell>
          <cell r="EY106">
            <v>58264686.329630278</v>
          </cell>
          <cell r="EZ106">
            <v>21383356.157967836</v>
          </cell>
          <cell r="FA106">
            <v>346492.96387232607</v>
          </cell>
          <cell r="FB106">
            <v>10820806.540605757</v>
          </cell>
          <cell r="FC106">
            <v>4476733.789922771</v>
          </cell>
          <cell r="FD106">
            <v>32988.216662310522</v>
          </cell>
          <cell r="FE106">
            <v>20313585.210860021</v>
          </cell>
          <cell r="FF106">
            <v>7702182.924441088</v>
          </cell>
          <cell r="FG106">
            <v>16037100.520643838</v>
          </cell>
          <cell r="FH106">
            <v>304219.30187033792</v>
          </cell>
          <cell r="FI106">
            <v>383057.32683723827</v>
          </cell>
          <cell r="FJ106">
            <v>5695142.1750055235</v>
          </cell>
          <cell r="FK106">
            <v>2163985.3935356876</v>
          </cell>
          <cell r="FL106">
            <v>9906421.9915606454</v>
          </cell>
          <cell r="FM106">
            <v>36030701.490621254</v>
          </cell>
          <cell r="FN106">
            <v>20158841.885776147</v>
          </cell>
          <cell r="FO106">
            <v>10831002.22438978</v>
          </cell>
          <cell r="FP106">
            <v>44107453.305328406</v>
          </cell>
          <cell r="FQ106">
            <v>4434552.207342783</v>
          </cell>
          <cell r="FR106">
            <v>2996988.2855039737</v>
          </cell>
          <cell r="FS106">
            <v>717798.86245158804</v>
          </cell>
          <cell r="FT106">
            <v>68257.396059242325</v>
          </cell>
          <cell r="FU106">
            <v>961494.29813580657</v>
          </cell>
          <cell r="FV106">
            <v>17937731.148026556</v>
          </cell>
          <cell r="FW106">
            <v>76401368.941571534</v>
          </cell>
          <cell r="FX106">
            <v>6911.9918114344282</v>
          </cell>
          <cell r="FY106">
            <v>0</v>
          </cell>
          <cell r="FZ106">
            <v>74796219.325032696</v>
          </cell>
          <cell r="GA106">
            <v>54694348.45776055</v>
          </cell>
          <cell r="GB106">
            <v>27023431.20837817</v>
          </cell>
          <cell r="GC106">
            <v>2431902.3107910217</v>
          </cell>
          <cell r="GD106">
            <v>326751286.02530611</v>
          </cell>
          <cell r="GE106">
            <v>16826733.656695478</v>
          </cell>
          <cell r="GF106">
            <v>20588715.066422965</v>
          </cell>
          <cell r="GG106">
            <v>57742799.941417105</v>
          </cell>
          <cell r="GH106">
            <v>155051.13938943404</v>
          </cell>
          <cell r="GI106">
            <v>122058.68616756139</v>
          </cell>
          <cell r="GJ106">
            <v>39053693.903171264</v>
          </cell>
          <cell r="GK106">
            <v>86384114.031624913</v>
          </cell>
          <cell r="GL106">
            <v>22948273.024704561</v>
          </cell>
          <cell r="GM106">
            <v>21416371.95781434</v>
          </cell>
          <cell r="GN106">
            <v>6219298812.3230801</v>
          </cell>
        </row>
        <row r="107">
          <cell r="B107">
            <v>18952266.570722431</v>
          </cell>
          <cell r="C107">
            <v>39259950.927588768</v>
          </cell>
          <cell r="D107">
            <v>3065248.0101066274</v>
          </cell>
          <cell r="E107">
            <v>88862.088260089615</v>
          </cell>
          <cell r="F107">
            <v>14371834.810759941</v>
          </cell>
          <cell r="G107">
            <v>29234277.249815255</v>
          </cell>
          <cell r="H107">
            <v>1679684.1400183234</v>
          </cell>
          <cell r="I107">
            <v>63092.242251667121</v>
          </cell>
          <cell r="J107">
            <v>23183072.777939685</v>
          </cell>
          <cell r="K107">
            <v>8800454.0539590213</v>
          </cell>
          <cell r="L107">
            <v>5285621.0447504735</v>
          </cell>
          <cell r="M107">
            <v>14582981.733763671</v>
          </cell>
          <cell r="N107">
            <v>11464961.394183438</v>
          </cell>
          <cell r="O107">
            <v>15463206.583377287</v>
          </cell>
          <cell r="P107">
            <v>26231101.249506205</v>
          </cell>
          <cell r="Q107">
            <v>95831430.601804763</v>
          </cell>
          <cell r="R107">
            <v>7782074.0455686916</v>
          </cell>
          <cell r="S107">
            <v>2085784.7921283168</v>
          </cell>
          <cell r="T107">
            <v>254397.31277878894</v>
          </cell>
          <cell r="U107">
            <v>3899110.4679663572</v>
          </cell>
          <cell r="V107">
            <v>5540290.0215886803</v>
          </cell>
          <cell r="W107">
            <v>231119.38025902619</v>
          </cell>
          <cell r="X107">
            <v>46676.275553205414</v>
          </cell>
          <cell r="Y107">
            <v>7202118.3551560789</v>
          </cell>
          <cell r="Z107">
            <v>140273686.4562906</v>
          </cell>
          <cell r="AA107">
            <v>202211.5394954457</v>
          </cell>
          <cell r="AB107">
            <v>252376.03697084967</v>
          </cell>
          <cell r="AC107">
            <v>445146.81862576347</v>
          </cell>
          <cell r="AD107">
            <v>3340161.9758571782</v>
          </cell>
          <cell r="AE107">
            <v>7373800.4134190315</v>
          </cell>
          <cell r="AF107">
            <v>35781897.329661079</v>
          </cell>
          <cell r="AG107">
            <v>8233818.6856584447</v>
          </cell>
          <cell r="AH107">
            <v>12229218.597943727</v>
          </cell>
          <cell r="AI107">
            <v>868668882.57203293</v>
          </cell>
          <cell r="AJ107">
            <v>34514219.85359434</v>
          </cell>
          <cell r="AK107">
            <v>34191972.608365946</v>
          </cell>
          <cell r="AL107">
            <v>108526590.26352121</v>
          </cell>
          <cell r="AM107">
            <v>7183794.4050475778</v>
          </cell>
          <cell r="AN107">
            <v>32412431.768010914</v>
          </cell>
          <cell r="AO107">
            <v>1159316.1878475922</v>
          </cell>
          <cell r="AP107">
            <v>828111.32680655597</v>
          </cell>
          <cell r="AQ107">
            <v>3280740.6922053336</v>
          </cell>
          <cell r="AR107">
            <v>8045882.1286467593</v>
          </cell>
          <cell r="AS107">
            <v>1170754.2510063443</v>
          </cell>
          <cell r="AT107">
            <v>11021775.816082668</v>
          </cell>
          <cell r="AU107">
            <v>86050382.731579706</v>
          </cell>
          <cell r="AV107">
            <v>1412304.539413492</v>
          </cell>
          <cell r="AW107">
            <v>50800.335646767613</v>
          </cell>
          <cell r="AX107">
            <v>5837590.6924297391</v>
          </cell>
          <cell r="AY107">
            <v>6948776.7845597435</v>
          </cell>
          <cell r="AZ107">
            <v>60475177.295166872</v>
          </cell>
          <cell r="BA107">
            <v>10758906.600537531</v>
          </cell>
          <cell r="BB107">
            <v>139114908.48343703</v>
          </cell>
          <cell r="BC107">
            <v>5329243.514523264</v>
          </cell>
          <cell r="BD107">
            <v>0</v>
          </cell>
          <cell r="BE107">
            <v>49010886.240158007</v>
          </cell>
          <cell r="BF107">
            <v>1401054.4703442657</v>
          </cell>
          <cell r="BG107">
            <v>147315655.34699568</v>
          </cell>
          <cell r="BH107">
            <v>5643627.0268911216</v>
          </cell>
          <cell r="BI107">
            <v>558342.19149612263</v>
          </cell>
          <cell r="BJ107">
            <v>68425677.821733788</v>
          </cell>
          <cell r="BK107">
            <v>66827.57661395488</v>
          </cell>
          <cell r="BL107">
            <v>2730047.3158029737</v>
          </cell>
          <cell r="BM107">
            <v>66046374.33711461</v>
          </cell>
          <cell r="BN107">
            <v>2210547.9213763531</v>
          </cell>
          <cell r="BO107">
            <v>41652525.236476175</v>
          </cell>
          <cell r="BP107">
            <v>17132219.34746483</v>
          </cell>
          <cell r="BQ107">
            <v>0</v>
          </cell>
          <cell r="BR107">
            <v>3014216.709463859</v>
          </cell>
          <cell r="BS107">
            <v>2559365.1489368514</v>
          </cell>
          <cell r="BT107">
            <v>1586180.4518311259</v>
          </cell>
          <cell r="BU107">
            <v>11702513.771774119</v>
          </cell>
          <cell r="BV107">
            <v>76140.298213311093</v>
          </cell>
          <cell r="BW107">
            <v>10486047.775786208</v>
          </cell>
          <cell r="BX107">
            <v>0</v>
          </cell>
          <cell r="BY107">
            <v>537142.70077839307</v>
          </cell>
          <cell r="BZ107">
            <v>4561322.5374521874</v>
          </cell>
          <cell r="CA107">
            <v>5961374.0191867799</v>
          </cell>
          <cell r="CB107">
            <v>4519895.0039523505</v>
          </cell>
          <cell r="CC107">
            <v>7130970.076155779</v>
          </cell>
          <cell r="CD107">
            <v>10522598.567525079</v>
          </cell>
          <cell r="CE107">
            <v>157040496.45604587</v>
          </cell>
          <cell r="CF107">
            <v>801508288.24262583</v>
          </cell>
          <cell r="CG107">
            <v>4798457.0106181158</v>
          </cell>
          <cell r="CH107">
            <v>123988798.38118401</v>
          </cell>
          <cell r="CI107">
            <v>49993843.97002507</v>
          </cell>
          <cell r="CJ107">
            <v>334661.00738110766</v>
          </cell>
          <cell r="CK107">
            <v>8021989.7933618985</v>
          </cell>
          <cell r="CL107">
            <v>62375102.858342074</v>
          </cell>
          <cell r="CM107">
            <v>2014338.8826125821</v>
          </cell>
          <cell r="CN107">
            <v>12206056.778078634</v>
          </cell>
          <cell r="CO107">
            <v>83165140.140016213</v>
          </cell>
          <cell r="CP107">
            <v>9528171.7229855843</v>
          </cell>
          <cell r="CQ107">
            <v>70650149.737821028</v>
          </cell>
          <cell r="CR107">
            <v>3180304.7303430121</v>
          </cell>
          <cell r="CS107">
            <v>9293957.3412479199</v>
          </cell>
          <cell r="CT107">
            <v>35131.20082482521</v>
          </cell>
          <cell r="CU107">
            <v>32179079.167596247</v>
          </cell>
          <cell r="CV107">
            <v>5029113.7976983963</v>
          </cell>
          <cell r="CW107">
            <v>4058036.0973146255</v>
          </cell>
          <cell r="CX107">
            <v>8325692.9132084576</v>
          </cell>
          <cell r="CY107">
            <v>6541053.1128066573</v>
          </cell>
          <cell r="CZ107">
            <v>10417767.703154545</v>
          </cell>
          <cell r="DA107">
            <v>37874.954171555182</v>
          </cell>
          <cell r="DB107">
            <v>13157415.453151789</v>
          </cell>
          <cell r="DC107">
            <v>3354409.442854323</v>
          </cell>
          <cell r="DD107">
            <v>3259138.017624686</v>
          </cell>
          <cell r="DE107">
            <v>533445.06423660705</v>
          </cell>
          <cell r="DF107">
            <v>2207167.8473444623</v>
          </cell>
          <cell r="DG107">
            <v>54366607.757595696</v>
          </cell>
          <cell r="DH107">
            <v>2079404.6445776669</v>
          </cell>
          <cell r="DI107">
            <v>35554187.451100826</v>
          </cell>
          <cell r="DJ107">
            <v>81773763.584387854</v>
          </cell>
          <cell r="DK107">
            <v>2178952.6164405295</v>
          </cell>
          <cell r="DL107">
            <v>25296739.050957091</v>
          </cell>
          <cell r="DM107">
            <v>32858781.292804316</v>
          </cell>
          <cell r="DN107">
            <v>651797.71941373835</v>
          </cell>
          <cell r="DO107">
            <v>1766225.7515910794</v>
          </cell>
          <cell r="DP107">
            <v>39554663.04340703</v>
          </cell>
          <cell r="DQ107">
            <v>5873457.7565001659</v>
          </cell>
          <cell r="DR107">
            <v>0</v>
          </cell>
          <cell r="DS107">
            <v>2101820.7566343066</v>
          </cell>
          <cell r="DT107">
            <v>24439905.866130225</v>
          </cell>
          <cell r="DU107">
            <v>18317523.103376914</v>
          </cell>
          <cell r="DV107">
            <v>3561654.9535290804</v>
          </cell>
          <cell r="DW107">
            <v>162180.78980220997</v>
          </cell>
          <cell r="DX107">
            <v>27674687.686137326</v>
          </cell>
          <cell r="DY107">
            <v>266430989.64131212</v>
          </cell>
          <cell r="DZ107">
            <v>4174277.7283302518</v>
          </cell>
          <cell r="EA107">
            <v>17483671.897881135</v>
          </cell>
          <cell r="EB107">
            <v>5144751.7762178304</v>
          </cell>
          <cell r="EC107">
            <v>17541637.866885033</v>
          </cell>
          <cell r="ED107">
            <v>6496.9721800645093</v>
          </cell>
          <cell r="EE107">
            <v>4578056.4292433551</v>
          </cell>
          <cell r="EF107">
            <v>5112403.3198442943</v>
          </cell>
          <cell r="EG107">
            <v>116513433.38281471</v>
          </cell>
          <cell r="EH107">
            <v>2610820.3145703468</v>
          </cell>
          <cell r="EI107">
            <v>20804982.960085642</v>
          </cell>
          <cell r="EJ107">
            <v>61019445.828110144</v>
          </cell>
          <cell r="EK107">
            <v>11659.483807402114</v>
          </cell>
          <cell r="EL107">
            <v>4747242.4388972372</v>
          </cell>
          <cell r="EM107">
            <v>40030812.894035548</v>
          </cell>
          <cell r="EN107">
            <v>2667325.8150319825</v>
          </cell>
          <cell r="EO107">
            <v>15941339.784604313</v>
          </cell>
          <cell r="EP107">
            <v>11125623.10249682</v>
          </cell>
          <cell r="EQ107">
            <v>4478138.6767081069</v>
          </cell>
          <cell r="ER107">
            <v>6364228.8689693697</v>
          </cell>
          <cell r="ES107">
            <v>3120334.7886281903</v>
          </cell>
          <cell r="ET107">
            <v>0</v>
          </cell>
          <cell r="EU107">
            <v>21304920.57682918</v>
          </cell>
          <cell r="EV107">
            <v>83390807.170027599</v>
          </cell>
          <cell r="EW107">
            <v>16875311.093464117</v>
          </cell>
          <cell r="EX107">
            <v>46093246.886626787</v>
          </cell>
          <cell r="EY107">
            <v>58067358.73448652</v>
          </cell>
          <cell r="EZ107">
            <v>21310936.19808197</v>
          </cell>
          <cell r="FA107">
            <v>342778.43397711474</v>
          </cell>
          <cell r="FB107">
            <v>10784159.23557963</v>
          </cell>
          <cell r="FC107">
            <v>4432164.0790887885</v>
          </cell>
          <cell r="FD107">
            <v>32860.947486344885</v>
          </cell>
          <cell r="FE107">
            <v>20244788.291646738</v>
          </cell>
          <cell r="FF107">
            <v>7672467.7542042499</v>
          </cell>
          <cell r="FG107">
            <v>15982786.961639779</v>
          </cell>
          <cell r="FH107">
            <v>303188.98887946788</v>
          </cell>
          <cell r="FI107">
            <v>379243.66377592215</v>
          </cell>
          <cell r="FJ107">
            <v>5673170.2066799905</v>
          </cell>
          <cell r="FK107">
            <v>2155636.6961612208</v>
          </cell>
          <cell r="FL107">
            <v>9868202.8245004788</v>
          </cell>
          <cell r="FM107">
            <v>35908674.717212342</v>
          </cell>
          <cell r="FN107">
            <v>20090569.042639248</v>
          </cell>
          <cell r="FO107">
            <v>10794320.389189569</v>
          </cell>
          <cell r="FP107">
            <v>43634605.452739254</v>
          </cell>
          <cell r="FQ107">
            <v>4394244.8916748837</v>
          </cell>
          <cell r="FR107">
            <v>2969747.5299037169</v>
          </cell>
          <cell r="FS107">
            <v>710103.79902655527</v>
          </cell>
          <cell r="FT107">
            <v>67525.652085576061</v>
          </cell>
          <cell r="FU107">
            <v>951921.8006750684</v>
          </cell>
          <cell r="FV107">
            <v>17876980.63905187</v>
          </cell>
          <cell r="FW107">
            <v>76106610.987015292</v>
          </cell>
          <cell r="FX107">
            <v>6837.8927592283071</v>
          </cell>
          <cell r="FY107">
            <v>0</v>
          </cell>
          <cell r="FZ107">
            <v>74542903.654512241</v>
          </cell>
          <cell r="GA107">
            <v>54509112.68410401</v>
          </cell>
          <cell r="GB107">
            <v>26777805.06142645</v>
          </cell>
          <cell r="GC107">
            <v>2407690.6449080878</v>
          </cell>
          <cell r="GD107">
            <v>325490673.26336598</v>
          </cell>
          <cell r="GE107">
            <v>16673789.135253819</v>
          </cell>
          <cell r="GF107">
            <v>20383736.81218338</v>
          </cell>
          <cell r="GG107">
            <v>57123776.241141811</v>
          </cell>
          <cell r="GH107">
            <v>153388.93509497438</v>
          </cell>
          <cell r="GI107">
            <v>120750.17290462919</v>
          </cell>
          <cell r="GJ107">
            <v>38921429.027397372</v>
          </cell>
          <cell r="GK107">
            <v>86091553.12459372</v>
          </cell>
          <cell r="GL107">
            <v>22870553.091518126</v>
          </cell>
          <cell r="GM107">
            <v>21343840.181856066</v>
          </cell>
          <cell r="GN107">
            <v>6175758331.9148026</v>
          </cell>
        </row>
        <row r="108">
          <cell r="B108">
            <v>18751168.458306622</v>
          </cell>
          <cell r="C108">
            <v>39127206.520464063</v>
          </cell>
          <cell r="D108">
            <v>3053459.8122351514</v>
          </cell>
          <cell r="E108">
            <v>88520.346294601448</v>
          </cell>
          <cell r="F108">
            <v>14323241.253045943</v>
          </cell>
          <cell r="G108">
            <v>28946111.920225453</v>
          </cell>
          <cell r="H108">
            <v>1664562.0843976953</v>
          </cell>
          <cell r="I108">
            <v>62470.335418546216</v>
          </cell>
          <cell r="J108">
            <v>23093916.321994159</v>
          </cell>
          <cell r="K108">
            <v>8766609.6493937634</v>
          </cell>
          <cell r="L108">
            <v>5238035.0412132796</v>
          </cell>
          <cell r="M108">
            <v>14533674.253274729</v>
          </cell>
          <cell r="N108">
            <v>11420869.942836646</v>
          </cell>
          <cell r="O108">
            <v>15410922.9166467</v>
          </cell>
          <cell r="P108">
            <v>26142409.544567093</v>
          </cell>
          <cell r="Q108">
            <v>94814585.480287731</v>
          </cell>
          <cell r="R108">
            <v>7752146.0826772153</v>
          </cell>
          <cell r="S108">
            <v>2078732.4077243865</v>
          </cell>
          <cell r="T108">
            <v>251889.69184952095</v>
          </cell>
          <cell r="U108">
            <v>3884115.4380152468</v>
          </cell>
          <cell r="V108">
            <v>5490411.2545843301</v>
          </cell>
          <cell r="W108">
            <v>228841.21234614053</v>
          </cell>
          <cell r="X108">
            <v>46216.182621409098</v>
          </cell>
          <cell r="Y108">
            <v>7131126.3209825158</v>
          </cell>
          <cell r="Z108">
            <v>138890994.05226654</v>
          </cell>
          <cell r="AA108">
            <v>200218.31919355044</v>
          </cell>
          <cell r="AB108">
            <v>249698.13327714463</v>
          </cell>
          <cell r="AC108">
            <v>440423.46880164102</v>
          </cell>
          <cell r="AD108">
            <v>3328868.3340998711</v>
          </cell>
          <cell r="AE108">
            <v>7348868.3709429577</v>
          </cell>
          <cell r="AF108">
            <v>35644288.860607959</v>
          </cell>
          <cell r="AG108">
            <v>8202153.4228202105</v>
          </cell>
          <cell r="AH108">
            <v>12108673.910699083</v>
          </cell>
          <cell r="AI108">
            <v>859451638.18874407</v>
          </cell>
          <cell r="AJ108">
            <v>34397521.55052495</v>
          </cell>
          <cell r="AK108">
            <v>34076363.876691952</v>
          </cell>
          <cell r="AL108">
            <v>108159643.85779676</v>
          </cell>
          <cell r="AM108">
            <v>7159504.8044068981</v>
          </cell>
          <cell r="AN108">
            <v>32092939.036809742</v>
          </cell>
          <cell r="AO108">
            <v>1155396.3474914557</v>
          </cell>
          <cell r="AP108">
            <v>825311.34503090533</v>
          </cell>
          <cell r="AQ108">
            <v>3248402.0879433113</v>
          </cell>
          <cell r="AR108">
            <v>7966573.0266761668</v>
          </cell>
          <cell r="AS108">
            <v>1166251.8150780834</v>
          </cell>
          <cell r="AT108">
            <v>10979388.748613203</v>
          </cell>
          <cell r="AU108">
            <v>85719453.901282281</v>
          </cell>
          <cell r="AV108">
            <v>1407529.3034711508</v>
          </cell>
          <cell r="AW108">
            <v>50299.591423134865</v>
          </cell>
          <cell r="AX108">
            <v>5815140.7392944116</v>
          </cell>
          <cell r="AY108">
            <v>6880281.9647542946</v>
          </cell>
          <cell r="AZ108">
            <v>60270700.68818856</v>
          </cell>
          <cell r="BA108">
            <v>10652854.932487849</v>
          </cell>
          <cell r="BB108">
            <v>138644537.89935502</v>
          </cell>
          <cell r="BC108">
            <v>5311224.4581045909</v>
          </cell>
          <cell r="BD108">
            <v>0</v>
          </cell>
          <cell r="BE108">
            <v>48822402.299233668</v>
          </cell>
          <cell r="BF108">
            <v>1395666.3558195424</v>
          </cell>
          <cell r="BG108">
            <v>146817556.67730319</v>
          </cell>
          <cell r="BH108">
            <v>5621923.0108094057</v>
          </cell>
          <cell r="BI108">
            <v>552417.7517794806</v>
          </cell>
          <cell r="BJ108">
            <v>68162529.317275763</v>
          </cell>
          <cell r="BK108">
            <v>66118.484671614351</v>
          </cell>
          <cell r="BL108">
            <v>2720816.5729264207</v>
          </cell>
          <cell r="BM108">
            <v>65792376.054818228</v>
          </cell>
          <cell r="BN108">
            <v>2190646.5435978188</v>
          </cell>
          <cell r="BO108">
            <v>41511691.138696462</v>
          </cell>
          <cell r="BP108">
            <v>17074292.47169761</v>
          </cell>
          <cell r="BQ108">
            <v>0</v>
          </cell>
          <cell r="BR108">
            <v>3004025.1427249922</v>
          </cell>
          <cell r="BS108">
            <v>2550711.5107818302</v>
          </cell>
          <cell r="BT108">
            <v>1580817.3125837166</v>
          </cell>
          <cell r="BU108">
            <v>11657508.751795148</v>
          </cell>
          <cell r="BV108">
            <v>75389.775327377822</v>
          </cell>
          <cell r="BW108">
            <v>10382685.705720907</v>
          </cell>
          <cell r="BX108">
            <v>0</v>
          </cell>
          <cell r="BY108">
            <v>531848.02897638921</v>
          </cell>
          <cell r="BZ108">
            <v>4512923.4001258723</v>
          </cell>
          <cell r="CA108">
            <v>5902612.1317500761</v>
          </cell>
          <cell r="CB108">
            <v>4502512.5877533322</v>
          </cell>
          <cell r="CC108">
            <v>7060679.3580124592</v>
          </cell>
          <cell r="CD108">
            <v>10482131.214271082</v>
          </cell>
          <cell r="CE108">
            <v>155374176.108962</v>
          </cell>
          <cell r="CF108">
            <v>793003669.37554991</v>
          </cell>
          <cell r="CG108">
            <v>4780003.3127338225</v>
          </cell>
          <cell r="CH108">
            <v>123569571.68470719</v>
          </cell>
          <cell r="CI108">
            <v>49824806.489822254</v>
          </cell>
          <cell r="CJ108">
            <v>333373.98259163921</v>
          </cell>
          <cell r="CK108">
            <v>7991139.1728916084</v>
          </cell>
          <cell r="CL108">
            <v>62135223.392692491</v>
          </cell>
          <cell r="CM108">
            <v>1994483.3334894283</v>
          </cell>
          <cell r="CN108">
            <v>12164786.075185373</v>
          </cell>
          <cell r="CO108">
            <v>82282694.093864173</v>
          </cell>
          <cell r="CP108">
            <v>9442390.3910523597</v>
          </cell>
          <cell r="CQ108">
            <v>70411269.861034721</v>
          </cell>
          <cell r="CR108">
            <v>3151672.7132411124</v>
          </cell>
          <cell r="CS108">
            <v>9195341.3118023854</v>
          </cell>
          <cell r="CT108">
            <v>34784.908902570307</v>
          </cell>
          <cell r="CU108">
            <v>31837634.409222115</v>
          </cell>
          <cell r="CV108">
            <v>5012109.5296423957</v>
          </cell>
          <cell r="CW108">
            <v>4014977.2158747748</v>
          </cell>
          <cell r="CX108">
            <v>8297542.3642761726</v>
          </cell>
          <cell r="CY108">
            <v>6518936.7271027574</v>
          </cell>
          <cell r="CZ108">
            <v>10382543.502292227</v>
          </cell>
          <cell r="DA108">
            <v>37729.296315265812</v>
          </cell>
          <cell r="DB108">
            <v>13017805.164217437</v>
          </cell>
          <cell r="DC108">
            <v>3343067.6280475119</v>
          </cell>
          <cell r="DD108">
            <v>3246604.16597042</v>
          </cell>
          <cell r="DE108">
            <v>531393.5643416394</v>
          </cell>
          <cell r="DF108">
            <v>2198679.6169519234</v>
          </cell>
          <cell r="DG108">
            <v>54182785.237606451</v>
          </cell>
          <cell r="DH108">
            <v>2060683.9387354644</v>
          </cell>
          <cell r="DI108">
            <v>35433972.845058605</v>
          </cell>
          <cell r="DJ108">
            <v>80967711.04087089</v>
          </cell>
          <cell r="DK108">
            <v>2170572.8949594353</v>
          </cell>
          <cell r="DL108">
            <v>25211206.579617504</v>
          </cell>
          <cell r="DM108">
            <v>32510124.372556336</v>
          </cell>
          <cell r="DN108">
            <v>649291.06400990405</v>
          </cell>
          <cell r="DO108">
            <v>1747484.7390889733</v>
          </cell>
          <cell r="DP108">
            <v>39420922.165727414</v>
          </cell>
          <cell r="DQ108">
            <v>5853598.6214468228</v>
          </cell>
          <cell r="DR108">
            <v>0</v>
          </cell>
          <cell r="DS108">
            <v>2094714.1519740915</v>
          </cell>
          <cell r="DT108">
            <v>24357270.489933074</v>
          </cell>
          <cell r="DU108">
            <v>18123160.106926002</v>
          </cell>
          <cell r="DV108">
            <v>3549612.4072696366</v>
          </cell>
          <cell r="DW108">
            <v>160459.92699260218</v>
          </cell>
          <cell r="DX108">
            <v>27581114.975971863</v>
          </cell>
          <cell r="DY108">
            <v>265530142.26570496</v>
          </cell>
          <cell r="DZ108">
            <v>4133131.4360137125</v>
          </cell>
          <cell r="EA108">
            <v>17416433.95068318</v>
          </cell>
          <cell r="EB108">
            <v>5124966.312941215</v>
          </cell>
          <cell r="EC108">
            <v>17355507.609031774</v>
          </cell>
          <cell r="ED108">
            <v>6428.0343125564968</v>
          </cell>
          <cell r="EE108">
            <v>4560450.3383571478</v>
          </cell>
          <cell r="EF108">
            <v>5095117.4360965844</v>
          </cell>
          <cell r="EG108">
            <v>115277136.31845382</v>
          </cell>
          <cell r="EH108">
            <v>2585085.1855634321</v>
          </cell>
          <cell r="EI108">
            <v>20599906.066254064</v>
          </cell>
          <cell r="EJ108">
            <v>60371982.616736382</v>
          </cell>
          <cell r="EK108">
            <v>11535.767724333013</v>
          </cell>
          <cell r="EL108">
            <v>4696870.5485441741</v>
          </cell>
          <cell r="EM108">
            <v>39876864.129761003</v>
          </cell>
          <cell r="EN108">
            <v>2641033.7053949321</v>
          </cell>
          <cell r="EO108">
            <v>15772189.919172637</v>
          </cell>
          <cell r="EP108">
            <v>11082836.663636645</v>
          </cell>
          <cell r="EQ108">
            <v>4433997.1952308938</v>
          </cell>
          <cell r="ER108">
            <v>6342710.3553681821</v>
          </cell>
          <cell r="ES108">
            <v>3109784.4190591858</v>
          </cell>
          <cell r="ET108">
            <v>0</v>
          </cell>
          <cell r="EU108">
            <v>21222987.037171811</v>
          </cell>
          <cell r="EV108">
            <v>82640046.717969939</v>
          </cell>
          <cell r="EW108">
            <v>16818252.867123526</v>
          </cell>
          <cell r="EX108">
            <v>45937397.972253382</v>
          </cell>
          <cell r="EY108">
            <v>57871023.361507483</v>
          </cell>
          <cell r="EZ108">
            <v>21238880.387413628</v>
          </cell>
          <cell r="FA108">
            <v>339141.29138034844</v>
          </cell>
          <cell r="FB108">
            <v>10747696.204163576</v>
          </cell>
          <cell r="FC108">
            <v>4388475.7740305625</v>
          </cell>
          <cell r="FD108">
            <v>32734.572279530952</v>
          </cell>
          <cell r="FE108">
            <v>20176337.303918902</v>
          </cell>
          <cell r="FF108">
            <v>7642961.3104349794</v>
          </cell>
          <cell r="FG108">
            <v>15928746.50745438</v>
          </cell>
          <cell r="FH108">
            <v>302163.85661045986</v>
          </cell>
          <cell r="FI108">
            <v>375505.41930238984</v>
          </cell>
          <cell r="FJ108">
            <v>5651352.5747185946</v>
          </cell>
          <cell r="FK108">
            <v>2147346.6420352319</v>
          </cell>
          <cell r="FL108">
            <v>9830252.1180168539</v>
          </cell>
          <cell r="FM108">
            <v>35787261.530915655</v>
          </cell>
          <cell r="FN108">
            <v>20022639.495776545</v>
          </cell>
          <cell r="FO108">
            <v>10757823.001227472</v>
          </cell>
          <cell r="FP108">
            <v>43171608.757340834</v>
          </cell>
          <cell r="FQ108">
            <v>4354683.8729813071</v>
          </cell>
          <cell r="FR108">
            <v>2943011.1416408988</v>
          </cell>
          <cell r="FS108">
            <v>702569.05203095672</v>
          </cell>
          <cell r="FT108">
            <v>66809.15302603702</v>
          </cell>
          <cell r="FU108">
            <v>942538.60788767086</v>
          </cell>
          <cell r="FV108">
            <v>17816535.601805449</v>
          </cell>
          <cell r="FW108">
            <v>75813923.482877195</v>
          </cell>
          <cell r="FX108">
            <v>6765.3374623907894</v>
          </cell>
          <cell r="FY108">
            <v>0</v>
          </cell>
          <cell r="FZ108">
            <v>74290861.730944306</v>
          </cell>
          <cell r="GA108">
            <v>54324808.331317358</v>
          </cell>
          <cell r="GB108">
            <v>26536726.725393098</v>
          </cell>
          <cell r="GC108">
            <v>2383957.7863081852</v>
          </cell>
          <cell r="GD108">
            <v>324238915.34717208</v>
          </cell>
          <cell r="GE108">
            <v>16523676.408281719</v>
          </cell>
          <cell r="GF108">
            <v>20182812.185706023</v>
          </cell>
          <cell r="GG108">
            <v>56517649.0777606</v>
          </cell>
          <cell r="GH108">
            <v>151761.36062001836</v>
          </cell>
          <cell r="GI108">
            <v>119468.92077816768</v>
          </cell>
          <cell r="GJ108">
            <v>38789829.218976386</v>
          </cell>
          <cell r="GK108">
            <v>85800463.301301599</v>
          </cell>
          <cell r="GL108">
            <v>22793223.957400076</v>
          </cell>
          <cell r="GM108">
            <v>21271673.11735997</v>
          </cell>
          <cell r="GN108">
            <v>6132949172.7543678</v>
          </cell>
        </row>
        <row r="109">
          <cell r="B109">
            <v>18554237.144887421</v>
          </cell>
          <cell r="C109">
            <v>38995141.013253354</v>
          </cell>
          <cell r="D109">
            <v>3041755.0238737911</v>
          </cell>
          <cell r="E109">
            <v>88181.022385735516</v>
          </cell>
          <cell r="F109">
            <v>14274896.219265023</v>
          </cell>
          <cell r="G109">
            <v>28663615.973768804</v>
          </cell>
          <cell r="H109">
            <v>1649718.6827463957</v>
          </cell>
          <cell r="I109">
            <v>61860.664020254015</v>
          </cell>
          <cell r="J109">
            <v>23005390.708556972</v>
          </cell>
          <cell r="K109">
            <v>8733004.7169883475</v>
          </cell>
          <cell r="L109">
            <v>5191325.9044925282</v>
          </cell>
          <cell r="M109">
            <v>14484618.947962042</v>
          </cell>
          <cell r="N109">
            <v>11377090.468468627</v>
          </cell>
          <cell r="O109">
            <v>15358906.646318084</v>
          </cell>
          <cell r="P109">
            <v>26054171.439083952</v>
          </cell>
          <cell r="Q109">
            <v>93818809.622828633</v>
          </cell>
          <cell r="R109">
            <v>7722429.8804594865</v>
          </cell>
          <cell r="S109">
            <v>2071716.0916058852</v>
          </cell>
          <cell r="T109">
            <v>249431.40601487027</v>
          </cell>
          <cell r="U109">
            <v>3869226.5080902833</v>
          </cell>
          <cell r="V109">
            <v>5441451.6031261515</v>
          </cell>
          <cell r="W109">
            <v>226607.86525454585</v>
          </cell>
          <cell r="X109">
            <v>45765.141587392864</v>
          </cell>
          <cell r="Y109">
            <v>7061530.9886318427</v>
          </cell>
          <cell r="Z109">
            <v>137535504.82707343</v>
          </cell>
          <cell r="AA109">
            <v>198264.31363541467</v>
          </cell>
          <cell r="AB109">
            <v>247075.71636195728</v>
          </cell>
          <cell r="AC109">
            <v>435797.98786883411</v>
          </cell>
          <cell r="AD109">
            <v>3317632.4518563831</v>
          </cell>
          <cell r="AE109">
            <v>7324063.8393869996</v>
          </cell>
          <cell r="AF109">
            <v>35507654.064979449</v>
          </cell>
          <cell r="AG109">
            <v>8170712.2132333573</v>
          </cell>
          <cell r="AH109">
            <v>11990500.82734457</v>
          </cell>
          <cell r="AI109">
            <v>850425377.22238719</v>
          </cell>
          <cell r="AJ109">
            <v>34281420.082151905</v>
          </cell>
          <cell r="AK109">
            <v>33961346.40727669</v>
          </cell>
          <cell r="AL109">
            <v>107794574.14042915</v>
          </cell>
          <cell r="AM109">
            <v>7135339.4290209254</v>
          </cell>
          <cell r="AN109">
            <v>31779732.026045568</v>
          </cell>
          <cell r="AO109">
            <v>1151496.5545281873</v>
          </cell>
          <cell r="AP109">
            <v>822525.68331157835</v>
          </cell>
          <cell r="AQ109">
            <v>3216699.7154507865</v>
          </cell>
          <cell r="AR109">
            <v>7888824.2570524868</v>
          </cell>
          <cell r="AS109">
            <v>1161781.2369434561</v>
          </cell>
          <cell r="AT109">
            <v>10937301.598448437</v>
          </cell>
          <cell r="AU109">
            <v>85390866.617328003</v>
          </cell>
          <cell r="AV109">
            <v>1402778.4897047852</v>
          </cell>
          <cell r="AW109">
            <v>49808.698873398935</v>
          </cell>
          <cell r="AX109">
            <v>5792849.6348324399</v>
          </cell>
          <cell r="AY109">
            <v>6813134.7164164698</v>
          </cell>
          <cell r="AZ109">
            <v>60067269.843919948</v>
          </cell>
          <cell r="BA109">
            <v>10548889.731741292</v>
          </cell>
          <cell r="BB109">
            <v>138176572.94995093</v>
          </cell>
          <cell r="BC109">
            <v>5293297.5572510213</v>
          </cell>
          <cell r="BD109">
            <v>0</v>
          </cell>
          <cell r="BE109">
            <v>48635252.010267712</v>
          </cell>
          <cell r="BF109">
            <v>1390316.3658663486</v>
          </cell>
          <cell r="BG109">
            <v>146322005.45312151</v>
          </cell>
          <cell r="BH109">
            <v>5600372.5653895205</v>
          </cell>
          <cell r="BI109">
            <v>546616.06781211041</v>
          </cell>
          <cell r="BJ109">
            <v>67901242.767298296</v>
          </cell>
          <cell r="BK109">
            <v>65424.085276898215</v>
          </cell>
          <cell r="BL109">
            <v>2711633.0391992456</v>
          </cell>
          <cell r="BM109">
            <v>65540174.982962959</v>
          </cell>
          <cell r="BN109">
            <v>2171111.8883107379</v>
          </cell>
          <cell r="BO109">
            <v>41371577.314252108</v>
          </cell>
          <cell r="BP109">
            <v>17016661.853617083</v>
          </cell>
          <cell r="BQ109">
            <v>0</v>
          </cell>
          <cell r="BR109">
            <v>2993885.6991145671</v>
          </cell>
          <cell r="BS109">
            <v>2542102.1302669342</v>
          </cell>
          <cell r="BT109">
            <v>1575481.6022491532</v>
          </cell>
          <cell r="BU109">
            <v>11612822.172913801</v>
          </cell>
          <cell r="BV109">
            <v>74654.018276726041</v>
          </cell>
          <cell r="BW109">
            <v>10281357.187635889</v>
          </cell>
          <cell r="BX109">
            <v>0</v>
          </cell>
          <cell r="BY109">
            <v>526657.52488620754</v>
          </cell>
          <cell r="BZ109">
            <v>4465527.1040218109</v>
          </cell>
          <cell r="CA109">
            <v>5845006.3294467926</v>
          </cell>
          <cell r="CB109">
            <v>4485253.1639604131</v>
          </cell>
          <cell r="CC109">
            <v>6991771.5439555757</v>
          </cell>
          <cell r="CD109">
            <v>10441950.195039248</v>
          </cell>
          <cell r="CE109">
            <v>153742382.30152011</v>
          </cell>
          <cell r="CF109">
            <v>784675268.16132092</v>
          </cell>
          <cell r="CG109">
            <v>4761680.187301496</v>
          </cell>
          <cell r="CH109">
            <v>123152489.05572329</v>
          </cell>
          <cell r="CI109">
            <v>49656633.52461677</v>
          </cell>
          <cell r="CJ109">
            <v>332096.06437709992</v>
          </cell>
          <cell r="CK109">
            <v>7960506.8415243896</v>
          </cell>
          <cell r="CL109">
            <v>61897041.237262405</v>
          </cell>
          <cell r="CM109">
            <v>1975018.4237102182</v>
          </cell>
          <cell r="CN109">
            <v>12123726.444662329</v>
          </cell>
          <cell r="CO109">
            <v>81418532.532113776</v>
          </cell>
          <cell r="CP109">
            <v>9358189.7508740891</v>
          </cell>
          <cell r="CQ109">
            <v>70173611.696946666</v>
          </cell>
          <cell r="CR109">
            <v>3123568.2980351117</v>
          </cell>
          <cell r="CS109">
            <v>9098768.6290974356</v>
          </cell>
          <cell r="CT109">
            <v>34445.429949751997</v>
          </cell>
          <cell r="CU109">
            <v>31503264.464527227</v>
          </cell>
          <cell r="CV109">
            <v>4995192.2271796791</v>
          </cell>
          <cell r="CW109">
            <v>3972810.5243308074</v>
          </cell>
          <cell r="CX109">
            <v>8269535.7867974723</v>
          </cell>
          <cell r="CY109">
            <v>6496933.4520954024</v>
          </cell>
          <cell r="CZ109">
            <v>10347499.449938264</v>
          </cell>
          <cell r="DA109">
            <v>37584.669087285372</v>
          </cell>
          <cell r="DB109">
            <v>12881087.632479357</v>
          </cell>
          <cell r="DC109">
            <v>3331783.8191278311</v>
          </cell>
          <cell r="DD109">
            <v>3234158.9998334604</v>
          </cell>
          <cell r="DE109">
            <v>529356.58020243933</v>
          </cell>
          <cell r="DF109">
            <v>2190251.4465572322</v>
          </cell>
          <cell r="DG109">
            <v>53999902.848321877</v>
          </cell>
          <cell r="DH109">
            <v>2042308.1991546242</v>
          </cell>
          <cell r="DI109">
            <v>35314373.057278566</v>
          </cell>
          <cell r="DJ109">
            <v>80177516.826671883</v>
          </cell>
          <cell r="DK109">
            <v>2162252.4657019079</v>
          </cell>
          <cell r="DL109">
            <v>25126111.550341908</v>
          </cell>
          <cell r="DM109">
            <v>32168691.703635216</v>
          </cell>
          <cell r="DN109">
            <v>646802.14489634428</v>
          </cell>
          <cell r="DO109">
            <v>1729132.0446628104</v>
          </cell>
          <cell r="DP109">
            <v>39287865.284250125</v>
          </cell>
          <cell r="DQ109">
            <v>5833841.0527447239</v>
          </cell>
          <cell r="DR109">
            <v>0</v>
          </cell>
          <cell r="DS109">
            <v>2087643.8929000832</v>
          </cell>
          <cell r="DT109">
            <v>24275057.7390729</v>
          </cell>
          <cell r="DU109">
            <v>17932824.356324691</v>
          </cell>
          <cell r="DV109">
            <v>3537631.4506756025</v>
          </cell>
          <cell r="DW109">
            <v>158774.72085496524</v>
          </cell>
          <cell r="DX109">
            <v>27488020.828378331</v>
          </cell>
          <cell r="DY109">
            <v>264633902.12906981</v>
          </cell>
          <cell r="DZ109">
            <v>4092794.6584850322</v>
          </cell>
          <cell r="EA109">
            <v>17349671.757650375</v>
          </cell>
          <cell r="EB109">
            <v>5105320.8452616623</v>
          </cell>
          <cell r="EC109">
            <v>17173234.012796789</v>
          </cell>
          <cell r="ED109">
            <v>6360.5248534691791</v>
          </cell>
          <cell r="EE109">
            <v>4542968.8225274403</v>
          </cell>
          <cell r="EF109">
            <v>5077919.9582203068</v>
          </cell>
          <cell r="EG109">
            <v>114066455.61272207</v>
          </cell>
          <cell r="EH109">
            <v>2559856.3711313102</v>
          </cell>
          <cell r="EI109">
            <v>20398863.868353963</v>
          </cell>
          <cell r="EJ109">
            <v>59737934.99155128</v>
          </cell>
          <cell r="EK109">
            <v>11414.615066870465</v>
          </cell>
          <cell r="EL109">
            <v>4647542.375308387</v>
          </cell>
          <cell r="EM109">
            <v>39724004.657603115</v>
          </cell>
          <cell r="EN109">
            <v>2615258.8684052313</v>
          </cell>
          <cell r="EO109">
            <v>15606544.87773503</v>
          </cell>
          <cell r="EP109">
            <v>11040352.967905134</v>
          </cell>
          <cell r="EQ109">
            <v>4390724.1560847396</v>
          </cell>
          <cell r="ER109">
            <v>6321301.8947428567</v>
          </cell>
          <cell r="ES109">
            <v>3099288.0076579726</v>
          </cell>
          <cell r="ET109">
            <v>0</v>
          </cell>
          <cell r="EU109">
            <v>21141633.232982013</v>
          </cell>
          <cell r="EV109">
            <v>81903120.521335557</v>
          </cell>
          <cell r="EW109">
            <v>16761486.455901887</v>
          </cell>
          <cell r="EX109">
            <v>45782346.122079186</v>
          </cell>
          <cell r="EY109">
            <v>57675692.114206627</v>
          </cell>
          <cell r="EZ109">
            <v>21167193.094596434</v>
          </cell>
          <cell r="FA109">
            <v>335579.51121210353</v>
          </cell>
          <cell r="FB109">
            <v>10711419.657055438</v>
          </cell>
          <cell r="FC109">
            <v>4345646.9954815302</v>
          </cell>
          <cell r="FD109">
            <v>32609.091263178194</v>
          </cell>
          <cell r="FE109">
            <v>20108236.397755239</v>
          </cell>
          <cell r="FF109">
            <v>7613663.6448052414</v>
          </cell>
          <cell r="FG109">
            <v>15874982.434477754</v>
          </cell>
          <cell r="FH109">
            <v>301143.96721551585</v>
          </cell>
          <cell r="FI109">
            <v>371840.72128982848</v>
          </cell>
          <cell r="FJ109">
            <v>5629689.3173285816</v>
          </cell>
          <cell r="FK109">
            <v>2139115.2456753426</v>
          </cell>
          <cell r="FL109">
            <v>9792569.9385694098</v>
          </cell>
          <cell r="FM109">
            <v>35666469.292827033</v>
          </cell>
          <cell r="FN109">
            <v>19955057.363652598</v>
          </cell>
          <cell r="FO109">
            <v>10721512.273284318</v>
          </cell>
          <cell r="FP109">
            <v>42718205.459625974</v>
          </cell>
          <cell r="FQ109">
            <v>4315851.8447878454</v>
          </cell>
          <cell r="FR109">
            <v>2916767.4245401141</v>
          </cell>
          <cell r="FS109">
            <v>695190.42672065785</v>
          </cell>
          <cell r="FT109">
            <v>66107.49999128902</v>
          </cell>
          <cell r="FU109">
            <v>933340.02063557389</v>
          </cell>
          <cell r="FV109">
            <v>17756399.700977478</v>
          </cell>
          <cell r="FW109">
            <v>75523306.941714376</v>
          </cell>
          <cell r="FX109">
            <v>6694.2855279390697</v>
          </cell>
          <cell r="FY109">
            <v>0</v>
          </cell>
          <cell r="FZ109">
            <v>74040108.835245341</v>
          </cell>
          <cell r="GA109">
            <v>54141446.573491693</v>
          </cell>
          <cell r="GB109">
            <v>26300090.737473</v>
          </cell>
          <cell r="GC109">
            <v>2360691.8494869689</v>
          </cell>
          <cell r="GD109">
            <v>322996014.46881479</v>
          </cell>
          <cell r="GE109">
            <v>16376329.807044568</v>
          </cell>
          <cell r="GF109">
            <v>19985840.563186526</v>
          </cell>
          <cell r="GG109">
            <v>55924081.0081762</v>
          </cell>
          <cell r="GH109">
            <v>150167.50986135026</v>
          </cell>
          <cell r="GI109">
            <v>118214.21648952924</v>
          </cell>
          <cell r="GJ109">
            <v>38658902.456603467</v>
          </cell>
          <cell r="GK109">
            <v>85510862.210079461</v>
          </cell>
          <cell r="GL109">
            <v>22716290.31069757</v>
          </cell>
          <cell r="GM109">
            <v>21199875.139704823</v>
          </cell>
          <cell r="GN109">
            <v>6090854504.0376806</v>
          </cell>
        </row>
        <row r="110">
          <cell r="B110">
            <v>18361364.184197158</v>
          </cell>
          <cell r="C110">
            <v>38863762.018706076</v>
          </cell>
          <cell r="D110">
            <v>3030133.6420861389</v>
          </cell>
          <cell r="E110">
            <v>87844.116448364846</v>
          </cell>
          <cell r="F110">
            <v>14226802.496205619</v>
          </cell>
          <cell r="G110">
            <v>28386649.393585663</v>
          </cell>
          <cell r="H110">
            <v>1635147.5039402032</v>
          </cell>
          <cell r="I110">
            <v>61262.925878031223</v>
          </cell>
          <cell r="J110">
            <v>22917495.915419504</v>
          </cell>
          <cell r="K110">
            <v>8699639.2483122293</v>
          </cell>
          <cell r="L110">
            <v>5145473.3971610051</v>
          </cell>
          <cell r="M110">
            <v>14435818.64555675</v>
          </cell>
          <cell r="N110">
            <v>11333622.960096322</v>
          </cell>
          <cell r="O110">
            <v>15307160.770803669</v>
          </cell>
          <cell r="P110">
            <v>25966392.019430976</v>
          </cell>
          <cell r="Q110">
            <v>92843554.674910858</v>
          </cell>
          <cell r="R110">
            <v>7692925.4314605333</v>
          </cell>
          <cell r="S110">
            <v>2064736.2482194977</v>
          </cell>
          <cell r="T110">
            <v>247021.23684509654</v>
          </cell>
          <cell r="U110">
            <v>3854443.6744562467</v>
          </cell>
          <cell r="V110">
            <v>5393389.8547179941</v>
          </cell>
          <cell r="W110">
            <v>224418.23204359331</v>
          </cell>
          <cell r="X110">
            <v>45322.928896270532</v>
          </cell>
          <cell r="Y110">
            <v>6993297.8637334183</v>
          </cell>
          <cell r="Z110">
            <v>136206546.94330272</v>
          </cell>
          <cell r="AA110">
            <v>196348.55433378954</v>
          </cell>
          <cell r="AB110">
            <v>244507.34211098304</v>
          </cell>
          <cell r="AC110">
            <v>431267.8286644023</v>
          </cell>
          <cell r="AD110">
            <v>3306454.976804961</v>
          </cell>
          <cell r="AE110">
            <v>7299388.2485770648</v>
          </cell>
          <cell r="AF110">
            <v>35371992.908497661</v>
          </cell>
          <cell r="AG110">
            <v>8139495.0490101557</v>
          </cell>
          <cell r="AH110">
            <v>11874640.776335239</v>
          </cell>
          <cell r="AI110">
            <v>841585129.08552361</v>
          </cell>
          <cell r="AJ110">
            <v>34165922.140997767</v>
          </cell>
          <cell r="AK110">
            <v>33846926.830156982</v>
          </cell>
          <cell r="AL110">
            <v>107431402.15540136</v>
          </cell>
          <cell r="AM110">
            <v>7111299.6718722144</v>
          </cell>
          <cell r="AN110">
            <v>31472655.497165002</v>
          </cell>
          <cell r="AO110">
            <v>1147617.0337564286</v>
          </cell>
          <cell r="AP110">
            <v>819754.502224528</v>
          </cell>
          <cell r="AQ110">
            <v>3185617.8617000314</v>
          </cell>
          <cell r="AR110">
            <v>7812597.2842190117</v>
          </cell>
          <cell r="AS110">
            <v>1157342.5154809183</v>
          </cell>
          <cell r="AT110">
            <v>10895514.355029868</v>
          </cell>
          <cell r="AU110">
            <v>85064620.797283411</v>
          </cell>
          <cell r="AV110">
            <v>1398052.3719690568</v>
          </cell>
          <cell r="AW110">
            <v>49327.414690588164</v>
          </cell>
          <cell r="AX110">
            <v>5770717.3734516026</v>
          </cell>
          <cell r="AY110">
            <v>6747301.7585489145</v>
          </cell>
          <cell r="AZ110">
            <v>59864896.488875218</v>
          </cell>
          <cell r="BA110">
            <v>10446959.468776453</v>
          </cell>
          <cell r="BB110">
            <v>137711040.61047345</v>
          </cell>
          <cell r="BC110">
            <v>5275463.8453361224</v>
          </cell>
          <cell r="BD110">
            <v>0</v>
          </cell>
          <cell r="BE110">
            <v>48449435.326309323</v>
          </cell>
          <cell r="BF110">
            <v>1385004.4991425199</v>
          </cell>
          <cell r="BG110">
            <v>145829030.23987535</v>
          </cell>
          <cell r="BH110">
            <v>5578975.6852250565</v>
          </cell>
          <cell r="BI110">
            <v>540933.94471879629</v>
          </cell>
          <cell r="BJ110">
            <v>67641818.106251836</v>
          </cell>
          <cell r="BK110">
            <v>64743.996037482371</v>
          </cell>
          <cell r="BL110">
            <v>2702497.243994656</v>
          </cell>
          <cell r="BM110">
            <v>65289771.058278538</v>
          </cell>
          <cell r="BN110">
            <v>2151935.4918355765</v>
          </cell>
          <cell r="BO110">
            <v>41232191.839827634</v>
          </cell>
          <cell r="BP110">
            <v>16959330.815267473</v>
          </cell>
          <cell r="BQ110">
            <v>0</v>
          </cell>
          <cell r="BR110">
            <v>2983798.9631080101</v>
          </cell>
          <cell r="BS110">
            <v>2533537.5036690342</v>
          </cell>
          <cell r="BT110">
            <v>1570173.6283977218</v>
          </cell>
          <cell r="BU110">
            <v>11568454.023919452</v>
          </cell>
          <cell r="BV110">
            <v>73932.662389249861</v>
          </cell>
          <cell r="BW110">
            <v>10182011.998860447</v>
          </cell>
          <cell r="BX110">
            <v>0</v>
          </cell>
          <cell r="BY110">
            <v>521568.61587595084</v>
          </cell>
          <cell r="BZ110">
            <v>4419107.5489158966</v>
          </cell>
          <cell r="CA110">
            <v>5788528.060421099</v>
          </cell>
          <cell r="CB110">
            <v>4468116.7282436816</v>
          </cell>
          <cell r="CC110">
            <v>6924212.4803774375</v>
          </cell>
          <cell r="CD110">
            <v>10402055.499749271</v>
          </cell>
          <cell r="CE110">
            <v>152144216.4364126</v>
          </cell>
          <cell r="CF110">
            <v>776518498.31037593</v>
          </cell>
          <cell r="CG110">
            <v>4743487.6297243722</v>
          </cell>
          <cell r="CH110">
            <v>122737574.53643391</v>
          </cell>
          <cell r="CI110">
            <v>49489334.768526889</v>
          </cell>
          <cell r="CJ110">
            <v>330827.25241689547</v>
          </cell>
          <cell r="CK110">
            <v>7930092.7915754383</v>
          </cell>
          <cell r="CL110">
            <v>61660556.332298502</v>
          </cell>
          <cell r="CM110">
            <v>1955934.5056478805</v>
          </cell>
          <cell r="CN110">
            <v>12082880.253340065</v>
          </cell>
          <cell r="CO110">
            <v>80572179.577696979</v>
          </cell>
          <cell r="CP110">
            <v>9275533.3212728575</v>
          </cell>
          <cell r="CQ110">
            <v>69937188.945061684</v>
          </cell>
          <cell r="CR110">
            <v>3095979.3080697111</v>
          </cell>
          <cell r="CS110">
            <v>9004186.112423433</v>
          </cell>
          <cell r="CT110">
            <v>34112.595706338623</v>
          </cell>
          <cell r="CU110">
            <v>31175785.202446327</v>
          </cell>
          <cell r="CV110">
            <v>4978362.8654867895</v>
          </cell>
          <cell r="CW110">
            <v>3931512.8023007605</v>
          </cell>
          <cell r="CX110">
            <v>8241674.7951761587</v>
          </cell>
          <cell r="CY110">
            <v>6475044.5561356014</v>
          </cell>
          <cell r="CZ110">
            <v>10312637.566162812</v>
          </cell>
          <cell r="DA110">
            <v>37441.072451330896</v>
          </cell>
          <cell r="DB110">
            <v>12747187.570235536</v>
          </cell>
          <cell r="DC110">
            <v>3320558.6665362008</v>
          </cell>
          <cell r="DD110">
            <v>3221802.5160916601</v>
          </cell>
          <cell r="DE110">
            <v>527334.11130798387</v>
          </cell>
          <cell r="DF110">
            <v>2181883.3340459941</v>
          </cell>
          <cell r="DG110">
            <v>53817971.131766416</v>
          </cell>
          <cell r="DH110">
            <v>2024269.4642730542</v>
          </cell>
          <cell r="DI110">
            <v>35195394.981939487</v>
          </cell>
          <cell r="DJ110">
            <v>79402789.288339615</v>
          </cell>
          <cell r="DK110">
            <v>2153991.3265805817</v>
          </cell>
          <cell r="DL110">
            <v>25041458.868325837</v>
          </cell>
          <cell r="DM110">
            <v>31834295.265669987</v>
          </cell>
          <cell r="DN110">
            <v>644330.96144865826</v>
          </cell>
          <cell r="DO110">
            <v>1711157.5618385233</v>
          </cell>
          <cell r="DP110">
            <v>39155500.068871126</v>
          </cell>
          <cell r="DQ110">
            <v>5814186.1892939731</v>
          </cell>
          <cell r="DR110">
            <v>0</v>
          </cell>
          <cell r="DS110">
            <v>2080610.3869684399</v>
          </cell>
          <cell r="DT110">
            <v>24193272.352599937</v>
          </cell>
          <cell r="DU110">
            <v>17746411.037354264</v>
          </cell>
          <cell r="DV110">
            <v>3525712.7743740953</v>
          </cell>
          <cell r="DW110">
            <v>157124.24337885377</v>
          </cell>
          <cell r="DX110">
            <v>27395410.609651346</v>
          </cell>
          <cell r="DY110">
            <v>263742320.89403787</v>
          </cell>
          <cell r="DZ110">
            <v>4053247.4031425868</v>
          </cell>
          <cell r="EA110">
            <v>17283385.302033935</v>
          </cell>
          <cell r="EB110">
            <v>5085815.368250669</v>
          </cell>
          <cell r="EC110">
            <v>16994716.703633931</v>
          </cell>
          <cell r="ED110">
            <v>6294.4066266483769</v>
          </cell>
          <cell r="EE110">
            <v>4525611.8773686038</v>
          </cell>
          <cell r="EF110">
            <v>5060811.8775423625</v>
          </cell>
          <cell r="EG110">
            <v>112880724.56715696</v>
          </cell>
          <cell r="EH110">
            <v>2535121.3668136033</v>
          </cell>
          <cell r="EI110">
            <v>20201756.721425615</v>
          </cell>
          <cell r="EJ110">
            <v>59116953.794783622</v>
          </cell>
          <cell r="EK110">
            <v>11295.959118587856</v>
          </cell>
          <cell r="EL110">
            <v>4599230.7551183756</v>
          </cell>
          <cell r="EM110">
            <v>39572234.439213686</v>
          </cell>
          <cell r="EN110">
            <v>2589988.5289707826</v>
          </cell>
          <cell r="EO110">
            <v>15444313.442769047</v>
          </cell>
          <cell r="EP110">
            <v>10998172.004644305</v>
          </cell>
          <cell r="EQ110">
            <v>4348298.1113334009</v>
          </cell>
          <cell r="ER110">
            <v>6300004.7211570786</v>
          </cell>
          <cell r="ES110">
            <v>3088846.1594769349</v>
          </cell>
          <cell r="ET110">
            <v>0</v>
          </cell>
          <cell r="EU110">
            <v>21060859.143850371</v>
          </cell>
          <cell r="EV110">
            <v>81179709.295904845</v>
          </cell>
          <cell r="EW110">
            <v>16705015.132027309</v>
          </cell>
          <cell r="EX110">
            <v>45628100.273872353</v>
          </cell>
          <cell r="EY110">
            <v>57481376.252207115</v>
          </cell>
          <cell r="EZ110">
            <v>21095878.45195388</v>
          </cell>
          <cell r="FA110">
            <v>332091.13206888962</v>
          </cell>
          <cell r="FB110">
            <v>10675331.685370974</v>
          </cell>
          <cell r="FC110">
            <v>4303656.515699666</v>
          </cell>
          <cell r="FD110">
            <v>32484.5044058069</v>
          </cell>
          <cell r="FE110">
            <v>20040489.498746507</v>
          </cell>
          <cell r="FF110">
            <v>7584574.7499650633</v>
          </cell>
          <cell r="FG110">
            <v>15821497.841872009</v>
          </cell>
          <cell r="FH110">
            <v>300129.37948487251</v>
          </cell>
          <cell r="FI110">
            <v>368247.75335993699</v>
          </cell>
          <cell r="FJ110">
            <v>5608180.4290752402</v>
          </cell>
          <cell r="FK110">
            <v>2130942.5050165234</v>
          </cell>
          <cell r="FL110">
            <v>9755156.2767047323</v>
          </cell>
          <cell r="FM110">
            <v>35546304.965862542</v>
          </cell>
          <cell r="FN110">
            <v>19887826.541954096</v>
          </cell>
          <cell r="FO110">
            <v>10685390.298446178</v>
          </cell>
          <cell r="FP110">
            <v>42274145.879162788</v>
          </cell>
          <cell r="FQ110">
            <v>4277731.9825415453</v>
          </cell>
          <cell r="FR110">
            <v>2891005.0081211533</v>
          </cell>
          <cell r="FS110">
            <v>687963.85982932709</v>
          </cell>
          <cell r="FT110">
            <v>65420.306594568588</v>
          </cell>
          <cell r="FU110">
            <v>924321.47971247253</v>
          </cell>
          <cell r="FV110">
            <v>17696576.403026044</v>
          </cell>
          <cell r="FW110">
            <v>75234761.290619195</v>
          </cell>
          <cell r="FX110">
            <v>6624.6978289462613</v>
          </cell>
          <cell r="FY110">
            <v>0</v>
          </cell>
          <cell r="FZ110">
            <v>73790659.421749443</v>
          </cell>
          <cell r="GA110">
            <v>53959037.980284065</v>
          </cell>
          <cell r="GB110">
            <v>26067794.57160984</v>
          </cell>
          <cell r="GC110">
            <v>2337881.3028686717</v>
          </cell>
          <cell r="GD110">
            <v>321761970.31648469</v>
          </cell>
          <cell r="GE110">
            <v>16231685.491438966</v>
          </cell>
          <cell r="GF110">
            <v>19792724.317213342</v>
          </cell>
          <cell r="GG110">
            <v>55342745.165926211</v>
          </cell>
          <cell r="GH110">
            <v>148606.50511616602</v>
          </cell>
          <cell r="GI110">
            <v>116985.36909731521</v>
          </cell>
          <cell r="GJ110">
            <v>38528656.287386544</v>
          </cell>
          <cell r="GK110">
            <v>85222766.544616595</v>
          </cell>
          <cell r="GL110">
            <v>22639756.586153548</v>
          </cell>
          <cell r="GM110">
            <v>21128450.387594409</v>
          </cell>
          <cell r="GN110">
            <v>6049457999.4698534</v>
          </cell>
        </row>
        <row r="111">
          <cell r="B111">
            <v>18172444.512206331</v>
          </cell>
          <cell r="C111">
            <v>38733076.726589322</v>
          </cell>
          <cell r="D111">
            <v>3018595.6412107195</v>
          </cell>
          <cell r="E111">
            <v>87509.627738558673</v>
          </cell>
          <cell r="F111">
            <v>14178962.715815622</v>
          </cell>
          <cell r="G111">
            <v>28115076.312481772</v>
          </cell>
          <cell r="H111">
            <v>1620842.295139018</v>
          </cell>
          <cell r="I111">
            <v>60676.827768759627</v>
          </cell>
          <cell r="J111">
            <v>22830231.748498973</v>
          </cell>
          <cell r="K111">
            <v>8666513.1696902476</v>
          </cell>
          <cell r="L111">
            <v>5100457.8428150136</v>
          </cell>
          <cell r="M111">
            <v>14387276.01667458</v>
          </cell>
          <cell r="N111">
            <v>11290467.321737997</v>
          </cell>
          <cell r="O111">
            <v>15255688.121916829</v>
          </cell>
          <cell r="P111">
            <v>25879076.089371398</v>
          </cell>
          <cell r="Q111">
            <v>91888289.38417922</v>
          </cell>
          <cell r="R111">
            <v>7663632.6705308147</v>
          </cell>
          <cell r="S111">
            <v>2057793.2595398959</v>
          </cell>
          <cell r="T111">
            <v>244658.00202093742</v>
          </cell>
          <cell r="U111">
            <v>3839766.9044707776</v>
          </cell>
          <cell r="V111">
            <v>5346205.3849181635</v>
          </cell>
          <cell r="W111">
            <v>222271.23857892121</v>
          </cell>
          <cell r="X111">
            <v>44889.327618629286</v>
          </cell>
          <cell r="Y111">
            <v>6926393.4742227457</v>
          </cell>
          <cell r="Z111">
            <v>134903468.47472259</v>
          </cell>
          <cell r="AA111">
            <v>194470.10150438407</v>
          </cell>
          <cell r="AB111">
            <v>241991.61144916699</v>
          </cell>
          <cell r="AC111">
            <v>426830.52346669824</v>
          </cell>
          <cell r="AD111">
            <v>3295336.520637319</v>
          </cell>
          <cell r="AE111">
            <v>7274842.9488945547</v>
          </cell>
          <cell r="AF111">
            <v>35237305.091605663</v>
          </cell>
          <cell r="AG111">
            <v>8108501.8612191733</v>
          </cell>
          <cell r="AH111">
            <v>11761036.922005042</v>
          </cell>
          <cell r="AI111">
            <v>832926078.21412742</v>
          </cell>
          <cell r="AJ111">
            <v>34051034.047732748</v>
          </cell>
          <cell r="AK111">
            <v>33733111.406989135</v>
          </cell>
          <cell r="AL111">
            <v>107070147.77744296</v>
          </cell>
          <cell r="AM111">
            <v>7087386.848545922</v>
          </cell>
          <cell r="AN111">
            <v>31171558.812403828</v>
          </cell>
          <cell r="AO111">
            <v>1143757.9974844786</v>
          </cell>
          <cell r="AP111">
            <v>816997.95342372812</v>
          </cell>
          <cell r="AQ111">
            <v>3155141.279348718</v>
          </cell>
          <cell r="AR111">
            <v>7737854.7146933991</v>
          </cell>
          <cell r="AS111">
            <v>1152935.6408892137</v>
          </cell>
          <cell r="AT111">
            <v>10854026.926085997</v>
          </cell>
          <cell r="AU111">
            <v>84740715.720756635</v>
          </cell>
          <cell r="AV111">
            <v>1393351.2089026158</v>
          </cell>
          <cell r="AW111">
            <v>48855.502778594797</v>
          </cell>
          <cell r="AX111">
            <v>5748743.9062810782</v>
          </cell>
          <cell r="AY111">
            <v>6682750.7964998009</v>
          </cell>
          <cell r="AZ111">
            <v>59663591.698015749</v>
          </cell>
          <cell r="BA111">
            <v>10347014.14124709</v>
          </cell>
          <cell r="BB111">
            <v>137247966.35736284</v>
          </cell>
          <cell r="BC111">
            <v>5257724.298316787</v>
          </cell>
          <cell r="BD111">
            <v>0</v>
          </cell>
          <cell r="BE111">
            <v>48264951.837051846</v>
          </cell>
          <cell r="BF111">
            <v>1379730.7439187851</v>
          </cell>
          <cell r="BG111">
            <v>145338658.01582694</v>
          </cell>
          <cell r="BH111">
            <v>5557732.3230690053</v>
          </cell>
          <cell r="BI111">
            <v>535368.2872665613</v>
          </cell>
          <cell r="BJ111">
            <v>67384254.761294022</v>
          </cell>
          <cell r="BK111">
            <v>64077.846487150833</v>
          </cell>
          <cell r="BL111">
            <v>2693409.6872726339</v>
          </cell>
          <cell r="BM111">
            <v>65041163.727841549</v>
          </cell>
          <cell r="BN111">
            <v>2133109.1251235767</v>
          </cell>
          <cell r="BO111">
            <v>41093542.3433479</v>
          </cell>
          <cell r="BP111">
            <v>16902302.49411238</v>
          </cell>
          <cell r="BQ111">
            <v>0</v>
          </cell>
          <cell r="BR111">
            <v>2973765.4867059123</v>
          </cell>
          <cell r="BS111">
            <v>2525018.099690686</v>
          </cell>
          <cell r="BT111">
            <v>1564893.681510377</v>
          </cell>
          <cell r="BU111">
            <v>11524404.206841636</v>
          </cell>
          <cell r="BV111">
            <v>73225.35380059341</v>
          </cell>
          <cell r="BW111">
            <v>10084601.405168042</v>
          </cell>
          <cell r="BX111">
            <v>0</v>
          </cell>
          <cell r="BY111">
            <v>516578.80555855104</v>
          </cell>
          <cell r="BZ111">
            <v>4373639.4486016566</v>
          </cell>
          <cell r="CA111">
            <v>5733149.6190056037</v>
          </cell>
          <cell r="CB111">
            <v>4451103.2427637279</v>
          </cell>
          <cell r="CC111">
            <v>6857969.0258773435</v>
          </cell>
          <cell r="CD111">
            <v>10362447.040308638</v>
          </cell>
          <cell r="CE111">
            <v>150578807.94191706</v>
          </cell>
          <cell r="CF111">
            <v>768528916.57102656</v>
          </cell>
          <cell r="CG111">
            <v>4725425.5998309907</v>
          </cell>
          <cell r="CH111">
            <v>122324850.83319913</v>
          </cell>
          <cell r="CI111">
            <v>49322919.37704277</v>
          </cell>
          <cell r="CJ111">
            <v>329567.54390932916</v>
          </cell>
          <cell r="CK111">
            <v>7899896.9558866993</v>
          </cell>
          <cell r="CL111">
            <v>61425768.155612305</v>
          </cell>
          <cell r="CM111">
            <v>1937222.2176010835</v>
          </cell>
          <cell r="CN111">
            <v>12042249.736542452</v>
          </cell>
          <cell r="CO111">
            <v>79743174.195269838</v>
          </cell>
          <cell r="CP111">
            <v>9194385.6324047763</v>
          </cell>
          <cell r="CQ111">
            <v>69702014.543707773</v>
          </cell>
          <cell r="CR111">
            <v>3068893.9042517897</v>
          </cell>
          <cell r="CS111">
            <v>8911542.2396785412</v>
          </cell>
          <cell r="CT111">
            <v>33786.242899003948</v>
          </cell>
          <cell r="CU111">
            <v>30855018.234620936</v>
          </cell>
          <cell r="CV111">
            <v>4961622.3655571584</v>
          </cell>
          <cell r="CW111">
            <v>3891061.553603366</v>
          </cell>
          <cell r="CX111">
            <v>8213960.9141159449</v>
          </cell>
          <cell r="CY111">
            <v>6453271.2371017858</v>
          </cell>
          <cell r="CZ111">
            <v>10277959.758796157</v>
          </cell>
          <cell r="DA111">
            <v>37298.50609032291</v>
          </cell>
          <cell r="DB111">
            <v>12616032.037867898</v>
          </cell>
          <cell r="DC111">
            <v>3309392.784573507</v>
          </cell>
          <cell r="DD111">
            <v>3209534.6874603457</v>
          </cell>
          <cell r="DE111">
            <v>525326.15319240675</v>
          </cell>
          <cell r="DF111">
            <v>2173575.2609403627</v>
          </cell>
          <cell r="DG111">
            <v>53637000.044224747</v>
          </cell>
          <cell r="DH111">
            <v>2006559.9932397006</v>
          </cell>
          <cell r="DI111">
            <v>35077045.13016329</v>
          </cell>
          <cell r="DJ111">
            <v>78643148.379816249</v>
          </cell>
          <cell r="DK111">
            <v>2145789.4593538209</v>
          </cell>
          <cell r="DL111">
            <v>24957253.166220579</v>
          </cell>
          <cell r="DM111">
            <v>31506752.902296703</v>
          </cell>
          <cell r="DN111">
            <v>641877.50821016147</v>
          </cell>
          <cell r="DO111">
            <v>1693551.4993442462</v>
          </cell>
          <cell r="DP111">
            <v>39023833.763328835</v>
          </cell>
          <cell r="DQ111">
            <v>5794635.1067146966</v>
          </cell>
          <cell r="DR111">
            <v>0</v>
          </cell>
          <cell r="DS111">
            <v>2073614.0190905374</v>
          </cell>
          <cell r="DT111">
            <v>24111918.806251597</v>
          </cell>
          <cell r="DU111">
            <v>17563818.604757298</v>
          </cell>
          <cell r="DV111">
            <v>3513857.0306193586</v>
          </cell>
          <cell r="DW111">
            <v>155507.59549674884</v>
          </cell>
          <cell r="DX111">
            <v>27303289.387921512</v>
          </cell>
          <cell r="DY111">
            <v>262855447.35274258</v>
          </cell>
          <cell r="DZ111">
            <v>4014470.2699034484</v>
          </cell>
          <cell r="EA111">
            <v>17217574.437465008</v>
          </cell>
          <cell r="EB111">
            <v>5066449.8388376832</v>
          </cell>
          <cell r="EC111">
            <v>16819858.437493183</v>
          </cell>
          <cell r="ED111">
            <v>6229.6436153952845</v>
          </cell>
          <cell r="EE111">
            <v>4508379.4645543173</v>
          </cell>
          <cell r="EF111">
            <v>5043794.1303091887</v>
          </cell>
          <cell r="EG111">
            <v>111719297.27638583</v>
          </cell>
          <cell r="EH111">
            <v>2510868.0387433502</v>
          </cell>
          <cell r="EI111">
            <v>20008487.933676805</v>
          </cell>
          <cell r="EJ111">
            <v>58508700.758246198</v>
          </cell>
          <cell r="EK111">
            <v>11179.735243820312</v>
          </cell>
          <cell r="EL111">
            <v>4551909.3710997039</v>
          </cell>
          <cell r="EM111">
            <v>39421553.139464937</v>
          </cell>
          <cell r="EN111">
            <v>2565210.2906135898</v>
          </cell>
          <cell r="EO111">
            <v>15285407.241657769</v>
          </cell>
          <cell r="EP111">
            <v>10956293.680713274</v>
          </cell>
          <cell r="EQ111">
            <v>4306698.2486909339</v>
          </cell>
          <cell r="ER111">
            <v>6278820.0001070416</v>
          </cell>
          <cell r="ES111">
            <v>3078459.4459503172</v>
          </cell>
          <cell r="ET111">
            <v>0</v>
          </cell>
          <cell r="EU111">
            <v>20980664.591417518</v>
          </cell>
          <cell r="EV111">
            <v>80469502.608679935</v>
          </cell>
          <cell r="EW111">
            <v>16648841.98591518</v>
          </cell>
          <cell r="EX111">
            <v>45474668.868797533</v>
          </cell>
          <cell r="EY111">
            <v>57288086.409520835</v>
          </cell>
          <cell r="EZ111">
            <v>21024940.362207804</v>
          </cell>
          <cell r="FA111">
            <v>328674.25371975731</v>
          </cell>
          <cell r="FB111">
            <v>10639434.264038617</v>
          </cell>
          <cell r="FC111">
            <v>4262483.7360673686</v>
          </cell>
          <cell r="FD111">
            <v>32360.811432313585</v>
          </cell>
          <cell r="FE111">
            <v>19973100.314368375</v>
          </cell>
          <cell r="FF111">
            <v>7555694.561682499</v>
          </cell>
          <cell r="FG111">
            <v>15768295.656602493</v>
          </cell>
          <cell r="FH111">
            <v>299120.14894224203</v>
          </cell>
          <cell r="FI111">
            <v>364724.75296623283</v>
          </cell>
          <cell r="FJ111">
            <v>5586825.8624642342</v>
          </cell>
          <cell r="FK111">
            <v>2122828.4020123333</v>
          </cell>
          <cell r="FL111">
            <v>9718011.0498087388</v>
          </cell>
          <cell r="FM111">
            <v>35426775.126062192</v>
          </cell>
          <cell r="FN111">
            <v>19820950.709914174</v>
          </cell>
          <cell r="FO111">
            <v>10649459.053502319</v>
          </cell>
          <cell r="FP111">
            <v>41839188.122589484</v>
          </cell>
          <cell r="FQ111">
            <v>4240307.9281010088</v>
          </cell>
          <cell r="FR111">
            <v>2865712.8371171374</v>
          </cell>
          <cell r="FS111">
            <v>680885.41481638199</v>
          </cell>
          <cell r="FT111">
            <v>64747.198499799561</v>
          </cell>
          <cell r="FU111">
            <v>915478.56103279395</v>
          </cell>
          <cell r="FV111">
            <v>17637068.981804632</v>
          </cell>
          <cell r="FW111">
            <v>74948285.892446488</v>
          </cell>
          <cell r="FX111">
            <v>6556.5364587818367</v>
          </cell>
          <cell r="FY111">
            <v>0</v>
          </cell>
          <cell r="FZ111">
            <v>73542527.141673788</v>
          </cell>
          <cell r="GA111">
            <v>53777592.534076408</v>
          </cell>
          <cell r="GB111">
            <v>25839738.543982547</v>
          </cell>
          <cell r="GC111">
            <v>2315514.9566376619</v>
          </cell>
          <cell r="GD111">
            <v>320536780.1652568</v>
          </cell>
          <cell r="GE111">
            <v>16089681.391141789</v>
          </cell>
          <cell r="GF111">
            <v>19603368.713748559</v>
          </cell>
          <cell r="GG111">
            <v>54773324.878907606</v>
          </cell>
          <cell r="GH111">
            <v>147077.49605558589</v>
          </cell>
          <cell r="GI111">
            <v>115781.70920930908</v>
          </cell>
          <cell r="GJ111">
            <v>38399097.839098409</v>
          </cell>
          <cell r="GK111">
            <v>84936192.071061507</v>
          </cell>
          <cell r="GL111">
            <v>22563626.972106159</v>
          </cell>
          <cell r="GM111">
            <v>21057402.769776348</v>
          </cell>
          <cell r="GN111">
            <v>6008743819.0319986</v>
          </cell>
        </row>
        <row r="112">
          <cell r="B112">
            <v>17987376.32544706</v>
          </cell>
          <cell r="C112">
            <v>38603091.915782511</v>
          </cell>
          <cell r="D112">
            <v>3007140.9736929401</v>
          </cell>
          <cell r="E112">
            <v>87177.554877700837</v>
          </cell>
          <cell r="F112">
            <v>14131379.359629851</v>
          </cell>
          <cell r="G112">
            <v>27848764.87089397</v>
          </cell>
          <cell r="H112">
            <v>1606796.9760731454</v>
          </cell>
          <cell r="I112">
            <v>60102.085118429372</v>
          </cell>
          <cell r="J112">
            <v>22743597.848130647</v>
          </cell>
          <cell r="K112">
            <v>8633626.3445911948</v>
          </cell>
          <cell r="L112">
            <v>5056260.1080944836</v>
          </cell>
          <cell r="M112">
            <v>14338993.579308352</v>
          </cell>
          <cell r="N112">
            <v>11247623.375524987</v>
          </cell>
          <cell r="O112">
            <v>15204491.369635753</v>
          </cell>
          <cell r="P112">
            <v>25792228.17813839</v>
          </cell>
          <cell r="Q112">
            <v>90952498.985187009</v>
          </cell>
          <cell r="R112">
            <v>7634551.4769383818</v>
          </cell>
          <cell r="S112">
            <v>2050887.485712298</v>
          </cell>
          <cell r="T112">
            <v>242340.55409762298</v>
          </cell>
          <cell r="U112">
            <v>3825196.1376426495</v>
          </cell>
          <cell r="V112">
            <v>5299878.1384932287</v>
          </cell>
          <cell r="W112">
            <v>220165.84240956491</v>
          </cell>
          <cell r="X112">
            <v>44464.127223753705</v>
          </cell>
          <cell r="Y112">
            <v>6860785.3353500897</v>
          </cell>
          <cell r="Z112">
            <v>133625636.72476043</v>
          </cell>
          <cell r="AA112">
            <v>192628.0430834234</v>
          </cell>
          <cell r="AB112">
            <v>239527.16872040974</v>
          </cell>
          <cell r="AC112">
            <v>422483.68113745446</v>
          </cell>
          <cell r="AD112">
            <v>3284277.6600876283</v>
          </cell>
          <cell r="AE112">
            <v>7250429.2135479851</v>
          </cell>
          <cell r="AF112">
            <v>35103590.059179194</v>
          </cell>
          <cell r="AG112">
            <v>8077732.5221200455</v>
          </cell>
          <cell r="AH112">
            <v>11649634.105151366</v>
          </cell>
          <cell r="AI112">
            <v>824443558.49059439</v>
          </cell>
          <cell r="AJ112">
            <v>33936761.76180736</v>
          </cell>
          <cell r="AK112">
            <v>33619906.041582346</v>
          </cell>
          <cell r="AL112">
            <v>106710829.74546348</v>
          </cell>
          <cell r="AM112">
            <v>7063602.1994428849</v>
          </cell>
          <cell r="AN112">
            <v>30876295.777311698</v>
          </cell>
          <cell r="AO112">
            <v>1139919.645887438</v>
          </cell>
          <cell r="AP112">
            <v>814256.17989628622</v>
          </cell>
          <cell r="AQ112">
            <v>3125255.1708004898</v>
          </cell>
          <cell r="AR112">
            <v>7664560.2579768747</v>
          </cell>
          <cell r="AS112">
            <v>1148560.5950051327</v>
          </cell>
          <cell r="AT112">
            <v>10812839.140623791</v>
          </cell>
          <cell r="AU112">
            <v>84419150.052752629</v>
          </cell>
          <cell r="AV112">
            <v>1388675.2443631834</v>
          </cell>
          <cell r="AW112">
            <v>48392.734005362327</v>
          </cell>
          <cell r="AX112">
            <v>5726929.1427558456</v>
          </cell>
          <cell r="AY112">
            <v>6619450.4882022981</v>
          </cell>
          <cell r="AZ112">
            <v>59463365.913380429</v>
          </cell>
          <cell r="BA112">
            <v>10249005.221710151</v>
          </cell>
          <cell r="BB112">
            <v>136787374.21110725</v>
          </cell>
          <cell r="BC112">
            <v>5240079.8363749878</v>
          </cell>
          <cell r="BD112">
            <v>0</v>
          </cell>
          <cell r="BE112">
            <v>48081800.782135025</v>
          </cell>
          <cell r="BF112">
            <v>1374495.0784590321</v>
          </cell>
          <cell r="BG112">
            <v>144850914.21745899</v>
          </cell>
          <cell r="BH112">
            <v>5536642.3913655207</v>
          </cell>
          <cell r="BI112">
            <v>529916.09628002183</v>
          </cell>
          <cell r="BJ112">
            <v>67128551.670861423</v>
          </cell>
          <cell r="BK112">
            <v>63425.277656752121</v>
          </cell>
          <cell r="BL112">
            <v>2684370.8404209707</v>
          </cell>
          <cell r="BM112">
            <v>64794351.967001311</v>
          </cell>
          <cell r="BN112">
            <v>2114624.7862372231</v>
          </cell>
          <cell r="BO112">
            <v>40955636.016809814</v>
          </cell>
          <cell r="BP112">
            <v>16845579.848312635</v>
          </cell>
          <cell r="BQ112">
            <v>0</v>
          </cell>
          <cell r="BR112">
            <v>2963785.7903626072</v>
          </cell>
          <cell r="BS112">
            <v>2516544.3602485838</v>
          </cell>
          <cell r="BT112">
            <v>1559642.03546739</v>
          </cell>
          <cell r="BU112">
            <v>11480672.540126275</v>
          </cell>
          <cell r="BV112">
            <v>72531.749084224357</v>
          </cell>
          <cell r="BW112">
            <v>9989078.1098300032</v>
          </cell>
          <cell r="BX112">
            <v>0</v>
          </cell>
          <cell r="BY112">
            <v>511685.67118206958</v>
          </cell>
          <cell r="BZ112">
            <v>4329098.3016058384</v>
          </cell>
          <cell r="CA112">
            <v>5678844.1167581091</v>
          </cell>
          <cell r="CB112">
            <v>4434212.6373984069</v>
          </cell>
          <cell r="CC112">
            <v>6793009.0166158685</v>
          </cell>
          <cell r="CD112">
            <v>10323124.653468601</v>
          </cell>
          <cell r="CE112">
            <v>149045313.2636714</v>
          </cell>
          <cell r="CF112">
            <v>760702217.58364856</v>
          </cell>
          <cell r="CG112">
            <v>4707494.0231775651</v>
          </cell>
          <cell r="CH112">
            <v>121914339.35473427</v>
          </cell>
          <cell r="CI112">
            <v>49157395.982427865</v>
          </cell>
          <cell r="CJ112">
            <v>328316.93366243358</v>
          </cell>
          <cell r="CK112">
            <v>7869919.2100041453</v>
          </cell>
          <cell r="CL112">
            <v>61192675.739509657</v>
          </cell>
          <cell r="CM112">
            <v>1918872.4740075998</v>
          </cell>
          <cell r="CN112">
            <v>12001837.001846932</v>
          </cell>
          <cell r="CO112">
            <v>78931069.657279119</v>
          </cell>
          <cell r="CP112">
            <v>9114712.1933483724</v>
          </cell>
          <cell r="CQ112">
            <v>69468100.691800982</v>
          </cell>
          <cell r="CR112">
            <v>3042300.5742320847</v>
          </cell>
          <cell r="CS112">
            <v>8820787.0877000503</v>
          </cell>
          <cell r="CT112">
            <v>33466.213070442718</v>
          </cell>
          <cell r="CU112">
            <v>30540790.708804581</v>
          </cell>
          <cell r="CV112">
            <v>4944971.5957504036</v>
          </cell>
          <cell r="CW112">
            <v>3851434.9802048123</v>
          </cell>
          <cell r="CX112">
            <v>8186395.5811853185</v>
          </cell>
          <cell r="CY112">
            <v>6431614.6244148863</v>
          </cell>
          <cell r="CZ112">
            <v>10243467.826638078</v>
          </cell>
          <cell r="DA112">
            <v>37156.969416665233</v>
          </cell>
          <cell r="DB112">
            <v>12487550.359369621</v>
          </cell>
          <cell r="DC112">
            <v>3298286.7524339813</v>
          </cell>
          <cell r="DD112">
            <v>3197355.4633768932</v>
          </cell>
          <cell r="DE112">
            <v>523332.69757978304</v>
          </cell>
          <cell r="DF112">
            <v>2165327.192998094</v>
          </cell>
          <cell r="DG112">
            <v>53456998.97299026</v>
          </cell>
          <cell r="DH112">
            <v>1989172.2588411176</v>
          </cell>
          <cell r="DI112">
            <v>34959329.640968077</v>
          </cell>
          <cell r="DJ112">
            <v>77898225.265140787</v>
          </cell>
          <cell r="DK112">
            <v>2137646.8302171156</v>
          </cell>
          <cell r="DL112">
            <v>24873498.811926231</v>
          </cell>
          <cell r="DM112">
            <v>31185888.110199861</v>
          </cell>
          <cell r="DN112">
            <v>639441.77506879275</v>
          </cell>
          <cell r="DO112">
            <v>1676304.3697708659</v>
          </cell>
          <cell r="DP112">
            <v>38892873.19738958</v>
          </cell>
          <cell r="DQ112">
            <v>5775188.8191564512</v>
          </cell>
          <cell r="DR112">
            <v>0</v>
          </cell>
          <cell r="DS112">
            <v>2066655.1521804682</v>
          </cell>
          <cell r="DT112">
            <v>24031001.319981568</v>
          </cell>
          <cell r="DU112">
            <v>17384948.664636262</v>
          </cell>
          <cell r="DV112">
            <v>3502064.8343899869</v>
          </cell>
          <cell r="DW112">
            <v>153923.90604283157</v>
          </cell>
          <cell r="DX112">
            <v>27211661.941681065</v>
          </cell>
          <cell r="DY112">
            <v>261973327.50889781</v>
          </cell>
          <cell r="DZ112">
            <v>3976444.4309227183</v>
          </cell>
          <cell r="EA112">
            <v>17152238.892700002</v>
          </cell>
          <cell r="EB112">
            <v>5047224.1772064632</v>
          </cell>
          <cell r="EC112">
            <v>16648564.988200566</v>
          </cell>
          <cell r="ED112">
            <v>6166.2009207548754</v>
          </cell>
          <cell r="EE112">
            <v>4491271.5130601116</v>
          </cell>
          <cell r="EF112">
            <v>5026867.599261716</v>
          </cell>
          <cell r="EG112">
            <v>110581547.88009118</v>
          </cell>
          <cell r="EH112">
            <v>2487084.610962376</v>
          </cell>
          <cell r="EI112">
            <v>19818963.665402133</v>
          </cell>
          <cell r="EJ112">
            <v>57912848.111581281</v>
          </cell>
          <cell r="EK112">
            <v>11065.880812808964</v>
          </cell>
          <cell r="EL112">
            <v>4505552.7230969481</v>
          </cell>
          <cell r="EM112">
            <v>39271960.137314461</v>
          </cell>
          <cell r="EN112">
            <v>2540912.1225105962</v>
          </cell>
          <cell r="EO112">
            <v>15129740.644343879</v>
          </cell>
          <cell r="EP112">
            <v>10914717.823507907</v>
          </cell>
          <cell r="EQ112">
            <v>4265904.3697647229</v>
          </cell>
          <cell r="ER112">
            <v>6257748.8304820452</v>
          </cell>
          <cell r="ES112">
            <v>3068128.4058554932</v>
          </cell>
          <cell r="ET112">
            <v>0</v>
          </cell>
          <cell r="EU112">
            <v>20901049.245156586</v>
          </cell>
          <cell r="EV112">
            <v>79772198.594217479</v>
          </cell>
          <cell r="EW112">
            <v>16592969.931366874</v>
          </cell>
          <cell r="EX112">
            <v>45322059.865615629</v>
          </cell>
          <cell r="EY112">
            <v>57095832.61243701</v>
          </cell>
          <cell r="EZ112">
            <v>20954382.505043566</v>
          </cell>
          <cell r="FA112">
            <v>325327.0349056063</v>
          </cell>
          <cell r="FB112">
            <v>10603729.255121699</v>
          </cell>
          <cell r="FC112">
            <v>4222108.6655578604</v>
          </cell>
          <cell r="FD112">
            <v>32238.011832889919</v>
          </cell>
          <cell r="FE112">
            <v>19906072.340218145</v>
          </cell>
          <cell r="FF112">
            <v>7527022.9609260447</v>
          </cell>
          <cell r="FG112">
            <v>15715378.638361534</v>
          </cell>
          <cell r="FH112">
            <v>298116.32793821441</v>
          </cell>
          <cell r="FI112">
            <v>361270.0095515023</v>
          </cell>
          <cell r="FJ112">
            <v>5565625.5294813802</v>
          </cell>
          <cell r="FK112">
            <v>2114772.9032199886</v>
          </cell>
          <cell r="FL112">
            <v>9681134.1047850531</v>
          </cell>
          <cell r="FM112">
            <v>35307885.973652169</v>
          </cell>
          <cell r="FN112">
            <v>19754433.336501628</v>
          </cell>
          <cell r="FO112">
            <v>10613720.402270565</v>
          </cell>
          <cell r="FP112">
            <v>41413097.803473271</v>
          </cell>
          <cell r="FQ112">
            <v>4203563.77478866</v>
          </cell>
          <cell r="FR112">
            <v>2840880.1613724409</v>
          </cell>
          <cell r="FS112">
            <v>673951.2773080098</v>
          </cell>
          <cell r="FT112">
            <v>64087.812988067672</v>
          </cell>
          <cell r="FU112">
            <v>906806.97100680019</v>
          </cell>
          <cell r="FV112">
            <v>17577880.524069417</v>
          </cell>
          <cell r="FW112">
            <v>74663879.566469982</v>
          </cell>
          <cell r="FX112">
            <v>6489.7646872112718</v>
          </cell>
          <cell r="FY112">
            <v>0</v>
          </cell>
          <cell r="FZ112">
            <v>73295724.866082728</v>
          </cell>
          <cell r="GA112">
            <v>53597119.646767944</v>
          </cell>
          <cell r="GB112">
            <v>25615825.72191627</v>
          </cell>
          <cell r="GC112">
            <v>2293581.9510407136</v>
          </cell>
          <cell r="GD112">
            <v>319320438.96543318</v>
          </cell>
          <cell r="GE112">
            <v>15950257.148891596</v>
          </cell>
          <cell r="GF112">
            <v>19417681.813093841</v>
          </cell>
          <cell r="GG112">
            <v>54215513.30263304</v>
          </cell>
          <cell r="GH112">
            <v>145579.65873987318</v>
          </cell>
          <cell r="GI112">
            <v>114602.58820724118</v>
          </cell>
          <cell r="GJ112">
            <v>38270233.832167067</v>
          </cell>
          <cell r="GK112">
            <v>84651153.654543743</v>
          </cell>
          <cell r="GL112">
            <v>22487905.417534396</v>
          </cell>
          <cell r="GM112">
            <v>20986735.971617419</v>
          </cell>
          <cell r="GN112">
            <v>5968696591.4987411</v>
          </cell>
        </row>
        <row r="113">
          <cell r="B113">
            <v>17806060.964258295</v>
          </cell>
          <cell r="C113">
            <v>38473813.966110975</v>
          </cell>
          <cell r="D113">
            <v>2995769.5708945203</v>
          </cell>
          <cell r="E113">
            <v>86847.895875955306</v>
          </cell>
          <cell r="F113">
            <v>14084054.763101956</v>
          </cell>
          <cell r="G113">
            <v>27587587.080326878</v>
          </cell>
          <cell r="H113">
            <v>1593005.6335357802</v>
          </cell>
          <cell r="I113">
            <v>59538.421707413516</v>
          </cell>
          <cell r="J113">
            <v>22657593.695189737</v>
          </cell>
          <cell r="K113">
            <v>8600978.5759517252</v>
          </cell>
          <cell r="L113">
            <v>5012861.5853519486</v>
          </cell>
          <cell r="M113">
            <v>14290973.703223543</v>
          </cell>
          <cell r="N113">
            <v>11205090.864729211</v>
          </cell>
          <cell r="O113">
            <v>15153573.026764324</v>
          </cell>
          <cell r="P113">
            <v>25705852.548341569</v>
          </cell>
          <cell r="Q113">
            <v>90035684.609029785</v>
          </cell>
          <cell r="R113">
            <v>7605681.6764238672</v>
          </cell>
          <cell r="S113">
            <v>2044019.2656811583</v>
          </cell>
          <cell r="T113">
            <v>240067.7793164989</v>
          </cell>
          <cell r="U113">
            <v>3810731.2866613944</v>
          </cell>
          <cell r="V113">
            <v>5254388.6112519689</v>
          </cell>
          <cell r="W113">
            <v>218101.0316883192</v>
          </cell>
          <cell r="X113">
            <v>44047.123361584883</v>
          </cell>
          <cell r="Y113">
            <v>6796441.9160369188</v>
          </cell>
          <cell r="Z113">
            <v>132372437.5712364</v>
          </cell>
          <cell r="AA113">
            <v>190821.49378304949</v>
          </cell>
          <cell r="AB113">
            <v>237112.70013281357</v>
          </cell>
          <cell r="AC113">
            <v>418224.98437947175</v>
          </cell>
          <cell r="AD113">
            <v>3273278.9379392974</v>
          </cell>
          <cell r="AE113">
            <v>7226148.2407955695</v>
          </cell>
          <cell r="AF113">
            <v>34970847.009975448</v>
          </cell>
          <cell r="AG113">
            <v>8047186.8473377554</v>
          </cell>
          <cell r="AH113">
            <v>11540378.785908161</v>
          </cell>
          <cell r="AI113">
            <v>816133047.89233696</v>
          </cell>
          <cell r="AJ113">
            <v>33823110.89185556</v>
          </cell>
          <cell r="AK113">
            <v>33507316.290204719</v>
          </cell>
          <cell r="AL113">
            <v>106353465.69526412</v>
          </cell>
          <cell r="AM113">
            <v>7039946.8919449374</v>
          </cell>
          <cell r="AN113">
            <v>30586724.489342563</v>
          </cell>
          <cell r="AO113">
            <v>1136102.1673566473</v>
          </cell>
          <cell r="AP113">
            <v>811529.31621205015</v>
          </cell>
          <cell r="AQ113">
            <v>3095945.1728794994</v>
          </cell>
          <cell r="AR113">
            <v>7592678.6889691614</v>
          </cell>
          <cell r="AS113">
            <v>1144217.3516126699</v>
          </cell>
          <cell r="AT113">
            <v>10771950.751839159</v>
          </cell>
          <cell r="AU113">
            <v>84099921.866396204</v>
          </cell>
          <cell r="AV113">
            <v>1384024.7078532439</v>
          </cell>
          <cell r="AW113">
            <v>47938.885965579735</v>
          </cell>
          <cell r="AX113">
            <v>5705272.9521581996</v>
          </cell>
          <cell r="AY113">
            <v>6557370.4117144588</v>
          </cell>
          <cell r="AZ113">
            <v>59264228.96231389</v>
          </cell>
          <cell r="BA113">
            <v>10152885.607367236</v>
          </cell>
          <cell r="BB113">
            <v>136329286.77817455</v>
          </cell>
          <cell r="BC113">
            <v>5222531.3255241048</v>
          </cell>
          <cell r="BD113">
            <v>0</v>
          </cell>
          <cell r="BE113">
            <v>47899981.06408716</v>
          </cell>
          <cell r="BF113">
            <v>1369297.471390279</v>
          </cell>
          <cell r="BG113">
            <v>144365822.78387812</v>
          </cell>
          <cell r="BH113">
            <v>5515705.7637402099</v>
          </cell>
          <cell r="BI113">
            <v>524574.46520174039</v>
          </cell>
          <cell r="BJ113">
            <v>66874707.302738413</v>
          </cell>
          <cell r="BK113">
            <v>62785.941662510289</v>
          </cell>
          <cell r="BL113">
            <v>2675381.1470781476</v>
          </cell>
          <cell r="BM113">
            <v>64549334.296820551</v>
          </cell>
          <cell r="BN113">
            <v>2096474.693102076</v>
          </cell>
          <cell r="BO113">
            <v>40818479.628837109</v>
          </cell>
          <cell r="BP113">
            <v>16789165.661890235</v>
          </cell>
          <cell r="BQ113">
            <v>0</v>
          </cell>
          <cell r="BR113">
            <v>2953860.3638947061</v>
          </cell>
          <cell r="BS113">
            <v>2508116.701244995</v>
          </cell>
          <cell r="BT113">
            <v>1554418.9480264501</v>
          </cell>
          <cell r="BU113">
            <v>11437258.761725919</v>
          </cell>
          <cell r="BV113">
            <v>71851.514895756511</v>
          </cell>
          <cell r="BW113">
            <v>9895396.204631608</v>
          </cell>
          <cell r="BX113">
            <v>0</v>
          </cell>
          <cell r="BY113">
            <v>506886.86112052004</v>
          </cell>
          <cell r="BZ113">
            <v>4285460.3630885426</v>
          </cell>
          <cell r="CA113">
            <v>5625585.4546139948</v>
          </cell>
          <cell r="CB113">
            <v>4417444.8109363914</v>
          </cell>
          <cell r="CC113">
            <v>6729301.2330036638</v>
          </cell>
          <cell r="CD113">
            <v>10284088.103602856</v>
          </cell>
          <cell r="CE113">
            <v>147542914.89723128</v>
          </cell>
          <cell r="CF113">
            <v>753034228.94301808</v>
          </cell>
          <cell r="CG113">
            <v>4689692.7923150938</v>
          </cell>
          <cell r="CH113">
            <v>121506060.24948217</v>
          </cell>
          <cell r="CI113">
            <v>48992772.708787911</v>
          </cell>
          <cell r="CJ113">
            <v>327075.41418234323</v>
          </cell>
          <cell r="CK113">
            <v>7840159.3742961176</v>
          </cell>
          <cell r="CL113">
            <v>60961277.687261872</v>
          </cell>
          <cell r="CM113">
            <v>1900876.4560346408</v>
          </cell>
          <cell r="CN113">
            <v>11961644.032763632</v>
          </cell>
          <cell r="CO113">
            <v>78135433.031626359</v>
          </cell>
          <cell r="CP113">
            <v>9036479.4608626682</v>
          </cell>
          <cell r="CQ113">
            <v>69235458.870140567</v>
          </cell>
          <cell r="CR113">
            <v>3016188.1219772906</v>
          </cell>
          <cell r="CS113">
            <v>8731872.2750092801</v>
          </cell>
          <cell r="CT113">
            <v>33152.352415260808</v>
          </cell>
          <cell r="CU113">
            <v>30232935.11062469</v>
          </cell>
          <cell r="CV113">
            <v>4928411.3733081892</v>
          </cell>
          <cell r="CW113">
            <v>3812611.9572193562</v>
          </cell>
          <cell r="CX113">
            <v>8158980.1493270453</v>
          </cell>
          <cell r="CY113">
            <v>6410075.7810099125</v>
          </cell>
          <cell r="CZ113">
            <v>10209163.462597935</v>
          </cell>
          <cell r="DA113">
            <v>37016.461582246491</v>
          </cell>
          <cell r="DB113">
            <v>12361674.041289324</v>
          </cell>
          <cell r="DC113">
            <v>3287241.1152162761</v>
          </cell>
          <cell r="DD113">
            <v>3185264.7708613584</v>
          </cell>
          <cell r="DE113">
            <v>521353.73252499377</v>
          </cell>
          <cell r="DF113">
            <v>2157139.0807953877</v>
          </cell>
          <cell r="DG113">
            <v>53277976.752752081</v>
          </cell>
          <cell r="DH113">
            <v>1972098.9406833085</v>
          </cell>
          <cell r="DI113">
            <v>34842254.291984744</v>
          </cell>
          <cell r="DJ113">
            <v>77167661.936455756</v>
          </cell>
          <cell r="DK113">
            <v>2129563.3903784729</v>
          </cell>
          <cell r="DL113">
            <v>24790199.916216567</v>
          </cell>
          <cell r="DM113">
            <v>30871529.836687021</v>
          </cell>
          <cell r="DN113">
            <v>637023.74742923246</v>
          </cell>
          <cell r="DO113">
            <v>1659406.9786912496</v>
          </cell>
          <cell r="DP113">
            <v>38762624.79877004</v>
          </cell>
          <cell r="DQ113">
            <v>5755848.2810685858</v>
          </cell>
          <cell r="DR113">
            <v>0</v>
          </cell>
          <cell r="DS113">
            <v>2059734.1277885649</v>
          </cell>
          <cell r="DT113">
            <v>23950523.865326408</v>
          </cell>
          <cell r="DU113">
            <v>17209705.861609049</v>
          </cell>
          <cell r="DV113">
            <v>3490336.7644624682</v>
          </cell>
          <cell r="DW113">
            <v>152372.33075387415</v>
          </cell>
          <cell r="DX113">
            <v>27120532.768125478</v>
          </cell>
          <cell r="DY113">
            <v>261096004.65810475</v>
          </cell>
          <cell r="DZ113">
            <v>3939151.6110940492</v>
          </cell>
          <cell r="EA113">
            <v>17087378.276237421</v>
          </cell>
          <cell r="EB113">
            <v>5028138.2681536349</v>
          </cell>
          <cell r="EC113">
            <v>16480745.039393486</v>
          </cell>
          <cell r="ED113">
            <v>6104.0447214915357</v>
          </cell>
          <cell r="EE113">
            <v>4474287.9203722849</v>
          </cell>
          <cell r="EF113">
            <v>5010033.1151763322</v>
          </cell>
          <cell r="EG113">
            <v>109466869.84523369</v>
          </cell>
          <cell r="EH113">
            <v>2463759.6532252571</v>
          </cell>
          <cell r="EI113">
            <v>19633092.831795823</v>
          </cell>
          <cell r="EJ113">
            <v>57329078.206352457</v>
          </cell>
          <cell r="EK113">
            <v>10954.335129873107</v>
          </cell>
          <cell r="EL113">
            <v>4460136.0984284785</v>
          </cell>
          <cell r="EM113">
            <v>39123454.536376014</v>
          </cell>
          <cell r="EN113">
            <v>2517082.3470336935</v>
          </cell>
          <cell r="EO113">
            <v>14977230.665123586</v>
          </cell>
          <cell r="EP113">
            <v>10873444.183898726</v>
          </cell>
          <cell r="EQ113">
            <v>4225896.8691365672</v>
          </cell>
          <cell r="ER113">
            <v>6236792.2464827867</v>
          </cell>
          <cell r="ES113">
            <v>3057853.546253487</v>
          </cell>
          <cell r="ET113">
            <v>0</v>
          </cell>
          <cell r="EU113">
            <v>20822012.627999123</v>
          </cell>
          <cell r="EV113">
            <v>79087503.681198493</v>
          </cell>
          <cell r="EW113">
            <v>16537401.710656252</v>
          </cell>
          <cell r="EX113">
            <v>45170280.754577063</v>
          </cell>
          <cell r="EY113">
            <v>56904624.297024652</v>
          </cell>
          <cell r="EZ113">
            <v>20884208.343533523</v>
          </cell>
          <cell r="FA113">
            <v>322047.6912275108</v>
          </cell>
          <cell r="FB113">
            <v>10568218.411068976</v>
          </cell>
          <cell r="FC113">
            <v>4182511.9000310316</v>
          </cell>
          <cell r="FD113">
            <v>32116.104871700194</v>
          </cell>
          <cell r="FE113">
            <v>19839408.866116874</v>
          </cell>
          <cell r="FF113">
            <v>7498559.7758906819</v>
          </cell>
          <cell r="FG113">
            <v>15662749.38438593</v>
          </cell>
          <cell r="FH113">
            <v>297117.96574164374</v>
          </cell>
          <cell r="FI113">
            <v>357881.86277622363</v>
          </cell>
          <cell r="FJ113">
            <v>5544579.3030907437</v>
          </cell>
          <cell r="FK113">
            <v>2106775.9603695953</v>
          </cell>
          <cell r="FL113">
            <v>9644525.2206608634</v>
          </cell>
          <cell r="FM113">
            <v>35189643.343868308</v>
          </cell>
          <cell r="FN113">
            <v>19688277.686476558</v>
          </cell>
          <cell r="FO113">
            <v>10578176.09885088</v>
          </cell>
          <cell r="FP113">
            <v>40995647.77350089</v>
          </cell>
          <cell r="FQ113">
            <v>4167484.0529824551</v>
          </cell>
          <cell r="FR113">
            <v>2816496.5261051878</v>
          </cell>
          <cell r="FS113">
            <v>667157.75072259805</v>
          </cell>
          <cell r="FT113">
            <v>63441.798541631128</v>
          </cell>
          <cell r="FU113">
            <v>898302.54209383519</v>
          </cell>
          <cell r="FV113">
            <v>17519013.934867688</v>
          </cell>
          <cell r="FW113">
            <v>74381540.60847947</v>
          </cell>
          <cell r="FX113">
            <v>6424.3469182714452</v>
          </cell>
          <cell r="FY113">
            <v>0</v>
          </cell>
          <cell r="FZ113">
            <v>73050264.708356276</v>
          </cell>
          <cell r="GA113">
            <v>53417628.176205151</v>
          </cell>
          <cell r="GB113">
            <v>25395961.836080629</v>
          </cell>
          <cell r="GC113">
            <v>2272071.7451398605</v>
          </cell>
          <cell r="GD113">
            <v>318112939.42849427</v>
          </cell>
          <cell r="GE113">
            <v>15813354.065816956</v>
          </cell>
          <cell r="GF113">
            <v>19235574.374670994</v>
          </cell>
          <cell r="GG113">
            <v>53669013.068321809</v>
          </cell>
          <cell r="GH113">
            <v>144112.1946734871</v>
          </cell>
          <cell r="GI113">
            <v>113447.37750291148</v>
          </cell>
          <cell r="GJ113">
            <v>38142070.591407321</v>
          </cell>
          <cell r="GK113">
            <v>84367665.285123378</v>
          </cell>
          <cell r="GL113">
            <v>22412595.638951667</v>
          </cell>
          <cell r="GM113">
            <v>20916453.46153694</v>
          </cell>
          <cell r="GN113">
            <v>5929301397.6723795</v>
          </cell>
        </row>
        <row r="114">
          <cell r="B114">
            <v>17628402.800732855</v>
          </cell>
          <cell r="C114">
            <v>38345248.869921573</v>
          </cell>
          <cell r="D114">
            <v>2984481.3438808606</v>
          </cell>
          <cell r="E114">
            <v>86520.648155092131</v>
          </cell>
          <cell r="F114">
            <v>14036991.119841894</v>
          </cell>
          <cell r="G114">
            <v>27331418.692027584</v>
          </cell>
          <cell r="H114">
            <v>1579462.5160734593</v>
          </cell>
          <cell r="I114">
            <v>58985.569387047006</v>
          </cell>
          <cell r="J114">
            <v>22572218.617046393</v>
          </cell>
          <cell r="K114">
            <v>8568569.6084369179</v>
          </cell>
          <cell r="L114">
            <v>4970244.1759444932</v>
          </cell>
          <cell r="M114">
            <v>14243218.614258006</v>
          </cell>
          <cell r="N114">
            <v>11162869.456708172</v>
          </cell>
          <cell r="O114">
            <v>15102935.453491366</v>
          </cell>
          <cell r="P114">
            <v>25619953.203701101</v>
          </cell>
          <cell r="Q114">
            <v>89137362.716753706</v>
          </cell>
          <cell r="R114">
            <v>7577023.04319946</v>
          </cell>
          <cell r="S114">
            <v>2037188.9178051518</v>
          </cell>
          <cell r="T114">
            <v>237838.59646223061</v>
          </cell>
          <cell r="U114">
            <v>3796372.2383988653</v>
          </cell>
          <cell r="V114">
            <v>5209717.8325322978</v>
          </cell>
          <cell r="W114">
            <v>216075.82413351088</v>
          </cell>
          <cell r="X114">
            <v>43638.117653042733</v>
          </cell>
          <cell r="Y114">
            <v>6733332.6065227678</v>
          </cell>
          <cell r="Z114">
            <v>131143274.83623034</v>
          </cell>
          <cell r="AA114">
            <v>189049.59418295266</v>
          </cell>
          <cell r="AB114">
            <v>234746.93226653981</v>
          </cell>
          <cell r="AC114">
            <v>414052.18710474292</v>
          </cell>
          <cell r="AD114">
            <v>3262340.8640098036</v>
          </cell>
          <cell r="AE114">
            <v>7202001.1561193503</v>
          </cell>
          <cell r="AF114">
            <v>34839074.905824363</v>
          </cell>
          <cell r="AG114">
            <v>8016864.5979776476</v>
          </cell>
          <cell r="AH114">
            <v>11433218.988810224</v>
          </cell>
          <cell r="AI114">
            <v>807990163.35588551</v>
          </cell>
          <cell r="AJ114">
            <v>33710086.705871128</v>
          </cell>
          <cell r="AK114">
            <v>33395347.371664606</v>
          </cell>
          <cell r="AL114">
            <v>105998072.19153631</v>
          </cell>
          <cell r="AM114">
            <v>7016422.0225330191</v>
          </cell>
          <cell r="AN114">
            <v>30302707.192252561</v>
          </cell>
          <cell r="AO114">
            <v>1132305.7388415057</v>
          </cell>
          <cell r="AP114">
            <v>808817.4887677728</v>
          </cell>
          <cell r="AQ114">
            <v>3067197.3420927655</v>
          </cell>
          <cell r="AR114">
            <v>7522175.8118250184</v>
          </cell>
          <cell r="AS114">
            <v>1139905.8767437546</v>
          </cell>
          <cell r="AT114">
            <v>10731361.439948119</v>
          </cell>
          <cell r="AU114">
            <v>83783028.665035769</v>
          </cell>
          <cell r="AV114">
            <v>1379399.8149364565</v>
          </cell>
          <cell r="AW114">
            <v>47493.742752477796</v>
          </cell>
          <cell r="AX114">
            <v>5683775.165117247</v>
          </cell>
          <cell r="AY114">
            <v>6496481.0340041388</v>
          </cell>
          <cell r="AZ114">
            <v>59066190.075297333</v>
          </cell>
          <cell r="BA114">
            <v>10058609.571733765</v>
          </cell>
          <cell r="BB114">
            <v>135873725.29202953</v>
          </cell>
          <cell r="BC114">
            <v>5205079.5791802248</v>
          </cell>
          <cell r="BD114">
            <v>0</v>
          </cell>
          <cell r="BE114">
            <v>47719491.26091449</v>
          </cell>
          <cell r="BF114">
            <v>1364137.882062563</v>
          </cell>
          <cell r="BG114">
            <v>143883406.20025009</v>
          </cell>
          <cell r="BH114">
            <v>5494922.2764498107</v>
          </cell>
          <cell r="BI114">
            <v>519340.57679109479</v>
          </cell>
          <cell r="BJ114">
            <v>66622719.671633676</v>
          </cell>
          <cell r="BK114">
            <v>62159.50131091501</v>
          </cell>
          <cell r="BL114">
            <v>2666441.0239382791</v>
          </cell>
          <cell r="BM114">
            <v>64306108.801040657</v>
          </cell>
          <cell r="BN114">
            <v>2078651.2765191447</v>
          </cell>
          <cell r="BO114">
            <v>40682079.536961392</v>
          </cell>
          <cell r="BP114">
            <v>16733062.549779696</v>
          </cell>
          <cell r="BQ114">
            <v>0</v>
          </cell>
          <cell r="BR114">
            <v>2943989.6673698258</v>
          </cell>
          <cell r="BS114">
            <v>2499735.5133223771</v>
          </cell>
          <cell r="BT114">
            <v>1549224.6612903422</v>
          </cell>
          <cell r="BU114">
            <v>11394162.532105768</v>
          </cell>
          <cell r="BV114">
            <v>71184.32763091469</v>
          </cell>
          <cell r="BW114">
            <v>9803511.122766979</v>
          </cell>
          <cell r="BX114">
            <v>0</v>
          </cell>
          <cell r="BY114">
            <v>502180.09246093221</v>
          </cell>
          <cell r="BZ114">
            <v>4242702.6178749548</v>
          </cell>
          <cell r="CA114">
            <v>5573348.2961067148</v>
          </cell>
          <cell r="CB114">
            <v>4400799.6322381934</v>
          </cell>
          <cell r="CC114">
            <v>6666815.3676679349</v>
          </cell>
          <cell r="CD114">
            <v>10245337.085410465</v>
          </cell>
          <cell r="CE114">
            <v>146070820.45958742</v>
          </cell>
          <cell r="CF114">
            <v>745520906.45949125</v>
          </cell>
          <cell r="CG114">
            <v>4672021.7680219365</v>
          </cell>
          <cell r="CH114">
            <v>121100032.44217068</v>
          </cell>
          <cell r="CI114">
            <v>48829057.18681135</v>
          </cell>
          <cell r="CJ114">
            <v>325842.97575925896</v>
          </cell>
          <cell r="CK114">
            <v>7810617.2160139298</v>
          </cell>
          <cell r="CL114">
            <v>60731572.189128019</v>
          </cell>
          <cell r="CM114">
            <v>1883225.602530105</v>
          </cell>
          <cell r="CN114">
            <v>11921672.692334263</v>
          </cell>
          <cell r="CO114">
            <v>77355844.689964071</v>
          </cell>
          <cell r="CP114">
            <v>8959654.8092682622</v>
          </cell>
          <cell r="CQ114">
            <v>69004099.862239823</v>
          </cell>
          <cell r="CR114">
            <v>2990545.6577169923</v>
          </cell>
          <cell r="CS114">
            <v>8644750.9068621807</v>
          </cell>
          <cell r="CT114">
            <v>32844.511622159924</v>
          </cell>
          <cell r="CU114">
            <v>29931289.07332769</v>
          </cell>
          <cell r="CV114">
            <v>4911942.4658370344</v>
          </cell>
          <cell r="CW114">
            <v>3774572.0089166784</v>
          </cell>
          <cell r="CX114">
            <v>8131715.8893129583</v>
          </cell>
          <cell r="CY114">
            <v>6388655.7052645544</v>
          </cell>
          <cell r="CZ114">
            <v>10175048.256766291</v>
          </cell>
          <cell r="DA114">
            <v>36876.981488169011</v>
          </cell>
          <cell r="DB114">
            <v>12238336.694939459</v>
          </cell>
          <cell r="DC114">
            <v>3276256.384912496</v>
          </cell>
          <cell r="DD114">
            <v>3173262.5153536494</v>
          </cell>
          <cell r="DE114">
            <v>519389.24255075195</v>
          </cell>
          <cell r="DF114">
            <v>2149010.8602938405</v>
          </cell>
          <cell r="DG114">
            <v>53099941.6816248</v>
          </cell>
          <cell r="DH114">
            <v>1955332.918618646</v>
          </cell>
          <cell r="DI114">
            <v>34725824.509939991</v>
          </cell>
          <cell r="DJ114">
            <v>76451110.84666568</v>
          </cell>
          <cell r="DK114">
            <v>2121539.0766181215</v>
          </cell>
          <cell r="DL114">
            <v>24707360.34019766</v>
          </cell>
          <cell r="DM114">
            <v>30563512.285415258</v>
          </cell>
          <cell r="DN114">
            <v>634623.40638032916</v>
          </cell>
          <cell r="DO114">
            <v>1642850.4142176502</v>
          </cell>
          <cell r="DP114">
            <v>38633094.60479974</v>
          </cell>
          <cell r="DQ114">
            <v>5736614.3889320008</v>
          </cell>
          <cell r="DR114">
            <v>0</v>
          </cell>
          <cell r="DS114">
            <v>2052851.2667211129</v>
          </cell>
          <cell r="DT114">
            <v>23870490.172611549</v>
          </cell>
          <cell r="DU114">
            <v>17037997.770508856</v>
          </cell>
          <cell r="DV114">
            <v>3478673.3644613195</v>
          </cell>
          <cell r="DW114">
            <v>150852.0513103655</v>
          </cell>
          <cell r="DX114">
            <v>27029906.091313213</v>
          </cell>
          <cell r="DY114">
            <v>260223519.46640772</v>
          </cell>
          <cell r="DZ114">
            <v>3902574.069298082</v>
          </cell>
          <cell r="EA114">
            <v>17022992.080808893</v>
          </cell>
          <cell r="EB114">
            <v>5009191.962410219</v>
          </cell>
          <cell r="EC114">
            <v>16316310.080807934</v>
          </cell>
          <cell r="ED114">
            <v>6043.1422356765042</v>
          </cell>
          <cell r="EE114">
            <v>4457428.5536638647</v>
          </cell>
          <cell r="EF114">
            <v>4993291.4583722502</v>
          </cell>
          <cell r="EG114">
            <v>108374675.27718075</v>
          </cell>
          <cell r="EH114">
            <v>2440882.0692710727</v>
          </cell>
          <cell r="EI114">
            <v>19450787.009492207</v>
          </cell>
          <cell r="EJ114">
            <v>56757083.155274577</v>
          </cell>
          <cell r="EK114">
            <v>10845.039364474917</v>
          </cell>
          <cell r="EL114">
            <v>4415635.5438189637</v>
          </cell>
          <cell r="EM114">
            <v>38976035.175202206</v>
          </cell>
          <cell r="EN114">
            <v>2493709.627767642</v>
          </cell>
          <cell r="EO114">
            <v>14827796.868395396</v>
          </cell>
          <cell r="EP114">
            <v>10832472.439088741</v>
          </cell>
          <cell r="EQ114">
            <v>4186656.7142461189</v>
          </cell>
          <cell r="ER114">
            <v>6215951.2194978176</v>
          </cell>
          <cell r="ES114">
            <v>3047635.3434089893</v>
          </cell>
          <cell r="ET114">
            <v>0</v>
          </cell>
          <cell r="EU114">
            <v>20743554.121807687</v>
          </cell>
          <cell r="EV114">
            <v>78415132.328826785</v>
          </cell>
          <cell r="EW114">
            <v>16482139.899505267</v>
          </cell>
          <cell r="EX114">
            <v>45019338.571012162</v>
          </cell>
          <cell r="EY114">
            <v>56714470.326253444</v>
          </cell>
          <cell r="EZ114">
            <v>20814421.130420443</v>
          </cell>
          <cell r="FA114">
            <v>318834.49312008364</v>
          </cell>
          <cell r="FB114">
            <v>10532903.377894295</v>
          </cell>
          <cell r="FC114">
            <v>4143674.6023234106</v>
          </cell>
          <cell r="FD114">
            <v>31995.089595322308</v>
          </cell>
          <cell r="FE114">
            <v>19773112.982078448</v>
          </cell>
          <cell r="FF114">
            <v>7470304.7839686973</v>
          </cell>
          <cell r="FG114">
            <v>15610410.33416939</v>
          </cell>
          <cell r="FH114">
            <v>296125.10862904188</v>
          </cell>
          <cell r="FI114">
            <v>354558.70081494027</v>
          </cell>
          <cell r="FJ114">
            <v>5523687.0186919002</v>
          </cell>
          <cell r="FK114">
            <v>2098837.5109178666</v>
          </cell>
          <cell r="FL114">
            <v>9608184.1111217607</v>
          </cell>
          <cell r="FM114">
            <v>35072052.717543602</v>
          </cell>
          <cell r="FN114">
            <v>19622486.826313976</v>
          </cell>
          <cell r="FO114">
            <v>10542827.790808035</v>
          </cell>
          <cell r="FP114">
            <v>40586617.864494324</v>
          </cell>
          <cell r="FQ114">
            <v>4132053.7162255058</v>
          </cell>
          <cell r="FR114">
            <v>2792551.7625197647</v>
          </cell>
          <cell r="FS114">
            <v>660501.25207233208</v>
          </cell>
          <cell r="FT114">
            <v>62808.814444683412</v>
          </cell>
          <cell r="FU114">
            <v>889961.22852613148</v>
          </cell>
          <cell r="FV114">
            <v>17460471.942808785</v>
          </cell>
          <cell r="FW114">
            <v>74101266.810330316</v>
          </cell>
          <cell r="FX114">
            <v>6360.2486498424314</v>
          </cell>
          <cell r="FY114">
            <v>0</v>
          </cell>
          <cell r="FZ114">
            <v>72806158.046168745</v>
          </cell>
          <cell r="GA114">
            <v>53239126.442253508</v>
          </cell>
          <cell r="GB114">
            <v>25180055.195844047</v>
          </cell>
          <cell r="GC114">
            <v>2250974.1059966423</v>
          </cell>
          <cell r="GD114">
            <v>316914272.11070746</v>
          </cell>
          <cell r="GE114">
            <v>15678915.048729941</v>
          </cell>
          <cell r="GF114">
            <v>19056959.765454784</v>
          </cell>
          <cell r="GG114">
            <v>53133535.945162475</v>
          </cell>
          <cell r="GH114">
            <v>142674.32989818929</v>
          </cell>
          <cell r="GI114">
            <v>112315.46782426887</v>
          </cell>
          <cell r="GJ114">
            <v>38014614.057496578</v>
          </cell>
          <cell r="GK114">
            <v>84085740.103174657</v>
          </cell>
          <cell r="GL114">
            <v>22337701.127149064</v>
          </cell>
          <cell r="GM114">
            <v>20846558.497299906</v>
          </cell>
          <cell r="GN114">
            <v>5890543754.3014288</v>
          </cell>
        </row>
        <row r="115">
          <cell r="B115">
            <v>17454309.131157018</v>
          </cell>
          <cell r="C115">
            <v>38217402.243403487</v>
          </cell>
          <cell r="D115">
            <v>2973276.1841868116</v>
          </cell>
          <cell r="E115">
            <v>86195.808570687223</v>
          </cell>
          <cell r="F115">
            <v>13990190.485760111</v>
          </cell>
          <cell r="G115">
            <v>27080139.070676129</v>
          </cell>
          <cell r="H115">
            <v>1566162.0288666117</v>
          </cell>
          <cell r="I115">
            <v>58443.267807030577</v>
          </cell>
          <cell r="J115">
            <v>22487471.793357391</v>
          </cell>
          <cell r="K115">
            <v>8536399.130638836</v>
          </cell>
          <cell r="L115">
            <v>4928390.2741238922</v>
          </cell>
          <cell r="M115">
            <v>14195730.398527039</v>
          </cell>
          <cell r="N115">
            <v>11120958.745769169</v>
          </cell>
          <cell r="O115">
            <v>15052580.861849537</v>
          </cell>
          <cell r="P115">
            <v>25534533.896611571</v>
          </cell>
          <cell r="Q115">
            <v>88257064.555480301</v>
          </cell>
          <cell r="R115">
            <v>7548575.3018930461</v>
          </cell>
          <cell r="S115">
            <v>2030396.7404586198</v>
          </cell>
          <cell r="T115">
            <v>235651.95576365525</v>
          </cell>
          <cell r="U115">
            <v>3782118.8548833234</v>
          </cell>
          <cell r="V115">
            <v>5165847.3483152101</v>
          </cell>
          <cell r="W115">
            <v>214089.26603042529</v>
          </cell>
          <cell r="X115">
            <v>43236.917488356608</v>
          </cell>
          <cell r="Y115">
            <v>6671427.6872477951</v>
          </cell>
          <cell r="Z115">
            <v>129937569.68001574</v>
          </cell>
          <cell r="AA115">
            <v>187311.5098566972</v>
          </cell>
          <cell r="AB115">
            <v>232428.63064149109</v>
          </cell>
          <cell r="AC115">
            <v>409963.1119080967</v>
          </cell>
          <cell r="AD115">
            <v>3251463.9161138441</v>
          </cell>
          <cell r="AE115">
            <v>7177989.0143514704</v>
          </cell>
          <cell r="AF115">
            <v>34708272.480567761</v>
          </cell>
          <cell r="AG115">
            <v>7986765.4826824255</v>
          </cell>
          <cell r="AH115">
            <v>11328104.249955688</v>
          </cell>
          <cell r="AI115">
            <v>800010655.84690356</v>
          </cell>
          <cell r="AJ115">
            <v>33597694.141159981</v>
          </cell>
          <cell r="AK115">
            <v>33284004.177170023</v>
          </cell>
          <cell r="AL115">
            <v>105644664.75915587</v>
          </cell>
          <cell r="AM115">
            <v>6993028.618858655</v>
          </cell>
          <cell r="AN115">
            <v>30024110.136058975</v>
          </cell>
          <cell r="AO115">
            <v>1128530.5261837649</v>
          </cell>
          <cell r="AP115">
            <v>806120.81602590159</v>
          </cell>
          <cell r="AQ115">
            <v>3038998.1404554178</v>
          </cell>
          <cell r="AR115">
            <v>7453018.4251912311</v>
          </cell>
          <cell r="AS115">
            <v>1135626.1289707329</v>
          </cell>
          <cell r="AT115">
            <v>10691070.814940285</v>
          </cell>
          <cell r="AU115">
            <v>83468467.403740689</v>
          </cell>
          <cell r="AV115">
            <v>1374800.7676448994</v>
          </cell>
          <cell r="AW115">
            <v>47057.094738341337</v>
          </cell>
          <cell r="AX115">
            <v>5662435.5750672743</v>
          </cell>
          <cell r="AY115">
            <v>6436753.6809261357</v>
          </cell>
          <cell r="AZ115">
            <v>58869257.903386824</v>
          </cell>
          <cell r="BA115">
            <v>9966132.7181540914</v>
          </cell>
          <cell r="BB115">
            <v>135420709.65324837</v>
          </cell>
          <cell r="BC115">
            <v>5187725.3596988553</v>
          </cell>
          <cell r="BD115">
            <v>0</v>
          </cell>
          <cell r="BE115">
            <v>47540329.638345249</v>
          </cell>
          <cell r="BF115">
            <v>1359016.2608989552</v>
          </cell>
          <cell r="BG115">
            <v>143403685.54027903</v>
          </cell>
          <cell r="BH115">
            <v>5474291.7297920976</v>
          </cell>
          <cell r="BI115">
            <v>514211.69995550113</v>
          </cell>
          <cell r="BJ115">
            <v>66372586.3562745</v>
          </cell>
          <cell r="BK115">
            <v>61545.629719452889</v>
          </cell>
          <cell r="BL115">
            <v>2657550.8615383338</v>
          </cell>
          <cell r="BM115">
            <v>64064673.142581627</v>
          </cell>
          <cell r="BN115">
            <v>2061147.1734274353</v>
          </cell>
          <cell r="BO115">
            <v>40546441.699632853</v>
          </cell>
          <cell r="BP115">
            <v>16677272.962768216</v>
          </cell>
          <cell r="BQ115">
            <v>0</v>
          </cell>
          <cell r="BR115">
            <v>2934174.1319757509</v>
          </cell>
          <cell r="BS115">
            <v>2491401.1626013834</v>
          </cell>
          <cell r="BT115">
            <v>1544059.4021643295</v>
          </cell>
          <cell r="BU115">
            <v>11351383.437167224</v>
          </cell>
          <cell r="BV115">
            <v>70529.873096563286</v>
          </cell>
          <cell r="BW115">
            <v>9713379.593533108</v>
          </cell>
          <cell r="BX115">
            <v>0</v>
          </cell>
          <cell r="BY115">
            <v>497563.14868257538</v>
          </cell>
          <cell r="BZ115">
            <v>4200802.7545683281</v>
          </cell>
          <cell r="CA115">
            <v>5522108.041611108</v>
          </cell>
          <cell r="CB115">
            <v>4384276.9413653398</v>
          </cell>
          <cell r="CC115">
            <v>6605521.9946423946</v>
          </cell>
          <cell r="CD115">
            <v>10206871.226544647</v>
          </cell>
          <cell r="CE115">
            <v>144628261.79790846</v>
          </cell>
          <cell r="CF115">
            <v>738158329.61017847</v>
          </cell>
          <cell r="CG115">
            <v>4654480.780502582</v>
          </cell>
          <cell r="CH115">
            <v>120696273.66956544</v>
          </cell>
          <cell r="CI115">
            <v>48666256.568185322</v>
          </cell>
          <cell r="CJ115">
            <v>324619.60655105376</v>
          </cell>
          <cell r="CK115">
            <v>7781292.4512959439</v>
          </cell>
          <cell r="CL115">
            <v>60503557.037937641</v>
          </cell>
          <cell r="CM115">
            <v>1865911.6013194337</v>
          </cell>
          <cell r="CN115">
            <v>11881924.726651786</v>
          </cell>
          <cell r="CO115">
            <v>76591897.835705981</v>
          </cell>
          <cell r="CP115">
            <v>8884206.5014067404</v>
          </cell>
          <cell r="CQ115">
            <v>68774033.774698421</v>
          </cell>
          <cell r="CR115">
            <v>2965362.5882505253</v>
          </cell>
          <cell r="CS115">
            <v>8559377.5225030426</v>
          </cell>
          <cell r="CT115">
            <v>32542.545722149865</v>
          </cell>
          <cell r="CU115">
            <v>29635695.195152059</v>
          </cell>
          <cell r="CV115">
            <v>4895565.5927584833</v>
          </cell>
          <cell r="CW115">
            <v>3737295.2856911784</v>
          </cell>
          <cell r="CX115">
            <v>8104603.9921447113</v>
          </cell>
          <cell r="CY115">
            <v>6367355.332885325</v>
          </cell>
          <cell r="CZ115">
            <v>10141123.699418936</v>
          </cell>
          <cell r="DA115">
            <v>36738.527794210881</v>
          </cell>
          <cell r="DB115">
            <v>12117473.961723603</v>
          </cell>
          <cell r="DC115">
            <v>3265333.0413754573</v>
          </cell>
          <cell r="DD115">
            <v>3161348.5815277332</v>
          </cell>
          <cell r="DE115">
            <v>517439.20878086932</v>
          </cell>
          <cell r="DF115">
            <v>2140942.4533918472</v>
          </cell>
          <cell r="DG115">
            <v>52922901.536825329</v>
          </cell>
          <cell r="DH115">
            <v>1938867.266408128</v>
          </cell>
          <cell r="DI115">
            <v>34610045.380908512</v>
          </cell>
          <cell r="DJ115">
            <v>75748234.556125671</v>
          </cell>
          <cell r="DK115">
            <v>2113573.8118328643</v>
          </cell>
          <cell r="DL115">
            <v>24624983.702602312</v>
          </cell>
          <cell r="DM115">
            <v>30261674.72990666</v>
          </cell>
          <cell r="DN115">
            <v>632240.72885793389</v>
          </cell>
          <cell r="DO115">
            <v>1626626.036977788</v>
          </cell>
          <cell r="DP115">
            <v>38504288.273826838</v>
          </cell>
          <cell r="DQ115">
            <v>5717487.9829527885</v>
          </cell>
          <cell r="DR115">
            <v>0</v>
          </cell>
          <cell r="DS115">
            <v>2046006.86964642</v>
          </cell>
          <cell r="DT115">
            <v>23790903.737998649</v>
          </cell>
          <cell r="DU115">
            <v>16869734.79242615</v>
          </cell>
          <cell r="DV115">
            <v>3467075.1438861093</v>
          </cell>
          <cell r="DW115">
            <v>149362.27441608146</v>
          </cell>
          <cell r="DX115">
            <v>26939785.87014585</v>
          </cell>
          <cell r="DY115">
            <v>259355910.04712087</v>
          </cell>
          <cell r="DZ115">
            <v>3866694.5803670785</v>
          </cell>
          <cell r="EA115">
            <v>16959079.687747002</v>
          </cell>
          <cell r="EB115">
            <v>4990385.0779269114</v>
          </cell>
          <cell r="EC115">
            <v>16155174.308723863</v>
          </cell>
          <cell r="ED115">
            <v>5983.4616838153952</v>
          </cell>
          <cell r="EE115">
            <v>4440693.2509383094</v>
          </cell>
          <cell r="EF115">
            <v>4976643.3601856921</v>
          </cell>
          <cell r="EG115">
            <v>107304394.25845398</v>
          </cell>
          <cell r="EH115">
            <v>2418441.0855431077</v>
          </cell>
          <cell r="EI115">
            <v>19271960.346675809</v>
          </cell>
          <cell r="EJ115">
            <v>56196564.485908121</v>
          </cell>
          <cell r="EK115">
            <v>10737.936485048009</v>
          </cell>
          <cell r="EL115">
            <v>4372027.8384571951</v>
          </cell>
          <cell r="EM115">
            <v>38829700.637285106</v>
          </cell>
          <cell r="EN115">
            <v>2470782.9579856335</v>
          </cell>
          <cell r="EO115">
            <v>14681361.278187715</v>
          </cell>
          <cell r="EP115">
            <v>10791802.195392884</v>
          </cell>
          <cell r="EQ115">
            <v>4148165.4260426578</v>
          </cell>
          <cell r="ER115">
            <v>6195226.6599387033</v>
          </cell>
          <cell r="ES115">
            <v>3037474.2436901205</v>
          </cell>
          <cell r="ET115">
            <v>0</v>
          </cell>
          <cell r="EU115">
            <v>20665672.972698286</v>
          </cell>
          <cell r="EV115">
            <v>77754806.772665054</v>
          </cell>
          <cell r="EW115">
            <v>16427186.911950041</v>
          </cell>
          <cell r="EX115">
            <v>44869239.908622362</v>
          </cell>
          <cell r="EY115">
            <v>56525379.006737746</v>
          </cell>
          <cell r="EZ115">
            <v>20745023.914262634</v>
          </cell>
          <cell r="FA115">
            <v>315685.76390609494</v>
          </cell>
          <cell r="FB115">
            <v>10497785.69828625</v>
          </cell>
          <cell r="FC115">
            <v>4105578.4830985717</v>
          </cell>
          <cell r="FD115">
            <v>31874.964840957178</v>
          </cell>
          <cell r="FE115">
            <v>19707187.584147271</v>
          </cell>
          <cell r="FF115">
            <v>7442257.7136664446</v>
          </cell>
          <cell r="FG115">
            <v>15558363.774071248</v>
          </cell>
          <cell r="FH115">
            <v>295137.79997200455</v>
          </cell>
          <cell r="FI115">
            <v>351298.95871770219</v>
          </cell>
          <cell r="FJ115">
            <v>5502948.4755372275</v>
          </cell>
          <cell r="FK115">
            <v>2090957.4785866495</v>
          </cell>
          <cell r="FL115">
            <v>9572110.4269770477</v>
          </cell>
          <cell r="FM115">
            <v>34955119.231462635</v>
          </cell>
          <cell r="FN115">
            <v>19557063.629997011</v>
          </cell>
          <cell r="FO115">
            <v>10507677.022284189</v>
          </cell>
          <cell r="FP115">
            <v>40185794.640769921</v>
          </cell>
          <cell r="FQ115">
            <v>4097258.127833012</v>
          </cell>
          <cell r="FR115">
            <v>2769035.9787554308</v>
          </cell>
          <cell r="FS115">
            <v>653978.30793312017</v>
          </cell>
          <cell r="FT115">
            <v>62188.530400122771</v>
          </cell>
          <cell r="FU115">
            <v>881779.10219594021</v>
          </cell>
          <cell r="FV115">
            <v>17402257.105219018</v>
          </cell>
          <cell r="FW115">
            <v>73823055.47895661</v>
          </cell>
          <cell r="FX115">
            <v>6297.436434840185</v>
          </cell>
          <cell r="FY115">
            <v>0</v>
          </cell>
          <cell r="FZ115">
            <v>72563415.542983532</v>
          </cell>
          <cell r="GA115">
            <v>53061622.24251546</v>
          </cell>
          <cell r="GB115">
            <v>24968016.607658606</v>
          </cell>
          <cell r="GC115">
            <v>2230279.0982694454</v>
          </cell>
          <cell r="GD115">
            <v>315724425.49444211</v>
          </cell>
          <cell r="GE115">
            <v>15546884.559306674</v>
          </cell>
          <cell r="GF115">
            <v>18881753.871903043</v>
          </cell>
          <cell r="GG115">
            <v>52608802.516116455</v>
          </cell>
          <cell r="GH115">
            <v>141265.3141225107</v>
          </cell>
          <cell r="GI115">
            <v>111206.26853011381</v>
          </cell>
          <cell r="GJ115">
            <v>37887869.798198</v>
          </cell>
          <cell r="GK115">
            <v>83805390.424210921</v>
          </cell>
          <cell r="GL115">
            <v>22263225.153790202</v>
          </cell>
          <cell r="GM115">
            <v>20777054.132171579</v>
          </cell>
          <cell r="GN115">
            <v>5852409598.6525202</v>
          </cell>
        </row>
        <row r="116">
          <cell r="B116">
            <v>17283690.072743583</v>
          </cell>
          <cell r="C116">
            <v>38090279.337657437</v>
          </cell>
          <cell r="D116">
            <v>2962153.9645613045</v>
          </cell>
          <cell r="E116">
            <v>85873.373433709348</v>
          </cell>
          <cell r="F116">
            <v>13943654.783119634</v>
          </cell>
          <cell r="G116">
            <v>26833631.072879933</v>
          </cell>
          <cell r="H116">
            <v>1553098.7287926718</v>
          </cell>
          <cell r="I116">
            <v>57911.264153202283</v>
          </cell>
          <cell r="J116">
            <v>22403352.2616979</v>
          </cell>
          <cell r="K116">
            <v>8504466.7772143874</v>
          </cell>
          <cell r="L116">
            <v>4887282.7515012436</v>
          </cell>
          <cell r="M116">
            <v>14148511.006535012</v>
          </cell>
          <cell r="N116">
            <v>11079358.255954439</v>
          </cell>
          <cell r="O116">
            <v>15002511.320075125</v>
          </cell>
          <cell r="P116">
            <v>25449598.13553774</v>
          </cell>
          <cell r="Q116">
            <v>87394335.636241108</v>
          </cell>
          <cell r="R116">
            <v>7520338.1294386843</v>
          </cell>
          <cell r="S116">
            <v>2023643.0126196495</v>
          </cell>
          <cell r="T116">
            <v>233506.83783643751</v>
          </cell>
          <cell r="U116">
            <v>3767970.9742466351</v>
          </cell>
          <cell r="V116">
            <v>5122759.2049408983</v>
          </cell>
          <cell r="W116">
            <v>212140.4312707115</v>
          </cell>
          <cell r="X116">
            <v>42843.335833066092</v>
          </cell>
          <cell r="Y116">
            <v>6610698.2989188265</v>
          </cell>
          <cell r="Z116">
            <v>128754760.01804437</v>
          </cell>
          <cell r="AA116">
            <v>185606.4305312754</v>
          </cell>
          <cell r="AB116">
            <v>230156.59834216704</v>
          </cell>
          <cell r="AC116">
            <v>405955.64764168579</v>
          </cell>
          <cell r="AD116">
            <v>3240648.5410050829</v>
          </cell>
          <cell r="AE116">
            <v>7154112.8017531885</v>
          </cell>
          <cell r="AF116">
            <v>34578438.248751722</v>
          </cell>
          <cell r="AG116">
            <v>7956889.1596323671</v>
          </cell>
          <cell r="AH116">
            <v>11224985.566178063</v>
          </cell>
          <cell r="AI116">
            <v>792190405.62699318</v>
          </cell>
          <cell r="AJ116">
            <v>33485937.814071361</v>
          </cell>
          <cell r="AK116">
            <v>33173291.279968966</v>
          </cell>
          <cell r="AL116">
            <v>105293257.91378167</v>
          </cell>
          <cell r="AM116">
            <v>6969767.6417694017</v>
          </cell>
          <cell r="AN116">
            <v>29750803.442325383</v>
          </cell>
          <cell r="AO116">
            <v>1124776.6844443944</v>
          </cell>
          <cell r="AP116">
            <v>803439.40874806198</v>
          </cell>
          <cell r="AQ116">
            <v>3011334.4218550492</v>
          </cell>
          <cell r="AR116">
            <v>7385174.2887657462</v>
          </cell>
          <cell r="AS116">
            <v>1131378.0596907742</v>
          </cell>
          <cell r="AT116">
            <v>10651078.419256352</v>
          </cell>
          <cell r="AU116">
            <v>83156234.510205179</v>
          </cell>
          <cell r="AV116">
            <v>1370227.7548772646</v>
          </cell>
          <cell r="AW116">
            <v>46628.738363369266</v>
          </cell>
          <cell r="AX116">
            <v>5641253.9396658503</v>
          </cell>
          <cell r="AY116">
            <v>6378160.5083411923</v>
          </cell>
          <cell r="AZ116">
            <v>58673440.535264067</v>
          </cell>
          <cell r="BA116">
            <v>9875411.9350845683</v>
          </cell>
          <cell r="BB116">
            <v>134970258.4687416</v>
          </cell>
          <cell r="BC116">
            <v>5170469.3798774844</v>
          </cell>
          <cell r="BD116">
            <v>0</v>
          </cell>
          <cell r="BE116">
            <v>47362494.161735706</v>
          </cell>
          <cell r="BF116">
            <v>1353932.5497359145</v>
          </cell>
          <cell r="BG116">
            <v>142926680.50774258</v>
          </cell>
          <cell r="BH116">
            <v>5453813.8894768711</v>
          </cell>
          <cell r="BI116">
            <v>509185.18670812377</v>
          </cell>
          <cell r="BJ116">
            <v>66124304.516029209</v>
          </cell>
          <cell r="BK116">
            <v>60944.009952477958</v>
          </cell>
          <cell r="BL116">
            <v>2648711.0250278609</v>
          </cell>
          <cell r="BM116">
            <v>63825024.579586469</v>
          </cell>
          <cell r="BN116">
            <v>2043955.220406763</v>
          </cell>
          <cell r="BO116">
            <v>40411571.68796403</v>
          </cell>
          <cell r="BP116">
            <v>16621799.192326033</v>
          </cell>
          <cell r="BQ116">
            <v>0</v>
          </cell>
          <cell r="BR116">
            <v>2924414.1608702834</v>
          </cell>
          <cell r="BS116">
            <v>2483113.9914024663</v>
          </cell>
          <cell r="BT116">
            <v>1538923.3828033716</v>
          </cell>
          <cell r="BU116">
            <v>11308920.991090743</v>
          </cell>
          <cell r="BV116">
            <v>69887.846194246507</v>
          </cell>
          <cell r="BW116">
            <v>9624959.5987470001</v>
          </cell>
          <cell r="BX116">
            <v>0</v>
          </cell>
          <cell r="BY116">
            <v>493033.87742444774</v>
          </cell>
          <cell r="BZ116">
            <v>4159739.1406962899</v>
          </cell>
          <cell r="CA116">
            <v>5471840.8035663133</v>
          </cell>
          <cell r="CB116">
            <v>4367876.5506783752</v>
          </cell>
          <cell r="CC116">
            <v>6545392.5397290234</v>
          </cell>
          <cell r="CD116">
            <v>10168690.090169001</v>
          </cell>
          <cell r="CE116">
            <v>143214494.13386026</v>
          </cell>
          <cell r="CF116">
            <v>730942697.17169333</v>
          </cell>
          <cell r="CG116">
            <v>4637069.6305533182</v>
          </cell>
          <cell r="CH116">
            <v>120294800.51542808</v>
          </cell>
          <cell r="CI116">
            <v>48504377.539691225</v>
          </cell>
          <cell r="CJ116">
            <v>323405.29266457102</v>
          </cell>
          <cell r="CK116">
            <v>7752184.7471163264</v>
          </cell>
          <cell r="CL116">
            <v>60277229.644243345</v>
          </cell>
          <cell r="CM116">
            <v>1848926.3808334717</v>
          </cell>
          <cell r="CN116">
            <v>11842401.768301876</v>
          </cell>
          <cell r="CO116">
            <v>75843198.050877541</v>
          </cell>
          <cell r="CP116">
            <v>8810103.6606357191</v>
          </cell>
          <cell r="CQ116">
            <v>68545270.057121947</v>
          </cell>
          <cell r="CR116">
            <v>2940628.6075995038</v>
          </cell>
          <cell r="CS116">
            <v>8475708.0445236638</v>
          </cell>
          <cell r="CT116">
            <v>32246.313942533747</v>
          </cell>
          <cell r="CU116">
            <v>29346000.863991257</v>
          </cell>
          <cell r="CV116">
            <v>4879281.4267270453</v>
          </cell>
          <cell r="CW116">
            <v>3700762.5419505881</v>
          </cell>
          <cell r="CX116">
            <v>8077645.5714011798</v>
          </cell>
          <cell r="CY116">
            <v>6346175.5387517847</v>
          </cell>
          <cell r="CZ116">
            <v>10107391.183954133</v>
          </cell>
          <cell r="DA116">
            <v>36601.098928026775</v>
          </cell>
          <cell r="DB116">
            <v>11999023.441444457</v>
          </cell>
          <cell r="DC116">
            <v>3254471.5332644535</v>
          </cell>
          <cell r="DD116">
            <v>3149522.834083369</v>
          </cell>
          <cell r="DE116">
            <v>515503.60906984436</v>
          </cell>
          <cell r="DF116">
            <v>2132933.7684607808</v>
          </cell>
          <cell r="DG116">
            <v>52746863.590001397</v>
          </cell>
          <cell r="DH116">
            <v>1922695.2456096427</v>
          </cell>
          <cell r="DI116">
            <v>34494921.660337396</v>
          </cell>
          <cell r="DJ116">
            <v>75058705.392767459</v>
          </cell>
          <cell r="DK116">
            <v>2105667.5055654044</v>
          </cell>
          <cell r="DL116">
            <v>24543073.386922386</v>
          </cell>
          <cell r="DM116">
            <v>29965861.334507715</v>
          </cell>
          <cell r="DN116">
            <v>629875.68780323898</v>
          </cell>
          <cell r="DO116">
            <v>1610725.4704910563</v>
          </cell>
          <cell r="DP116">
            <v>38376211.096370406</v>
          </cell>
          <cell r="DQ116">
            <v>5698469.8487182325</v>
          </cell>
          <cell r="DR116">
            <v>0</v>
          </cell>
          <cell r="DS116">
            <v>2039201.2176874171</v>
          </cell>
          <cell r="DT116">
            <v>23711767.830376334</v>
          </cell>
          <cell r="DU116">
            <v>16704830.05490032</v>
          </cell>
          <cell r="DV116">
            <v>3455542.5791156515</v>
          </cell>
          <cell r="DW116">
            <v>147902.23091439565</v>
          </cell>
          <cell r="DX116">
            <v>26850175.806170862</v>
          </cell>
          <cell r="DY116">
            <v>258493212.03594741</v>
          </cell>
          <cell r="DZ116">
            <v>3831496.41773549</v>
          </cell>
          <cell r="EA116">
            <v>16895640.371232521</v>
          </cell>
          <cell r="EB116">
            <v>4971717.4011238785</v>
          </cell>
          <cell r="EC116">
            <v>15997254.530384479</v>
          </cell>
          <cell r="ED116">
            <v>5924.9722534475613</v>
          </cell>
          <cell r="EE116">
            <v>4424081.8221416436</v>
          </cell>
          <cell r="EF116">
            <v>4960089.5044113174</v>
          </cell>
          <cell r="EG116">
            <v>106255474.21387196</v>
          </cell>
          <cell r="EH116">
            <v>2396426.240337573</v>
          </cell>
          <cell r="EI116">
            <v>19096529.476610187</v>
          </cell>
          <cell r="EJ116">
            <v>55647232.808177032</v>
          </cell>
          <cell r="EK116">
            <v>10632.971195467353</v>
          </cell>
          <cell r="EL116">
            <v>4329290.4681293527</v>
          </cell>
          <cell r="EM116">
            <v>38684449.260780811</v>
          </cell>
          <cell r="EN116">
            <v>2448291.6495631617</v>
          </cell>
          <cell r="EO116">
            <v>14537848.291297821</v>
          </cell>
          <cell r="EP116">
            <v>10751432.99094072</v>
          </cell>
          <cell r="EQ116">
            <v>4110405.0603727316</v>
          </cell>
          <cell r="ER116">
            <v>6174619.4190343916</v>
          </cell>
          <cell r="ES116">
            <v>3027370.6644481979</v>
          </cell>
          <cell r="ET116">
            <v>0</v>
          </cell>
          <cell r="EU116">
            <v>20588368.296215933</v>
          </cell>
          <cell r="EV116">
            <v>77106256.779534653</v>
          </cell>
          <cell r="EW116">
            <v>16372545.005098797</v>
          </cell>
          <cell r="EX116">
            <v>44719990.932476029</v>
          </cell>
          <cell r="EY116">
            <v>56337358.105108477</v>
          </cell>
          <cell r="EZ116">
            <v>20676019.545442473</v>
          </cell>
          <cell r="FA116">
            <v>312599.87792874407</v>
          </cell>
          <cell r="FB116">
            <v>10462866.814648736</v>
          </cell>
          <cell r="FC116">
            <v>4068205.7824258604</v>
          </cell>
          <cell r="FD116">
            <v>31755.729244411548</v>
          </cell>
          <cell r="FE116">
            <v>19641635.3801062</v>
          </cell>
          <cell r="FF116">
            <v>7414418.2464681901</v>
          </cell>
          <cell r="FG116">
            <v>15506611.841822756</v>
          </cell>
          <cell r="FH116">
            <v>294156.08032269444</v>
          </cell>
          <cell r="FI116">
            <v>348101.11683382641</v>
          </cell>
          <cell r="FJ116">
            <v>5482363.4381100666</v>
          </cell>
          <cell r="FK116">
            <v>2083135.7738865875</v>
          </cell>
          <cell r="FL116">
            <v>9536303.7585569862</v>
          </cell>
          <cell r="FM116">
            <v>34838847.688485898</v>
          </cell>
          <cell r="FN116">
            <v>19492010.784681376</v>
          </cell>
          <cell r="FO116">
            <v>10472725.237042315</v>
          </cell>
          <cell r="FP116">
            <v>39792971.161382549</v>
          </cell>
          <cell r="FQ116">
            <v>4063083.0479768077</v>
          </cell>
          <cell r="FR116">
            <v>2745939.5511577097</v>
          </cell>
          <cell r="FS116">
            <v>647585.5505753865</v>
          </cell>
          <cell r="FT116">
            <v>61580.62616161906</v>
          </cell>
          <cell r="FU116">
            <v>873752.348699086</v>
          </cell>
          <cell r="FV116">
            <v>17344371.813182008</v>
          </cell>
          <cell r="FW116">
            <v>73546903.454859495</v>
          </cell>
          <cell r="FX116">
            <v>6235.8778439582966</v>
          </cell>
          <cell r="FY116">
            <v>0</v>
          </cell>
          <cell r="FZ116">
            <v>72322047.169070199</v>
          </cell>
          <cell r="GA116">
            <v>52885122.867699057</v>
          </cell>
          <cell r="GB116">
            <v>24759759.296355385</v>
          </cell>
          <cell r="GC116">
            <v>2209977.0742064877</v>
          </cell>
          <cell r="GD116">
            <v>314543386.06723982</v>
          </cell>
          <cell r="GE116">
            <v>15417208.565080138</v>
          </cell>
          <cell r="GF116">
            <v>18709875.015236329</v>
          </cell>
          <cell r="GG116">
            <v>52094541.86666254</v>
          </cell>
          <cell r="GH116">
            <v>139884.41988596733</v>
          </cell>
          <cell r="GI116">
            <v>110119.20695215596</v>
          </cell>
          <cell r="GJ116">
            <v>37761843.019334294</v>
          </cell>
          <cell r="GK116">
            <v>83526627.76315783</v>
          </cell>
          <cell r="GL116">
            <v>22189170.777859487</v>
          </cell>
          <cell r="GM116">
            <v>20707943.220935311</v>
          </cell>
          <cell r="GN116">
            <v>5814885273.7065506</v>
          </cell>
        </row>
        <row r="117">
          <cell r="B117">
            <v>17116458.46446896</v>
          </cell>
          <cell r="C117">
            <v>37963885.049516633</v>
          </cell>
          <cell r="D117">
            <v>2951114.5396912922</v>
          </cell>
          <cell r="E117">
            <v>85553.338531507252</v>
          </cell>
          <cell r="F117">
            <v>13897385.804497281</v>
          </cell>
          <cell r="G117">
            <v>26591780.930270024</v>
          </cell>
          <cell r="H117">
            <v>1540267.3196645544</v>
          </cell>
          <cell r="I117">
            <v>57389.312895240502</v>
          </cell>
          <cell r="J117">
            <v>22319858.923036799</v>
          </cell>
          <cell r="K117">
            <v>8472772.1309637912</v>
          </cell>
          <cell r="L117">
            <v>4846904.9420634285</v>
          </cell>
          <cell r="M117">
            <v>14101562.257194774</v>
          </cell>
          <cell r="N117">
            <v>11038067.443748912</v>
          </cell>
          <cell r="O117">
            <v>14952728.756870067</v>
          </cell>
          <cell r="P117">
            <v>25365149.192244466</v>
          </cell>
          <cell r="Q117">
            <v>86548735.232564062</v>
          </cell>
          <cell r="R117">
            <v>7492311.1569145462</v>
          </cell>
          <cell r="S117">
            <v>2016927.9944449654</v>
          </cell>
          <cell r="T117">
            <v>231402.25266577056</v>
          </cell>
          <cell r="U117">
            <v>3753928.4116451521</v>
          </cell>
          <cell r="V117">
            <v>5080435.9334032778</v>
          </cell>
          <cell r="W117">
            <v>210228.42042816835</v>
          </cell>
          <cell r="X117">
            <v>42457.191041369093</v>
          </cell>
          <cell r="Y117">
            <v>6551116.4137090957</v>
          </cell>
          <cell r="Z117">
            <v>127594299.96001144</v>
          </cell>
          <cell r="AA117">
            <v>183933.56927849201</v>
          </cell>
          <cell r="AB117">
            <v>227929.67469717091</v>
          </cell>
          <cell r="AC117">
            <v>402027.74708586949</v>
          </cell>
          <cell r="AD117">
            <v>3229895.1552967792</v>
          </cell>
          <cell r="AE117">
            <v>7130373.4380472722</v>
          </cell>
          <cell r="AF117">
            <v>34449570.51407744</v>
          </cell>
          <cell r="AG117">
            <v>7927235.2384899575</v>
          </cell>
          <cell r="AH117">
            <v>11123815.346143322</v>
          </cell>
          <cell r="AI117">
            <v>784525417.70860589</v>
          </cell>
          <cell r="AJ117">
            <v>33374822.029510748</v>
          </cell>
          <cell r="AK117">
            <v>33063212.94477351</v>
          </cell>
          <cell r="AL117">
            <v>104943865.19176818</v>
          </cell>
          <cell r="AM117">
            <v>6946639.9872888708</v>
          </cell>
          <cell r="AN117">
            <v>29482660.974548899</v>
          </cell>
          <cell r="AO117">
            <v>1121044.358223117</v>
          </cell>
          <cell r="AP117">
            <v>800773.37022330426</v>
          </cell>
          <cell r="AQ117">
            <v>2984193.4189324952</v>
          </cell>
          <cell r="AR117">
            <v>7318612.0911233183</v>
          </cell>
          <cell r="AS117">
            <v>1127161.6134023766</v>
          </cell>
          <cell r="AT117">
            <v>10611383.730391182</v>
          </cell>
          <cell r="AU117">
            <v>82846325.905071452</v>
          </cell>
          <cell r="AV117">
            <v>1365680.9527881222</v>
          </cell>
          <cell r="AW117">
            <v>46208.475932531175</v>
          </cell>
          <cell r="AX117">
            <v>5620229.982172532</v>
          </cell>
          <cell r="AY117">
            <v>6320674.4743288131</v>
          </cell>
          <cell r="AZ117">
            <v>58478745.51390478</v>
          </cell>
          <cell r="BA117">
            <v>9786405.353070192</v>
          </cell>
          <cell r="BB117">
            <v>134522389.09009749</v>
          </cell>
          <cell r="BC117">
            <v>5153312.3044244479</v>
          </cell>
          <cell r="BD117">
            <v>0</v>
          </cell>
          <cell r="BE117">
            <v>47185982.507645398</v>
          </cell>
          <cell r="BF117">
            <v>1348886.6821541842</v>
          </cell>
          <cell r="BG117">
            <v>142452409.47709554</v>
          </cell>
          <cell r="BH117">
            <v>5433488.4879588494</v>
          </cell>
          <cell r="BI117">
            <v>504258.46924649214</v>
          </cell>
          <cell r="BJ117">
            <v>65877870.907067686</v>
          </cell>
          <cell r="BK117">
            <v>60354.334671553428</v>
          </cell>
          <cell r="BL117">
            <v>2639921.8549214574</v>
          </cell>
          <cell r="BM117">
            <v>63587159.981019802</v>
          </cell>
          <cell r="BN117">
            <v>2027068.4474113474</v>
          </cell>
          <cell r="BO117">
            <v>40277474.697210237</v>
          </cell>
          <cell r="BP117">
            <v>16566643.375328483</v>
          </cell>
          <cell r="BQ117">
            <v>0</v>
          </cell>
          <cell r="BR117">
            <v>2914710.1300120312</v>
          </cell>
          <cell r="BS117">
            <v>2474874.3189512985</v>
          </cell>
          <cell r="BT117">
            <v>1533816.8010493133</v>
          </cell>
          <cell r="BU117">
            <v>11266774.639099704</v>
          </cell>
          <cell r="BV117">
            <v>69257.950615714057</v>
          </cell>
          <cell r="BW117">
            <v>9538210.3308134396</v>
          </cell>
          <cell r="BX117">
            <v>0</v>
          </cell>
          <cell r="BY117">
            <v>488590.18833731813</v>
          </cell>
          <cell r="BZ117">
            <v>4119490.7988448832</v>
          </cell>
          <cell r="CA117">
            <v>5422523.3826370705</v>
          </cell>
          <cell r="CB117">
            <v>4351598.2459043544</v>
          </cell>
          <cell r="CC117">
            <v>6486399.2519823192</v>
          </cell>
          <cell r="CD117">
            <v>10130793.177442696</v>
          </cell>
          <cell r="CE117">
            <v>141828795.24193141</v>
          </cell>
          <cell r="CF117">
            <v>723870323.02646482</v>
          </cell>
          <cell r="CG117">
            <v>4619788.0906955171</v>
          </cell>
          <cell r="CH117">
            <v>119895628.44469045</v>
          </cell>
          <cell r="CI117">
            <v>48343426.33698421</v>
          </cell>
          <cell r="CJ117">
            <v>322200.01823466353</v>
          </cell>
          <cell r="CK117">
            <v>7723293.7231796551</v>
          </cell>
          <cell r="CL117">
            <v>60052587.051052324</v>
          </cell>
          <cell r="CM117">
            <v>1832262.1020534099</v>
          </cell>
          <cell r="CN117">
            <v>11803105.339727195</v>
          </cell>
          <cell r="CO117">
            <v>75109362.860975534</v>
          </cell>
          <cell r="CP117">
            <v>8737316.2438186184</v>
          </cell>
          <cell r="CQ117">
            <v>68317817.521594763</v>
          </cell>
          <cell r="CR117">
            <v>2916333.687992373</v>
          </cell>
          <cell r="CS117">
            <v>8393699.7302350886</v>
          </cell>
          <cell r="CT117">
            <v>31955.679566423252</v>
          </cell>
          <cell r="CU117">
            <v>29062058.089024872</v>
          </cell>
          <cell r="CV117">
            <v>4863090.5950163389</v>
          </cell>
          <cell r="CW117">
            <v>3664955.1148833283</v>
          </cell>
          <cell r="CX117">
            <v>8050841.6655332176</v>
          </cell>
          <cell r="CY117">
            <v>6325117.1387194144</v>
          </cell>
          <cell r="CZ117">
            <v>10073852.009764001</v>
          </cell>
          <cell r="DA117">
            <v>36464.693094093127</v>
          </cell>
          <cell r="DB117">
            <v>11882924.623461016</v>
          </cell>
          <cell r="DC117">
            <v>3243672.2789698076</v>
          </cell>
          <cell r="DD117">
            <v>3137785.1185158389</v>
          </cell>
          <cell r="DE117">
            <v>513582.41812884965</v>
          </cell>
          <cell r="DF117">
            <v>2124984.7008662736</v>
          </cell>
          <cell r="DG117">
            <v>52571834.622216247</v>
          </cell>
          <cell r="DH117">
            <v>1906810.2996833257</v>
          </cell>
          <cell r="DI117">
            <v>34380457.782845676</v>
          </cell>
          <cell r="DJ117">
            <v>74382205.125097662</v>
          </cell>
          <cell r="DK117">
            <v>2097820.0545189637</v>
          </cell>
          <cell r="DL117">
            <v>24461632.54838118</v>
          </cell>
          <cell r="DM117">
            <v>29675920.982464094</v>
          </cell>
          <cell r="DN117">
            <v>627528.25231671764</v>
          </cell>
          <cell r="DO117">
            <v>1595140.5919271952</v>
          </cell>
          <cell r="DP117">
            <v>38248868.00602264</v>
          </cell>
          <cell r="DQ117">
            <v>5679560.7188156722</v>
          </cell>
          <cell r="DR117">
            <v>0</v>
          </cell>
          <cell r="DS117">
            <v>2032434.5730009696</v>
          </cell>
          <cell r="DT117">
            <v>23633085.498096418</v>
          </cell>
          <cell r="DU117">
            <v>16543199.316077901</v>
          </cell>
          <cell r="DV117">
            <v>3444076.1143896827</v>
          </cell>
          <cell r="DW117">
            <v>146471.17493970974</v>
          </cell>
          <cell r="DX117">
            <v>26761079.351209421</v>
          </cell>
          <cell r="DY117">
            <v>257635458.66441432</v>
          </cell>
          <cell r="DZ117">
            <v>3796963.3367476091</v>
          </cell>
          <cell r="EA117">
            <v>16832673.30242366</v>
          </cell>
          <cell r="EB117">
            <v>4953188.6881058272</v>
          </cell>
          <cell r="EC117">
            <v>15842470.07221408</v>
          </cell>
          <cell r="ED117">
            <v>5867.6440651523362</v>
          </cell>
          <cell r="EE117">
            <v>4407594.050243685</v>
          </cell>
          <cell r="EF117">
            <v>4943630.5287113171</v>
          </cell>
          <cell r="EG117">
            <v>105227379.3009233</v>
          </cell>
          <cell r="EH117">
            <v>2374827.373363303</v>
          </cell>
          <cell r="EI117">
            <v>18924413.434441734</v>
          </cell>
          <cell r="EJ117">
            <v>55108807.495099969</v>
          </cell>
          <cell r="EK117">
            <v>10530.089874043988</v>
          </cell>
          <cell r="EL117">
            <v>4287401.6003802707</v>
          </cell>
          <cell r="EM117">
            <v>38540279.147963792</v>
          </cell>
          <cell r="EN117">
            <v>2426225.3223117618</v>
          </cell>
          <cell r="EO117">
            <v>14397184.593882868</v>
          </cell>
          <cell r="EP117">
            <v>10711364.298304062</v>
          </cell>
          <cell r="EQ117">
            <v>4073358.1900727092</v>
          </cell>
          <cell r="ER117">
            <v>6154130.2905853475</v>
          </cell>
          <cell r="ES117">
            <v>3017324.9948777733</v>
          </cell>
          <cell r="ET117">
            <v>0</v>
          </cell>
          <cell r="EU117">
            <v>20511639.082366347</v>
          </cell>
          <cell r="EV117">
            <v>76469219.411121517</v>
          </cell>
          <cell r="EW117">
            <v>16318216.283783099</v>
          </cell>
          <cell r="EX117">
            <v>44571597.391712852</v>
          </cell>
          <cell r="EY117">
            <v>56150414.864017859</v>
          </cell>
          <cell r="EZ117">
            <v>20607410.682040207</v>
          </cell>
          <cell r="FA117">
            <v>309575.25875815877</v>
          </cell>
          <cell r="FB117">
            <v>10428148.072073327</v>
          </cell>
          <cell r="FC117">
            <v>4031539.2520567914</v>
          </cell>
          <cell r="FD117">
            <v>31637.381247858961</v>
          </cell>
          <cell r="FE117">
            <v>19576458.895056501</v>
          </cell>
          <cell r="FF117">
            <v>7386786.0186481699</v>
          </cell>
          <cell r="FG117">
            <v>15455156.530932315</v>
          </cell>
          <cell r="FH117">
            <v>293179.98749740719</v>
          </cell>
          <cell r="FI117">
            <v>344963.69929535483</v>
          </cell>
          <cell r="FJ117">
            <v>5461931.6374645922</v>
          </cell>
          <cell r="FK117">
            <v>2075372.2946262304</v>
          </cell>
          <cell r="FL117">
            <v>9500763.6380434334</v>
          </cell>
          <cell r="FM117">
            <v>34723242.567447089</v>
          </cell>
          <cell r="FN117">
            <v>19427330.796232801</v>
          </cell>
          <cell r="FO117">
            <v>10437973.78144137</v>
          </cell>
          <cell r="FP117">
            <v>39407946.751818635</v>
          </cell>
          <cell r="FQ117">
            <v>4029514.6212286665</v>
          </cell>
          <cell r="FR117">
            <v>2723253.1158598242</v>
          </cell>
          <cell r="FS117">
            <v>641319.71424863394</v>
          </cell>
          <cell r="FT117">
            <v>60984.791180302986</v>
          </cell>
          <cell r="FU117">
            <v>865877.26352836564</v>
          </cell>
          <cell r="FV117">
            <v>17286818.296466019</v>
          </cell>
          <cell r="FW117">
            <v>73272807.130081788</v>
          </cell>
          <cell r="FX117">
            <v>6175.5414298904579</v>
          </cell>
          <cell r="FY117">
            <v>0</v>
          </cell>
          <cell r="FZ117">
            <v>72082062.222050324</v>
          </cell>
          <cell r="GA117">
            <v>52709635.116641968</v>
          </cell>
          <cell r="GB117">
            <v>24555198.829235427</v>
          </cell>
          <cell r="GC117">
            <v>2190058.6640178026</v>
          </cell>
          <cell r="GD117">
            <v>313371138.39868796</v>
          </cell>
          <cell r="GE117">
            <v>15289834.49217375</v>
          </cell>
          <cell r="GF117">
            <v>18541243.869926229</v>
          </cell>
          <cell r="GG117">
            <v>51590491.285911247</v>
          </cell>
          <cell r="GH117">
            <v>138530.94175649172</v>
          </cell>
          <cell r="GI117">
            <v>109053.72776321955</v>
          </cell>
          <cell r="GJ117">
            <v>37636538.575515345</v>
          </cell>
          <cell r="GK117">
            <v>83249462.858082205</v>
          </cell>
          <cell r="GL117">
            <v>22115540.851965781</v>
          </cell>
          <cell r="GM117">
            <v>20639228.425775416</v>
          </cell>
          <cell r="GN117">
            <v>5777957513.9510002</v>
          </cell>
        </row>
        <row r="118">
          <cell r="B118">
            <v>16952529.771833941</v>
          </cell>
          <cell r="C118">
            <v>37838223.932122916</v>
          </cell>
          <cell r="D118">
            <v>2940157.7469054461</v>
          </cell>
          <cell r="E118">
            <v>85235.699148210013</v>
          </cell>
          <cell r="F118">
            <v>13851385.21665526</v>
          </cell>
          <cell r="G118">
            <v>26354478.137006253</v>
          </cell>
          <cell r="H118">
            <v>1527662.6476375945</v>
          </cell>
          <cell r="I118">
            <v>56877.175543882186</v>
          </cell>
          <cell r="J118">
            <v>22236990.547058884</v>
          </cell>
          <cell r="K118">
            <v>8441314.7248509228</v>
          </cell>
          <cell r="L118">
            <v>4807240.627719691</v>
          </cell>
          <cell r="M118">
            <v>14054885.841756132</v>
          </cell>
          <cell r="N118">
            <v>10997085.700712262</v>
          </cell>
          <cell r="O118">
            <v>14903234.965567552</v>
          </cell>
          <cell r="P118">
            <v>25281190.108863026</v>
          </cell>
          <cell r="Q118">
            <v>85719835.898899898</v>
          </cell>
          <cell r="R118">
            <v>7464493.9713294748</v>
          </cell>
          <cell r="S118">
            <v>2010251.9278318132</v>
          </cell>
          <cell r="T118">
            <v>229337.23862744385</v>
          </cell>
          <cell r="U118">
            <v>3739990.9601548421</v>
          </cell>
          <cell r="V118">
            <v>5038860.5342001859</v>
          </cell>
          <cell r="W118">
            <v>208352.35986938694</v>
          </cell>
          <cell r="X118">
            <v>42078.306676509514</v>
          </cell>
          <cell r="Y118">
            <v>6492654.8075441746</v>
          </cell>
          <cell r="Z118">
            <v>126455659.27007632</v>
          </cell>
          <cell r="AA118">
            <v>182292.16173684533</v>
          </cell>
          <cell r="AB118">
            <v>225746.73401096562</v>
          </cell>
          <cell r="AC118">
            <v>398177.42471225496</v>
          </cell>
          <cell r="AD118">
            <v>3219204.1463615829</v>
          </cell>
          <cell r="AE118">
            <v>7106771.7784044081</v>
          </cell>
          <cell r="AF118">
            <v>34321667.377615772</v>
          </cell>
          <cell r="AG118">
            <v>7897803.282290156</v>
          </cell>
          <cell r="AH118">
            <v>11024547.363291321</v>
          </cell>
          <cell r="AI118">
            <v>777011817.48979425</v>
          </cell>
          <cell r="AJ118">
            <v>33264350.790237565</v>
          </cell>
          <cell r="AK118">
            <v>32953773.136970714</v>
          </cell>
          <cell r="AL118">
            <v>104596499.1794011</v>
          </cell>
          <cell r="AM118">
            <v>6923646.4885519519</v>
          </cell>
          <cell r="AN118">
            <v>29219560.213435709</v>
          </cell>
          <cell r="AO118">
            <v>1117333.681970713</v>
          </cell>
          <cell r="AP118">
            <v>798122.79649118637</v>
          </cell>
          <cell r="AQ118">
            <v>2957562.7304573981</v>
          </cell>
          <cell r="AR118">
            <v>7253301.4187546009</v>
          </cell>
          <cell r="AS118">
            <v>1122976.7279741406</v>
          </cell>
          <cell r="AT118">
            <v>10571986.163424108</v>
          </cell>
          <cell r="AU118">
            <v>82538737.021684542</v>
          </cell>
          <cell r="AV118">
            <v>1361160.525168377</v>
          </cell>
          <cell r="AW118">
            <v>45796.115420085422</v>
          </cell>
          <cell r="AX118">
            <v>5599363.3927890155</v>
          </cell>
          <cell r="AY118">
            <v>6264269.3124480657</v>
          </cell>
          <cell r="AZ118">
            <v>58285179.85286995</v>
          </cell>
          <cell r="BA118">
            <v>9699072.3033438567</v>
          </cell>
          <cell r="BB118">
            <v>134077117.65105784</v>
          </cell>
          <cell r="BC118">
            <v>5136254.7513945587</v>
          </cell>
          <cell r="BD118">
            <v>0</v>
          </cell>
          <cell r="BE118">
            <v>47010792.075088717</v>
          </cell>
          <cell r="BF118">
            <v>1343878.5838004358</v>
          </cell>
          <cell r="BG118">
            <v>141980889.53315485</v>
          </cell>
          <cell r="BH118">
            <v>5413315.2257332932</v>
          </cell>
          <cell r="BI118">
            <v>499429.05714671069</v>
          </cell>
          <cell r="BJ118">
            <v>65633281.898070104</v>
          </cell>
          <cell r="BK118">
            <v>59776.305799628659</v>
          </cell>
          <cell r="BL118">
            <v>2631183.6678342074</v>
          </cell>
          <cell r="BM118">
            <v>63351075.841830358</v>
          </cell>
          <cell r="BN118">
            <v>2010480.071725117</v>
          </cell>
          <cell r="BO118">
            <v>40144155.557990238</v>
          </cell>
          <cell r="BP118">
            <v>16511807.498671189</v>
          </cell>
          <cell r="BQ118">
            <v>0</v>
          </cell>
          <cell r="BR118">
            <v>2905062.3889723993</v>
          </cell>
          <cell r="BS118">
            <v>2466682.4420682346</v>
          </cell>
          <cell r="BT118">
            <v>1528739.8408581812</v>
          </cell>
          <cell r="BU118">
            <v>11224943.760146983</v>
          </cell>
          <cell r="BV118">
            <v>68639.898549929901</v>
          </cell>
          <cell r="BW118">
            <v>9453092.1523742191</v>
          </cell>
          <cell r="BX118">
            <v>0</v>
          </cell>
          <cell r="BY118">
            <v>484230.05101677723</v>
          </cell>
          <cell r="BZ118">
            <v>4080037.3837369359</v>
          </cell>
          <cell r="CA118">
            <v>5374133.244774092</v>
          </cell>
          <cell r="CB118">
            <v>4335441.7871744903</v>
          </cell>
          <cell r="CC118">
            <v>6428515.1762690116</v>
          </cell>
          <cell r="CD118">
            <v>10093179.929936174</v>
          </cell>
          <cell r="CE118">
            <v>140470464.66027093</v>
          </cell>
          <cell r="CF118">
            <v>716937632.13498497</v>
          </cell>
          <cell r="CG118">
            <v>4602635.9062772309</v>
          </cell>
          <cell r="CH118">
            <v>119498771.83685565</v>
          </cell>
          <cell r="CI118">
            <v>48183408.75806091</v>
          </cell>
          <cell r="CJ118">
            <v>321003.76550102269</v>
          </cell>
          <cell r="CK118">
            <v>7694618.9537625536</v>
          </cell>
          <cell r="CL118">
            <v>59829625.94814603</v>
          </cell>
          <cell r="CM118">
            <v>1815911.1507595205</v>
          </cell>
          <cell r="CN118">
            <v>11764036.856515551</v>
          </cell>
          <cell r="CO118">
            <v>74390021.317045301</v>
          </cell>
          <cell r="CP118">
            <v>8665815.0152700916</v>
          </cell>
          <cell r="CQ118">
            <v>68091684.361712247</v>
          </cell>
          <cell r="CR118">
            <v>2892468.0711679352</v>
          </cell>
          <cell r="CS118">
            <v>8313311.1249634642</v>
          </cell>
          <cell r="CT118">
            <v>31670.509797552219</v>
          </cell>
          <cell r="CU118">
            <v>28783723.339011818</v>
          </cell>
          <cell r="CV118">
            <v>4846993.6808738699</v>
          </cell>
          <cell r="CW118">
            <v>3629854.9040660034</v>
          </cell>
          <cell r="CX118">
            <v>8024193.2401064932</v>
          </cell>
          <cell r="CY118">
            <v>6304180.8913816893</v>
          </cell>
          <cell r="CZ118">
            <v>10040507.385040931</v>
          </cell>
          <cell r="DA118">
            <v>36329.308282403224</v>
          </cell>
          <cell r="DB118">
            <v>11769118.820569718</v>
          </cell>
          <cell r="DC118">
            <v>3232935.6675165086</v>
          </cell>
          <cell r="DD118">
            <v>3126135.2618641597</v>
          </cell>
          <cell r="DE118">
            <v>511675.6076481964</v>
          </cell>
          <cell r="DF118">
            <v>2117095.1334749246</v>
          </cell>
          <cell r="DG118">
            <v>52397820.938594334</v>
          </cell>
          <cell r="DH118">
            <v>1891206.0483054728</v>
          </cell>
          <cell r="DI118">
            <v>34266657.871802196</v>
          </cell>
          <cell r="DJ118">
            <v>73718424.647528678</v>
          </cell>
          <cell r="DK118">
            <v>2090031.34305751</v>
          </cell>
          <cell r="DL118">
            <v>24380664.120748054</v>
          </cell>
          <cell r="DM118">
            <v>29391707.110798184</v>
          </cell>
          <cell r="DN118">
            <v>625198.38780775911</v>
          </cell>
          <cell r="DO118">
            <v>1579863.5232306255</v>
          </cell>
          <cell r="DP118">
            <v>38122263.590104394</v>
          </cell>
          <cell r="DQ118">
            <v>5660761.2744147386</v>
          </cell>
          <cell r="DR118">
            <v>0</v>
          </cell>
          <cell r="DS118">
            <v>2025707.1793440823</v>
          </cell>
          <cell r="DT118">
            <v>23554859.575557705</v>
          </cell>
          <cell r="DU118">
            <v>16384760.872663064</v>
          </cell>
          <cell r="DV118">
            <v>3432676.1627683267</v>
          </cell>
          <cell r="DW118">
            <v>145068.38310245998</v>
          </cell>
          <cell r="DX118">
            <v>26672499.714811601</v>
          </cell>
          <cell r="DY118">
            <v>256782680.83164546</v>
          </cell>
          <cell r="DZ118">
            <v>3763079.5585947637</v>
          </cell>
          <cell r="EA118">
            <v>16770177.553469846</v>
          </cell>
          <cell r="EB118">
            <v>4934798.6658431031</v>
          </cell>
          <cell r="EC118">
            <v>15690742.691667544</v>
          </cell>
          <cell r="ED118">
            <v>5811.4481399003489</v>
          </cell>
          <cell r="EE118">
            <v>4391229.692289046</v>
          </cell>
          <cell r="EF118">
            <v>4927267.0259926338</v>
          </cell>
          <cell r="EG118">
            <v>104219589.82426156</v>
          </cell>
          <cell r="EH118">
            <v>2353634.6156952046</v>
          </cell>
          <cell r="EI118">
            <v>18755533.577141184</v>
          </cell>
          <cell r="EJ118">
            <v>54581016.376154445</v>
          </cell>
          <cell r="EK118">
            <v>10429.240514933599</v>
          </cell>
          <cell r="EL118">
            <v>4246340.0606575189</v>
          </cell>
          <cell r="EM118">
            <v>38397188.17441687</v>
          </cell>
          <cell r="EN118">
            <v>2404573.8937150226</v>
          </cell>
          <cell r="EO118">
            <v>14259299.081351204</v>
          </cell>
          <cell r="EP118">
            <v>10671595.527051115</v>
          </cell>
          <cell r="EQ118">
            <v>4037007.8877367047</v>
          </cell>
          <cell r="ER118">
            <v>6133760.0126779946</v>
          </cell>
          <cell r="ES118">
            <v>3007337.5968572129</v>
          </cell>
          <cell r="ET118">
            <v>0</v>
          </cell>
          <cell r="EU118">
            <v>20435484.200507015</v>
          </cell>
          <cell r="EV118">
            <v>75843438.795945749</v>
          </cell>
          <cell r="EW118">
            <v>16264202.705103837</v>
          </cell>
          <cell r="EX118">
            <v>44424064.631960787</v>
          </cell>
          <cell r="EY118">
            <v>55964556.017782018</v>
          </cell>
          <cell r="EZ118">
            <v>20539199.795574851</v>
          </cell>
          <cell r="FA118">
            <v>306610.37746885949</v>
          </cell>
          <cell r="FB118">
            <v>10393630.721244384</v>
          </cell>
          <cell r="FC118">
            <v>3995562.1383698857</v>
          </cell>
          <cell r="FD118">
            <v>31519.919107383768</v>
          </cell>
          <cell r="FE118">
            <v>19511660.476871524</v>
          </cell>
          <cell r="FF118">
            <v>7359360.6230319841</v>
          </cell>
          <cell r="FG118">
            <v>15403999.694991035</v>
          </cell>
          <cell r="FH118">
            <v>292209.55665824655</v>
          </cell>
          <cell r="FI118">
            <v>341885.27255770797</v>
          </cell>
          <cell r="FJ118">
            <v>5441652.7725282228</v>
          </cell>
          <cell r="FK118">
            <v>2067666.926406912</v>
          </cell>
          <cell r="FL118">
            <v>9465489.5417353213</v>
          </cell>
          <cell r="FM118">
            <v>34608308.032826431</v>
          </cell>
          <cell r="FN118">
            <v>19363025.994639188</v>
          </cell>
          <cell r="FO118">
            <v>10403423.907344148</v>
          </cell>
          <cell r="FP118">
            <v>39030526.784722865</v>
          </cell>
          <cell r="FQ118">
            <v>3996539.3645443344</v>
          </cell>
          <cell r="FR118">
            <v>2700967.5606619869</v>
          </cell>
          <cell r="FS118">
            <v>635177.63161301881</v>
          </cell>
          <cell r="FT118">
            <v>60400.724265435099</v>
          </cell>
          <cell r="FU118">
            <v>858150.24841051118</v>
          </cell>
          <cell r="FV118">
            <v>17229598.628339779</v>
          </cell>
          <cell r="FW118">
            <v>73000762.465679988</v>
          </cell>
          <cell r="FX118">
            <v>6116.3966929685757</v>
          </cell>
          <cell r="FY118">
            <v>0</v>
          </cell>
          <cell r="FZ118">
            <v>71843469.346978351</v>
          </cell>
          <cell r="GA118">
            <v>52535165.310995549</v>
          </cell>
          <cell r="GB118">
            <v>24354253.042846408</v>
          </cell>
          <cell r="GC118">
            <v>2170514.7666103388</v>
          </cell>
          <cell r="GD118">
            <v>312207665.21514344</v>
          </cell>
          <cell r="GE118">
            <v>15164711.179707237</v>
          </cell>
          <cell r="GF118">
            <v>18375783.385257833</v>
          </cell>
          <cell r="GG118">
            <v>51096395.979545541</v>
          </cell>
          <cell r="GH118">
            <v>137204.19555962045</v>
          </cell>
          <cell r="GI118">
            <v>108009.29237044776</v>
          </cell>
          <cell r="GJ118">
            <v>37511960.980623193</v>
          </cell>
          <cell r="GK118">
            <v>82973905.693384007</v>
          </cell>
          <cell r="GL118">
            <v>22042338.02850344</v>
          </cell>
          <cell r="GM118">
            <v>20570912.222026926</v>
          </cell>
          <cell r="GN118">
            <v>5741613431.7419558</v>
          </cell>
        </row>
        <row r="119">
          <cell r="B119">
            <v>16791821.995376475</v>
          </cell>
          <cell r="C119">
            <v>37713300.205261491</v>
          </cell>
          <cell r="D119">
            <v>2929283.4068580624</v>
          </cell>
          <cell r="E119">
            <v>84920.450084553595</v>
          </cell>
          <cell r="F119">
            <v>13805654.564324381</v>
          </cell>
          <cell r="G119">
            <v>26121615.341507494</v>
          </cell>
          <cell r="H119">
            <v>1515279.6967783533</v>
          </cell>
          <cell r="I119">
            <v>56374.620417259343</v>
          </cell>
          <cell r="J119">
            <v>22154745.777337369</v>
          </cell>
          <cell r="K119">
            <v>8410094.0439668354</v>
          </cell>
          <cell r="L119">
            <v>4768274.0243575843</v>
          </cell>
          <cell r="M119">
            <v>14008483.327644641</v>
          </cell>
          <cell r="N119">
            <v>10956412.356036918</v>
          </cell>
          <cell r="O119">
            <v>14854031.608202523</v>
          </cell>
          <cell r="P119">
            <v>25197723.70479615</v>
          </cell>
          <cell r="Q119">
            <v>84907223.008020386</v>
          </cell>
          <cell r="R119">
            <v>7436886.1173592871</v>
          </cell>
          <cell r="S119">
            <v>2003615.0369670198</v>
          </cell>
          <cell r="T119">
            <v>227310.86154567709</v>
          </cell>
          <cell r="U119">
            <v>3726158.391641241</v>
          </cell>
          <cell r="V119">
            <v>4998016.46271748</v>
          </cell>
          <cell r="W119">
            <v>206511.40089779487</v>
          </cell>
          <cell r="X119">
            <v>41706.51133791059</v>
          </cell>
          <cell r="Y119">
            <v>6435287.0334287677</v>
          </cell>
          <cell r="Z119">
            <v>125338322.8473558</v>
          </cell>
          <cell r="AA119">
            <v>180681.46536263224</v>
          </cell>
          <cell r="AB119">
            <v>223606.68434559274</v>
          </cell>
          <cell r="AC119">
            <v>394402.75453486445</v>
          </cell>
          <cell r="AD119">
            <v>3208575.8732107957</v>
          </cell>
          <cell r="AE119">
            <v>7083308.6153842704</v>
          </cell>
          <cell r="AF119">
            <v>34194726.745790757</v>
          </cell>
          <cell r="AG119">
            <v>7868592.8092774889</v>
          </cell>
          <cell r="AH119">
            <v>10927136.710544618</v>
          </cell>
          <cell r="AI119">
            <v>769645846.56093454</v>
          </cell>
          <cell r="AJ119">
            <v>33154527.805950649</v>
          </cell>
          <cell r="AK119">
            <v>32844975.531623241</v>
          </cell>
          <cell r="AL119">
            <v>104251171.54146574</v>
          </cell>
          <cell r="AM119">
            <v>6900787.9176958641</v>
          </cell>
          <cell r="AN119">
            <v>28961382.136860907</v>
          </cell>
          <cell r="AO119">
            <v>1113644.7802941974</v>
          </cell>
          <cell r="AP119">
            <v>795487.77655976464</v>
          </cell>
          <cell r="AQ119">
            <v>2931430.3091779118</v>
          </cell>
          <cell r="AR119">
            <v>7189212.7262680428</v>
          </cell>
          <cell r="AS119">
            <v>1118823.3349059823</v>
          </cell>
          <cell r="AT119">
            <v>10532885.073478064</v>
          </cell>
          <cell r="AU119">
            <v>82233462.825291485</v>
          </cell>
          <cell r="AV119">
            <v>1356666.6238170417</v>
          </cell>
          <cell r="AW119">
            <v>45391.470281438924</v>
          </cell>
          <cell r="AX119">
            <v>5578653.829961597</v>
          </cell>
          <cell r="AY119">
            <v>6208919.5060026301</v>
          </cell>
          <cell r="AZ119">
            <v>58092750.052225217</v>
          </cell>
          <cell r="BA119">
            <v>9613373.2779805027</v>
          </cell>
          <cell r="BB119">
            <v>133634459.10413834</v>
          </cell>
          <cell r="BC119">
            <v>5119297.2935919687</v>
          </cell>
          <cell r="BD119">
            <v>0</v>
          </cell>
          <cell r="BE119">
            <v>46836919.996470004</v>
          </cell>
          <cell r="BF119">
            <v>1338908.172699867</v>
          </cell>
          <cell r="BG119">
            <v>141512136.5098787</v>
          </cell>
          <cell r="BH119">
            <v>5393293.7725951886</v>
          </cell>
          <cell r="BI119">
            <v>494694.53466820432</v>
          </cell>
          <cell r="BJ119">
            <v>65390533.485493742</v>
          </cell>
          <cell r="BK119">
            <v>59209.634198446118</v>
          </cell>
          <cell r="BL119">
            <v>2622496.7572003361</v>
          </cell>
          <cell r="BM119">
            <v>63116768.297686942</v>
          </cell>
          <cell r="BN119">
            <v>1994183.4921300376</v>
          </cell>
          <cell r="BO119">
            <v>40011618.74725078</v>
          </cell>
          <cell r="BP119">
            <v>16457293.40377993</v>
          </cell>
          <cell r="BQ119">
            <v>0</v>
          </cell>
          <cell r="BR119">
            <v>2895471.2617290486</v>
          </cell>
          <cell r="BS119">
            <v>2458538.6358420337</v>
          </cell>
          <cell r="BT119">
            <v>1523692.672717728</v>
          </cell>
          <cell r="BU119">
            <v>11183427.669525972</v>
          </cell>
          <cell r="BV119">
            <v>68033.410401084941</v>
          </cell>
          <cell r="BW119">
            <v>9369566.5574728251</v>
          </cell>
          <cell r="BX119">
            <v>0</v>
          </cell>
          <cell r="BY119">
            <v>479951.4930139177</v>
          </cell>
          <cell r="BZ119">
            <v>4041359.1602134411</v>
          </cell>
          <cell r="CA119">
            <v>5326648.4991359804</v>
          </cell>
          <cell r="CB119">
            <v>4319406.9100326113</v>
          </cell>
          <cell r="CC119">
            <v>6371714.1268583536</v>
          </cell>
          <cell r="CD119">
            <v>10055849.731978914</v>
          </cell>
          <cell r="CE119">
            <v>139138822.93261525</v>
          </cell>
          <cell r="CF119">
            <v>710141156.66673219</v>
          </cell>
          <cell r="CG119">
            <v>4585612.796543804</v>
          </cell>
          <cell r="CH119">
            <v>119104244.01863663</v>
          </cell>
          <cell r="CI119">
            <v>48024330.176419705</v>
          </cell>
          <cell r="CJ119">
            <v>319816.51488284662</v>
          </cell>
          <cell r="CK119">
            <v>7666159.9695035201</v>
          </cell>
          <cell r="CL119">
            <v>59608342.685997024</v>
          </cell>
          <cell r="CM119">
            <v>1799866.1300710074</v>
          </cell>
          <cell r="CN119">
            <v>11725197.630612997</v>
          </cell>
          <cell r="CO119">
            <v>73684813.594222203</v>
          </cell>
          <cell r="CP119">
            <v>8595571.5216196403</v>
          </cell>
          <cell r="CQ119">
            <v>67866878.171178669</v>
          </cell>
          <cell r="CR119">
            <v>2869022.2599853519</v>
          </cell>
          <cell r="CS119">
            <v>8234502.0171858314</v>
          </cell>
          <cell r="CT119">
            <v>31390.675630167465</v>
          </cell>
          <cell r="CU119">
            <v>28510857.386954032</v>
          </cell>
          <cell r="CV119">
            <v>4830991.2248448888</v>
          </cell>
          <cell r="CW119">
            <v>3595444.3518742663</v>
          </cell>
          <cell r="CX119">
            <v>7997701.1899931319</v>
          </cell>
          <cell r="CY119">
            <v>6283367.4997919379</v>
          </cell>
          <cell r="CZ119">
            <v>10007358.429519948</v>
          </cell>
          <cell r="DA119">
            <v>36194.942276917674</v>
          </cell>
          <cell r="DB119">
            <v>11657549.105490383</v>
          </cell>
          <cell r="DC119">
            <v>3222262.0594472215</v>
          </cell>
          <cell r="DD119">
            <v>3114573.0734382472</v>
          </cell>
          <cell r="DE119">
            <v>509783.14641635452</v>
          </cell>
          <cell r="DF119">
            <v>2109264.9371467521</v>
          </cell>
          <cell r="DG119">
            <v>52224828.382632688</v>
          </cell>
          <cell r="DH119">
            <v>1875876.2818828393</v>
          </cell>
          <cell r="DI119">
            <v>34153525.748684838</v>
          </cell>
          <cell r="DJ119">
            <v>73067063.67752777</v>
          </cell>
          <cell r="DK119">
            <v>2082301.243691917</v>
          </cell>
          <cell r="DL119">
            <v>24300170.822997499</v>
          </cell>
          <cell r="DM119">
            <v>29113077.551691711</v>
          </cell>
          <cell r="DN119">
            <v>622886.056140095</v>
          </cell>
          <cell r="DO119">
            <v>1564886.622594445</v>
          </cell>
          <cell r="DP119">
            <v>37996402.100077465</v>
          </cell>
          <cell r="DQ119">
            <v>5642072.1468134727</v>
          </cell>
          <cell r="DR119">
            <v>0</v>
          </cell>
          <cell r="DS119">
            <v>2019019.2626271779</v>
          </cell>
          <cell r="DT119">
            <v>23477092.689639516</v>
          </cell>
          <cell r="DU119">
            <v>16229435.471494451</v>
          </cell>
          <cell r="DV119">
            <v>3421343.107069659</v>
          </cell>
          <cell r="DW119">
            <v>143693.15370623083</v>
          </cell>
          <cell r="DX119">
            <v>26584439.871541422</v>
          </cell>
          <cell r="DY119">
            <v>255934907.1744965</v>
          </cell>
          <cell r="DZ119">
            <v>3729829.7548557869</v>
          </cell>
          <cell r="EA119">
            <v>16708152.101412598</v>
          </cell>
          <cell r="EB119">
            <v>4916547.0333195645</v>
          </cell>
          <cell r="EC119">
            <v>15541996.492552549</v>
          </cell>
          <cell r="ED119">
            <v>5756.3563676910489</v>
          </cell>
          <cell r="EE119">
            <v>4374988.4804185675</v>
          </cell>
          <cell r="EF119">
            <v>4910999.5457527414</v>
          </cell>
          <cell r="EG119">
            <v>103231601.67326631</v>
          </cell>
          <cell r="EH119">
            <v>2332838.3801050242</v>
          </cell>
          <cell r="EI119">
            <v>18589813.506451897</v>
          </cell>
          <cell r="EJ119">
            <v>54063595.442721017</v>
          </cell>
          <cell r="EK119">
            <v>10330.372671853342</v>
          </cell>
          <cell r="EL119">
            <v>4206085.3093953002</v>
          </cell>
          <cell r="EM119">
            <v>38255173.99796275</v>
          </cell>
          <cell r="EN119">
            <v>2383327.5690500857</v>
          </cell>
          <cell r="EO119">
            <v>14124122.781409627</v>
          </cell>
          <cell r="EP119">
            <v>10632126.026228776</v>
          </cell>
          <cell r="EQ119">
            <v>4001337.7091316921</v>
          </cell>
          <cell r="ER119">
            <v>6113509.2693600236</v>
          </cell>
          <cell r="ES119">
            <v>2997408.805770088</v>
          </cell>
          <cell r="ET119">
            <v>0</v>
          </cell>
          <cell r="EU119">
            <v>20359902.404100634</v>
          </cell>
          <cell r="EV119">
            <v>75228665.909367427</v>
          </cell>
          <cell r="EW119">
            <v>16210506.082873469</v>
          </cell>
          <cell r="EX119">
            <v>44277397.607469551</v>
          </cell>
          <cell r="EY119">
            <v>55779787.807666555</v>
          </cell>
          <cell r="EZ119">
            <v>20471389.17661405</v>
          </cell>
          <cell r="FA119">
            <v>303703.75098508404</v>
          </cell>
          <cell r="FB119">
            <v>10359315.921277862</v>
          </cell>
          <cell r="FC119">
            <v>3960258.1659560534</v>
          </cell>
          <cell r="FD119">
            <v>31403.340900312916</v>
          </cell>
          <cell r="FE119">
            <v>19447242.301525924</v>
          </cell>
          <cell r="FF119">
            <v>7332141.6107084425</v>
          </cell>
          <cell r="FG119">
            <v>15353143.051880023</v>
          </cell>
          <cell r="FH119">
            <v>291244.82039293565</v>
          </cell>
          <cell r="FI119">
            <v>338864.44399514754</v>
          </cell>
          <cell r="FJ119">
            <v>5421526.5113673918</v>
          </cell>
          <cell r="FK119">
            <v>2060019.5431037059</v>
          </cell>
          <cell r="FL119">
            <v>9430480.8922504019</v>
          </cell>
          <cell r="FM119">
            <v>34494047.944203228</v>
          </cell>
          <cell r="FN119">
            <v>19299098.539299205</v>
          </cell>
          <cell r="FO119">
            <v>10369076.774958756</v>
          </cell>
          <cell r="FP119">
            <v>38660522.469263241</v>
          </cell>
          <cell r="FQ119">
            <v>3964144.1556710233</v>
          </cell>
          <cell r="FR119">
            <v>2679074.0171968751</v>
          </cell>
          <cell r="FS119">
            <v>629156.23031150654</v>
          </cell>
          <cell r="FT119">
            <v>59828.133258442969</v>
          </cell>
          <cell r="FU119">
            <v>850567.80778072577</v>
          </cell>
          <cell r="FV119">
            <v>17172714.730278395</v>
          </cell>
          <cell r="FW119">
            <v>72730765.008704901</v>
          </cell>
          <cell r="FX119">
            <v>6058.4140481545901</v>
          </cell>
          <cell r="FY119">
            <v>0</v>
          </cell>
          <cell r="FZ119">
            <v>71606276.555964187</v>
          </cell>
          <cell r="GA119">
            <v>52361719.30957371</v>
          </cell>
          <cell r="GB119">
            <v>24156841.972339805</v>
          </cell>
          <cell r="GC119">
            <v>2151336.5406710245</v>
          </cell>
          <cell r="GD119">
            <v>311052947.47235483</v>
          </cell>
          <cell r="GE119">
            <v>15041788.835809328</v>
          </cell>
          <cell r="GF119">
            <v>18213418.709838126</v>
          </cell>
          <cell r="GG119">
            <v>50612008.794070356</v>
          </cell>
          <cell r="GH119">
            <v>135903.51763804813</v>
          </cell>
          <cell r="GI119">
            <v>106985.37833241206</v>
          </cell>
          <cell r="GJ119">
            <v>37388114.418057621</v>
          </cell>
          <cell r="GK119">
            <v>82699965.522458956</v>
          </cell>
          <cell r="GL119">
            <v>21969564.765672721</v>
          </cell>
          <cell r="GM119">
            <v>20502996.903794102</v>
          </cell>
          <cell r="GN119">
            <v>5705840504.2106791</v>
          </cell>
        </row>
        <row r="120">
          <cell r="B120">
            <v>16634255.582772946</v>
          </cell>
          <cell r="C120">
            <v>37589117.765457809</v>
          </cell>
          <cell r="D120">
            <v>2918491.3241936062</v>
          </cell>
          <cell r="E120">
            <v>84607.585677146068</v>
          </cell>
          <cell r="F120">
            <v>13760195.273900218</v>
          </cell>
          <cell r="G120">
            <v>25893088.242231201</v>
          </cell>
          <cell r="H120">
            <v>1503113.5847889765</v>
          </cell>
          <cell r="I120">
            <v>55881.422415974681</v>
          </cell>
          <cell r="J120">
            <v>22073123.136359964</v>
          </cell>
          <cell r="K120">
            <v>8379109.5274376906</v>
          </cell>
          <cell r="L120">
            <v>4729989.7683883999</v>
          </cell>
          <cell r="M120">
            <v>13962356.162212076</v>
          </cell>
          <cell r="N120">
            <v>10916046.679033665</v>
          </cell>
          <cell r="O120">
            <v>14805120.219488516</v>
          </cell>
          <cell r="P120">
            <v>25114752.583464157</v>
          </cell>
          <cell r="Q120">
            <v>84110494.306561708</v>
          </cell>
          <cell r="R120">
            <v>7409487.0990339229</v>
          </cell>
          <cell r="S120">
            <v>1997017.5288634147</v>
          </cell>
          <cell r="T120">
            <v>225322.21378619169</v>
          </cell>
          <cell r="U120">
            <v>3712430.4576047789</v>
          </cell>
          <cell r="V120">
            <v>4957887.6151262065</v>
          </cell>
          <cell r="W120">
            <v>204704.71892971359</v>
          </cell>
          <cell r="X120">
            <v>41341.638494773608</v>
          </cell>
          <cell r="Y120">
            <v>6378987.3957711011</v>
          </cell>
          <cell r="Z120">
            <v>124241790.22584723</v>
          </cell>
          <cell r="AA120">
            <v>179100.75870906241</v>
          </cell>
          <cell r="AB120">
            <v>221508.46635017771</v>
          </cell>
          <cell r="AC120">
            <v>390701.8680455889</v>
          </cell>
          <cell r="AD120">
            <v>3198010.6673533949</v>
          </cell>
          <cell r="AE120">
            <v>7059984.6808319148</v>
          </cell>
          <cell r="AF120">
            <v>34068746.338137098</v>
          </cell>
          <cell r="AG120">
            <v>7839603.294691137</v>
          </cell>
          <cell r="AH120">
            <v>10831539.756711205</v>
          </cell>
          <cell r="AI120">
            <v>762423858.67592692</v>
          </cell>
          <cell r="AJ120">
            <v>33045356.502164632</v>
          </cell>
          <cell r="AK120">
            <v>32736823.52226289</v>
          </cell>
          <cell r="AL120">
            <v>103907893.04915801</v>
          </cell>
          <cell r="AM120">
            <v>6878064.9877076875</v>
          </cell>
          <cell r="AN120">
            <v>28708011.1043179</v>
          </cell>
          <cell r="AO120">
            <v>1109977.7682549732</v>
          </cell>
          <cell r="AP120">
            <v>792868.3926185678</v>
          </cell>
          <cell r="AQ120">
            <v>2905784.4501248333</v>
          </cell>
          <cell r="AR120">
            <v>7126317.3077062508</v>
          </cell>
          <cell r="AS120">
            <v>1114701.3595829529</v>
          </cell>
          <cell r="AT120">
            <v>10494079.758109102</v>
          </cell>
          <cell r="AU120">
            <v>81930497.831697047</v>
          </cell>
          <cell r="AV120">
            <v>1352199.3889044547</v>
          </cell>
          <cell r="AW120">
            <v>44994.35927204357</v>
          </cell>
          <cell r="AX120">
            <v>5558100.921646758</v>
          </cell>
          <cell r="AY120">
            <v>6154600.2632683525</v>
          </cell>
          <cell r="AZ120">
            <v>57901462.11409393</v>
          </cell>
          <cell r="BA120">
            <v>9529269.8915415257</v>
          </cell>
          <cell r="BB120">
            <v>133194427.25640623</v>
          </cell>
          <cell r="BC120">
            <v>5102440.4599407483</v>
          </cell>
          <cell r="BD120">
            <v>0</v>
          </cell>
          <cell r="BE120">
            <v>46664363.148209088</v>
          </cell>
          <cell r="BF120">
            <v>1333975.359559949</v>
          </cell>
          <cell r="BG120">
            <v>141046165.02825332</v>
          </cell>
          <cell r="BH120">
            <v>5373423.768862782</v>
          </cell>
          <cell r="BI120">
            <v>490052.55816418328</v>
          </cell>
          <cell r="BJ120">
            <v>65149621.308407642</v>
          </cell>
          <cell r="BK120">
            <v>58654.039358601745</v>
          </cell>
          <cell r="BL120">
            <v>2613861.3939753235</v>
          </cell>
          <cell r="BM120">
            <v>62884233.139297269</v>
          </cell>
          <cell r="BN120">
            <v>1978172.2832791549</v>
          </cell>
          <cell r="BO120">
            <v>39879868.398978814</v>
          </cell>
          <cell r="BP120">
            <v>16403102.791016709</v>
          </cell>
          <cell r="BQ120">
            <v>0</v>
          </cell>
          <cell r="BR120">
            <v>2885937.0474410933</v>
          </cell>
          <cell r="BS120">
            <v>2450443.1542880782</v>
          </cell>
          <cell r="BT120">
            <v>1518675.4540553666</v>
          </cell>
          <cell r="BU120">
            <v>11142225.621407675</v>
          </cell>
          <cell r="BV120">
            <v>67438.214517156259</v>
          </cell>
          <cell r="BW120">
            <v>9287596.1341715902</v>
          </cell>
          <cell r="BX120">
            <v>0</v>
          </cell>
          <cell r="BY120">
            <v>475752.59792041592</v>
          </cell>
          <cell r="BZ120">
            <v>4003436.9820785979</v>
          </cell>
          <cell r="CA120">
            <v>5280047.876836881</v>
          </cell>
          <cell r="CB120">
            <v>4303493.326415075</v>
          </cell>
          <cell r="CC120">
            <v>6315970.6620001551</v>
          </cell>
          <cell r="CD120">
            <v>10018801.912940718</v>
          </cell>
          <cell r="CE120">
            <v>137833210.8799502</v>
          </cell>
          <cell r="CF120">
            <v>703477532.28285611</v>
          </cell>
          <cell r="CG120">
            <v>4568718.4556781752</v>
          </cell>
          <cell r="CH120">
            <v>118712057.29584371</v>
          </cell>
          <cell r="CI120">
            <v>47866195.55391819</v>
          </cell>
          <cell r="CJ120">
            <v>318638.24505139451</v>
          </cell>
          <cell r="CK120">
            <v>7637916.2591420943</v>
          </cell>
          <cell r="CL120">
            <v>59388733.289291866</v>
          </cell>
          <cell r="CM120">
            <v>1784119.853264872</v>
          </cell>
          <cell r="CN120">
            <v>11686588.873463001</v>
          </cell>
          <cell r="CO120">
            <v>72993390.606020078</v>
          </cell>
          <cell r="CP120">
            <v>8526558.0675576217</v>
          </cell>
          <cell r="CQ120">
            <v>67643405.96197699</v>
          </cell>
          <cell r="CR120">
            <v>2845987.0103286663</v>
          </cell>
          <cell r="CS120">
            <v>8157233.395425682</v>
          </cell>
          <cell r="CT120">
            <v>31116.051723785757</v>
          </cell>
          <cell r="CU120">
            <v>28243325.160853129</v>
          </cell>
          <cell r="CV120">
            <v>4815083.7260657791</v>
          </cell>
          <cell r="CW120">
            <v>3561706.4246620531</v>
          </cell>
          <cell r="CX120">
            <v>7971366.3415129241</v>
          </cell>
          <cell r="CY120">
            <v>6262677.6131455693</v>
          </cell>
          <cell r="CZ120">
            <v>9974406.1771579459</v>
          </cell>
          <cell r="DA120">
            <v>36061.5926637757</v>
          </cell>
          <cell r="DB120">
            <v>11548160.249843428</v>
          </cell>
          <cell r="DC120">
            <v>3211651.7876849757</v>
          </cell>
          <cell r="DD120">
            <v>3103098.3455254952</v>
          </cell>
          <cell r="DE120">
            <v>507905.0004356032</v>
          </cell>
          <cell r="DF120">
            <v>2101493.9712137072</v>
          </cell>
          <cell r="DG120">
            <v>52052862.350182973</v>
          </cell>
          <cell r="DH120">
            <v>1860814.9562595075</v>
          </cell>
          <cell r="DI120">
            <v>34041064.942224368</v>
          </cell>
          <cell r="DJ120">
            <v>72427830.464092895</v>
          </cell>
          <cell r="DK120">
            <v>2074629.6175523598</v>
          </cell>
          <cell r="DL120">
            <v>24220155.16581497</v>
          </cell>
          <cell r="DM120">
            <v>28839894.380089995</v>
          </cell>
          <cell r="DN120">
            <v>620591.21577310865</v>
          </cell>
          <cell r="DO120">
            <v>1550202.4762688496</v>
          </cell>
          <cell r="DP120">
            <v>37871287.461717308</v>
          </cell>
          <cell r="DQ120">
            <v>5623493.9189488655</v>
          </cell>
          <cell r="DR120">
            <v>0</v>
          </cell>
          <cell r="DS120">
            <v>2012371.031454646</v>
          </cell>
          <cell r="DT120">
            <v>23399787.26598715</v>
          </cell>
          <cell r="DU120">
            <v>16077146.224590335</v>
          </cell>
          <cell r="DV120">
            <v>3410077.3007856961</v>
          </cell>
          <cell r="DW120">
            <v>142344.80599557667</v>
          </cell>
          <cell r="DX120">
            <v>26496902.56809425</v>
          </cell>
          <cell r="DY120">
            <v>255092164.13607571</v>
          </cell>
          <cell r="DZ120">
            <v>3697199.0326156821</v>
          </cell>
          <cell r="EA120">
            <v>16646595.831975985</v>
          </cell>
          <cell r="EB120">
            <v>4898433.4626479633</v>
          </cell>
          <cell r="EC120">
            <v>15396157.843673205</v>
          </cell>
          <cell r="ED120">
            <v>5702.3414774203984</v>
          </cell>
          <cell r="EE120">
            <v>4358870.1228618417</v>
          </cell>
          <cell r="EF120">
            <v>4894828.5953944577</v>
          </cell>
          <cell r="EG120">
            <v>102262925.78166552</v>
          </cell>
          <cell r="EH120">
            <v>2312429.3517537536</v>
          </cell>
          <cell r="EI120">
            <v>18427178.994719915</v>
          </cell>
          <cell r="EJ120">
            <v>53556288.565081201</v>
          </cell>
          <cell r="EK120">
            <v>10233.437404006312</v>
          </cell>
          <cell r="EL120">
            <v>4166617.4199972167</v>
          </cell>
          <cell r="EM120">
            <v>38114234.067342654</v>
          </cell>
          <cell r="EN120">
            <v>2362476.8318786072</v>
          </cell>
          <cell r="EO120">
            <v>13991588.780129047</v>
          </cell>
          <cell r="EP120">
            <v>10592955.086774662</v>
          </cell>
          <cell r="EQ120">
            <v>3966331.677232903</v>
          </cell>
          <cell r="ER120">
            <v>6093378.6922771502</v>
          </cell>
          <cell r="ES120">
            <v>2987538.931307666</v>
          </cell>
          <cell r="ET120">
            <v>0</v>
          </cell>
          <cell r="EU120">
            <v>20284892.335334022</v>
          </cell>
          <cell r="EV120">
            <v>74624658.361314967</v>
          </cell>
          <cell r="EW120">
            <v>16157128.091956016</v>
          </cell>
          <cell r="EX120">
            <v>44131600.892964937</v>
          </cell>
          <cell r="EY120">
            <v>55596115.996820331</v>
          </cell>
          <cell r="EZ120">
            <v>20403980.940254826</v>
          </cell>
          <cell r="FA120">
            <v>300853.9404910155</v>
          </cell>
          <cell r="FB120">
            <v>10325204.742494788</v>
          </cell>
          <cell r="FC120">
            <v>3925611.5218178905</v>
          </cell>
          <cell r="FD120">
            <v>31287.644532340179</v>
          </cell>
          <cell r="FE120">
            <v>19383206.378302217</v>
          </cell>
          <cell r="FF120">
            <v>7305128.4926929548</v>
          </cell>
          <cell r="FG120">
            <v>15302588.187880838</v>
          </cell>
          <cell r="FH120">
            <v>290285.8087927911</v>
          </cell>
          <cell r="FI120">
            <v>335899.86054876959</v>
          </cell>
          <cell r="FJ120">
            <v>5401552.4924174892</v>
          </cell>
          <cell r="FK120">
            <v>2052430.0073327655</v>
          </cell>
          <cell r="FL120">
            <v>9395737.0606646743</v>
          </cell>
          <cell r="FM120">
            <v>34380465.865490884</v>
          </cell>
          <cell r="FN120">
            <v>19235550.424189206</v>
          </cell>
          <cell r="FO120">
            <v>10334933.455614712</v>
          </cell>
          <cell r="FP120">
            <v>38297750.648758166</v>
          </cell>
          <cell r="FQ120">
            <v>3932316.2219618438</v>
          </cell>
          <cell r="FR120">
            <v>2657563.8533701277</v>
          </cell>
          <cell r="FS120">
            <v>623252.5296764808</v>
          </cell>
          <cell r="FT120">
            <v>59266.73471974393</v>
          </cell>
          <cell r="FU120">
            <v>843126.54538907507</v>
          </cell>
          <cell r="FV120">
            <v>17116168.37656096</v>
          </cell>
          <cell r="FW120">
            <v>72462809.90870145</v>
          </cell>
          <cell r="FX120">
            <v>6001.5647933270084</v>
          </cell>
          <cell r="FY120">
            <v>0</v>
          </cell>
          <cell r="FZ120">
            <v>71370491.247344181</v>
          </cell>
          <cell r="GA120">
            <v>52189302.522371642</v>
          </cell>
          <cell r="GB120">
            <v>23962887.783307895</v>
          </cell>
          <cell r="GC120">
            <v>2132515.3960833303</v>
          </cell>
          <cell r="GD120">
            <v>309906964.42602849</v>
          </cell>
          <cell r="GE120">
            <v>14921018.995174564</v>
          </cell>
          <cell r="GF120">
            <v>18054077.118927781</v>
          </cell>
          <cell r="GG120">
            <v>50137089.951878257</v>
          </cell>
          <cell r="GH120">
            <v>134628.26414022496</v>
          </cell>
          <cell r="GI120">
            <v>105981.478799085</v>
          </cell>
          <cell r="GJ120">
            <v>37265002.750745997</v>
          </cell>
          <cell r="GK120">
            <v>82427650.889839604</v>
          </cell>
          <cell r="GL120">
            <v>21897223.333361644</v>
          </cell>
          <cell r="GM120">
            <v>20435484.589439675</v>
          </cell>
          <cell r="GN120">
            <v>5670626560.6904688</v>
          </cell>
        </row>
        <row r="121">
          <cell r="B121">
            <v>16479753.344372261</v>
          </cell>
          <cell r="C121">
            <v>37465680.195840165</v>
          </cell>
          <cell r="D121">
            <v>2907781.2881923313</v>
          </cell>
          <cell r="E121">
            <v>84297.099817184309</v>
          </cell>
          <cell r="F121">
            <v>13715008.657053486</v>
          </cell>
          <cell r="G121">
            <v>25668795.487334706</v>
          </cell>
          <cell r="H121">
            <v>1491159.5588810565</v>
          </cell>
          <cell r="I121">
            <v>55397.362806554615</v>
          </cell>
          <cell r="J121">
            <v>21992121.030411847</v>
          </cell>
          <cell r="K121">
            <v>8348360.570278368</v>
          </cell>
          <cell r="L121">
            <v>4692372.9037630633</v>
          </cell>
          <cell r="M121">
            <v>13916505.676399844</v>
          </cell>
          <cell r="N121">
            <v>10875987.881546456</v>
          </cell>
          <cell r="O121">
            <v>14756502.210702205</v>
          </cell>
          <cell r="P121">
            <v>25032279.138894513</v>
          </cell>
          <cell r="Q121">
            <v>83329259.487925753</v>
          </cell>
          <cell r="R121">
            <v>7382296.3813765515</v>
          </cell>
          <cell r="S121">
            <v>1990459.5938838057</v>
          </cell>
          <cell r="T121">
            <v>223370.41338306112</v>
          </cell>
          <cell r="U121">
            <v>3698806.8900020337</v>
          </cell>
          <cell r="V121">
            <v>4918458.3147729039</v>
          </cell>
          <cell r="W121">
            <v>202931.51270110416</v>
          </cell>
          <cell r="X121">
            <v>40983.526325874256</v>
          </cell>
          <cell r="Y121">
            <v>6323730.9256636081</v>
          </cell>
          <cell r="Z121">
            <v>123165575.09297723</v>
          </cell>
          <cell r="AA121">
            <v>177549.34073222219</v>
          </cell>
          <cell r="AB121">
            <v>219451.05213614771</v>
          </cell>
          <cell r="AC121">
            <v>387072.95223027054</v>
          </cell>
          <cell r="AD121">
            <v>3187508.833635122</v>
          </cell>
          <cell r="AE121">
            <v>7036800.6477301717</v>
          </cell>
          <cell r="AF121">
            <v>33943723.694836773</v>
          </cell>
          <cell r="AG121">
            <v>7810834.1724991919</v>
          </cell>
          <cell r="AH121">
            <v>10737714.104511045</v>
          </cell>
          <cell r="AI121">
            <v>755342315.88073802</v>
          </cell>
          <cell r="AJ121">
            <v>32936840.028880328</v>
          </cell>
          <cell r="AK121">
            <v>32629320.229480017</v>
          </cell>
          <cell r="AL121">
            <v>103566673.60734752</v>
          </cell>
          <cell r="AM121">
            <v>6855478.35422902</v>
          </cell>
          <cell r="AN121">
            <v>28459334.745671552</v>
          </cell>
          <cell r="AO121">
            <v>1106332.7516600662</v>
          </cell>
          <cell r="AP121">
            <v>790264.72024662874</v>
          </cell>
          <cell r="AQ121">
            <v>2880613.7793513522</v>
          </cell>
          <cell r="AR121">
            <v>7064587.2689306876</v>
          </cell>
          <cell r="AS121">
            <v>1110610.72152183</v>
          </cell>
          <cell r="AT121">
            <v>10455569.459627863</v>
          </cell>
          <cell r="AU121">
            <v>81629836.125388116</v>
          </cell>
          <cell r="AV121">
            <v>1347758.9493270668</v>
          </cell>
          <cell r="AW121">
            <v>44604.606273037854</v>
          </cell>
          <cell r="AX121">
            <v>5537704.2665407145</v>
          </cell>
          <cell r="AY121">
            <v>6101287.4936434571</v>
          </cell>
          <cell r="AZ121">
            <v>57711321.557849221</v>
          </cell>
          <cell r="BA121">
            <v>9446724.8441477548</v>
          </cell>
          <cell r="BB121">
            <v>132757034.80442765</v>
          </cell>
          <cell r="BC121">
            <v>5085684.7368236547</v>
          </cell>
          <cell r="BD121">
            <v>0</v>
          </cell>
          <cell r="BE121">
            <v>46493118.161064237</v>
          </cell>
          <cell r="BF121">
            <v>1329080.0480655252</v>
          </cell>
          <cell r="BG121">
            <v>140582988.5333004</v>
          </cell>
          <cell r="BH121">
            <v>5353704.8265662761</v>
          </cell>
          <cell r="BI121">
            <v>485500.85359323991</v>
          </cell>
          <cell r="BJ121">
            <v>64910540.662904859</v>
          </cell>
          <cell r="BK121">
            <v>58109.249101709764</v>
          </cell>
          <cell r="BL121">
            <v>2605277.8273217268</v>
          </cell>
          <cell r="BM121">
            <v>62653465.826319031</v>
          </cell>
          <cell r="BN121">
            <v>1962440.1902663917</v>
          </cell>
          <cell r="BO121">
            <v>39748908.314665124</v>
          </cell>
          <cell r="BP121">
            <v>16349237.223983578</v>
          </cell>
          <cell r="BQ121">
            <v>0</v>
          </cell>
          <cell r="BR121">
            <v>2876460.0212063086</v>
          </cell>
          <cell r="BS121">
            <v>2442396.2309913184</v>
          </cell>
          <cell r="BT121">
            <v>1513688.3296366383</v>
          </cell>
          <cell r="BU121">
            <v>11101336.811305566</v>
          </cell>
          <cell r="BV121">
            <v>66854.046928576237</v>
          </cell>
          <cell r="BW121">
            <v>9207144.528561186</v>
          </cell>
          <cell r="BX121">
            <v>0</v>
          </cell>
          <cell r="BY121">
            <v>471631.50352493569</v>
          </cell>
          <cell r="BZ121">
            <v>3966252.271771044</v>
          </cell>
          <cell r="CA121">
            <v>5234310.7104856847</v>
          </cell>
          <cell r="CB121">
            <v>4287700.7256027739</v>
          </cell>
          <cell r="CC121">
            <v>6261260.0594496662</v>
          </cell>
          <cell r="CD121">
            <v>9982035.7494480498</v>
          </cell>
          <cell r="CE121">
            <v>136552988.90061736</v>
          </cell>
          <cell r="CF121">
            <v>696943494.56403852</v>
          </cell>
          <cell r="CG121">
            <v>4551952.5538115585</v>
          </cell>
          <cell r="CH121">
            <v>118322222.98453206</v>
          </cell>
          <cell r="CI121">
            <v>47709009.45333223</v>
          </cell>
          <cell r="CJ121">
            <v>317468.93300047505</v>
          </cell>
          <cell r="CK121">
            <v>7609887.2712084949</v>
          </cell>
          <cell r="CL121">
            <v>59170793.470068939</v>
          </cell>
          <cell r="CM121">
            <v>1768665.3368622418</v>
          </cell>
          <cell r="CN121">
            <v>11648211.699072743</v>
          </cell>
          <cell r="CO121">
            <v>72315413.633683234</v>
          </cell>
          <cell r="CP121">
            <v>8458747.6924293321</v>
          </cell>
          <cell r="CQ121">
            <v>67421274.182117045</v>
          </cell>
          <cell r="CR121">
            <v>2823353.323294397</v>
          </cell>
          <cell r="CS121">
            <v>8081467.4068319211</v>
          </cell>
          <cell r="CT121">
            <v>30846.516282615517</v>
          </cell>
          <cell r="CU121">
            <v>27980995.600295618</v>
          </cell>
          <cell r="CV121">
            <v>4799271.6435274323</v>
          </cell>
          <cell r="CW121">
            <v>3528624.5946758478</v>
          </cell>
          <cell r="CX121">
            <v>7945189.4545248374</v>
          </cell>
          <cell r="CY121">
            <v>6242111.828423271</v>
          </cell>
          <cell r="CZ121">
            <v>9941651.5787507705</v>
          </cell>
          <cell r="DA121">
            <v>35929.256839272581</v>
          </cell>
          <cell r="DB121">
            <v>11440898.665510288</v>
          </cell>
          <cell r="DC121">
            <v>3201105.1583758327</v>
          </cell>
          <cell r="DD121">
            <v>3091710.8540772353</v>
          </cell>
          <cell r="DE121">
            <v>506041.1330343883</v>
          </cell>
          <cell r="DF121">
            <v>2093782.0839445614</v>
          </cell>
          <cell r="DG121">
            <v>51881927.803109005</v>
          </cell>
          <cell r="DH121">
            <v>1846016.1876088376</v>
          </cell>
          <cell r="DI121">
            <v>33929278.69733607</v>
          </cell>
          <cell r="DJ121">
            <v>71800441.507086515</v>
          </cell>
          <cell r="DK121">
            <v>2067016.3148472586</v>
          </cell>
          <cell r="DL121">
            <v>24140619.457951728</v>
          </cell>
          <cell r="DM121">
            <v>28572023.767257892</v>
          </cell>
          <cell r="DN121">
            <v>618313.82189912081</v>
          </cell>
          <cell r="DO121">
            <v>1535803.8906894706</v>
          </cell>
          <cell r="DP121">
            <v>37746923.285049625</v>
          </cell>
          <cell r="DQ121">
            <v>5605027.1268723421</v>
          </cell>
          <cell r="DR121">
            <v>0</v>
          </cell>
          <cell r="DS121">
            <v>2005762.6776528447</v>
          </cell>
          <cell r="DT121">
            <v>23322945.535151485</v>
          </cell>
          <cell r="DU121">
            <v>15927818.527511615</v>
          </cell>
          <cell r="DV121">
            <v>3398879.0689771245</v>
          </cell>
          <cell r="DW121">
            <v>141022.67943321916</v>
          </cell>
          <cell r="DX121">
            <v>26409890.330249</v>
          </cell>
          <cell r="DY121">
            <v>254254476.0326747</v>
          </cell>
          <cell r="DZ121">
            <v>3665172.9201385491</v>
          </cell>
          <cell r="EA121">
            <v>16585507.543249138</v>
          </cell>
          <cell r="EB121">
            <v>4880457.6001535608</v>
          </cell>
          <cell r="EC121">
            <v>15253155.300651005</v>
          </cell>
          <cell r="ED121">
            <v>5649.3770079253563</v>
          </cell>
          <cell r="EE121">
            <v>4342874.3049014676</v>
          </cell>
          <cell r="EF121">
            <v>4878754.6415102389</v>
          </cell>
          <cell r="EG121">
            <v>101313087.60826188</v>
          </cell>
          <cell r="EH121">
            <v>2292398.4792306977</v>
          </cell>
          <cell r="EI121">
            <v>18267557.913486522</v>
          </cell>
          <cell r="EJ121">
            <v>53058847.220467776</v>
          </cell>
          <cell r="EK121">
            <v>10138.387224117909</v>
          </cell>
          <cell r="EL121">
            <v>4127917.0576788965</v>
          </cell>
          <cell r="EM121">
            <v>37974365.630647868</v>
          </cell>
          <cell r="EN121">
            <v>2342012.434891887</v>
          </cell>
          <cell r="EO121">
            <v>13861632.150897583</v>
          </cell>
          <cell r="EP121">
            <v>10554081.943860456</v>
          </cell>
          <cell r="EQ121">
            <v>3931974.2668538331</v>
          </cell>
          <cell r="ER121">
            <v>6073368.8622718863</v>
          </cell>
          <cell r="ES121">
            <v>2977728.2582527744</v>
          </cell>
          <cell r="ET121">
            <v>0</v>
          </cell>
          <cell r="EU121">
            <v>20210452.529605478</v>
          </cell>
          <cell r="EV121">
            <v>74031180.191435963</v>
          </cell>
          <cell r="EW121">
            <v>16104070.272506345</v>
          </cell>
          <cell r="EX121">
            <v>43986678.695227981</v>
          </cell>
          <cell r="EY121">
            <v>55413545.884862699</v>
          </cell>
          <cell r="EZ121">
            <v>20336977.031477157</v>
          </cell>
          <cell r="FA121">
            <v>298059.54990309721</v>
          </cell>
          <cell r="FB121">
            <v>10291298.169130372</v>
          </cell>
          <cell r="FC121">
            <v>3891606.8401574814</v>
          </cell>
          <cell r="FD121">
            <v>31172.827744447535</v>
          </cell>
          <cell r="FE121">
            <v>19319554.554876514</v>
          </cell>
          <cell r="FF121">
            <v>7278320.7415435491</v>
          </cell>
          <cell r="FG121">
            <v>15252336.561690571</v>
          </cell>
          <cell r="FH121">
            <v>289332.54952888779</v>
          </cell>
          <cell r="FI121">
            <v>332990.20742485393</v>
          </cell>
          <cell r="FJ121">
            <v>5381730.3256777776</v>
          </cell>
          <cell r="FK121">
            <v>2044898.1709053591</v>
          </cell>
          <cell r="FL121">
            <v>9361257.3685908802</v>
          </cell>
          <cell r="FM121">
            <v>34267565.073957585</v>
          </cell>
          <cell r="FN121">
            <v>19172383.48291022</v>
          </cell>
          <cell r="FO121">
            <v>10300994.934474599</v>
          </cell>
          <cell r="FP121">
            <v>37942033.606206991</v>
          </cell>
          <cell r="FQ121">
            <v>3901043.1295813601</v>
          </cell>
          <cell r="FR121">
            <v>2636428.6660651723</v>
          </cell>
          <cell r="FS121">
            <v>617463.63756497379</v>
          </cell>
          <cell r="FT121">
            <v>58716.253627798753</v>
          </cell>
          <cell r="FU121">
            <v>835823.16103327426</v>
          </cell>
          <cell r="FV121">
            <v>17059961.198761471</v>
          </cell>
          <cell r="FW121">
            <v>72196891.933738753</v>
          </cell>
          <cell r="FX121">
            <v>5945.8210788059896</v>
          </cell>
          <cell r="FY121">
            <v>0</v>
          </cell>
          <cell r="FZ121">
            <v>71136120.224407181</v>
          </cell>
          <cell r="GA121">
            <v>52017919.924259119</v>
          </cell>
          <cell r="GB121">
            <v>23772314.706004187</v>
          </cell>
          <cell r="GC121">
            <v>2114042.9856635253</v>
          </cell>
          <cell r="GD121">
            <v>308769693.70038545</v>
          </cell>
          <cell r="GE121">
            <v>14802354.478104204</v>
          </cell>
          <cell r="GF121">
            <v>17897687.944479536</v>
          </cell>
          <cell r="GG121">
            <v>49671406.796661861</v>
          </cell>
          <cell r="GH121">
            <v>133377.81033673737</v>
          </cell>
          <cell r="GI121">
            <v>104997.10197368434</v>
          </cell>
          <cell r="GJ121">
            <v>37142629.530920818</v>
          </cell>
          <cell r="GK121">
            <v>82156969.652822554</v>
          </cell>
          <cell r="GL121">
            <v>21825315.818891358</v>
          </cell>
          <cell r="GM121">
            <v>20368377.226946659</v>
          </cell>
          <cell r="GN121">
            <v>5635959770.6410942</v>
          </cell>
        </row>
        <row r="122">
          <cell r="B122">
            <v>16328240.372014428</v>
          </cell>
          <cell r="C122">
            <v>37342990.775771566</v>
          </cell>
          <cell r="D122">
            <v>2897153.0733974064</v>
          </cell>
          <cell r="E122">
            <v>83988.985968634428</v>
          </cell>
          <cell r="F122">
            <v>13670095.914255969</v>
          </cell>
          <cell r="G122">
            <v>25448638.578058146</v>
          </cell>
          <cell r="H122">
            <v>1479412.991793209</v>
          </cell>
          <cell r="I122">
            <v>54922.229012934222</v>
          </cell>
          <cell r="J122">
            <v>21911737.754318718</v>
          </cell>
          <cell r="K122">
            <v>8317846.525192962</v>
          </cell>
          <cell r="L122">
            <v>4655408.8694402631</v>
          </cell>
          <cell r="M122">
            <v>13870933.088316724</v>
          </cell>
          <cell r="N122">
            <v>10836235.120298056</v>
          </cell>
          <cell r="O122">
            <v>14708178.873477085</v>
          </cell>
          <cell r="P122">
            <v>24950305.562157281</v>
          </cell>
          <cell r="Q122">
            <v>82563139.781789228</v>
          </cell>
          <cell r="R122">
            <v>7355313.3919957224</v>
          </cell>
          <cell r="S122">
            <v>1983941.4062526971</v>
          </cell>
          <cell r="T122">
            <v>221454.6031979472</v>
          </cell>
          <cell r="U122">
            <v>3685287.4020434571</v>
          </cell>
          <cell r="V122">
            <v>4879713.2990439264</v>
          </cell>
          <cell r="W122">
            <v>201191.00350373509</v>
          </cell>
          <cell r="X122">
            <v>40632.017565301096</v>
          </cell>
          <cell r="Y122">
            <v>6269493.3570804764</v>
          </cell>
          <cell r="Z122">
            <v>122109204.82600777</v>
          </cell>
          <cell r="AA122">
            <v>176026.53012278071</v>
          </cell>
          <cell r="AB122">
            <v>217433.44419618687</v>
          </cell>
          <cell r="AC122">
            <v>383514.24766193074</v>
          </cell>
          <cell r="AD122">
            <v>3177070.6510579465</v>
          </cell>
          <cell r="AE122">
            <v>7013757.1320087025</v>
          </cell>
          <cell r="AF122">
            <v>33819656.184039705</v>
          </cell>
          <cell r="AG122">
            <v>7782284.8370832298</v>
          </cell>
          <cell r="AH122">
            <v>10645618.550159425</v>
          </cell>
          <cell r="AI122">
            <v>748397784.79248464</v>
          </cell>
          <cell r="AJ122">
            <v>32828981.26905233</v>
          </cell>
          <cell r="AK122">
            <v>32522468.509312071</v>
          </cell>
          <cell r="AL122">
            <v>103227522.28120315</v>
          </cell>
          <cell r="AM122">
            <v>6833028.6173184216</v>
          </cell>
          <cell r="AN122">
            <v>28215243.854037561</v>
          </cell>
          <cell r="AO122">
            <v>1102709.8273465461</v>
          </cell>
          <cell r="AP122">
            <v>787676.82861565019</v>
          </cell>
          <cell r="AQ122">
            <v>2855907.2430904522</v>
          </cell>
          <cell r="AR122">
            <v>7003995.5010306425</v>
          </cell>
          <cell r="AS122">
            <v>1106551.3346106436</v>
          </cell>
          <cell r="AT122">
            <v>10417353.367354546</v>
          </cell>
          <cell r="AU122">
            <v>81331471.377138942</v>
          </cell>
          <cell r="AV122">
            <v>1343345.4230539319</v>
          </cell>
          <cell r="AW122">
            <v>44222.04012335564</v>
          </cell>
          <cell r="AX122">
            <v>5517463.4352737404</v>
          </cell>
          <cell r="AY122">
            <v>6048957.7846833682</v>
          </cell>
          <cell r="AZ122">
            <v>57522333.434950776</v>
          </cell>
          <cell r="BA122">
            <v>9365701.8859220818</v>
          </cell>
          <cell r="BB122">
            <v>132322293.36839759</v>
          </cell>
          <cell r="BC122">
            <v>5069030.5693895901</v>
          </cell>
          <cell r="BD122">
            <v>0</v>
          </cell>
          <cell r="BE122">
            <v>46323181.43015942</v>
          </cell>
          <cell r="BF122">
            <v>1324222.135165456</v>
          </cell>
          <cell r="BG122">
            <v>140122619.330219</v>
          </cell>
          <cell r="BH122">
            <v>5334136.5306024672</v>
          </cell>
          <cell r="BI122">
            <v>481037.21412770764</v>
          </cell>
          <cell r="BJ122">
            <v>64673286.51610177</v>
          </cell>
          <cell r="BK122">
            <v>57574.999294148867</v>
          </cell>
          <cell r="BL122">
            <v>2596746.2852789592</v>
          </cell>
          <cell r="BM122">
            <v>62424461.500872478</v>
          </cell>
          <cell r="BN122">
            <v>1946981.1233854804</v>
          </cell>
          <cell r="BO122">
            <v>39618741.973523192</v>
          </cell>
          <cell r="BP122">
            <v>16295698.133725788</v>
          </cell>
          <cell r="BQ122">
            <v>0</v>
          </cell>
          <cell r="BR122">
            <v>2867040.4348006276</v>
          </cell>
          <cell r="BS122">
            <v>2434398.0797341755</v>
          </cell>
          <cell r="BT122">
            <v>1508731.4319543603</v>
          </cell>
          <cell r="BU122">
            <v>11060760.378469825</v>
          </cell>
          <cell r="BV122">
            <v>66280.651096594651</v>
          </cell>
          <cell r="BW122">
            <v>9128176.4101050328</v>
          </cell>
          <cell r="BX122">
            <v>0</v>
          </cell>
          <cell r="BY122">
            <v>467586.4000379123</v>
          </cell>
          <cell r="BZ122">
            <v>3929787.0008255742</v>
          </cell>
          <cell r="CA122">
            <v>5189416.9144841423</v>
          </cell>
          <cell r="CB122">
            <v>4272028.7751458706</v>
          </cell>
          <cell r="CC122">
            <v>6207558.2929002633</v>
          </cell>
          <cell r="CD122">
            <v>9945550.4675368685</v>
          </cell>
          <cell r="CE122">
            <v>135297536.29763624</v>
          </cell>
          <cell r="CF122">
            <v>690535875.57725835</v>
          </cell>
          <cell r="CG122">
            <v>4535314.7380051669</v>
          </cell>
          <cell r="CH122">
            <v>117934751.44142066</v>
          </cell>
          <cell r="CI122">
            <v>47552776.050621271</v>
          </cell>
          <cell r="CJ122">
            <v>316308.55411491508</v>
          </cell>
          <cell r="CK122">
            <v>7582072.4156648554</v>
          </cell>
          <cell r="CL122">
            <v>58954518.640479885</v>
          </cell>
          <cell r="CM122">
            <v>1753495.7939711348</v>
          </cell>
          <cell r="CN122">
            <v>11610067.127007714</v>
          </cell>
          <cell r="CO122">
            <v>71650553.969951242</v>
          </cell>
          <cell r="CP122">
            <v>8392114.1476443224</v>
          </cell>
          <cell r="CQ122">
            <v>67200488.732968614</v>
          </cell>
          <cell r="CR122">
            <v>2801112.4376512393</v>
          </cell>
          <cell r="CS122">
            <v>8007167.3173684943</v>
          </cell>
          <cell r="CT122">
            <v>30581.950939450875</v>
          </cell>
          <cell r="CU122">
            <v>27723741.518614836</v>
          </cell>
          <cell r="CV122">
            <v>4783555.3973090751</v>
          </cell>
          <cell r="CW122">
            <v>3496182.8226722111</v>
          </cell>
          <cell r="CX122">
            <v>7919171.2244696133</v>
          </cell>
          <cell r="CY122">
            <v>6221670.6919957614</v>
          </cell>
          <cell r="CZ122">
            <v>9909095.5044890661</v>
          </cell>
          <cell r="DA122">
            <v>35797.932017608568</v>
          </cell>
          <cell r="DB122">
            <v>11335712.348274041</v>
          </cell>
          <cell r="DC122">
            <v>3190622.4517118456</v>
          </cell>
          <cell r="DD122">
            <v>3080410.3593755304</v>
          </cell>
          <cell r="DE122">
            <v>504191.50497646094</v>
          </cell>
          <cell r="DF122">
            <v>2086129.1129964739</v>
          </cell>
          <cell r="DG122">
            <v>51712029.282624885</v>
          </cell>
          <cell r="DH122">
            <v>1831474.2475033323</v>
          </cell>
          <cell r="DI122">
            <v>33818169.983842477</v>
          </cell>
          <cell r="DJ122">
            <v>71184621.286979496</v>
          </cell>
          <cell r="DK122">
            <v>2059461.1753090755</v>
          </cell>
          <cell r="DL122">
            <v>24061565.812431052</v>
          </cell>
          <cell r="DM122">
            <v>28309335.840030249</v>
          </cell>
          <cell r="DN122">
            <v>616053.82657674223</v>
          </cell>
          <cell r="DO122">
            <v>1521683.8849118021</v>
          </cell>
          <cell r="DP122">
            <v>37623312.874054581</v>
          </cell>
          <cell r="DQ122">
            <v>5586672.2611907329</v>
          </cell>
          <cell r="DR122">
            <v>0</v>
          </cell>
          <cell r="DS122">
            <v>1999194.3767857542</v>
          </cell>
          <cell r="DT122">
            <v>23246569.538584977</v>
          </cell>
          <cell r="DU122">
            <v>15781379.980899291</v>
          </cell>
          <cell r="DV122">
            <v>3387748.7091471055</v>
          </cell>
          <cell r="DW122">
            <v>139726.13300535106</v>
          </cell>
          <cell r="DX122">
            <v>26323405.469657749</v>
          </cell>
          <cell r="DY122">
            <v>253421865.11913365</v>
          </cell>
          <cell r="DZ122">
            <v>3633737.3530719141</v>
          </cell>
          <cell r="EA122">
            <v>16524885.949263269</v>
          </cell>
          <cell r="EB122">
            <v>4862619.0674267057</v>
          </cell>
          <cell r="EC122">
            <v>15112919.530785765</v>
          </cell>
          <cell r="ED122">
            <v>5597.4372801543041</v>
          </cell>
          <cell r="EE122">
            <v>4327000.6898096846</v>
          </cell>
          <cell r="EF122">
            <v>4862778.1111364393</v>
          </cell>
          <cell r="EG122">
            <v>100381626.63785121</v>
          </cell>
          <cell r="EH122">
            <v>2272736.9659249121</v>
          </cell>
          <cell r="EI122">
            <v>18110880.164729353</v>
          </cell>
          <cell r="EJ122">
            <v>52571030.23168993</v>
          </cell>
          <cell r="EK122">
            <v>10045.176048492798</v>
          </cell>
          <cell r="EL122">
            <v>4089965.4591333321</v>
          </cell>
          <cell r="EM122">
            <v>37835565.74350971</v>
          </cell>
          <cell r="EN122">
            <v>2321925.3910955596</v>
          </cell>
          <cell r="EO122">
            <v>13734189.886136344</v>
          </cell>
          <cell r="EP122">
            <v>10515505.779168125</v>
          </cell>
          <cell r="EQ122">
            <v>3898250.3898463347</v>
          </cell>
          <cell r="ER122">
            <v>6053480.3109449157</v>
          </cell>
          <cell r="ES122">
            <v>2967977.0472453339</v>
          </cell>
          <cell r="ET122">
            <v>0</v>
          </cell>
          <cell r="EU122">
            <v>20136581.419883601</v>
          </cell>
          <cell r="EV122">
            <v>73448001.671382904</v>
          </cell>
          <cell r="EW122">
            <v>16051334.0341103</v>
          </cell>
          <cell r="EX122">
            <v>43842634.864403293</v>
          </cell>
          <cell r="EY122">
            <v>55232082.322129533</v>
          </cell>
          <cell r="EZ122">
            <v>20270379.23037231</v>
          </cell>
          <cell r="FA122">
            <v>295319.22440175235</v>
          </cell>
          <cell r="FB122">
            <v>10257597.101979751</v>
          </cell>
          <cell r="FC122">
            <v>3858229.1877284325</v>
          </cell>
          <cell r="FD122">
            <v>31058.888119628245</v>
          </cell>
          <cell r="FE122">
            <v>19256288.522285312</v>
          </cell>
          <cell r="FF122">
            <v>7251717.7929305974</v>
          </cell>
          <cell r="FG122">
            <v>15202389.508342993</v>
          </cell>
          <cell r="FH122">
            <v>288385.06792644219</v>
          </cell>
          <cell r="FI122">
            <v>330134.20684149239</v>
          </cell>
          <cell r="FJ122">
            <v>5362059.5938720778</v>
          </cell>
          <cell r="FK122">
            <v>2037423.8752688938</v>
          </cell>
          <cell r="FL122">
            <v>9327041.0901974626</v>
          </cell>
          <cell r="FM122">
            <v>34155348.569035999</v>
          </cell>
          <cell r="FN122">
            <v>19109599.393616885</v>
          </cell>
          <cell r="FO122">
            <v>10267262.11318231</v>
          </cell>
          <cell r="FP122">
            <v>37593198.877382576</v>
          </cell>
          <cell r="FQ122">
            <v>3870312.7730871164</v>
          </cell>
          <cell r="FR122">
            <v>2615660.2741021435</v>
          </cell>
          <cell r="FS122">
            <v>611786.74731695931</v>
          </cell>
          <cell r="FT122">
            <v>58176.423089867654</v>
          </cell>
          <cell r="FU122">
            <v>828654.44741265872</v>
          </cell>
          <cell r="FV122">
            <v>17004094.690134697</v>
          </cell>
          <cell r="FW122">
            <v>71933005.485980928</v>
          </cell>
          <cell r="FX122">
            <v>5891.1558780634432</v>
          </cell>
          <cell r="FY122">
            <v>0</v>
          </cell>
          <cell r="FZ122">
            <v>70903169.713682652</v>
          </cell>
          <cell r="GA122">
            <v>51847576.068353601</v>
          </cell>
          <cell r="GB122">
            <v>23585048.971854955</v>
          </cell>
          <cell r="GC122">
            <v>2095911.1972034427</v>
          </cell>
          <cell r="GD122">
            <v>307641111.35475415</v>
          </cell>
          <cell r="GE122">
            <v>14685749.350973727</v>
          </cell>
          <cell r="GF122">
            <v>17744182.507771485</v>
          </cell>
          <cell r="GG122">
            <v>49214733.54872594</v>
          </cell>
          <cell r="GH122">
            <v>132151.5499632713</v>
          </cell>
          <cell r="GI122">
            <v>104031.77059544352</v>
          </cell>
          <cell r="GJ122">
            <v>37020998.009668536</v>
          </cell>
          <cell r="GK122">
            <v>81887929.002589867</v>
          </cell>
          <cell r="GL122">
            <v>21753844.132627107</v>
          </cell>
          <cell r="GM122">
            <v>20301676.59915477</v>
          </cell>
          <cell r="GN122">
            <v>5601828632.0489082</v>
          </cell>
        </row>
        <row r="123">
          <cell r="B123">
            <v>16179643.960992247</v>
          </cell>
          <cell r="C123">
            <v>37221052.490254566</v>
          </cell>
          <cell r="D123">
            <v>2886606.4402239653</v>
          </cell>
          <cell r="E123">
            <v>83683.237185888298</v>
          </cell>
          <cell r="F123">
            <v>13625458.138223343</v>
          </cell>
          <cell r="G123">
            <v>25232521.775676228</v>
          </cell>
          <cell r="H123">
            <v>1467869.3779468192</v>
          </cell>
          <cell r="I123">
            <v>54455.814415644265</v>
          </cell>
          <cell r="J123">
            <v>21831971.496053174</v>
          </cell>
          <cell r="K123">
            <v>8287566.7043233952</v>
          </cell>
          <cell r="L123">
            <v>4619083.4872893756</v>
          </cell>
          <cell r="M123">
            <v>13825639.506732257</v>
          </cell>
          <cell r="N123">
            <v>10796787.499168076</v>
          </cell>
          <cell r="O123">
            <v>14660151.383507727</v>
          </cell>
          <cell r="P123">
            <v>24868833.847648848</v>
          </cell>
          <cell r="Q123">
            <v>81811767.559505925</v>
          </cell>
          <cell r="R123">
            <v>7328537.5226316275</v>
          </cell>
          <cell r="S123">
            <v>1977463.1245559456</v>
          </cell>
          <cell r="T123">
            <v>219573.95011039221</v>
          </cell>
          <cell r="U123">
            <v>3671871.6889681118</v>
          </cell>
          <cell r="V123">
            <v>4841637.7066855151</v>
          </cell>
          <cell r="W123">
            <v>199482.43444956472</v>
          </cell>
          <cell r="X123">
            <v>40286.959353892096</v>
          </cell>
          <cell r="Y123">
            <v>6216251.1039544046</v>
          </cell>
          <cell r="Z123">
            <v>121072220.04556656</v>
          </cell>
          <cell r="AA123">
            <v>174531.66466238161</v>
          </cell>
          <cell r="AB123">
            <v>215454.67436504684</v>
          </cell>
          <cell r="AC123">
            <v>380024.04666782299</v>
          </cell>
          <cell r="AD123">
            <v>3166696.3735802104</v>
          </cell>
          <cell r="AE123">
            <v>6990854.6943104165</v>
          </cell>
          <cell r="AF123">
            <v>33696541.008973487</v>
          </cell>
          <cell r="AG123">
            <v>7753954.6448743325</v>
          </cell>
          <cell r="AH123">
            <v>10555213.044443227</v>
          </cell>
          <cell r="AI123">
            <v>741586933.02258301</v>
          </cell>
          <cell r="AJ123">
            <v>32721782.846856985</v>
          </cell>
          <cell r="AK123">
            <v>32416270.961434379</v>
          </cell>
          <cell r="AL123">
            <v>102890447.3221909</v>
          </cell>
          <cell r="AM123">
            <v>6810716.3231723132</v>
          </cell>
          <cell r="AN123">
            <v>27975632.282618642</v>
          </cell>
          <cell r="AO123">
            <v>1099109.0834592453</v>
          </cell>
          <cell r="AP123">
            <v>785104.78068838082</v>
          </cell>
          <cell r="AQ123">
            <v>2831654.0973128141</v>
          </cell>
          <cell r="AR123">
            <v>6944515.6547144167</v>
          </cell>
          <cell r="AS123">
            <v>1102523.1073413007</v>
          </cell>
          <cell r="AT123">
            <v>10379430.619808881</v>
          </cell>
          <cell r="AU123">
            <v>81035396.861108974</v>
          </cell>
          <cell r="AV123">
            <v>1338958.9174650281</v>
          </cell>
          <cell r="AW123">
            <v>43846.494458036454</v>
          </cell>
          <cell r="AX123">
            <v>5497377.971570069</v>
          </cell>
          <cell r="AY123">
            <v>5997588.3799838135</v>
          </cell>
          <cell r="AZ123">
            <v>57334502.34343183</v>
          </cell>
          <cell r="BA123">
            <v>9286165.7827455085</v>
          </cell>
          <cell r="BB123">
            <v>131890213.52546524</v>
          </cell>
          <cell r="BC123">
            <v>5052478.3628302356</v>
          </cell>
          <cell r="BD123">
            <v>0</v>
          </cell>
          <cell r="BE123">
            <v>46154549.124722511</v>
          </cell>
          <cell r="BF123">
            <v>1319401.5113510012</v>
          </cell>
          <cell r="BG123">
            <v>139665068.61967537</v>
          </cell>
          <cell r="BH123">
            <v>5314718.4398561111</v>
          </cell>
          <cell r="BI123">
            <v>476659.49785461806</v>
          </cell>
          <cell r="BJ123">
            <v>64437853.519733958</v>
          </cell>
          <cell r="BK123">
            <v>57051.033571891458</v>
          </cell>
          <cell r="BL123">
            <v>2588266.975417281</v>
          </cell>
          <cell r="BM123">
            <v>62197215.000663489</v>
          </cell>
          <cell r="BN123">
            <v>1931789.1530707341</v>
          </cell>
          <cell r="BO123">
            <v>39489372.542467169</v>
          </cell>
          <cell r="BP123">
            <v>16242486.822835864</v>
          </cell>
          <cell r="BQ123">
            <v>0</v>
          </cell>
          <cell r="BR123">
            <v>2857678.5174002051</v>
          </cell>
          <cell r="BS123">
            <v>2426448.895109647</v>
          </cell>
          <cell r="BT123">
            <v>1503804.8816085993</v>
          </cell>
          <cell r="BU123">
            <v>11020495.408212574</v>
          </cell>
          <cell r="BV123">
            <v>65717.777670935728</v>
          </cell>
          <cell r="BW123">
            <v>9050657.4382638112</v>
          </cell>
          <cell r="BX123">
            <v>0</v>
          </cell>
          <cell r="BY123">
            <v>463615.52838190971</v>
          </cell>
          <cell r="BZ123">
            <v>3894023.671091333</v>
          </cell>
          <cell r="CA123">
            <v>5145346.9660527194</v>
          </cell>
          <cell r="CB123">
            <v>4256477.1217618771</v>
          </cell>
          <cell r="CC123">
            <v>6154842.0092866616</v>
          </cell>
          <cell r="CD123">
            <v>9909345.2447434273</v>
          </cell>
          <cell r="CE123">
            <v>134066250.63207057</v>
          </cell>
          <cell r="CF123">
            <v>684251600.57548237</v>
          </cell>
          <cell r="CG123">
            <v>4518804.6332036452</v>
          </cell>
          <cell r="CH123">
            <v>117549652.09359416</v>
          </cell>
          <cell r="CI123">
            <v>47397499.146904476</v>
          </cell>
          <cell r="CJ123">
            <v>315157.08223705553</v>
          </cell>
          <cell r="CK123">
            <v>7554471.065499153</v>
          </cell>
          <cell r="CL123">
            <v>58739903.925183259</v>
          </cell>
          <cell r="CM123">
            <v>1738604.6278751253</v>
          </cell>
          <cell r="CN123">
            <v>11572156.085315704</v>
          </cell>
          <cell r="CO123">
            <v>70998492.576616168</v>
          </cell>
          <cell r="CP123">
            <v>8326631.8748694919</v>
          </cell>
          <cell r="CQ123">
            <v>66981054.986185819</v>
          </cell>
          <cell r="CR123">
            <v>2779255.8225613772</v>
          </cell>
          <cell r="CS123">
            <v>7934297.4735453743</v>
          </cell>
          <cell r="CT123">
            <v>30322.240643854424</v>
          </cell>
          <cell r="CU123">
            <v>27471439.470389627</v>
          </cell>
          <cell r="CV123">
            <v>4767935.369783001</v>
          </cell>
          <cell r="CW123">
            <v>3464365.541208318</v>
          </cell>
          <cell r="CX123">
            <v>7893312.2843642076</v>
          </cell>
          <cell r="CY123">
            <v>6201354.7011907194</v>
          </cell>
          <cell r="CZ123">
            <v>9876738.746453885</v>
          </cell>
          <cell r="DA123">
            <v>35667.615238414452</v>
          </cell>
          <cell r="DB123">
            <v>11232550.823642129</v>
          </cell>
          <cell r="DC123">
            <v>3180203.9227346159</v>
          </cell>
          <cell r="DD123">
            <v>3069196.6066807504</v>
          </cell>
          <cell r="DE123">
            <v>502356.07456687058</v>
          </cell>
          <cell r="DF123">
            <v>2078534.8858535469</v>
          </cell>
          <cell r="DG123">
            <v>51543170.922318637</v>
          </cell>
          <cell r="DH123">
            <v>1817183.5581555527</v>
          </cell>
          <cell r="DI123">
            <v>33707741.504990488</v>
          </cell>
          <cell r="DJ123">
            <v>70580102.004577726</v>
          </cell>
          <cell r="DK123">
            <v>2051964.0286272618</v>
          </cell>
          <cell r="DL123">
            <v>23982996.152608145</v>
          </cell>
          <cell r="DM123">
            <v>28051704.545511823</v>
          </cell>
          <cell r="DN123">
            <v>613811.17886038241</v>
          </cell>
          <cell r="DO123">
            <v>1507835.6833385492</v>
          </cell>
          <cell r="DP123">
            <v>37500459.236142203</v>
          </cell>
          <cell r="DQ123">
            <v>5568429.7684732787</v>
          </cell>
          <cell r="DR123">
            <v>0</v>
          </cell>
          <cell r="DS123">
            <v>1992666.2886584729</v>
          </cell>
          <cell r="DT123">
            <v>23170661.134496305</v>
          </cell>
          <cell r="DU123">
            <v>15637760.315049797</v>
          </cell>
          <cell r="DV123">
            <v>3376686.4920944786</v>
          </cell>
          <cell r="DW123">
            <v>138454.54455383678</v>
          </cell>
          <cell r="DX123">
            <v>26237450.09047528</v>
          </cell>
          <cell r="DY123">
            <v>252594351.65266547</v>
          </cell>
          <cell r="DZ123">
            <v>3602878.6611606413</v>
          </cell>
          <cell r="EA123">
            <v>16464729.6834656</v>
          </cell>
          <cell r="EB123">
            <v>4844917.4623450702</v>
          </cell>
          <cell r="EC123">
            <v>14975383.240825776</v>
          </cell>
          <cell r="ED123">
            <v>5546.4973704149625</v>
          </cell>
          <cell r="EE123">
            <v>4311248.9197580134</v>
          </cell>
          <cell r="EF123">
            <v>4846899.3929780023</v>
          </cell>
          <cell r="EG123">
            <v>99468095.90146403</v>
          </cell>
          <cell r="EH123">
            <v>2253436.2617153609</v>
          </cell>
          <cell r="EI123">
            <v>17957077.614643309</v>
          </cell>
          <cell r="EJ123">
            <v>52092603.515878178</v>
          </cell>
          <cell r="EK123">
            <v>9953.7591490055547</v>
          </cell>
          <cell r="EL123">
            <v>4052744.4129835246</v>
          </cell>
          <cell r="EM123">
            <v>37697831.277053483</v>
          </cell>
          <cell r="EN123">
            <v>2302206.9653199031</v>
          </cell>
          <cell r="EO123">
            <v>13609200.831658993</v>
          </cell>
          <cell r="EP123">
            <v>10477225.723100521</v>
          </cell>
          <cell r="EQ123">
            <v>3865145.3808473842</v>
          </cell>
          <cell r="ER123">
            <v>6033713.5221796604</v>
          </cell>
          <cell r="ES123">
            <v>2958285.5355298417</v>
          </cell>
          <cell r="ET123">
            <v>0</v>
          </cell>
          <cell r="EU123">
            <v>20063277.340940479</v>
          </cell>
          <cell r="EV123">
            <v>72874899.113958597</v>
          </cell>
          <cell r="EW123">
            <v>15998920.659827221</v>
          </cell>
          <cell r="EX123">
            <v>43699472.905040845</v>
          </cell>
          <cell r="EY123">
            <v>55051729.723583408</v>
          </cell>
          <cell r="EZ123">
            <v>20204189.157247938</v>
          </cell>
          <cell r="FA123">
            <v>292631.64901995141</v>
          </cell>
          <cell r="FB123">
            <v>10224102.360981366</v>
          </cell>
          <cell r="FC123">
            <v>3825464.0497289728</v>
          </cell>
          <cell r="FD123">
            <v>30945.823089416179</v>
          </cell>
          <cell r="FE123">
            <v>19193409.819775183</v>
          </cell>
          <cell r="FF123">
            <v>7225319.0471613016</v>
          </cell>
          <cell r="FG123">
            <v>15152748.243037276</v>
          </cell>
          <cell r="FH123">
            <v>287443.38703744201</v>
          </cell>
          <cell r="FI123">
            <v>327330.61682151427</v>
          </cell>
          <cell r="FJ123">
            <v>5342539.8535760008</v>
          </cell>
          <cell r="FK123">
            <v>2030006.9519352319</v>
          </cell>
          <cell r="FL123">
            <v>9293087.4541693293</v>
          </cell>
          <cell r="FM123">
            <v>34043819.080925316</v>
          </cell>
          <cell r="FN123">
            <v>19047199.683830217</v>
          </cell>
          <cell r="FO123">
            <v>10233735.812448855</v>
          </cell>
          <cell r="FP123">
            <v>37251079.071160436</v>
          </cell>
          <cell r="FQ123">
            <v>3840113.3653726322</v>
          </cell>
          <cell r="FR123">
            <v>2595250.7114410917</v>
          </cell>
          <cell r="FS123">
            <v>606219.1348314127</v>
          </cell>
          <cell r="FT123">
            <v>57646.984063965087</v>
          </cell>
          <cell r="FU123">
            <v>821617.28709836258</v>
          </cell>
          <cell r="FV123">
            <v>16948570.209898662</v>
          </cell>
          <cell r="FW123">
            <v>71671144.61680907</v>
          </cell>
          <cell r="FX123">
            <v>5837.5429595671649</v>
          </cell>
          <cell r="FY123">
            <v>0</v>
          </cell>
          <cell r="FZ123">
            <v>70671645.382797599</v>
          </cell>
          <cell r="GA123">
            <v>51678275.099078014</v>
          </cell>
          <cell r="GB123">
            <v>23401018.752173509</v>
          </cell>
          <cell r="GC123">
            <v>2078112.1458071684</v>
          </cell>
          <cell r="GD123">
            <v>306521191.94824404</v>
          </cell>
          <cell r="GE123">
            <v>14571158.888071934</v>
          </cell>
          <cell r="GF123">
            <v>17593494.054528762</v>
          </cell>
          <cell r="GG123">
            <v>48766851.069773227</v>
          </cell>
          <cell r="GH123">
            <v>130948.89458901447</v>
          </cell>
          <cell r="GI123">
            <v>103085.02144240796</v>
          </cell>
          <cell r="GJ123">
            <v>36900111.146253295</v>
          </cell>
          <cell r="GK123">
            <v>81620535.484832525</v>
          </cell>
          <cell r="GL123">
            <v>21682810.013456941</v>
          </cell>
          <cell r="GM123">
            <v>20235384.328873415</v>
          </cell>
          <cell r="GN123">
            <v>5568221960.2819548</v>
          </cell>
        </row>
        <row r="124">
          <cell r="B124">
            <v>16033893.535021501</v>
          </cell>
          <cell r="C124">
            <v>37099868.039112695</v>
          </cell>
          <cell r="D124">
            <v>2876141.1355505018</v>
          </cell>
          <cell r="E124">
            <v>83379.846130908147</v>
          </cell>
          <cell r="F124">
            <v>13581096.317276195</v>
          </cell>
          <cell r="G124">
            <v>25020352.011872828</v>
          </cell>
          <cell r="H124">
            <v>1456524.3297346479</v>
          </cell>
          <cell r="I124">
            <v>53997.918158385233</v>
          </cell>
          <cell r="J124">
            <v>21752820.341207542</v>
          </cell>
          <cell r="K124">
            <v>8257520.3809473319</v>
          </cell>
          <cell r="L124">
            <v>4583382.9504114678</v>
          </cell>
          <cell r="M124">
            <v>13780625.934487158</v>
          </cell>
          <cell r="N124">
            <v>10757644.071404966</v>
          </cell>
          <cell r="O124">
            <v>14612420.804166043</v>
          </cell>
          <cell r="P124">
            <v>24787865.799226392</v>
          </cell>
          <cell r="Q124">
            <v>81074785.954721197</v>
          </cell>
          <cell r="R124">
            <v>7301968.130657535</v>
          </cell>
          <cell r="S124">
            <v>1971024.8922285461</v>
          </cell>
          <cell r="T124">
            <v>217727.64423789669</v>
          </cell>
          <cell r="U124">
            <v>3658559.428795944</v>
          </cell>
          <cell r="V124">
            <v>4804217.0655620899</v>
          </cell>
          <cell r="W124">
            <v>197805.0697621837</v>
          </cell>
          <cell r="X124">
            <v>39948.203096136189</v>
          </cell>
          <cell r="Y124">
            <v>6163981.2380966032</v>
          </cell>
          <cell r="Z124">
            <v>120054174.18560086</v>
          </cell>
          <cell r="AA124">
            <v>173064.10060370996</v>
          </cell>
          <cell r="AB124">
            <v>213513.80282041934</v>
          </cell>
          <cell r="AC124">
            <v>376600.69156714837</v>
          </cell>
          <cell r="AD124">
            <v>3156386.2308977665</v>
          </cell>
          <cell r="AE124">
            <v>6968093.8417159235</v>
          </cell>
          <cell r="AF124">
            <v>33574375.214846939</v>
          </cell>
          <cell r="AG124">
            <v>7725842.9159416789</v>
          </cell>
          <cell r="AH124">
            <v>10466458.655229028</v>
          </cell>
          <cell r="AI124">
            <v>734906525.73778939</v>
          </cell>
          <cell r="AJ124">
            <v>32615247.135763969</v>
          </cell>
          <cell r="AK124">
            <v>32310729.937156357</v>
          </cell>
          <cell r="AL124">
            <v>102555456.19345412</v>
          </cell>
          <cell r="AM124">
            <v>6788541.965804995</v>
          </cell>
          <cell r="AN124">
            <v>27740396.84533564</v>
          </cell>
          <cell r="AO124">
            <v>1095530.5997218785</v>
          </cell>
          <cell r="AP124">
            <v>782548.63341227977</v>
          </cell>
          <cell r="AQ124">
            <v>2807843.897668839</v>
          </cell>
          <cell r="AR124">
            <v>6886122.1156425457</v>
          </cell>
          <cell r="AS124">
            <v>1098525.9430354645</v>
          </cell>
          <cell r="AT124">
            <v>10341800.306836618</v>
          </cell>
          <cell r="AU124">
            <v>80741605.47144495</v>
          </cell>
          <cell r="AV124">
            <v>1334599.529681542</v>
          </cell>
          <cell r="AW124">
            <v>43477.807552483609</v>
          </cell>
          <cell r="AX124">
            <v>5477447.3933741702</v>
          </cell>
          <cell r="AY124">
            <v>5947157.1578775132</v>
          </cell>
          <cell r="AZ124">
            <v>57147832.442042015</v>
          </cell>
          <cell r="BA124">
            <v>9208082.2832728699</v>
          </cell>
          <cell r="BB124">
            <v>131460804.84226768</v>
          </cell>
          <cell r="BC124">
            <v>5036028.483626361</v>
          </cell>
          <cell r="BD124">
            <v>0</v>
          </cell>
          <cell r="BE124">
            <v>45987217.197541237</v>
          </cell>
          <cell r="BF124">
            <v>1314618.0609261331</v>
          </cell>
          <cell r="BG124">
            <v>139210346.53225461</v>
          </cell>
          <cell r="BH124">
            <v>5295450.0882887756</v>
          </cell>
          <cell r="BI124">
            <v>472365.62556528917</v>
          </cell>
          <cell r="BJ124">
            <v>64204236.023357935</v>
          </cell>
          <cell r="BK124">
            <v>56537.103075941006</v>
          </cell>
          <cell r="BL124">
            <v>2579840.0854762541</v>
          </cell>
          <cell r="BM124">
            <v>61971720.871726274</v>
          </cell>
          <cell r="BN124">
            <v>1916858.5050126677</v>
          </cell>
          <cell r="BO124">
            <v>39360802.885852851</v>
          </cell>
          <cell r="BP124">
            <v>16189604.469460184</v>
          </cell>
          <cell r="BQ124">
            <v>0</v>
          </cell>
          <cell r="BR124">
            <v>2848374.4762863293</v>
          </cell>
          <cell r="BS124">
            <v>2418548.8531198446</v>
          </cell>
          <cell r="BT124">
            <v>1498908.7876776198</v>
          </cell>
          <cell r="BU124">
            <v>10980540.934165707</v>
          </cell>
          <cell r="BV124">
            <v>65165.184256369925</v>
          </cell>
          <cell r="BW124">
            <v>8974554.230347706</v>
          </cell>
          <cell r="BX124">
            <v>0</v>
          </cell>
          <cell r="BY124">
            <v>459717.1785448672</v>
          </cell>
          <cell r="BZ124">
            <v>3858945.2966740681</v>
          </cell>
          <cell r="CA124">
            <v>5102081.8869544296</v>
          </cell>
          <cell r="CB124">
            <v>4241045.3922077054</v>
          </cell>
          <cell r="CC124">
            <v>6103088.5069230394</v>
          </cell>
          <cell r="CD124">
            <v>9873419.2121344469</v>
          </cell>
          <cell r="CE124">
            <v>132858547.10132325</v>
          </cell>
          <cell r="CF124">
            <v>678087684.82458687</v>
          </cell>
          <cell r="CG124">
            <v>4502421.8431608621</v>
          </cell>
          <cell r="CH124">
            <v>117166933.46749917</v>
          </cell>
          <cell r="CI124">
            <v>47243182.180152431</v>
          </cell>
          <cell r="CJ124">
            <v>314014.48973131902</v>
          </cell>
          <cell r="CK124">
            <v>7527082.5582729382</v>
          </cell>
          <cell r="CL124">
            <v>58526944.173378877</v>
          </cell>
          <cell r="CM124">
            <v>1723985.4258578557</v>
          </cell>
          <cell r="CN124">
            <v>11534479.413381342</v>
          </cell>
          <cell r="CO124">
            <v>70358919.755281478</v>
          </cell>
          <cell r="CP124">
            <v>8262275.9849758483</v>
          </cell>
          <cell r="CQ124">
            <v>66762977.800229579</v>
          </cell>
          <cell r="CR124">
            <v>2757775.170553349</v>
          </cell>
          <cell r="CS124">
            <v>7862823.2656248603</v>
          </cell>
          <cell r="CT124">
            <v>30067.273554453226</v>
          </cell>
          <cell r="CU124">
            <v>27223969.624051098</v>
          </cell>
          <cell r="CV124">
            <v>4752411.9067906979</v>
          </cell>
          <cell r="CW124">
            <v>3433157.6385766631</v>
          </cell>
          <cell r="CX124">
            <v>7867613.2067488581</v>
          </cell>
          <cell r="CY124">
            <v>6181164.3058224907</v>
          </cell>
          <cell r="CZ124">
            <v>9844582.0210530106</v>
          </cell>
          <cell r="DA124">
            <v>35538.303374058974</v>
          </cell>
          <cell r="DB124">
            <v>11131365.09475768</v>
          </cell>
          <cell r="DC124">
            <v>3169849.8021197645</v>
          </cell>
          <cell r="DD124">
            <v>3058069.3268603734</v>
          </cell>
          <cell r="DE124">
            <v>500534.79775488522</v>
          </cell>
          <cell r="DF124">
            <v>2070999.220252665</v>
          </cell>
          <cell r="DG124">
            <v>51375356.460866533</v>
          </cell>
          <cell r="DH124">
            <v>1803138.6878235098</v>
          </cell>
          <cell r="DI124">
            <v>33597995.705766141</v>
          </cell>
          <cell r="DJ124">
            <v>69986623.330323026</v>
          </cell>
          <cell r="DK124">
            <v>2044524.6948686542</v>
          </cell>
          <cell r="DL124">
            <v>23904912.218086082</v>
          </cell>
          <cell r="DM124">
            <v>27799007.520993177</v>
          </cell>
          <cell r="DN124">
            <v>611585.82492600498</v>
          </cell>
          <cell r="DO124">
            <v>1494252.7087273449</v>
          </cell>
          <cell r="DP124">
            <v>37378365.091402754</v>
          </cell>
          <cell r="DQ124">
            <v>5550300.0526252072</v>
          </cell>
          <cell r="DR124">
            <v>0</v>
          </cell>
          <cell r="DS124">
            <v>1986178.5578087554</v>
          </cell>
          <cell r="DT124">
            <v>23095222.003565945</v>
          </cell>
          <cell r="DU124">
            <v>15496891.317398062</v>
          </cell>
          <cell r="DV124">
            <v>3365692.6627466981</v>
          </cell>
          <cell r="DW124">
            <v>137207.31013415739</v>
          </cell>
          <cell r="DX124">
            <v>26152026.095831148</v>
          </cell>
          <cell r="DY124">
            <v>251771953.95516407</v>
          </cell>
          <cell r="DZ124">
            <v>3572583.5554495798</v>
          </cell>
          <cell r="EA124">
            <v>16405037.302092573</v>
          </cell>
          <cell r="EB124">
            <v>4827352.3600662537</v>
          </cell>
          <cell r="EC124">
            <v>14840481.107522488</v>
          </cell>
          <cell r="ED124">
            <v>5496.5330846536317</v>
          </cell>
          <cell r="EE124">
            <v>4295618.6167005217</v>
          </cell>
          <cell r="EF124">
            <v>4831118.8386040581</v>
          </cell>
          <cell r="EG124">
            <v>98572061.515102401</v>
          </cell>
          <cell r="EH124">
            <v>2234488.0549667566</v>
          </cell>
          <cell r="EI124">
            <v>17806084.029857386</v>
          </cell>
          <cell r="EJ124">
            <v>51623339.842915453</v>
          </cell>
          <cell r="EK124">
            <v>9864.0931069421185</v>
          </cell>
          <cell r="EL124">
            <v>4016236.2409887016</v>
          </cell>
          <cell r="EM124">
            <v>37561158.925621822</v>
          </cell>
          <cell r="EN124">
            <v>2282848.6660424471</v>
          </cell>
          <cell r="EO124">
            <v>13486605.623561839</v>
          </cell>
          <cell r="EP124">
            <v>10439240.856927913</v>
          </cell>
          <cell r="EQ124">
            <v>3832644.9835501653</v>
          </cell>
          <cell r="ER124">
            <v>6014068.9336306378</v>
          </cell>
          <cell r="ES124">
            <v>2948653.9376851013</v>
          </cell>
          <cell r="ET124">
            <v>0</v>
          </cell>
          <cell r="EU124">
            <v>19990538.533462156</v>
          </cell>
          <cell r="EV124">
            <v>72311654.68885763</v>
          </cell>
          <cell r="EW124">
            <v>15946831.310136449</v>
          </cell>
          <cell r="EX124">
            <v>43557195.986875437</v>
          </cell>
          <cell r="EY124">
            <v>54872492.082393393</v>
          </cell>
          <cell r="EZ124">
            <v>20138408.277611915</v>
          </cell>
          <cell r="FA124">
            <v>289995.54728619213</v>
          </cell>
          <cell r="FB124">
            <v>10190814.687738966</v>
          </cell>
          <cell r="FC124">
            <v>3793297.3162139812</v>
          </cell>
          <cell r="FD124">
            <v>30833.629940225837</v>
          </cell>
          <cell r="FE124">
            <v>19130919.839537267</v>
          </cell>
          <cell r="FF124">
            <v>7199123.8706599791</v>
          </cell>
          <cell r="FG124">
            <v>15103413.864875773</v>
          </cell>
          <cell r="FH124">
            <v>286507.52771155076</v>
          </cell>
          <cell r="FI124">
            <v>324578.2300298147</v>
          </cell>
          <cell r="FJ124">
            <v>5323170.6363115041</v>
          </cell>
          <cell r="FK124">
            <v>2022647.2228965885</v>
          </cell>
          <cell r="FL124">
            <v>9259395.645611776</v>
          </cell>
          <cell r="FM124">
            <v>33932979.07898891</v>
          </cell>
          <cell r="FN124">
            <v>18985185.735136025</v>
          </cell>
          <cell r="FO124">
            <v>10200416.774576748</v>
          </cell>
          <cell r="FP124">
            <v>36915511.696774371</v>
          </cell>
          <cell r="FQ124">
            <v>3810433.4279579734</v>
          </cell>
          <cell r="FR124">
            <v>2575192.2206200934</v>
          </cell>
          <cell r="FS124">
            <v>600758.15575509216</v>
          </cell>
          <cell r="FT124">
            <v>57127.685091533531</v>
          </cell>
          <cell r="FU124">
            <v>814708.64961495041</v>
          </cell>
          <cell r="FV124">
            <v>16893388.987415399</v>
          </cell>
          <cell r="FW124">
            <v>71411303.041504964</v>
          </cell>
          <cell r="FX124">
            <v>5784.9568597104126</v>
          </cell>
          <cell r="FY124">
            <v>0</v>
          </cell>
          <cell r="FZ124">
            <v>70441552.357909352</v>
          </cell>
          <cell r="GA124">
            <v>51510020.764908396</v>
          </cell>
          <cell r="GB124">
            <v>23220154.09899253</v>
          </cell>
          <cell r="GC124">
            <v>2060638.1665096288</v>
          </cell>
          <cell r="GD124">
            <v>305409908.60254395</v>
          </cell>
          <cell r="GE124">
            <v>14458539.534758896</v>
          </cell>
          <cell r="GF124">
            <v>17445557.6924318</v>
          </cell>
          <cell r="GG124">
            <v>48327546.636758037</v>
          </cell>
          <cell r="GH124">
            <v>129769.2730094073</v>
          </cell>
          <cell r="GI124">
            <v>102156.4048533991</v>
          </cell>
          <cell r="GJ124">
            <v>36779971.617219195</v>
          </cell>
          <cell r="GK124">
            <v>81354795.019883975</v>
          </cell>
          <cell r="GL124">
            <v>21612215.03414027</v>
          </cell>
          <cell r="GM124">
            <v>20169501.883873202</v>
          </cell>
          <cell r="GN124">
            <v>5535128877.3801832</v>
          </cell>
        </row>
        <row r="125">
          <cell r="B125">
            <v>15890920.574091187</v>
          </cell>
          <cell r="C125">
            <v>36979439.845952176</v>
          </cell>
          <cell r="D125">
            <v>2865756.8932930161</v>
          </cell>
          <cell r="E125">
            <v>83078.805089871239</v>
          </cell>
          <cell r="F125">
            <v>13537011.338620631</v>
          </cell>
          <cell r="G125">
            <v>24812038.802398913</v>
          </cell>
          <cell r="H125">
            <v>1445373.5739372089</v>
          </cell>
          <cell r="I125">
            <v>53548.344961687391</v>
          </cell>
          <cell r="J125">
            <v>21674282.27733627</v>
          </cell>
          <cell r="K125">
            <v>8227706.7911265846</v>
          </cell>
          <cell r="L125">
            <v>4548293.8118623747</v>
          </cell>
          <cell r="M125">
            <v>13735893.271822115</v>
          </cell>
          <cell r="N125">
            <v>10718803.841773504</v>
          </cell>
          <cell r="O125">
            <v>14564988.090031005</v>
          </cell>
          <cell r="P125">
            <v>24707403.036195561</v>
          </cell>
          <cell r="Q125">
            <v>80351848.498549402</v>
          </cell>
          <cell r="R125">
            <v>7275604.5405374439</v>
          </cell>
          <cell r="S125">
            <v>1964626.8380307455</v>
          </cell>
          <cell r="T125">
            <v>215914.89818456906</v>
          </cell>
          <cell r="U125">
            <v>3645350.2830581241</v>
          </cell>
          <cell r="V125">
            <v>4767437.2808359871</v>
          </cell>
          <cell r="W125">
            <v>196158.19409421473</v>
          </cell>
          <cell r="X125">
            <v>39615.604322317056</v>
          </cell>
          <cell r="Y125">
            <v>6112661.4679256808</v>
          </cell>
          <cell r="Z125">
            <v>119054633.07908584</v>
          </cell>
          <cell r="AA125">
            <v>171623.21207327012</v>
          </cell>
          <cell r="AB125">
            <v>211609.91712216087</v>
          </cell>
          <cell r="AC125">
            <v>373242.57297641726</v>
          </cell>
          <cell r="AD125">
            <v>3146140.429206423</v>
          </cell>
          <cell r="AE125">
            <v>6945475.0294267237</v>
          </cell>
          <cell r="AF125">
            <v>33453155.695552398</v>
          </cell>
          <cell r="AG125">
            <v>7697948.9355348162</v>
          </cell>
          <cell r="AH125">
            <v>10379317.531344673</v>
          </cell>
          <cell r="AI125">
            <v>728353422.35324705</v>
          </cell>
          <cell r="AJ125">
            <v>32509376.266414706</v>
          </cell>
          <cell r="AK125">
            <v>32205847.547226373</v>
          </cell>
          <cell r="AL125">
            <v>102222555.59458649</v>
          </cell>
          <cell r="AM125">
            <v>6766505.9886884633</v>
          </cell>
          <cell r="AN125">
            <v>27509437.221098948</v>
          </cell>
          <cell r="AO125">
            <v>1091974.4477016754</v>
          </cell>
          <cell r="AP125">
            <v>780008.43790854595</v>
          </cell>
          <cell r="AQ125">
            <v>2784466.489799134</v>
          </cell>
          <cell r="AR125">
            <v>6828789.9806646639</v>
          </cell>
          <cell r="AS125">
            <v>1094559.7400638466</v>
          </cell>
          <cell r="AT125">
            <v>10304461.471674006</v>
          </cell>
          <cell r="AU125">
            <v>80450089.738398939</v>
          </cell>
          <cell r="AV125">
            <v>1330267.3468882507</v>
          </cell>
          <cell r="AW125">
            <v>43115.822172427834</v>
          </cell>
          <cell r="AX125">
            <v>5457671.193944185</v>
          </cell>
          <cell r="AY125">
            <v>5897642.6109112939</v>
          </cell>
          <cell r="AZ125">
            <v>56962327.464051813</v>
          </cell>
          <cell r="BA125">
            <v>9131418.0871569142</v>
          </cell>
          <cell r="BB125">
            <v>131034075.90668517</v>
          </cell>
          <cell r="BC125">
            <v>5019681.2607643111</v>
          </cell>
          <cell r="BD125">
            <v>0</v>
          </cell>
          <cell r="BE125">
            <v>45821181.394143336</v>
          </cell>
          <cell r="BF125">
            <v>1309871.6622699664</v>
          </cell>
          <cell r="BG125">
            <v>138758462.16208771</v>
          </cell>
          <cell r="BH125">
            <v>5276330.9859959427</v>
          </cell>
          <cell r="BI125">
            <v>468153.57862976118</v>
          </cell>
          <cell r="BJ125">
            <v>63972428.087167867</v>
          </cell>
          <cell r="BK125">
            <v>56032.966197924819</v>
          </cell>
          <cell r="BL125">
            <v>2571465.7839879189</v>
          </cell>
          <cell r="BM125">
            <v>61747973.380794436</v>
          </cell>
          <cell r="BN125">
            <v>1902183.5554417709</v>
          </cell>
          <cell r="BO125">
            <v>39233035.574985512</v>
          </cell>
          <cell r="BP125">
            <v>16137052.131209679</v>
          </cell>
          <cell r="BQ125">
            <v>0</v>
          </cell>
          <cell r="BR125">
            <v>2839128.4975334653</v>
          </cell>
          <cell r="BS125">
            <v>2410698.1117602093</v>
          </cell>
          <cell r="BT125">
            <v>1494043.2480799551</v>
          </cell>
          <cell r="BU125">
            <v>10940895.940472869</v>
          </cell>
          <cell r="BV125">
            <v>64622.635187837164</v>
          </cell>
          <cell r="BW125">
            <v>8899834.3305463642</v>
          </cell>
          <cell r="BX125">
            <v>0</v>
          </cell>
          <cell r="BY125">
            <v>455889.6879936739</v>
          </cell>
          <cell r="BZ125">
            <v>3824535.38657154</v>
          </cell>
          <cell r="CA125">
            <v>5059603.2258881964</v>
          </cell>
          <cell r="CB125">
            <v>4225733.1941262828</v>
          </cell>
          <cell r="CC125">
            <v>6052275.7144420538</v>
          </cell>
          <cell r="CD125">
            <v>9837771.456278095</v>
          </cell>
          <cell r="CE125">
            <v>131673857.9412957</v>
          </cell>
          <cell r="CF125">
            <v>672041230.55207992</v>
          </cell>
          <cell r="CG125">
            <v>4486165.951338701</v>
          </cell>
          <cell r="CH125">
            <v>116786603.2172467</v>
          </cell>
          <cell r="CI125">
            <v>47089828.236599021</v>
          </cell>
          <cell r="CJ125">
            <v>312880.74754689506</v>
          </cell>
          <cell r="CK125">
            <v>7499906.1976239188</v>
          </cell>
          <cell r="CL125">
            <v>58315633.970491223</v>
          </cell>
          <cell r="CM125">
            <v>1709631.9532537819</v>
          </cell>
          <cell r="CN125">
            <v>11497037.86471232</v>
          </cell>
          <cell r="CO125">
            <v>69731534.830759004</v>
          </cell>
          <cell r="CP125">
            <v>8199022.2377100578</v>
          </cell>
          <cell r="CQ125">
            <v>66546261.536494598</v>
          </cell>
          <cell r="CR125">
            <v>2736662.3907368365</v>
          </cell>
          <cell r="CS125">
            <v>7792711.0922402292</v>
          </cell>
          <cell r="CT125">
            <v>29816.940935180479</v>
          </cell>
          <cell r="CU125">
            <v>26981215.639379445</v>
          </cell>
          <cell r="CV125">
            <v>4736985.3187908176</v>
          </cell>
          <cell r="CW125">
            <v>3402544.4433564437</v>
          </cell>
          <cell r="CX125">
            <v>7842074.5055875573</v>
          </cell>
          <cell r="CY125">
            <v>6161099.9096851861</v>
          </cell>
          <cell r="CZ125">
            <v>9812625.9713989776</v>
          </cell>
          <cell r="DA125">
            <v>35409.993136743164</v>
          </cell>
          <cell r="DB125">
            <v>11032107.592310274</v>
          </cell>
          <cell r="DC125">
            <v>3159560.2969426285</v>
          </cell>
          <cell r="DD125">
            <v>3047028.2369994526</v>
          </cell>
          <cell r="DE125">
            <v>498727.6282339106</v>
          </cell>
          <cell r="DF125">
            <v>2063521.9245969178</v>
          </cell>
          <cell r="DG125">
            <v>51208589.254443131</v>
          </cell>
          <cell r="DH125">
            <v>1789334.346374234</v>
          </cell>
          <cell r="DI125">
            <v>33488934.781010438</v>
          </cell>
          <cell r="DJ125">
            <v>69403932.162778169</v>
          </cell>
          <cell r="DK125">
            <v>2037142.9848856134</v>
          </cell>
          <cell r="DL125">
            <v>23827315.570490196</v>
          </cell>
          <cell r="DM125">
            <v>27551125.968859926</v>
          </cell>
          <cell r="DN125">
            <v>609377.70819321461</v>
          </cell>
          <cell r="DO125">
            <v>1480928.5754668703</v>
          </cell>
          <cell r="DP125">
            <v>37257032.881635696</v>
          </cell>
          <cell r="DQ125">
            <v>5532283.4762284476</v>
          </cell>
          <cell r="DR125">
            <v>0</v>
          </cell>
          <cell r="DS125">
            <v>1979731.3139867855</v>
          </cell>
          <cell r="DT125">
            <v>23020253.654524963</v>
          </cell>
          <cell r="DU125">
            <v>15358706.762784161</v>
          </cell>
          <cell r="DV125">
            <v>3354767.4409728395</v>
          </cell>
          <cell r="DW125">
            <v>135983.84339800148</v>
          </cell>
          <cell r="DX125">
            <v>26067135.194146879</v>
          </cell>
          <cell r="DY125">
            <v>250954688.47402143</v>
          </cell>
          <cell r="DZ125">
            <v>3542839.1159550324</v>
          </cell>
          <cell r="EA125">
            <v>16345807.287444696</v>
          </cell>
          <cell r="EB125">
            <v>4809923.3139914414</v>
          </cell>
          <cell r="EC125">
            <v>14708149.710850904</v>
          </cell>
          <cell r="ED125">
            <v>5447.5209337217402</v>
          </cell>
          <cell r="EE125">
            <v>4280109.3832313353</v>
          </cell>
          <cell r="EF125">
            <v>4815436.7636149107</v>
          </cell>
          <cell r="EG125">
            <v>97693102.236182615</v>
          </cell>
          <cell r="EH125">
            <v>2215884.2648186255</v>
          </cell>
          <cell r="EI125">
            <v>17657835.01598813</v>
          </cell>
          <cell r="EJ125">
            <v>51163018.60314095</v>
          </cell>
          <cell r="EK125">
            <v>9776.1357686130705</v>
          </cell>
          <cell r="EL125">
            <v>3980423.7799719446</v>
          </cell>
          <cell r="EM125">
            <v>37425545.214272812</v>
          </cell>
          <cell r="EN125">
            <v>2263842.2375101512</v>
          </cell>
          <cell r="EO125">
            <v>13366346.627536425</v>
          </cell>
          <cell r="EP125">
            <v>10401550.214871909</v>
          </cell>
          <cell r="EQ125">
            <v>3800735.3374780966</v>
          </cell>
          <cell r="ER125">
            <v>5994546.9381761961</v>
          </cell>
          <cell r="ES125">
            <v>2939082.4463364878</v>
          </cell>
          <cell r="ET125">
            <v>0</v>
          </cell>
          <cell r="EU125">
            <v>19918363.148039237</v>
          </cell>
          <cell r="EV125">
            <v>71758056.244751245</v>
          </cell>
          <cell r="EW125">
            <v>15895067.026789384</v>
          </cell>
          <cell r="EX125">
            <v>43415806.955348216</v>
          </cell>
          <cell r="EY125">
            <v>54694372.983189836</v>
          </cell>
          <cell r="EZ125">
            <v>20073037.907036882</v>
          </cell>
          <cell r="FA125">
            <v>287409.67991956952</v>
          </cell>
          <cell r="FB125">
            <v>10157734.747983271</v>
          </cell>
          <cell r="FC125">
            <v>3761715.2690047994</v>
          </cell>
          <cell r="FD125">
            <v>30722.305819507514</v>
          </cell>
          <cell r="FE125">
            <v>19068819.83132847</v>
          </cell>
          <cell r="FF125">
            <v>7173131.5974051859</v>
          </cell>
          <cell r="FG125">
            <v>15054387.360512335</v>
          </cell>
          <cell r="FH125">
            <v>285577.50866531552</v>
          </cell>
          <cell r="FI125">
            <v>321875.87265327625</v>
          </cell>
          <cell r="FJ125">
            <v>5303951.4496095236</v>
          </cell>
          <cell r="FK125">
            <v>2015344.5010293014</v>
          </cell>
          <cell r="FL125">
            <v>9225964.8078988921</v>
          </cell>
          <cell r="FM125">
            <v>33822830.779951081</v>
          </cell>
          <cell r="FN125">
            <v>18923558.787770905</v>
          </cell>
          <cell r="FO125">
            <v>10167305.665923977</v>
          </cell>
          <cell r="FP125">
            <v>36586338.997703038</v>
          </cell>
          <cell r="FQ125">
            <v>3781261.7816145867</v>
          </cell>
          <cell r="FR125">
            <v>2555477.2464192635</v>
          </cell>
          <cell r="FS125">
            <v>595401.24277923058</v>
          </cell>
          <cell r="FT125">
            <v>56618.282040378741</v>
          </cell>
          <cell r="FU125">
            <v>807925.58862896124</v>
          </cell>
          <cell r="FV125">
            <v>16838552.12627165</v>
          </cell>
          <cell r="FW125">
            <v>71153474.153506473</v>
          </cell>
          <cell r="FX125">
            <v>5733.3728567805956</v>
          </cell>
          <cell r="FY125">
            <v>0</v>
          </cell>
          <cell r="FZ125">
            <v>70212895.240721181</v>
          </cell>
          <cell r="GA125">
            <v>51342816.430816457</v>
          </cell>
          <cell r="GB125">
            <v>23042386.887933351</v>
          </cell>
          <cell r="GC125">
            <v>2043481.8071655887</v>
          </cell>
          <cell r="GD125">
            <v>304307233.06288958</v>
          </cell>
          <cell r="GE125">
            <v>14347848.871892257</v>
          </cell>
          <cell r="GF125">
            <v>17300310.330913931</v>
          </cell>
          <cell r="GG125">
            <v>47896613.724420607</v>
          </cell>
          <cell r="GH125">
            <v>128612.13066220359</v>
          </cell>
          <cell r="GI125">
            <v>101245.4842683282</v>
          </cell>
          <cell r="GJ125">
            <v>36660581.825274728</v>
          </cell>
          <cell r="GK125">
            <v>81090712.922371924</v>
          </cell>
          <cell r="GL125">
            <v>21542060.606528446</v>
          </cell>
          <cell r="GM125">
            <v>20104030.581758011</v>
          </cell>
          <cell r="GN125">
            <v>5502538801.7620144</v>
          </cell>
        </row>
        <row r="126">
          <cell r="B126">
            <v>15750658.545071442</v>
          </cell>
          <cell r="C126">
            <v>36859770.066907607</v>
          </cell>
          <cell r="D126">
            <v>2855453.4349623239</v>
          </cell>
          <cell r="E126">
            <v>82780.105989326257</v>
          </cell>
          <cell r="F126">
            <v>13493203.991549801</v>
          </cell>
          <cell r="G126">
            <v>24607494.163880628</v>
          </cell>
          <cell r="H126">
            <v>1434412.9482620421</v>
          </cell>
          <cell r="I126">
            <v>53106.904943369278</v>
          </cell>
          <cell r="J126">
            <v>21596355.198170952</v>
          </cell>
          <cell r="K126">
            <v>8198125.135307163</v>
          </cell>
          <cell r="L126">
            <v>4513802.9737625029</v>
          </cell>
          <cell r="M126">
            <v>13691442.319626348</v>
          </cell>
          <cell r="N126">
            <v>10680265.7686393</v>
          </cell>
          <cell r="O126">
            <v>14517854.09033329</v>
          </cell>
          <cell r="P126">
            <v>24627446.9991538</v>
          </cell>
          <cell r="Q126">
            <v>79642618.768695414</v>
          </cell>
          <cell r="R126">
            <v>7249446.0452409768</v>
          </cell>
          <cell r="S126">
            <v>1958269.0765126813</v>
          </cell>
          <cell r="T126">
            <v>214134.94631718745</v>
          </cell>
          <cell r="U126">
            <v>3632243.8975059609</v>
          </cell>
          <cell r="V126">
            <v>4731284.6235525571</v>
          </cell>
          <cell r="W126">
            <v>194541.11186961652</v>
          </cell>
          <cell r="X126">
            <v>39289.022555686563</v>
          </cell>
          <cell r="Y126">
            <v>6062270.1179725835</v>
          </cell>
          <cell r="Z126">
            <v>118073174.5588479</v>
          </cell>
          <cell r="AA126">
            <v>170208.39049595257</v>
          </cell>
          <cell r="AB126">
            <v>209742.13128823967</v>
          </cell>
          <cell r="AC126">
            <v>369948.12817958288</v>
          </cell>
          <cell r="AD126">
            <v>3135959.1519460124</v>
          </cell>
          <cell r="AE126">
            <v>6922998.662407821</v>
          </cell>
          <cell r="AF126">
            <v>33332879.200171374</v>
          </cell>
          <cell r="AG126">
            <v>7670271.9555806862</v>
          </cell>
          <cell r="AH126">
            <v>10293752.867778609</v>
          </cell>
          <cell r="AI126">
            <v>721924573.35193074</v>
          </cell>
          <cell r="AJ126">
            <v>32404172.134310894</v>
          </cell>
          <cell r="AK126">
            <v>32101625.669448484</v>
          </cell>
          <cell r="AL126">
            <v>101891751.48580781</v>
          </cell>
          <cell r="AM126">
            <v>6744608.7863526978</v>
          </cell>
          <cell r="AN126">
            <v>27282655.861572497</v>
          </cell>
          <cell r="AO126">
            <v>1088440.6910676339</v>
          </cell>
          <cell r="AP126">
            <v>777484.23965659132</v>
          </cell>
          <cell r="AQ126">
            <v>2761511.9999985145</v>
          </cell>
          <cell r="AR126">
            <v>6772495.0349233532</v>
          </cell>
          <cell r="AS126">
            <v>1090624.392059068</v>
          </cell>
          <cell r="AT126">
            <v>10267413.112951709</v>
          </cell>
          <cell r="AU126">
            <v>80160841.843973547</v>
          </cell>
          <cell r="AV126">
            <v>1325962.4466481314</v>
          </cell>
          <cell r="AW126">
            <v>42760.385429364818</v>
          </cell>
          <cell r="AX126">
            <v>5438048.8429132821</v>
          </cell>
          <cell r="AY126">
            <v>5849023.8260719664</v>
          </cell>
          <cell r="AZ126">
            <v>56777990.730724216</v>
          </cell>
          <cell r="BA126">
            <v>9056140.8144316971</v>
          </cell>
          <cell r="BB126">
            <v>130610034.35883088</v>
          </cell>
          <cell r="BC126">
            <v>5003436.9869231656</v>
          </cell>
          <cell r="BD126">
            <v>0</v>
          </cell>
          <cell r="BE126">
            <v>45656437.26170747</v>
          </cell>
          <cell r="BF126">
            <v>1305162.1880914904</v>
          </cell>
          <cell r="BG126">
            <v>138309423.59966832</v>
          </cell>
          <cell r="BH126">
            <v>5257360.6202331018</v>
          </cell>
          <cell r="BI126">
            <v>464021.39695247525</v>
          </cell>
          <cell r="BJ126">
            <v>63742423.494436368</v>
          </cell>
          <cell r="BK126">
            <v>55538.388335410695</v>
          </cell>
          <cell r="BL126">
            <v>2563144.2208849508</v>
          </cell>
          <cell r="BM126">
            <v>61525966.527309157</v>
          </cell>
          <cell r="BN126">
            <v>1887758.826574021</v>
          </cell>
          <cell r="BO126">
            <v>39106072.897398606</v>
          </cell>
          <cell r="BP126">
            <v>16084830.748976279</v>
          </cell>
          <cell r="BQ126">
            <v>0</v>
          </cell>
          <cell r="BR126">
            <v>2829940.7466807128</v>
          </cell>
          <cell r="BS126">
            <v>2402896.8115896476</v>
          </cell>
          <cell r="BT126">
            <v>1489208.3499277504</v>
          </cell>
          <cell r="BU126">
            <v>10901559.36391715</v>
          </cell>
          <cell r="BV126">
            <v>64089.901313774499</v>
          </cell>
          <cell r="BW126">
            <v>8826466.1800887641</v>
          </cell>
          <cell r="BX126">
            <v>0</v>
          </cell>
          <cell r="BY126">
            <v>452131.44014562265</v>
          </cell>
          <cell r="BZ126">
            <v>3790777.9279726367</v>
          </cell>
          <cell r="CA126">
            <v>5017893.0415245807</v>
          </cell>
          <cell r="CB126">
            <v>4210540.116868333</v>
          </cell>
          <cell r="CC126">
            <v>6002382.1705022529</v>
          </cell>
          <cell r="CD126">
            <v>9802401.0211571455</v>
          </cell>
          <cell r="CE126">
            <v>130511631.85139781</v>
          </cell>
          <cell r="CF126">
            <v>666109424.01244819</v>
          </cell>
          <cell r="CG126">
            <v>4470036.5217794916</v>
          </cell>
          <cell r="CH126">
            <v>116408668.15223236</v>
          </cell>
          <cell r="CI126">
            <v>46937440.061878271</v>
          </cell>
          <cell r="CJ126">
            <v>311755.82527858607</v>
          </cell>
          <cell r="CK126">
            <v>7472941.2547244802</v>
          </cell>
          <cell r="CL126">
            <v>58105967.64951016</v>
          </cell>
          <cell r="CM126">
            <v>1695538.147715972</v>
          </cell>
          <cell r="CN126">
            <v>11459832.109658469</v>
          </cell>
          <cell r="CO126">
            <v>69116045.84656699</v>
          </cell>
          <cell r="CP126">
            <v>8136847.0220631361</v>
          </cell>
          <cell r="CQ126">
            <v>66330910.075047679</v>
          </cell>
          <cell r="CR126">
            <v>2715909.6022501444</v>
          </cell>
          <cell r="CS126">
            <v>7723928.326366717</v>
          </cell>
          <cell r="CT126">
            <v>29571.137055302705</v>
          </cell>
          <cell r="CU126">
            <v>26743064.549683053</v>
          </cell>
          <cell r="CV126">
            <v>4721655.8819794832</v>
          </cell>
          <cell r="CW126">
            <v>3372511.7095554108</v>
          </cell>
          <cell r="CX126">
            <v>7816696.6381227151</v>
          </cell>
          <cell r="CY126">
            <v>6141161.8720097933</v>
          </cell>
          <cell r="CZ126">
            <v>9780871.1696297769</v>
          </cell>
          <cell r="DA126">
            <v>35282.681085386532</v>
          </cell>
          <cell r="DB126">
            <v>10934732.126361217</v>
          </cell>
          <cell r="DC126">
            <v>3149335.5914255031</v>
          </cell>
          <cell r="DD126">
            <v>3036073.0409931745</v>
          </cell>
          <cell r="DE126">
            <v>496934.51753847807</v>
          </cell>
          <cell r="DF126">
            <v>2056102.7983568956</v>
          </cell>
          <cell r="DG126">
            <v>51042872.288832203</v>
          </cell>
          <cell r="DH126">
            <v>1775765.3809994878</v>
          </cell>
          <cell r="DI126">
            <v>33380560.68333951</v>
          </cell>
          <cell r="DJ126">
            <v>68831782.395923436</v>
          </cell>
          <cell r="DK126">
            <v>2029818.7007121879</v>
          </cell>
          <cell r="DL126">
            <v>23750207.599103283</v>
          </cell>
          <cell r="DM126">
            <v>27307944.536283173</v>
          </cell>
          <cell r="DN126">
            <v>607186.76944376377</v>
          </cell>
          <cell r="DO126">
            <v>1467857.0831099723</v>
          </cell>
          <cell r="DP126">
            <v>37136464.779161058</v>
          </cell>
          <cell r="DQ126">
            <v>5514380.3618500223</v>
          </cell>
          <cell r="DR126">
            <v>0</v>
          </cell>
          <cell r="DS126">
            <v>1973324.6726233864</v>
          </cell>
          <cell r="DT126">
            <v>22945757.42959936</v>
          </cell>
          <cell r="DU126">
            <v>15223142.346385295</v>
          </cell>
          <cell r="DV126">
            <v>3343911.0223770053</v>
          </cell>
          <cell r="DW126">
            <v>134783.57499945417</v>
          </cell>
          <cell r="DX126">
            <v>25982778.905300878</v>
          </cell>
          <cell r="DY126">
            <v>250142569.84147888</v>
          </cell>
          <cell r="DZ126">
            <v>3513632.7797860191</v>
          </cell>
          <cell r="EA126">
            <v>16287038.051065337</v>
          </cell>
          <cell r="EB126">
            <v>4792629.8567007957</v>
          </cell>
          <cell r="EC126">
            <v>14578327.469782399</v>
          </cell>
          <cell r="ED126">
            <v>5399.4381095877425</v>
          </cell>
          <cell r="EE126">
            <v>4264720.8034169972</v>
          </cell>
          <cell r="EF126">
            <v>4799853.4487808989</v>
          </cell>
          <cell r="EG126">
            <v>96830809.036931381</v>
          </cell>
          <cell r="EH126">
            <v>2197617.0337557006</v>
          </cell>
          <cell r="EI126">
            <v>17512267.958434939</v>
          </cell>
          <cell r="EJ126">
            <v>50711425.58393275</v>
          </cell>
          <cell r="EK126">
            <v>9689.8462026634534</v>
          </cell>
          <cell r="EL126">
            <v>3945290.3644385752</v>
          </cell>
          <cell r="EM126">
            <v>37290986.506058171</v>
          </cell>
          <cell r="EN126">
            <v>2245179.6521490011</v>
          </cell>
          <cell r="EO126">
            <v>13248367.880501708</v>
          </cell>
          <cell r="EP126">
            <v>10364152.786128264</v>
          </cell>
          <cell r="EQ126">
            <v>3769402.9652413996</v>
          </cell>
          <cell r="ER126">
            <v>5975147.8853362342</v>
          </cell>
          <cell r="ES126">
            <v>2929571.2328510475</v>
          </cell>
          <cell r="ET126">
            <v>0</v>
          </cell>
          <cell r="EU126">
            <v>19846749.249040429</v>
          </cell>
          <cell r="EV126">
            <v>71213897.137473658</v>
          </cell>
          <cell r="EW126">
            <v>15843628.736568699</v>
          </cell>
          <cell r="EX126">
            <v>43275308.341874577</v>
          </cell>
          <cell r="EY126">
            <v>54517375.614999689</v>
          </cell>
          <cell r="EZ126">
            <v>20008079.215907566</v>
          </cell>
          <cell r="FA126">
            <v>284872.8435747223</v>
          </cell>
          <cell r="FB126">
            <v>10124863.13397429</v>
          </cell>
          <cell r="FC126">
            <v>3730704.5690766294</v>
          </cell>
          <cell r="FD126">
            <v>30611.847741721878</v>
          </cell>
          <cell r="FE126">
            <v>19007110.906981271</v>
          </cell>
          <cell r="FF126">
            <v>7147341.5303246845</v>
          </cell>
          <cell r="FG126">
            <v>15005669.607712707</v>
          </cell>
          <cell r="FH126">
            <v>284653.34654970636</v>
          </cell>
          <cell r="FI126">
            <v>319222.40332155587</v>
          </cell>
          <cell r="FJ126">
            <v>5284881.778041441</v>
          </cell>
          <cell r="FK126">
            <v>2008098.5904857574</v>
          </cell>
          <cell r="FL126">
            <v>9192794.0444677379</v>
          </cell>
          <cell r="FM126">
            <v>33713376.155896209</v>
          </cell>
          <cell r="FN126">
            <v>18862319.945097703</v>
          </cell>
          <cell r="FO126">
            <v>10134403.079308597</v>
          </cell>
          <cell r="FP126">
            <v>36263407.791905634</v>
          </cell>
          <cell r="FQ126">
            <v>3752587.5373116448</v>
          </cell>
          <cell r="FR126">
            <v>2536098.4297420573</v>
          </cell>
          <cell r="FS126">
            <v>590145.90303955227</v>
          </cell>
          <cell r="FT126">
            <v>56118.537857430427</v>
          </cell>
          <cell r="FU126">
            <v>801265.23924002645</v>
          </cell>
          <cell r="FV126">
            <v>16784060.60826122</v>
          </cell>
          <cell r="FW126">
            <v>70897651.038244858</v>
          </cell>
          <cell r="FX126">
            <v>5682.7669459229246</v>
          </cell>
          <cell r="FY126">
            <v>0</v>
          </cell>
          <cell r="FZ126">
            <v>69985678.125087768</v>
          </cell>
          <cell r="GA126">
            <v>51176665.090412252</v>
          </cell>
          <cell r="GB126">
            <v>22867650.763034489</v>
          </cell>
          <cell r="GC126">
            <v>2026635.8215980921</v>
          </cell>
          <cell r="GD126">
            <v>303213135.75724238</v>
          </cell>
          <cell r="GE126">
            <v>14239045.581473509</v>
          </cell>
          <cell r="GF126">
            <v>17157690.623155423</v>
          </cell>
          <cell r="GG126">
            <v>47473851.796133362</v>
          </cell>
          <cell r="GH126">
            <v>127476.9290658502</v>
          </cell>
          <cell r="GI126">
            <v>100351.83578608006</v>
          </cell>
          <cell r="GJ126">
            <v>36541943.90796306</v>
          </cell>
          <cell r="GK126">
            <v>80828293.920396462</v>
          </cell>
          <cell r="GL126">
            <v>21472347.986659486</v>
          </cell>
          <cell r="GM126">
            <v>20038971.594719637</v>
          </cell>
          <cell r="GN126">
            <v>5470441438.329299</v>
          </cell>
        </row>
        <row r="127">
          <cell r="B127">
            <v>15613042.834962415</v>
          </cell>
          <cell r="C127">
            <v>36740860.599175349</v>
          </cell>
          <cell r="D127">
            <v>2845230.4702049205</v>
          </cell>
          <cell r="E127">
            <v>82483.740411873179</v>
          </cell>
          <cell r="F127">
            <v>13449674.970567698</v>
          </cell>
          <cell r="G127">
            <v>24406632.533650126</v>
          </cell>
          <cell r="H127">
            <v>1423638.3980012131</v>
          </cell>
          <cell r="I127">
            <v>52673.413445519858</v>
          </cell>
          <cell r="J127">
            <v>21519036.907711007</v>
          </cell>
          <cell r="K127">
            <v>8168774.5798721267</v>
          </cell>
          <cell r="L127">
            <v>4479897.6767786676</v>
          </cell>
          <cell r="M127">
            <v>13647273.782607304</v>
          </cell>
          <cell r="N127">
            <v>10642028.765991788</v>
          </cell>
          <cell r="O127">
            <v>14471019.552316301</v>
          </cell>
          <cell r="P127">
            <v>24547998.955691837</v>
          </cell>
          <cell r="Q127">
            <v>78946770.0519301</v>
          </cell>
          <cell r="R127">
            <v>7223491.9076165352</v>
          </cell>
          <cell r="S127">
            <v>1951951.7084677375</v>
          </cell>
          <cell r="T127">
            <v>212387.04406756611</v>
          </cell>
          <cell r="U127">
            <v>3619239.9027989041</v>
          </cell>
          <cell r="V127">
            <v>4695745.719615222</v>
          </cell>
          <cell r="W127">
            <v>192953.14664988514</v>
          </cell>
          <cell r="X127">
            <v>38968.321184464388</v>
          </cell>
          <cell r="Y127">
            <v>6012786.1091302298</v>
          </cell>
          <cell r="Z127">
            <v>117109388.07289225</v>
          </cell>
          <cell r="AA127">
            <v>168819.04404050935</v>
          </cell>
          <cell r="AB127">
            <v>207909.58490585088</v>
          </cell>
          <cell r="AC127">
            <v>366715.83956020518</v>
          </cell>
          <cell r="AD127">
            <v>3125842.5605263938</v>
          </cell>
          <cell r="AE127">
            <v>6900665.0969904633</v>
          </cell>
          <cell r="AF127">
            <v>33213542.33928832</v>
          </cell>
          <cell r="AG127">
            <v>7642811.1961364914</v>
          </cell>
          <cell r="AH127">
            <v>10209728.872143701</v>
          </cell>
          <cell r="AI127">
            <v>715617017.22513819</v>
          </cell>
          <cell r="AJ127">
            <v>32299636.407316368</v>
          </cell>
          <cell r="AK127">
            <v>31998065.956114262</v>
          </cell>
          <cell r="AL127">
            <v>101563049.11155283</v>
          </cell>
          <cell r="AM127">
            <v>6722850.7059471039</v>
          </cell>
          <cell r="AN127">
            <v>27059957.902289145</v>
          </cell>
          <cell r="AO127">
            <v>1084929.3858425051</v>
          </cell>
          <cell r="AP127">
            <v>774976.07867403585</v>
          </cell>
          <cell r="AQ127">
            <v>2738970.8262192286</v>
          </cell>
          <cell r="AR127">
            <v>6717213.7297899192</v>
          </cell>
          <cell r="AS127">
            <v>1086719.7881222395</v>
          </cell>
          <cell r="AT127">
            <v>10230654.186639611</v>
          </cell>
          <cell r="AU127">
            <v>79873853.637105614</v>
          </cell>
          <cell r="AV127">
            <v>1321684.8972093344</v>
          </cell>
          <cell r="AW127">
            <v>42411.348641245459</v>
          </cell>
          <cell r="AX127">
            <v>5418579.7873197086</v>
          </cell>
          <cell r="AY127">
            <v>5801280.465730696</v>
          </cell>
          <cell r="AZ127">
            <v>56594825.164459363</v>
          </cell>
          <cell r="BA127">
            <v>8982218.9760084357</v>
          </cell>
          <cell r="BB127">
            <v>130188686.92128831</v>
          </cell>
          <cell r="BC127">
            <v>4987295.919633083</v>
          </cell>
          <cell r="BD127">
            <v>0</v>
          </cell>
          <cell r="BE127">
            <v>45492980.157711238</v>
          </cell>
          <cell r="BF127">
            <v>1300489.5056767864</v>
          </cell>
          <cell r="BG127">
            <v>137863237.96387249</v>
          </cell>
          <cell r="BH127">
            <v>5238538.456411575</v>
          </cell>
          <cell r="BI127">
            <v>459967.17700575566</v>
          </cell>
          <cell r="BJ127">
            <v>63514215.763588287</v>
          </cell>
          <cell r="BK127">
            <v>55053.141656535794</v>
          </cell>
          <cell r="BL127">
            <v>2554875.5280940519</v>
          </cell>
          <cell r="BM127">
            <v>61305694.055073179</v>
          </cell>
          <cell r="BN127">
            <v>1873578.9822119847</v>
          </cell>
          <cell r="BO127">
            <v>38979916.865907155</v>
          </cell>
          <cell r="BP127">
            <v>16032941.150656693</v>
          </cell>
          <cell r="BQ127">
            <v>0</v>
          </cell>
          <cell r="BR127">
            <v>2820811.369386964</v>
          </cell>
          <cell r="BS127">
            <v>2395145.0762868226</v>
          </cell>
          <cell r="BT127">
            <v>1484404.1698715291</v>
          </cell>
          <cell r="BU127">
            <v>10862530.095985999</v>
          </cell>
          <cell r="BV127">
            <v>63566.759787316587</v>
          </cell>
          <cell r="BW127">
            <v>8754419.0884873234</v>
          </cell>
          <cell r="BX127">
            <v>0</v>
          </cell>
          <cell r="BY127">
            <v>448440.86289540364</v>
          </cell>
          <cell r="BZ127">
            <v>3757657.3701920975</v>
          </cell>
          <cell r="CA127">
            <v>4976933.8861579066</v>
          </cell>
          <cell r="CB127">
            <v>4195465.7322899178</v>
          </cell>
          <cell r="CC127">
            <v>5953387.0042328136</v>
          </cell>
          <cell r="CD127">
            <v>9767306.9100257047</v>
          </cell>
          <cell r="CE127">
            <v>129371333.44144097</v>
          </cell>
          <cell r="CF127">
            <v>660289532.66419268</v>
          </cell>
          <cell r="CG127">
            <v>4454033.0999527015</v>
          </cell>
          <cell r="CH127">
            <v>116033134.26408611</v>
          </cell>
          <cell r="CI127">
            <v>46786020.071890771</v>
          </cell>
          <cell r="CJ127">
            <v>310639.69122585893</v>
          </cell>
          <cell r="CK127">
            <v>7446186.96969717</v>
          </cell>
          <cell r="CL127">
            <v>57897939.30199708</v>
          </cell>
          <cell r="CM127">
            <v>1681698.1136921856</v>
          </cell>
          <cell r="CN127">
            <v>11422862.738064805</v>
          </cell>
          <cell r="CO127">
            <v>68512169.272017047</v>
          </cell>
          <cell r="CP127">
            <v>8075727.337309788</v>
          </cell>
          <cell r="CQ127">
            <v>66116926.829983942</v>
          </cell>
          <cell r="CR127">
            <v>2695509.1279315269</v>
          </cell>
          <cell r="CS127">
            <v>7656443.2825875925</v>
          </cell>
          <cell r="CT127">
            <v>29329.759093079469</v>
          </cell>
          <cell r="CU127">
            <v>26509406.648461659</v>
          </cell>
          <cell r="CV127">
            <v>4706423.8393833982</v>
          </cell>
          <cell r="CW127">
            <v>3343045.6023172024</v>
          </cell>
          <cell r="CX127">
            <v>7791480.006684795</v>
          </cell>
          <cell r="CY127">
            <v>6121350.5088859117</v>
          </cell>
          <cell r="CZ127">
            <v>9749318.1191732138</v>
          </cell>
          <cell r="DA127">
            <v>35156.36363231016</v>
          </cell>
          <cell r="DB127">
            <v>10839193.840002259</v>
          </cell>
          <cell r="DC127">
            <v>3139175.8476667413</v>
          </cell>
          <cell r="DD127">
            <v>3025203.4301219382</v>
          </cell>
          <cell r="DE127">
            <v>495155.41513837181</v>
          </cell>
          <cell r="DF127">
            <v>2048741.632460146</v>
          </cell>
          <cell r="DG127">
            <v>50878208.191243604</v>
          </cell>
          <cell r="DH127">
            <v>1762426.7720778373</v>
          </cell>
          <cell r="DI127">
            <v>33272875.130872548</v>
          </cell>
          <cell r="DJ127">
            <v>68269934.69490844</v>
          </cell>
          <cell r="DK127">
            <v>2022551.6359485937</v>
          </cell>
          <cell r="DL127">
            <v>23673589.526363991</v>
          </cell>
          <cell r="DM127">
            <v>27069351.199488726</v>
          </cell>
          <cell r="DN127">
            <v>605012.94693656289</v>
          </cell>
          <cell r="DO127">
            <v>1455032.2101529015</v>
          </cell>
          <cell r="DP127">
            <v>37016662.69541686</v>
          </cell>
          <cell r="DQ127">
            <v>5496590.9933186797</v>
          </cell>
          <cell r="DR127">
            <v>0</v>
          </cell>
          <cell r="DS127">
            <v>1966958.7352868635</v>
          </cell>
          <cell r="DT127">
            <v>22871734.509822205</v>
          </cell>
          <cell r="DU127">
            <v>15090135.61920028</v>
          </cell>
          <cell r="DV127">
            <v>3333123.5790724726</v>
          </cell>
          <cell r="DW127">
            <v>133605.95202378582</v>
          </cell>
          <cell r="DX127">
            <v>25898958.566643693</v>
          </cell>
          <cell r="DY127">
            <v>249335610.93253732</v>
          </cell>
          <cell r="DZ127">
            <v>3484952.3296971568</v>
          </cell>
          <cell r="EA127">
            <v>16228727.936825732</v>
          </cell>
          <cell r="EB127">
            <v>4775471.5008612517</v>
          </cell>
          <cell r="EC127">
            <v>14450954.580501918</v>
          </cell>
          <cell r="ED127">
            <v>5352.2624624543614</v>
          </cell>
          <cell r="EE127">
            <v>4249452.4436042681</v>
          </cell>
          <cell r="EF127">
            <v>4784369.1411536038</v>
          </cell>
          <cell r="EG127">
            <v>95984784.694017887</v>
          </cell>
          <cell r="EH127">
            <v>2179678.7204482686</v>
          </cell>
          <cell r="EI127">
            <v>17369321.965326559</v>
          </cell>
          <cell r="EJ127">
            <v>50268352.754793316</v>
          </cell>
          <cell r="EK127">
            <v>9605.1846590072964</v>
          </cell>
          <cell r="EL127">
            <v>3910819.8098560553</v>
          </cell>
          <cell r="EM127">
            <v>37157479.009086758</v>
          </cell>
          <cell r="EN127">
            <v>2226853.1032494004</v>
          </cell>
          <cell r="EO127">
            <v>13132615.034457605</v>
          </cell>
          <cell r="EP127">
            <v>10327047.516829999</v>
          </cell>
          <cell r="EQ127">
            <v>3738634.7602567002</v>
          </cell>
          <cell r="ER127">
            <v>5955872.0826555025</v>
          </cell>
          <cell r="ES127">
            <v>2920120.4480157187</v>
          </cell>
          <cell r="ET127">
            <v>0</v>
          </cell>
          <cell r="EU127">
            <v>19775694.818371821</v>
          </cell>
          <cell r="EV127">
            <v>70678976.064077824</v>
          </cell>
          <cell r="EW127">
            <v>15792517.254956277</v>
          </cell>
          <cell r="EX127">
            <v>43135702.373862818</v>
          </cell>
          <cell r="EY127">
            <v>54341502.783867761</v>
          </cell>
          <cell r="EZ127">
            <v>19943533.234052829</v>
          </cell>
          <cell r="FA127">
            <v>282383.869634545</v>
          </cell>
          <cell r="FB127">
            <v>10092200.366845319</v>
          </cell>
          <cell r="FC127">
            <v>3700252.2444042116</v>
          </cell>
          <cell r="FD127">
            <v>30502.252594138339</v>
          </cell>
          <cell r="FE127">
            <v>18945794.044804037</v>
          </cell>
          <cell r="FF127">
            <v>7121752.9426492564</v>
          </cell>
          <cell r="FG127">
            <v>14957261.37882847</v>
          </cell>
          <cell r="FH127">
            <v>283735.05601601634</v>
          </cell>
          <cell r="FI127">
            <v>316616.71206708503</v>
          </cell>
          <cell r="FJ127">
            <v>5265961.0842201198</v>
          </cell>
          <cell r="FK127">
            <v>2000909.287074757</v>
          </cell>
          <cell r="FL127">
            <v>9159882.4205596074</v>
          </cell>
          <cell r="FM127">
            <v>33604616.94207371</v>
          </cell>
          <cell r="FN127">
            <v>18801470.177972306</v>
          </cell>
          <cell r="FO127">
            <v>10101709.536354931</v>
          </cell>
          <cell r="FP127">
            <v>35946569.318137951</v>
          </cell>
          <cell r="FQ127">
            <v>3724400.0874716849</v>
          </cell>
          <cell r="FR127">
            <v>2517048.6017055959</v>
          </cell>
          <cell r="FS127">
            <v>584989.71561524074</v>
          </cell>
          <cell r="FT127">
            <v>55628.222330912511</v>
          </cell>
          <cell r="FU127">
            <v>794724.81537041441</v>
          </cell>
          <cell r="FV127">
            <v>16729915.297270633</v>
          </cell>
          <cell r="FW127">
            <v>70643826.48657389</v>
          </cell>
          <cell r="FX127">
            <v>5633.1158150569072</v>
          </cell>
          <cell r="FY127">
            <v>0</v>
          </cell>
          <cell r="FZ127">
            <v>69759904.613217533</v>
          </cell>
          <cell r="GA127">
            <v>51011569.377792053</v>
          </cell>
          <cell r="GB127">
            <v>22695881.083464928</v>
          </cell>
          <cell r="GC127">
            <v>2010093.1629958507</v>
          </cell>
          <cell r="GD127">
            <v>302127585.85372281</v>
          </cell>
          <cell r="GE127">
            <v>14132089.413467839</v>
          </cell>
          <cell r="GF127">
            <v>17017638.910185143</v>
          </cell>
          <cell r="GG127">
            <v>47059066.10270723</v>
          </cell>
          <cell r="GH127">
            <v>126363.1452792412</v>
          </cell>
          <cell r="GI127">
            <v>99475.04773922298</v>
          </cell>
          <cell r="GJ127">
            <v>36424059.746121831</v>
          </cell>
          <cell r="GK127">
            <v>80567542.174242482</v>
          </cell>
          <cell r="GL127">
            <v>21403078.279729117</v>
          </cell>
          <cell r="GM127">
            <v>19974325.954176992</v>
          </cell>
          <cell r="GN127">
            <v>5438826768.9534254</v>
          </cell>
        </row>
        <row r="128">
          <cell r="B128">
            <v>15478010.686672809</v>
          </cell>
          <cell r="C128">
            <v>36622713.089338318</v>
          </cell>
          <cell r="D128">
            <v>2835087.6973277982</v>
          </cell>
          <cell r="E128">
            <v>82189.699611377713</v>
          </cell>
          <cell r="F128">
            <v>13406424.878436603</v>
          </cell>
          <cell r="G128">
            <v>24209370.692477483</v>
          </cell>
          <cell r="H128">
            <v>1413045.9728025605</v>
          </cell>
          <cell r="I128">
            <v>52247.69086774165</v>
          </cell>
          <cell r="J128">
            <v>21442325.124192953</v>
          </cell>
          <cell r="K128">
            <v>8139654.2586483471</v>
          </cell>
          <cell r="L128">
            <v>4446565.4899638705</v>
          </cell>
          <cell r="M128">
            <v>13603388.27238288</v>
          </cell>
          <cell r="N128">
            <v>10604091.705407208</v>
          </cell>
          <cell r="O128">
            <v>14424485.124515021</v>
          </cell>
          <cell r="P128">
            <v>24469060.0059558</v>
          </cell>
          <cell r="Q128">
            <v>78263985.019356832</v>
          </cell>
          <cell r="R128">
            <v>7197741.3617237071</v>
          </cell>
          <cell r="S128">
            <v>1945674.821374821</v>
          </cell>
          <cell r="T128">
            <v>210670.46726016671</v>
          </cell>
          <cell r="U128">
            <v>3606337.9151721289</v>
          </cell>
          <cell r="V128">
            <v>4660807.5391357187</v>
          </cell>
          <cell r="W128">
            <v>191393.64052319052</v>
          </cell>
          <cell r="X128">
            <v>38653.367338469609</v>
          </cell>
          <cell r="Y128">
            <v>5964188.9396178434</v>
          </cell>
          <cell r="Z128">
            <v>116162874.31365037</v>
          </cell>
          <cell r="AA128">
            <v>167454.5970850958</v>
          </cell>
          <cell r="AB128">
            <v>206111.44227621754</v>
          </cell>
          <cell r="AC128">
            <v>363544.23309303058</v>
          </cell>
          <cell r="AD128">
            <v>3115790.7950357101</v>
          </cell>
          <cell r="AE128">
            <v>6878474.6424357044</v>
          </cell>
          <cell r="AF128">
            <v>33095141.591117002</v>
          </cell>
          <cell r="AG128">
            <v>7615565.8467994453</v>
          </cell>
          <cell r="AH128">
            <v>10127210.732354617</v>
          </cell>
          <cell r="AI128">
            <v>709427877.52892709</v>
          </cell>
          <cell r="AJ128">
            <v>32195770.532975588</v>
          </cell>
          <cell r="AK128">
            <v>31895169.841252953</v>
          </cell>
          <cell r="AL128">
            <v>101236453.02348363</v>
          </cell>
          <cell r="AM128">
            <v>6701232.0487637818</v>
          </cell>
          <cell r="AN128">
            <v>26841251.076982528</v>
          </cell>
          <cell r="AO128">
            <v>1081440.5806486174</v>
          </cell>
          <cell r="AP128">
            <v>772483.98969230254</v>
          </cell>
          <cell r="AQ128">
            <v>2716833.6293997476</v>
          </cell>
          <cell r="AR128">
            <v>6662923.1615986032</v>
          </cell>
          <cell r="AS128">
            <v>1082845.8130234124</v>
          </cell>
          <cell r="AT128">
            <v>10194183.607933911</v>
          </cell>
          <cell r="AU128">
            <v>79589116.648399279</v>
          </cell>
          <cell r="AV128">
            <v>1317434.757804652</v>
          </cell>
          <cell r="AW128">
            <v>42068.567198207289</v>
          </cell>
          <cell r="AX128">
            <v>5399263.452606271</v>
          </cell>
          <cell r="AY128">
            <v>5754392.7492769351</v>
          </cell>
          <cell r="AZ128">
            <v>56412833.301617883</v>
          </cell>
          <cell r="BA128">
            <v>8909621.9452390186</v>
          </cell>
          <cell r="BB128">
            <v>129770039.42860958</v>
          </cell>
          <cell r="BC128">
            <v>4971258.2824053289</v>
          </cell>
          <cell r="BD128">
            <v>0</v>
          </cell>
          <cell r="BE128">
            <v>45330805.258322552</v>
          </cell>
          <cell r="BF128">
            <v>1295853.477128909</v>
          </cell>
          <cell r="BG128">
            <v>137419911.43319598</v>
          </cell>
          <cell r="BH128">
            <v>5219863.9390647858</v>
          </cell>
          <cell r="BI128">
            <v>455989.069937817</v>
          </cell>
          <cell r="BJ128">
            <v>63287798.159916192</v>
          </cell>
          <cell r="BK128">
            <v>54577.004873555401</v>
          </cell>
          <cell r="BL128">
            <v>2546659.8201148366</v>
          </cell>
          <cell r="BM128">
            <v>61087149.463558882</v>
          </cell>
          <cell r="BN128">
            <v>1859638.8234956202</v>
          </cell>
          <cell r="BO128">
            <v>38854569.227439895</v>
          </cell>
          <cell r="BP128">
            <v>15981384.054785173</v>
          </cell>
          <cell r="BQ128">
            <v>0</v>
          </cell>
          <cell r="BR128">
            <v>2811740.4920700472</v>
          </cell>
          <cell r="BS128">
            <v>2387443.0131928492</v>
          </cell>
          <cell r="BT128">
            <v>1479630.7744365304</v>
          </cell>
          <cell r="BU128">
            <v>10823806.984874878</v>
          </cell>
          <cell r="BV128">
            <v>63052.993865051933</v>
          </cell>
          <cell r="BW128">
            <v>8683663.2058226019</v>
          </cell>
          <cell r="BX128">
            <v>0</v>
          </cell>
          <cell r="BY128">
            <v>444816.42719540145</v>
          </cell>
          <cell r="BZ128">
            <v>3725158.6092140595</v>
          </cell>
          <cell r="CA128">
            <v>4936708.7899499619</v>
          </cell>
          <cell r="CB128">
            <v>4180509.5955263106</v>
          </cell>
          <cell r="CC128">
            <v>5905269.91638593</v>
          </cell>
          <cell r="CD128">
            <v>9732488.0872108322</v>
          </cell>
          <cell r="CE128">
            <v>128252442.69949222</v>
          </cell>
          <cell r="CF128">
            <v>654578902.45384514</v>
          </cell>
          <cell r="CG128">
            <v>4438155.213576505</v>
          </cell>
          <cell r="CH128">
            <v>115660006.7529631</v>
          </cell>
          <cell r="CI128">
            <v>46635570.363404535</v>
          </cell>
          <cell r="CJ128">
            <v>309532.31245014368</v>
          </cell>
          <cell r="CK128">
            <v>7419642.5529881828</v>
          </cell>
          <cell r="CL128">
            <v>57691542.788764432</v>
          </cell>
          <cell r="CM128">
            <v>1668106.1171008449</v>
          </cell>
          <cell r="CN128">
            <v>11386130.261859747</v>
          </cell>
          <cell r="CO128">
            <v>67919629.720401585</v>
          </cell>
          <cell r="CP128">
            <v>8015640.7746929983</v>
          </cell>
          <cell r="CQ128">
            <v>65904314.764407687</v>
          </cell>
          <cell r="CR128">
            <v>2675453.4882058869</v>
          </cell>
          <cell r="CS128">
            <v>7590225.1856007464</v>
          </cell>
          <cell r="CT128">
            <v>29092.707042909333</v>
          </cell>
          <cell r="CU128">
            <v>26280135.38036466</v>
          </cell>
          <cell r="CV128">
            <v>4691289.4019262288</v>
          </cell>
          <cell r="CW128">
            <v>3314132.6841703216</v>
          </cell>
          <cell r="CX128">
            <v>7766424.9604577208</v>
          </cell>
          <cell r="CY128">
            <v>6101666.0946487356</v>
          </cell>
          <cell r="CZ128">
            <v>9717967.2569559254</v>
          </cell>
          <cell r="DA128">
            <v>35031.037049721454</v>
          </cell>
          <cell r="DB128">
            <v>10745449.164770508</v>
          </cell>
          <cell r="DC128">
            <v>3129081.2063520327</v>
          </cell>
          <cell r="DD128">
            <v>3014419.0836093663</v>
          </cell>
          <cell r="DE128">
            <v>493390.26852996222</v>
          </cell>
          <cell r="DF128">
            <v>2041438.2096690736</v>
          </cell>
          <cell r="DG128">
            <v>50714599.241841353</v>
          </cell>
          <cell r="DH128">
            <v>1749313.6291775422</v>
          </cell>
          <cell r="DI128">
            <v>33165879.6147708</v>
          </cell>
          <cell r="DJ128">
            <v>67718156.27991873</v>
          </cell>
          <cell r="DK128">
            <v>2015341.5761342824</v>
          </cell>
          <cell r="DL128">
            <v>23597462.413230807</v>
          </cell>
          <cell r="DM128">
            <v>26835237.152412161</v>
          </cell>
          <cell r="DN128">
            <v>602856.17651927785</v>
          </cell>
          <cell r="DO128">
            <v>1442448.1080502959</v>
          </cell>
          <cell r="DP128">
            <v>36897628.289346389</v>
          </cell>
          <cell r="DQ128">
            <v>5478915.6169703137</v>
          </cell>
          <cell r="DR128">
            <v>0</v>
          </cell>
          <cell r="DS128">
            <v>1960633.5901286807</v>
          </cell>
          <cell r="DT128">
            <v>22798185.920215953</v>
          </cell>
          <cell r="DU128">
            <v>14959625.92597897</v>
          </cell>
          <cell r="DV128">
            <v>3322405.2604369167</v>
          </cell>
          <cell r="DW128">
            <v>132450.4374378878</v>
          </cell>
          <cell r="DX128">
            <v>25815675.338866223</v>
          </cell>
          <cell r="DY128">
            <v>248533822.92145202</v>
          </cell>
          <cell r="DZ128">
            <v>3456785.8830557717</v>
          </cell>
          <cell r="EA128">
            <v>16170875.223918444</v>
          </cell>
          <cell r="EB128">
            <v>4758447.7401073761</v>
          </cell>
          <cell r="EC128">
            <v>14325972.956966558</v>
          </cell>
          <cell r="ED128">
            <v>5305.9724787430105</v>
          </cell>
          <cell r="EE128">
            <v>4234303.8532039598</v>
          </cell>
          <cell r="EF128">
            <v>4768984.0551498989</v>
          </cell>
          <cell r="EG128">
            <v>95154643.393737525</v>
          </cell>
          <cell r="EH128">
            <v>2162061.8928516041</v>
          </cell>
          <cell r="EI128">
            <v>17228937.812532157</v>
          </cell>
          <cell r="EJ128">
            <v>49833598.060579613</v>
          </cell>
          <cell r="EK128">
            <v>9522.1125293184105</v>
          </cell>
          <cell r="EL128">
            <v>3876996.3965675281</v>
          </cell>
          <cell r="EM128">
            <v>37025018.783378407</v>
          </cell>
          <cell r="EN128">
            <v>2208854.9979162556</v>
          </cell>
          <cell r="EO128">
            <v>13019035.302466339</v>
          </cell>
          <cell r="EP128">
            <v>10290233.311952278</v>
          </cell>
          <cell r="EQ128">
            <v>3708417.9749110169</v>
          </cell>
          <cell r="ER128">
            <v>5936719.797053095</v>
          </cell>
          <cell r="ES128">
            <v>2910730.2226989768</v>
          </cell>
          <cell r="ET128">
            <v>0</v>
          </cell>
          <cell r="EU128">
            <v>19705197.759124603</v>
          </cell>
          <cell r="EV128">
            <v>70153096.902538478</v>
          </cell>
          <cell r="EW128">
            <v>15741733.289711507</v>
          </cell>
          <cell r="EX128">
            <v>42996990.984487861</v>
          </cell>
          <cell r="EY128">
            <v>54166756.925169498</v>
          </cell>
          <cell r="EZ128">
            <v>19879400.855264504</v>
          </cell>
          <cell r="FA128">
            <v>279941.6230486522</v>
          </cell>
          <cell r="FB128">
            <v>10059746.898889646</v>
          </cell>
          <cell r="FC128">
            <v>3670345.678247327</v>
          </cell>
          <cell r="FD128">
            <v>30393.517142461315</v>
          </cell>
          <cell r="FE128">
            <v>18884870.093873799</v>
          </cell>
          <cell r="FF128">
            <v>7096365.0792263448</v>
          </cell>
          <cell r="FG128">
            <v>14909163.344186084</v>
          </cell>
          <cell r="FH128">
            <v>282822.64978015056</v>
          </cell>
          <cell r="FI128">
            <v>314057.71932270413</v>
          </cell>
          <cell r="FJ128">
            <v>5247188.809771237</v>
          </cell>
          <cell r="FK128">
            <v>1993776.3786305906</v>
          </cell>
          <cell r="FL128">
            <v>9127228.964909602</v>
          </cell>
          <cell r="FM128">
            <v>33496554.644512217</v>
          </cell>
          <cell r="FN128">
            <v>18741010.329003703</v>
          </cell>
          <cell r="FO128">
            <v>10069225.48978243</v>
          </cell>
          <cell r="FP128">
            <v>35635679.088092595</v>
          </cell>
          <cell r="FQ128">
            <v>3696689.0975238252</v>
          </cell>
          <cell r="FR128">
            <v>2498320.7779321065</v>
          </cell>
          <cell r="FS128">
            <v>579930.32912268827</v>
          </cell>
          <cell r="FT128">
            <v>55147.111861526355</v>
          </cell>
          <cell r="FU128">
            <v>788301.60724903946</v>
          </cell>
          <cell r="FV128">
            <v>16676116.943069823</v>
          </cell>
          <cell r="FW128">
            <v>70391993.007800356</v>
          </cell>
          <cell r="FX128">
            <v>5584.3968217055308</v>
          </cell>
          <cell r="FY128">
            <v>0</v>
          </cell>
          <cell r="FZ128">
            <v>69535577.831478909</v>
          </cell>
          <cell r="GA128">
            <v>50847531.5790966</v>
          </cell>
          <cell r="GB128">
            <v>22527014.872050822</v>
          </cell>
          <cell r="GC128">
            <v>1993846.977549562</v>
          </cell>
          <cell r="GD128">
            <v>301050551.31633896</v>
          </cell>
          <cell r="GE128">
            <v>14026941.153753158</v>
          </cell>
          <cell r="GF128">
            <v>16880097.167005047</v>
          </cell>
          <cell r="GG128">
            <v>46652067.488822594</v>
          </cell>
          <cell r="GH128">
            <v>125270.27138194565</v>
          </cell>
          <cell r="GI128">
            <v>98614.720284835974</v>
          </cell>
          <cell r="GJ128">
            <v>36306930.97213617</v>
          </cell>
          <cell r="GK128">
            <v>80308461.294634819</v>
          </cell>
          <cell r="GL128">
            <v>21334252.444940317</v>
          </cell>
          <cell r="GM128">
            <v>19910094.555301916</v>
          </cell>
          <cell r="GN128">
            <v>5407685043.3264885</v>
          </cell>
        </row>
        <row r="129">
          <cell r="B129">
            <v>15345501.137221862</v>
          </cell>
          <cell r="C129">
            <v>36505328.941485852</v>
          </cell>
          <cell r="D129">
            <v>2825024.8038075995</v>
          </cell>
          <cell r="E129">
            <v>81897.974527731814</v>
          </cell>
          <cell r="F129">
            <v>13363454.22914952</v>
          </cell>
          <cell r="G129">
            <v>24015627.690087315</v>
          </cell>
          <cell r="H129">
            <v>1402631.8235504013</v>
          </cell>
          <cell r="I129">
            <v>51829.562506403658</v>
          </cell>
          <cell r="J129">
            <v>21366217.483941257</v>
          </cell>
          <cell r="K129">
            <v>8110763.274368315</v>
          </cell>
          <cell r="L129">
            <v>4413794.3009415194</v>
          </cell>
          <cell r="M129">
            <v>13559786.310497517</v>
          </cell>
          <cell r="N129">
            <v>10566453.417952992</v>
          </cell>
          <cell r="O129">
            <v>14378251.359954178</v>
          </cell>
          <cell r="P129">
            <v>24390631.08807243</v>
          </cell>
          <cell r="Q129">
            <v>77593955.41393213</v>
          </cell>
          <cell r="R129">
            <v>7172193.6141259084</v>
          </cell>
          <cell r="S129">
            <v>1939438.4898297512</v>
          </cell>
          <cell r="T129">
            <v>208984.51146394244</v>
          </cell>
          <cell r="U129">
            <v>3593537.5370841995</v>
          </cell>
          <cell r="V129">
            <v>4626457.3861453813</v>
          </cell>
          <cell r="W129">
            <v>189861.95351552826</v>
          </cell>
          <cell r="X129">
            <v>38344.031770198431</v>
          </cell>
          <cell r="Y129">
            <v>5916458.6666313242</v>
          </cell>
          <cell r="Z129">
            <v>115233244.86058939</v>
          </cell>
          <cell r="AA129">
            <v>166114.48970207394</v>
          </cell>
          <cell r="AB129">
            <v>204346.8915916633</v>
          </cell>
          <cell r="AC129">
            <v>360431.87689249334</v>
          </cell>
          <cell r="AD129">
            <v>3105803.9749312135</v>
          </cell>
          <cell r="AE129">
            <v>6856427.5624594763</v>
          </cell>
          <cell r="AF129">
            <v>32977673.307444081</v>
          </cell>
          <cell r="AG129">
            <v>7588535.0680744573</v>
          </cell>
          <cell r="AH129">
            <v>10046164.585470097</v>
          </cell>
          <cell r="AI129">
            <v>703354360.0516299</v>
          </cell>
          <cell r="AJ129">
            <v>32092575.745652005</v>
          </cell>
          <cell r="AK129">
            <v>31792938.547703184</v>
          </cell>
          <cell r="AL129">
            <v>100911967.1029354</v>
          </cell>
          <cell r="AM129">
            <v>6679753.0717233075</v>
          </cell>
          <cell r="AN129">
            <v>26626445.635006342</v>
          </cell>
          <cell r="AO129">
            <v>1077974.3169476502</v>
          </cell>
          <cell r="AP129">
            <v>770008.00232789014</v>
          </cell>
          <cell r="AQ129">
            <v>2695091.325106062</v>
          </cell>
          <cell r="AR129">
            <v>6609601.0511472058</v>
          </cell>
          <cell r="AS129">
            <v>1079002.3473960464</v>
          </cell>
          <cell r="AT129">
            <v>10158000.253087891</v>
          </cell>
          <cell r="AU129">
            <v>79306622.104419425</v>
          </cell>
          <cell r="AV129">
            <v>1313212.0789436165</v>
          </cell>
          <cell r="AW129">
            <v>41731.900433144874</v>
          </cell>
          <cell r="AX129">
            <v>5380099.2435899898</v>
          </cell>
          <cell r="AY129">
            <v>5708341.4354142603</v>
          </cell>
          <cell r="AZ129">
            <v>56232017.305028558</v>
          </cell>
          <cell r="BA129">
            <v>8838319.9305043556</v>
          </cell>
          <cell r="BB129">
            <v>129354096.85608776</v>
          </cell>
          <cell r="BC129">
            <v>4955324.265834488</v>
          </cell>
          <cell r="BD129">
            <v>0</v>
          </cell>
          <cell r="BE129">
            <v>45169907.566540629</v>
          </cell>
          <cell r="BF129">
            <v>1291253.9596006088</v>
          </cell>
          <cell r="BG129">
            <v>136979449.27622262</v>
          </cell>
          <cell r="BH129">
            <v>5201336.4927857015</v>
          </cell>
          <cell r="BI129">
            <v>452085.27975216717</v>
          </cell>
          <cell r="BJ129">
            <v>63063163.706946246</v>
          </cell>
          <cell r="BK129">
            <v>54109.763024936961</v>
          </cell>
          <cell r="BL129">
            <v>2538497.1945844707</v>
          </cell>
          <cell r="BM129">
            <v>60870326.018878967</v>
          </cell>
          <cell r="BN129">
            <v>1845933.2847971285</v>
          </cell>
          <cell r="BO129">
            <v>38730031.471653983</v>
          </cell>
          <cell r="BP129">
            <v>15930160.074076872</v>
          </cell>
          <cell r="BQ129">
            <v>0</v>
          </cell>
          <cell r="BR129">
            <v>2802728.2225301368</v>
          </cell>
          <cell r="BS129">
            <v>2379790.7138406327</v>
          </cell>
          <cell r="BT129">
            <v>1474888.2203507689</v>
          </cell>
          <cell r="BU129">
            <v>10785388.837431101</v>
          </cell>
          <cell r="BV129">
            <v>62548.392713031906</v>
          </cell>
          <cell r="BW129">
            <v>8614169.4960268382</v>
          </cell>
          <cell r="BX129">
            <v>0</v>
          </cell>
          <cell r="BY129">
            <v>441256.64568715752</v>
          </cell>
          <cell r="BZ129">
            <v>3693266.9728188673</v>
          </cell>
          <cell r="CA129">
            <v>4897201.2457415517</v>
          </cell>
          <cell r="CB129">
            <v>4165671.2457427746</v>
          </cell>
          <cell r="CC129">
            <v>5858011.1611684533</v>
          </cell>
          <cell r="CD129">
            <v>9697943.4798604082</v>
          </cell>
          <cell r="CE129">
            <v>127154454.4798093</v>
          </cell>
          <cell r="CF129">
            <v>648974955.20247519</v>
          </cell>
          <cell r="CG129">
            <v>4422402.3734148303</v>
          </cell>
          <cell r="CH129">
            <v>115289290.05318753</v>
          </cell>
          <cell r="CI129">
            <v>46486092.724394888</v>
          </cell>
          <cell r="CJ129">
            <v>308433.6548304226</v>
          </cell>
          <cell r="CK129">
            <v>7393307.1866998561</v>
          </cell>
          <cell r="CL129">
            <v>57486771.750236586</v>
          </cell>
          <cell r="CM129">
            <v>1654756.5801988821</v>
          </cell>
          <cell r="CN129">
            <v>11349635.117579607</v>
          </cell>
          <cell r="CO129">
            <v>67338159.677815631</v>
          </cell>
          <cell r="CP129">
            <v>7956565.4997295206</v>
          </cell>
          <cell r="CQ129">
            <v>65693076.405044496</v>
          </cell>
          <cell r="CR129">
            <v>2655735.395178719</v>
          </cell>
          <cell r="CS129">
            <v>7525244.1399137061</v>
          </cell>
          <cell r="CT129">
            <v>28859.883625822236</v>
          </cell>
          <cell r="CU129">
            <v>26055147.236264173</v>
          </cell>
          <cell r="CV129">
            <v>4676252.7494687485</v>
          </cell>
          <cell r="CW129">
            <v>3285759.901796021</v>
          </cell>
          <cell r="CX129">
            <v>7741531.7972008223</v>
          </cell>
          <cell r="CY129">
            <v>6082108.8632318983</v>
          </cell>
          <cell r="CZ129">
            <v>9686818.955558015</v>
          </cell>
          <cell r="DA129">
            <v>34906.697476005356</v>
          </cell>
          <cell r="DB129">
            <v>10653455.777745791</v>
          </cell>
          <cell r="DC129">
            <v>3119051.7874481743</v>
          </cell>
          <cell r="DD129">
            <v>3003719.6691636662</v>
          </cell>
          <cell r="DE129">
            <v>491639.02332481428</v>
          </cell>
          <cell r="DF129">
            <v>2034192.3049475627</v>
          </cell>
          <cell r="DG129">
            <v>50552047.384987913</v>
          </cell>
          <cell r="DH129">
            <v>1736421.1871949509</v>
          </cell>
          <cell r="DI129">
            <v>33059575.406591021</v>
          </cell>
          <cell r="DJ129">
            <v>67176220.71783182</v>
          </cell>
          <cell r="DK129">
            <v>2008188.2991098773</v>
          </cell>
          <cell r="DL129">
            <v>23521827.164414026</v>
          </cell>
          <cell r="DM129">
            <v>26605496.699555565</v>
          </cell>
          <cell r="DN129">
            <v>600716.39173659706</v>
          </cell>
          <cell r="DO129">
            <v>1430099.0954560162</v>
          </cell>
          <cell r="DP129">
            <v>36779362.975579046</v>
          </cell>
          <cell r="DQ129">
            <v>5461354.4428627389</v>
          </cell>
          <cell r="DR129">
            <v>0</v>
          </cell>
          <cell r="DS129">
            <v>1954349.312318166</v>
          </cell>
          <cell r="DT129">
            <v>22725112.534847196</v>
          </cell>
          <cell r="DU129">
            <v>14831554.345493952</v>
          </cell>
          <cell r="DV129">
            <v>3311756.1938490435</v>
          </cell>
          <cell r="DW129">
            <v>131316.50956144647</v>
          </cell>
          <cell r="DX129">
            <v>25732930.211723503</v>
          </cell>
          <cell r="DY129">
            <v>247737215.3368369</v>
          </cell>
          <cell r="DZ129">
            <v>3429121.8812066335</v>
          </cell>
          <cell r="EA129">
            <v>16113478.129761502</v>
          </cell>
          <cell r="EB129">
            <v>4741558.0498959366</v>
          </cell>
          <cell r="EC129">
            <v>14203326.173707221</v>
          </cell>
          <cell r="ED129">
            <v>5260.5472599089935</v>
          </cell>
          <cell r="EE129">
            <v>4219274.5654513724</v>
          </cell>
          <cell r="EF129">
            <v>4753698.3736093156</v>
          </cell>
          <cell r="EG129">
            <v>94340010.352094367</v>
          </cell>
          <cell r="EH129">
            <v>2144759.3215540941</v>
          </cell>
          <cell r="EI129">
            <v>17091057.890654191</v>
          </cell>
          <cell r="EJ129">
            <v>49406965.222535849</v>
          </cell>
          <cell r="EK129">
            <v>9440.5923090120868</v>
          </cell>
          <cell r="EL129">
            <v>3843804.8543123947</v>
          </cell>
          <cell r="EM129">
            <v>36893601.747513287</v>
          </cell>
          <cell r="EN129">
            <v>2191177.950273138</v>
          </cell>
          <cell r="EO129">
            <v>12907577.406672196</v>
          </cell>
          <cell r="EP129">
            <v>10253709.037160434</v>
          </cell>
          <cell r="EQ129">
            <v>3678740.2091523153</v>
          </cell>
          <cell r="ER129">
            <v>5917691.2561387187</v>
          </cell>
          <cell r="ES129">
            <v>2901400.6684961943</v>
          </cell>
          <cell r="ET129">
            <v>0</v>
          </cell>
          <cell r="EU129">
            <v>19635255.899113912</v>
          </cell>
          <cell r="EV129">
            <v>69636068.556889385</v>
          </cell>
          <cell r="EW129">
            <v>15691277.444361493</v>
          </cell>
          <cell r="EX129">
            <v>42859175.822224431</v>
          </cell>
          <cell r="EY129">
            <v>53993140.11562068</v>
          </cell>
          <cell r="EZ129">
            <v>19815682.841704987</v>
          </cell>
          <cell r="FA129">
            <v>277545.00121567439</v>
          </cell>
          <cell r="FB129">
            <v>10027503.115790971</v>
          </cell>
          <cell r="FC129">
            <v>3640972.5978584853</v>
          </cell>
          <cell r="FD129">
            <v>30285.638036288623</v>
          </cell>
          <cell r="FE129">
            <v>18824339.778223339</v>
          </cell>
          <cell r="FF129">
            <v>7071177.1577944895</v>
          </cell>
          <cell r="FG129">
            <v>14861376.075392501</v>
          </cell>
          <cell r="FH129">
            <v>281916.13868533261</v>
          </cell>
          <cell r="FI129">
            <v>311544.37495542178</v>
          </cell>
          <cell r="FJ129">
            <v>5228564.376275626</v>
          </cell>
          <cell r="FK129">
            <v>1986699.6453711018</v>
          </cell>
          <cell r="FL129">
            <v>9094832.6713857967</v>
          </cell>
          <cell r="FM129">
            <v>33389190.547446337</v>
          </cell>
          <cell r="FN129">
            <v>18680941.116709195</v>
          </cell>
          <cell r="FO129">
            <v>10036951.325638197</v>
          </cell>
          <cell r="FP129">
            <v>35330596.744118795</v>
          </cell>
          <cell r="FQ129">
            <v>3669444.4977433328</v>
          </cell>
          <cell r="FR129">
            <v>2479908.1530338856</v>
          </cell>
          <cell r="FS129">
            <v>574965.4594000465</v>
          </cell>
          <cell r="FT129">
            <v>54674.989242268581</v>
          </cell>
          <cell r="FU129">
            <v>781992.97898614616</v>
          </cell>
          <cell r="FV129">
            <v>16622666.185009515</v>
          </cell>
          <cell r="FW129">
            <v>70142142.842325851</v>
          </cell>
          <cell r="FX129">
            <v>5536.5879706988144</v>
          </cell>
          <cell r="FY129">
            <v>0</v>
          </cell>
          <cell r="FZ129">
            <v>69312700.445817575</v>
          </cell>
          <cell r="GA129">
            <v>50684553.643784888</v>
          </cell>
          <cell r="GB129">
            <v>22360990.765547156</v>
          </cell>
          <cell r="GC129">
            <v>1977890.5983175712</v>
          </cell>
          <cell r="GD129">
            <v>299981998.9590525</v>
          </cell>
          <cell r="GE129">
            <v>13923562.593155647</v>
          </cell>
          <cell r="GF129">
            <v>16745008.950656263</v>
          </cell>
          <cell r="GG129">
            <v>46252672.206764683</v>
          </cell>
          <cell r="GH129">
            <v>124197.81397404941</v>
          </cell>
          <cell r="GI129">
            <v>97770.465010776345</v>
          </cell>
          <cell r="GJ129">
            <v>36190558.977988549</v>
          </cell>
          <cell r="GK129">
            <v>80051054.360544026</v>
          </cell>
          <cell r="GL129">
            <v>21265871.300233491</v>
          </cell>
          <cell r="GM129">
            <v>19846278.161433585</v>
          </cell>
          <cell r="GN129">
            <v>5377006770.1616859</v>
          </cell>
        </row>
        <row r="130">
          <cell r="B130">
            <v>15215454.958263483</v>
          </cell>
          <cell r="C130">
            <v>36388709.325132452</v>
          </cell>
          <cell r="D130">
            <v>2815041.4667844884</v>
          </cell>
          <cell r="E130">
            <v>81608.555801171067</v>
          </cell>
          <cell r="F130">
            <v>13320763.450828973</v>
          </cell>
          <cell r="G130">
            <v>23825324.773348883</v>
          </cell>
          <cell r="H130">
            <v>1392392.1993515764</v>
          </cell>
          <cell r="I130">
            <v>51418.858399664168</v>
          </cell>
          <cell r="J130">
            <v>21290711.545103557</v>
          </cell>
          <cell r="K130">
            <v>8082100.7000880623</v>
          </cell>
          <cell r="L130">
            <v>4381572.3064211365</v>
          </cell>
          <cell r="M130">
            <v>13516468.331363592</v>
          </cell>
          <cell r="N130">
            <v>10529112.696034992</v>
          </cell>
          <cell r="O130">
            <v>14332318.719267162</v>
          </cell>
          <cell r="P130">
            <v>24312712.983439881</v>
          </cell>
          <cell r="Q130">
            <v>76936381.749728188</v>
          </cell>
          <cell r="R130">
            <v>7146847.8451442281</v>
          </cell>
          <cell r="S130">
            <v>1933242.7759659616</v>
          </cell>
          <cell r="T130">
            <v>207328.4913674467</v>
          </cell>
          <cell r="U130">
            <v>3580838.357845292</v>
          </cell>
          <cell r="V130">
            <v>4592682.8886538772</v>
          </cell>
          <cell r="W130">
            <v>188357.46302300721</v>
          </cell>
          <cell r="X130">
            <v>38040.188740170459</v>
          </cell>
          <cell r="Y130">
            <v>5869575.8886522567</v>
          </cell>
          <cell r="Z130">
            <v>114320121.83564943</v>
          </cell>
          <cell r="AA130">
            <v>164798.1771613083</v>
          </cell>
          <cell r="AB130">
            <v>202615.14414360773</v>
          </cell>
          <cell r="AC130">
            <v>357377.37981575914</v>
          </cell>
          <cell r="AD130">
            <v>3095882.1997129731</v>
          </cell>
          <cell r="AE130">
            <v>6834524.0767198857</v>
          </cell>
          <cell r="AF130">
            <v>32861133.719394255</v>
          </cell>
          <cell r="AG130">
            <v>7561717.9927007556</v>
          </cell>
          <cell r="AH130">
            <v>9966557.4876536019</v>
          </cell>
          <cell r="AI130">
            <v>697393750.08780372</v>
          </cell>
          <cell r="AJ130">
            <v>31990053.073489554</v>
          </cell>
          <cell r="AK130">
            <v>31691373.094009466</v>
          </cell>
          <cell r="AL130">
            <v>100589594.58280623</v>
          </cell>
          <cell r="AM130">
            <v>6658413.9888236998</v>
          </cell>
          <cell r="AN130">
            <v>26415454.261717752</v>
          </cell>
          <cell r="AO130">
            <v>1074530.6292744679</v>
          </cell>
          <cell r="AP130">
            <v>767548.14124940312</v>
          </cell>
          <cell r="AQ130">
            <v>2673735.0754730022</v>
          </cell>
          <cell r="AR130">
            <v>6557225.7239335058</v>
          </cell>
          <cell r="AS130">
            <v>1075189.2679256417</v>
          </cell>
          <cell r="AT130">
            <v>10122102.961187748</v>
          </cell>
          <cell r="AU130">
            <v>79026360.941556066</v>
          </cell>
          <cell r="AV130">
            <v>1309016.9026973613</v>
          </cell>
          <cell r="AW130">
            <v>41401.211496925927</v>
          </cell>
          <cell r="AX130">
            <v>5361086.5454026498</v>
          </cell>
          <cell r="AY130">
            <v>5663107.8050916782</v>
          </cell>
          <cell r="AZ130">
            <v>56052378.976186171</v>
          </cell>
          <cell r="BA130">
            <v>8768283.9487866405</v>
          </cell>
          <cell r="BB130">
            <v>128940863.3478162</v>
          </cell>
          <cell r="BC130">
            <v>4939494.0286733704</v>
          </cell>
          <cell r="BD130">
            <v>0</v>
          </cell>
          <cell r="BE130">
            <v>45010281.920092583</v>
          </cell>
          <cell r="BF130">
            <v>1286690.8055200693</v>
          </cell>
          <cell r="BG130">
            <v>136541855.88133776</v>
          </cell>
          <cell r="BH130">
            <v>5182955.5231361259</v>
          </cell>
          <cell r="BI130">
            <v>448254.06155542191</v>
          </cell>
          <cell r="BJ130">
            <v>62840305.197462887</v>
          </cell>
          <cell r="BK130">
            <v>53651.207265642261</v>
          </cell>
          <cell r="BL130">
            <v>2530387.7328283214</v>
          </cell>
          <cell r="BM130">
            <v>60655216.764427796</v>
          </cell>
          <cell r="BN130">
            <v>1832457.4297544416</v>
          </cell>
          <cell r="BO130">
            <v>38606304.839336298</v>
          </cell>
          <cell r="BP130">
            <v>15879269.71888339</v>
          </cell>
          <cell r="BQ130">
            <v>0</v>
          </cell>
          <cell r="BR130">
            <v>2793774.650557721</v>
          </cell>
          <cell r="BS130">
            <v>2372188.2544710888</v>
          </cell>
          <cell r="BT130">
            <v>1470176.5548649665</v>
          </cell>
          <cell r="BU130">
            <v>10747274.421039341</v>
          </cell>
          <cell r="BV130">
            <v>62052.751219742771</v>
          </cell>
          <cell r="BW130">
            <v>8545909.7111264504</v>
          </cell>
          <cell r="BX130">
            <v>0</v>
          </cell>
          <cell r="BY130">
            <v>437760.07138195442</v>
          </cell>
          <cell r="BZ130">
            <v>3661968.2062687627</v>
          </cell>
          <cell r="CA130">
            <v>4858395.1944092195</v>
          </cell>
          <cell r="CB130">
            <v>4150950.206862804</v>
          </cell>
          <cell r="CC130">
            <v>5811591.5287256669</v>
          </cell>
          <cell r="CD130">
            <v>9663671.9796385206</v>
          </cell>
          <cell r="CE130">
            <v>126076878.01001732</v>
          </cell>
          <cell r="CF130">
            <v>643475186.0904026</v>
          </cell>
          <cell r="CG130">
            <v>4406774.0740504842</v>
          </cell>
          <cell r="CH130">
            <v>114920987.85826115</v>
          </cell>
          <cell r="CI130">
            <v>46337588.644128218</v>
          </cell>
          <cell r="CJ130">
            <v>307343.68311715062</v>
          </cell>
          <cell r="CK130">
            <v>7367180.025883168</v>
          </cell>
          <cell r="CL130">
            <v>57283619.616499655</v>
          </cell>
          <cell r="CM130">
            <v>1641644.0766337998</v>
          </cell>
          <cell r="CN130">
            <v>11313377.668830555</v>
          </cell>
          <cell r="CO130">
            <v>66767499.242168598</v>
          </cell>
          <cell r="CP130">
            <v>7898480.2351129372</v>
          </cell>
          <cell r="CQ130">
            <v>65483213.856491357</v>
          </cell>
          <cell r="CR130">
            <v>2636347.7469295058</v>
          </cell>
          <cell r="CS130">
            <v>7461471.1006774073</v>
          </cell>
          <cell r="CT130">
            <v>28631.194203184634</v>
          </cell>
          <cell r="CU130">
            <v>25834341.652270872</v>
          </cell>
          <cell r="CV130">
            <v>4661314.0318232039</v>
          </cell>
          <cell r="CW130">
            <v>3257914.5732934037</v>
          </cell>
          <cell r="CX130">
            <v>7716800.7649281276</v>
          </cell>
          <cell r="CY130">
            <v>6062679.009486801</v>
          </cell>
          <cell r="CZ130">
            <v>9655873.5253143162</v>
          </cell>
          <cell r="DA130">
            <v>34783.34092182677</v>
          </cell>
          <cell r="DB130">
            <v>10563172.560260152</v>
          </cell>
          <cell r="DC130">
            <v>3109087.6908796532</v>
          </cell>
          <cell r="DD130">
            <v>2993104.8435027404</v>
          </cell>
          <cell r="DE130">
            <v>489901.62333563558</v>
          </cell>
          <cell r="DF130">
            <v>2027003.6858165946</v>
          </cell>
          <cell r="DG130">
            <v>50390554.2402099</v>
          </cell>
          <cell r="DH130">
            <v>1723744.8026233052</v>
          </cell>
          <cell r="DI130">
            <v>32953963.565456737</v>
          </cell>
          <cell r="DJ130">
            <v>66643907.721351422</v>
          </cell>
          <cell r="DK130">
            <v>2001091.5753682447</v>
          </cell>
          <cell r="DL130">
            <v>23446684.533478092</v>
          </cell>
          <cell r="DM130">
            <v>26380027.152870342</v>
          </cell>
          <cell r="DN130">
            <v>598593.52393524861</v>
          </cell>
          <cell r="DO130">
            <v>1417979.6526803887</v>
          </cell>
          <cell r="DP130">
            <v>36661867.932408512</v>
          </cell>
          <cell r="DQ130">
            <v>5443907.6459603608</v>
          </cell>
          <cell r="DR130">
            <v>0</v>
          </cell>
          <cell r="DS130">
            <v>1948105.9644664482</v>
          </cell>
          <cell r="DT130">
            <v>22652515.081756178</v>
          </cell>
          <cell r="DU130">
            <v>14705863.633056637</v>
          </cell>
          <cell r="DV130">
            <v>3301176.4854069762</v>
          </cell>
          <cell r="DW130">
            <v>130203.66155798861</v>
          </cell>
          <cell r="DX130">
            <v>25650724.009616673</v>
          </cell>
          <cell r="DY130">
            <v>246945796.11540347</v>
          </cell>
          <cell r="DZ130">
            <v>3401949.0792184281</v>
          </cell>
          <cell r="EA130">
            <v>16056534.812815357</v>
          </cell>
          <cell r="EB130">
            <v>4724801.8883348219</v>
          </cell>
          <cell r="EC130">
            <v>14082959.410779558</v>
          </cell>
          <cell r="ED130">
            <v>5215.9665020527536</v>
          </cell>
          <cell r="EE130">
            <v>4204364.098143911</v>
          </cell>
          <cell r="EF130">
            <v>4738512.2488252129</v>
          </cell>
          <cell r="EG130">
            <v>93540521.449159458</v>
          </cell>
          <cell r="EH130">
            <v>2127763.9733641255</v>
          </cell>
          <cell r="EI130">
            <v>16955626.153923888</v>
          </cell>
          <cell r="EJ130">
            <v>48988263.546802662</v>
          </cell>
          <cell r="EK130">
            <v>9360.5875606553873</v>
          </cell>
          <cell r="EL130">
            <v>3811230.3473285525</v>
          </cell>
          <cell r="EM130">
            <v>36763223.685081609</v>
          </cell>
          <cell r="EN130">
            <v>2173814.7749103708</v>
          </cell>
          <cell r="EO130">
            <v>12798191.528274542</v>
          </cell>
          <cell r="EP130">
            <v>10217473.520602519</v>
          </cell>
          <cell r="EQ130">
            <v>3649589.399489589</v>
          </cell>
          <cell r="ER130">
            <v>5898786.6494963579</v>
          </cell>
          <cell r="ES130">
            <v>2892131.8783590095</v>
          </cell>
          <cell r="ET130">
            <v>0</v>
          </cell>
          <cell r="EU130">
            <v>19565866.994311489</v>
          </cell>
          <cell r="EV130">
            <v>69127704.807590395</v>
          </cell>
          <cell r="EW130">
            <v>15641150.2216048</v>
          </cell>
          <cell r="EX130">
            <v>42722258.260144047</v>
          </cell>
          <cell r="EY130">
            <v>53820654.084989592</v>
          </cell>
          <cell r="EZ130">
            <v>19752379.82820566</v>
          </cell>
          <cell r="FA130">
            <v>275192.93290755322</v>
          </cell>
          <cell r="FB130">
            <v>9995469.3387985621</v>
          </cell>
          <cell r="FC130">
            <v>3612121.0635959362</v>
          </cell>
          <cell r="FD130">
            <v>30178.611814406002</v>
          </cell>
          <cell r="FE130">
            <v>18764203.700924564</v>
          </cell>
          <cell r="FF130">
            <v>7046188.3702195128</v>
          </cell>
          <cell r="FG130">
            <v>14813900.048558887</v>
          </cell>
          <cell r="FH130">
            <v>281015.53176325792</v>
          </cell>
          <cell r="FI130">
            <v>309075.65733485587</v>
          </cell>
          <cell r="FJ130">
            <v>5210087.1861833343</v>
          </cell>
          <cell r="FK130">
            <v>1979678.8602450022</v>
          </cell>
          <cell r="FL130">
            <v>9062692.5005792007</v>
          </cell>
          <cell r="FM130">
            <v>33282525.720559414</v>
          </cell>
          <cell r="FN130">
            <v>18621263.139566649</v>
          </cell>
          <cell r="FO130">
            <v>10004887.365474192</v>
          </cell>
          <cell r="FP130">
            <v>35031185.922288589</v>
          </cell>
          <cell r="FQ130">
            <v>3642656.4753667768</v>
          </cell>
          <cell r="FR130">
            <v>2461804.0952845099</v>
          </cell>
          <cell r="FS130">
            <v>570092.8872787843</v>
          </cell>
          <cell r="FT130">
            <v>54211.643446522561</v>
          </cell>
          <cell r="FU130">
            <v>775796.36623504723</v>
          </cell>
          <cell r="FV130">
            <v>16569563.555627001</v>
          </cell>
          <cell r="FW130">
            <v>69894267.973909006</v>
          </cell>
          <cell r="FX130">
            <v>5489.6678927151861</v>
          </cell>
          <cell r="FY130">
            <v>0</v>
          </cell>
          <cell r="FZ130">
            <v>69091274.676791742</v>
          </cell>
          <cell r="GA130">
            <v>50522637.195628621</v>
          </cell>
          <cell r="GB130">
            <v>22197748.966588806</v>
          </cell>
          <cell r="GC130">
            <v>1962217.5393117173</v>
          </cell>
          <cell r="GD130">
            <v>298921894.49822146</v>
          </cell>
          <cell r="GE130">
            <v>13821916.497531034</v>
          </cell>
          <cell r="GF130">
            <v>16612319.350149326</v>
          </cell>
          <cell r="GG130">
            <v>45860701.737158164</v>
          </cell>
          <cell r="GH130">
            <v>123145.29369479102</v>
          </cell>
          <cell r="GI130">
            <v>96941.904556742375</v>
          </cell>
          <cell r="GJ130">
            <v>36074944.923109241</v>
          </cell>
          <cell r="GK130">
            <v>79795323.936550975</v>
          </cell>
          <cell r="GL130">
            <v>21197935.526899431</v>
          </cell>
          <cell r="GM130">
            <v>19782877.408383556</v>
          </cell>
          <cell r="GN130">
            <v>5346782708.728364</v>
          </cell>
        </row>
        <row r="131">
          <cell r="B131">
            <v>15087814.598835843</v>
          </cell>
          <cell r="C131">
            <v>36272855.182938993</v>
          </cell>
          <cell r="D131">
            <v>2805137.353541113</v>
          </cell>
          <cell r="E131">
            <v>81321.433786159905</v>
          </cell>
          <cell r="F131">
            <v>13278352.888553495</v>
          </cell>
          <cell r="G131">
            <v>23638385.317033265</v>
          </cell>
          <cell r="H131">
            <v>1382323.4446228954</v>
          </cell>
          <cell r="I131">
            <v>51015.413178033647</v>
          </cell>
          <cell r="J131">
            <v>21215804.791273173</v>
          </cell>
          <cell r="K131">
            <v>8053665.5805622851</v>
          </cell>
          <cell r="L131">
            <v>4349888.0030331397</v>
          </cell>
          <cell r="M131">
            <v>13473434.685129439</v>
          </cell>
          <cell r="N131">
            <v>10492068.29518895</v>
          </cell>
          <cell r="O131">
            <v>14286687.573737161</v>
          </cell>
          <cell r="P131">
            <v>24235306.321886573</v>
          </cell>
          <cell r="Q131">
            <v>76290973.022448286</v>
          </cell>
          <cell r="R131">
            <v>7121703.2100734217</v>
          </cell>
          <cell r="S131">
            <v>1927087.7298647098</v>
          </cell>
          <cell r="T131">
            <v>205701.74017628047</v>
          </cell>
          <cell r="U131">
            <v>3568239.9542264519</v>
          </cell>
          <cell r="V131">
            <v>4559471.9890424022</v>
          </cell>
          <cell r="W131">
            <v>186879.56326443193</v>
          </cell>
          <cell r="X131">
            <v>37741.715906373647</v>
          </cell>
          <cell r="Y131">
            <v>5823521.7283893377</v>
          </cell>
          <cell r="Z131">
            <v>113423137.57099852</v>
          </cell>
          <cell r="AA131">
            <v>163505.12945121786</v>
          </cell>
          <cell r="AB131">
            <v>200915.43356019678</v>
          </cell>
          <cell r="AC131">
            <v>354379.39011803945</v>
          </cell>
          <cell r="AD131">
            <v>3086025.549580784</v>
          </cell>
          <cell r="AE131">
            <v>6812764.3622674122</v>
          </cell>
          <cell r="AF131">
            <v>32745518.943021405</v>
          </cell>
          <cell r="AG131">
            <v>7535113.726938474</v>
          </cell>
          <cell r="AH131">
            <v>9888357.3852078039</v>
          </cell>
          <cell r="AI131">
            <v>691543409.81418264</v>
          </cell>
          <cell r="AJ131">
            <v>31888203.345200546</v>
          </cell>
          <cell r="AK131">
            <v>31590474.301146716</v>
          </cell>
          <cell r="AL131">
            <v>100269338.06890096</v>
          </cell>
          <cell r="AM131">
            <v>6637214.9725532513</v>
          </cell>
          <cell r="AN131">
            <v>26208192.001706954</v>
          </cell>
          <cell r="AO131">
            <v>1071109.5454651224</v>
          </cell>
          <cell r="AP131">
            <v>765104.42634041572</v>
          </cell>
          <cell r="AQ131">
            <v>2652756.2814336433</v>
          </cell>
          <cell r="AR131">
            <v>6505776.0910981921</v>
          </cell>
          <cell r="AS131">
            <v>1071406.4475326757</v>
          </cell>
          <cell r="AT131">
            <v>10086490.535874801</v>
          </cell>
          <cell r="AU131">
            <v>78748323.819470227</v>
          </cell>
          <cell r="AV131">
            <v>1304849.262976378</v>
          </cell>
          <cell r="AW131">
            <v>41076.367238068196</v>
          </cell>
          <cell r="AX131">
            <v>5342224.7244029557</v>
          </cell>
          <cell r="AY131">
            <v>5618673.6450451054</v>
          </cell>
          <cell r="AZ131">
            <v>55873919.767145097</v>
          </cell>
          <cell r="BA131">
            <v>8699485.8001863472</v>
          </cell>
          <cell r="BB131">
            <v>128530342.24404822</v>
          </cell>
          <cell r="BC131">
            <v>4923767.698881112</v>
          </cell>
          <cell r="BD131">
            <v>0</v>
          </cell>
          <cell r="BE131">
            <v>44851922.999091655</v>
          </cell>
          <cell r="BF131">
            <v>1282163.8628098301</v>
          </cell>
          <cell r="BG131">
            <v>136107134.78570083</v>
          </cell>
          <cell r="BH131">
            <v>5164720.4175285501</v>
          </cell>
          <cell r="BI131">
            <v>444493.71987068246</v>
          </cell>
          <cell r="BJ131">
            <v>62619215.204200774</v>
          </cell>
          <cell r="BK131">
            <v>53201.134665256803</v>
          </cell>
          <cell r="BL131">
            <v>2522331.5003968729</v>
          </cell>
          <cell r="BM131">
            <v>60441814.531201519</v>
          </cell>
          <cell r="BN131">
            <v>1819206.4474381525</v>
          </cell>
          <cell r="BO131">
            <v>38483390.330595218</v>
          </cell>
          <cell r="BP131">
            <v>15828713.400562167</v>
          </cell>
          <cell r="BQ131">
            <v>0</v>
          </cell>
          <cell r="BR131">
            <v>2784879.8485264038</v>
          </cell>
          <cell r="BS131">
            <v>2364635.6965364954</v>
          </cell>
          <cell r="BT131">
            <v>1465495.8160645063</v>
          </cell>
          <cell r="BU131">
            <v>10709462.465450214</v>
          </cell>
          <cell r="BV131">
            <v>61565.869815763639</v>
          </cell>
          <cell r="BW131">
            <v>8478856.3664053176</v>
          </cell>
          <cell r="BX131">
            <v>0</v>
          </cell>
          <cell r="BY131">
            <v>434325.29638856719</v>
          </cell>
          <cell r="BZ131">
            <v>3631248.4585291864</v>
          </cell>
          <cell r="CA131">
            <v>4820275.0107454397</v>
          </cell>
          <cell r="CB131">
            <v>4136345.9882743857</v>
          </cell>
          <cell r="CC131">
            <v>5765992.3282512333</v>
          </cell>
          <cell r="CD131">
            <v>9629672.4443696849</v>
          </cell>
          <cell r="CE131">
            <v>125019236.41672578</v>
          </cell>
          <cell r="CF131">
            <v>638077161.23602653</v>
          </cell>
          <cell r="CG131">
            <v>4391269.794634941</v>
          </cell>
          <cell r="CH131">
            <v>114555103.14524804</v>
          </cell>
          <cell r="CI131">
            <v>46190059.322994225</v>
          </cell>
          <cell r="CJ131">
            <v>306262.36098454794</v>
          </cell>
          <cell r="CK131">
            <v>7341260.1997912182</v>
          </cell>
          <cell r="CL131">
            <v>57082079.617047951</v>
          </cell>
          <cell r="CM131">
            <v>1628763.326672609</v>
          </cell>
          <cell r="CN131">
            <v>11277358.208689172</v>
          </cell>
          <cell r="CO131">
            <v>66207395.871961668</v>
          </cell>
          <cell r="CP131">
            <v>7841364.2441919008</v>
          </cell>
          <cell r="CQ131">
            <v>65274728.815111369</v>
          </cell>
          <cell r="CR131">
            <v>2617283.6219971012</v>
          </cell>
          <cell r="CS131">
            <v>7398877.8456113022</v>
          </cell>
          <cell r="CT131">
            <v>28406.546693489519</v>
          </cell>
          <cell r="CU131">
            <v>25617620.912528455</v>
          </cell>
          <cell r="CV131">
            <v>4646473.3697423907</v>
          </cell>
          <cell r="CW131">
            <v>3230584.3759210357</v>
          </cell>
          <cell r="CX131">
            <v>7692232.06354577</v>
          </cell>
          <cell r="CY131">
            <v>6043376.6904690368</v>
          </cell>
          <cell r="CZ131">
            <v>9625131.2163632475</v>
          </cell>
          <cell r="DA131">
            <v>34660.963276048707</v>
          </cell>
          <cell r="DB131">
            <v>10474559.55815235</v>
          </cell>
          <cell r="DC131">
            <v>3099188.9971883567</v>
          </cell>
          <cell r="DD131">
            <v>2982574.2528634458</v>
          </cell>
          <cell r="DE131">
            <v>488178.01065963053</v>
          </cell>
          <cell r="DF131">
            <v>2019872.1126991306</v>
          </cell>
          <cell r="DG131">
            <v>50230121.112890363</v>
          </cell>
          <cell r="DH131">
            <v>1711279.9499470729</v>
          </cell>
          <cell r="DI131">
            <v>32849044.945050664</v>
          </cell>
          <cell r="DJ131">
            <v>66121002.955322228</v>
          </cell>
          <cell r="DK131">
            <v>1994051.1683949681</v>
          </cell>
          <cell r="DL131">
            <v>23372035.127816688</v>
          </cell>
          <cell r="DM131">
            <v>26158728.732498456</v>
          </cell>
          <cell r="DN131">
            <v>596487.50236584782</v>
          </cell>
          <cell r="DO131">
            <v>1406084.4163548453</v>
          </cell>
          <cell r="DP131">
            <v>36545144.109571919</v>
          </cell>
          <cell r="DQ131">
            <v>5426575.3672893075</v>
          </cell>
          <cell r="DR131">
            <v>0</v>
          </cell>
          <cell r="DS131">
            <v>1941903.5970398206</v>
          </cell>
          <cell r="DT131">
            <v>22580394.147763371</v>
          </cell>
          <cell r="DU131">
            <v>14582498.165184263</v>
          </cell>
          <cell r="DV131">
            <v>3290666.2206287226</v>
          </cell>
          <cell r="DW131">
            <v>129111.40094497088</v>
          </cell>
          <cell r="DX131">
            <v>25569057.397035751</v>
          </cell>
          <cell r="DY131">
            <v>246159571.6543597</v>
          </cell>
          <cell r="DZ131">
            <v>3375256.5359967765</v>
          </cell>
          <cell r="EA131">
            <v>16000043.375314802</v>
          </cell>
          <cell r="EB131">
            <v>4708178.6969869398</v>
          </cell>
          <cell r="EC131">
            <v>13964819.400774762</v>
          </cell>
          <cell r="ED131">
            <v>5172.2104762940253</v>
          </cell>
          <cell r="EE131">
            <v>4189571.9543564292</v>
          </cell>
          <cell r="EF131">
            <v>4723425.8035502303</v>
          </cell>
          <cell r="EG131">
            <v>92755822.877110824</v>
          </cell>
          <cell r="EH131">
            <v>2111069.0051262281</v>
          </cell>
          <cell r="EI131">
            <v>16822588.070923608</v>
          </cell>
          <cell r="EJ131">
            <v>48577307.74009154</v>
          </cell>
          <cell r="EK131">
            <v>9282.0628787465448</v>
          </cell>
          <cell r="EL131">
            <v>3779258.4600120746</v>
          </cell>
          <cell r="EM131">
            <v>36633880.250938699</v>
          </cell>
          <cell r="EN131">
            <v>2156758.4805673375</v>
          </cell>
          <cell r="EO131">
            <v>12690829.259372713</v>
          </cell>
          <cell r="EP131">
            <v>10181525.554647747</v>
          </cell>
          <cell r="EQ131">
            <v>3620953.808386168</v>
          </cell>
          <cell r="ER131">
            <v>5880006.129935923</v>
          </cell>
          <cell r="ES131">
            <v>2882923.927209002</v>
          </cell>
          <cell r="ET131">
            <v>0</v>
          </cell>
          <cell r="EU131">
            <v>19497028.732174683</v>
          </cell>
          <cell r="EV131">
            <v>68627824.166928649</v>
          </cell>
          <cell r="EW131">
            <v>15591352.026630307</v>
          </cell>
          <cell r="EX131">
            <v>42586239.404980145</v>
          </cell>
          <cell r="EY131">
            <v>53649300.227517083</v>
          </cell>
          <cell r="EZ131">
            <v>19689492.326458089</v>
          </cell>
          <cell r="FA131">
            <v>272884.37723408715</v>
          </cell>
          <cell r="FB131">
            <v>9963645.8268481735</v>
          </cell>
          <cell r="FC131">
            <v>3583779.4584258716</v>
          </cell>
          <cell r="FD131">
            <v>30072.434909921834</v>
          </cell>
          <cell r="FE131">
            <v>18704462.348070025</v>
          </cell>
          <cell r="FF131">
            <v>7021397.8836933859</v>
          </cell>
          <cell r="FG131">
            <v>14766735.647443948</v>
          </cell>
          <cell r="FH131">
            <v>280120.83629372157</v>
          </cell>
          <cell r="FI131">
            <v>306650.57243497652</v>
          </cell>
          <cell r="FJ131">
            <v>5191756.6237000888</v>
          </cell>
          <cell r="FK131">
            <v>1972713.7892687016</v>
          </cell>
          <cell r="FL131">
            <v>9030807.3813457154</v>
          </cell>
          <cell r="FM131">
            <v>33176561.026045669</v>
          </cell>
          <cell r="FN131">
            <v>18561976.8799657</v>
          </cell>
          <cell r="FO131">
            <v>9973033.8684701473</v>
          </cell>
          <cell r="FP131">
            <v>34737314.12058679</v>
          </cell>
          <cell r="FQ131">
            <v>3616315.466972454</v>
          </cell>
          <cell r="FR131">
            <v>2444002.141469324</v>
          </cell>
          <cell r="FS131">
            <v>565310.45643862826</v>
          </cell>
          <cell r="FT131">
            <v>53756.869424079072</v>
          </cell>
          <cell r="FU131">
            <v>769709.27393744979</v>
          </cell>
          <cell r="FV131">
            <v>16516809.484162001</v>
          </cell>
          <cell r="FW131">
            <v>69648360.141557544</v>
          </cell>
          <cell r="FX131">
            <v>5443.6158236257897</v>
          </cell>
          <cell r="FY131">
            <v>0</v>
          </cell>
          <cell r="FZ131">
            <v>68871302.314232454</v>
          </cell>
          <cell r="GA131">
            <v>50361783.543432489</v>
          </cell>
          <cell r="GB131">
            <v>22037231.197258085</v>
          </cell>
          <cell r="GC131">
            <v>1946821.4897945991</v>
          </cell>
          <cell r="GD131">
            <v>297870202.60345995</v>
          </cell>
          <cell r="GE131">
            <v>13721966.578852404</v>
          </cell>
          <cell r="GF131">
            <v>16481974.938184284</v>
          </cell>
          <cell r="GG131">
            <v>45475982.616409458</v>
          </cell>
          <cell r="GH131">
            <v>122112.24475920932</v>
          </cell>
          <cell r="GI131">
            <v>96128.672249515017</v>
          </cell>
          <cell r="GJ131">
            <v>35960089.742030956</v>
          </cell>
          <cell r="GK131">
            <v>79541272.089778453</v>
          </cell>
          <cell r="GL131">
            <v>21130445.67407728</v>
          </cell>
          <cell r="GM131">
            <v>19719892.808633443</v>
          </cell>
          <cell r="GN131">
            <v>5317003860.7073584</v>
          </cell>
        </row>
        <row r="132">
          <cell r="B132">
            <v>14962524.130244147</v>
          </cell>
          <cell r="C132">
            <v>36157767.238240175</v>
          </cell>
          <cell r="D132">
            <v>2795312.1219670251</v>
          </cell>
          <cell r="E132">
            <v>81036.598564855245</v>
          </cell>
          <cell r="F132">
            <v>13236222.8071132</v>
          </cell>
          <cell r="G132">
            <v>23454734.757035863</v>
          </cell>
          <cell r="H132">
            <v>1372421.996276194</v>
          </cell>
          <cell r="I132">
            <v>50619.065920258239</v>
          </cell>
          <cell r="J132">
            <v>21141494.635001589</v>
          </cell>
          <cell r="K132">
            <v>8025456.9335777108</v>
          </cell>
          <cell r="L132">
            <v>4318730.1784707997</v>
          </cell>
          <cell r="M132">
            <v>13430685.64047539</v>
          </cell>
          <cell r="N132">
            <v>10455318.935817566</v>
          </cell>
          <cell r="O132">
            <v>14241358.208261985</v>
          </cell>
          <cell r="P132">
            <v>24158411.586700574</v>
          </cell>
          <cell r="Q132">
            <v>75657446.430728599</v>
          </cell>
          <cell r="R132">
            <v>7096758.8403609851</v>
          </cell>
          <cell r="S132">
            <v>1920973.3899549926</v>
          </cell>
          <cell r="T132">
            <v>204103.6090319932</v>
          </cell>
          <cell r="U132">
            <v>3555741.8910503546</v>
          </cell>
          <cell r="V132">
            <v>4526812.9347788384</v>
          </cell>
          <cell r="W132">
            <v>185427.66475337534</v>
          </cell>
          <cell r="X132">
            <v>37448.49421764545</v>
          </cell>
          <cell r="Y132">
            <v>5778277.8163271593</v>
          </cell>
          <cell r="Z132">
            <v>112541934.28861669</v>
          </cell>
          <cell r="AA132">
            <v>162234.83081688065</v>
          </cell>
          <cell r="AB132">
            <v>199247.01507233948</v>
          </cell>
          <cell r="AC132">
            <v>351436.59415800992</v>
          </cell>
          <cell r="AD132">
            <v>3076234.0860745879</v>
          </cell>
          <cell r="AE132">
            <v>6791148.5549587142</v>
          </cell>
          <cell r="AF132">
            <v>32630824.984729946</v>
          </cell>
          <cell r="AG132">
            <v>7508721.3518161653</v>
          </cell>
          <cell r="AH132">
            <v>9811533.0866403691</v>
          </cell>
          <cell r="AI132">
            <v>685800775.76340342</v>
          </cell>
          <cell r="AJ132">
            <v>31787027.196683202</v>
          </cell>
          <cell r="AK132">
            <v>31490242.799075995</v>
          </cell>
          <cell r="AL132">
            <v>99951199.560739398</v>
          </cell>
          <cell r="AM132">
            <v>6616156.1552679045</v>
          </cell>
          <cell r="AN132">
            <v>26004576.184760071</v>
          </cell>
          <cell r="AO132">
            <v>1067711.0868791314</v>
          </cell>
          <cell r="AP132">
            <v>762676.87285824865</v>
          </cell>
          <cell r="AQ132">
            <v>2632146.5752253747</v>
          </cell>
          <cell r="AR132">
            <v>6455231.6310463054</v>
          </cell>
          <cell r="AS132">
            <v>1067653.7555499852</v>
          </cell>
          <cell r="AT132">
            <v>10051161.74701542</v>
          </cell>
          <cell r="AU132">
            <v>78472501.134131551</v>
          </cell>
          <cell r="AV132">
            <v>1300709.1858013021</v>
          </cell>
          <cell r="AW132">
            <v>40757.238086700389</v>
          </cell>
          <cell r="AX132">
            <v>5323513.1290609967</v>
          </cell>
          <cell r="AY132">
            <v>5575021.2319248393</v>
          </cell>
          <cell r="AZ132">
            <v>55696640.792114429</v>
          </cell>
          <cell r="BA132">
            <v>8631898.0433465261</v>
          </cell>
          <cell r="BB132">
            <v>128122536.1078701</v>
          </cell>
          <cell r="BC132">
            <v>4908145.3746449659</v>
          </cell>
          <cell r="BD132">
            <v>0</v>
          </cell>
          <cell r="BE132">
            <v>44694825.333462939</v>
          </cell>
          <cell r="BF132">
            <v>1277672.9750990623</v>
          </cell>
          <cell r="BG132">
            <v>135675288.70349059</v>
          </cell>
          <cell r="BH132">
            <v>5146630.5460812291</v>
          </cell>
          <cell r="BI132">
            <v>440802.60701375746</v>
          </cell>
          <cell r="BJ132">
            <v>62399886.090212032</v>
          </cell>
          <cell r="BK132">
            <v>52759.348013640985</v>
          </cell>
          <cell r="BL132">
            <v>2514328.5475891684</v>
          </cell>
          <cell r="BM132">
            <v>60230111.947804861</v>
          </cell>
          <cell r="BN132">
            <v>1806175.6486469121</v>
          </cell>
          <cell r="BO132">
            <v>38361288.712846808</v>
          </cell>
          <cell r="BP132">
            <v>15778491.434761301</v>
          </cell>
          <cell r="BQ132">
            <v>0</v>
          </cell>
          <cell r="BR132">
            <v>2776043.8719708333</v>
          </cell>
          <cell r="BS132">
            <v>2357133.0871912059</v>
          </cell>
          <cell r="BT132">
            <v>1460846.033173555</v>
          </cell>
          <cell r="BU132">
            <v>10671951.664553346</v>
          </cell>
          <cell r="BV132">
            <v>61087.554299845353</v>
          </cell>
          <cell r="BW132">
            <v>8412982.7164523397</v>
          </cell>
          <cell r="BX132">
            <v>0</v>
          </cell>
          <cell r="BY132">
            <v>430950.95068631141</v>
          </cell>
          <cell r="BZ132">
            <v>3601094.2690034816</v>
          </cell>
          <cell r="CA132">
            <v>4782825.489841531</v>
          </cell>
          <cell r="CB132">
            <v>4121858.0855148146</v>
          </cell>
          <cell r="CC132">
            <v>5721195.3716984941</v>
          </cell>
          <cell r="CD132">
            <v>9595943.6996331364</v>
          </cell>
          <cell r="CE132">
            <v>123981066.26882139</v>
          </cell>
          <cell r="CF132">
            <v>632778515.3648684</v>
          </cell>
          <cell r="CG132">
            <v>4375888.9996153601</v>
          </cell>
          <cell r="CH132">
            <v>114191638.19854738</v>
          </cell>
          <cell r="CI132">
            <v>46043505.682091422</v>
          </cell>
          <cell r="CJ132">
            <v>305189.65108130506</v>
          </cell>
          <cell r="CK132">
            <v>7315546.8130946532</v>
          </cell>
          <cell r="CL132">
            <v>56882144.790234566</v>
          </cell>
          <cell r="CM132">
            <v>1616109.1926006377</v>
          </cell>
          <cell r="CN132">
            <v>11241576.962042758</v>
          </cell>
          <cell r="CO132">
            <v>65657604.144425854</v>
          </cell>
          <cell r="CP132">
            <v>7785197.3150020977</v>
          </cell>
          <cell r="CQ132">
            <v>65067622.582579739</v>
          </cell>
          <cell r="CR132">
            <v>2598536.274049934</v>
          </cell>
          <cell r="CS132">
            <v>7337436.9479745505</v>
          </cell>
          <cell r="CT132">
            <v>28185.851492109054</v>
          </cell>
          <cell r="CU132">
            <v>25404890.055630017</v>
          </cell>
          <cell r="CV132">
            <v>4631730.8558839019</v>
          </cell>
          <cell r="CW132">
            <v>3203757.3342953129</v>
          </cell>
          <cell r="CX132">
            <v>7667825.8464483023</v>
          </cell>
          <cell r="CY132">
            <v>6024202.0266925292</v>
          </cell>
          <cell r="CZ132">
            <v>9594592.2206442468</v>
          </cell>
          <cell r="DA132">
            <v>34539.560311470799</v>
          </cell>
          <cell r="DB132">
            <v>10387577.943503281</v>
          </cell>
          <cell r="DC132">
            <v>3089355.7681767247</v>
          </cell>
          <cell r="DD132">
            <v>2972127.5334953899</v>
          </cell>
          <cell r="DE132">
            <v>486468.12575932307</v>
          </cell>
          <cell r="DF132">
            <v>2012797.3392545225</v>
          </cell>
          <cell r="DG132">
            <v>50070749.004692651</v>
          </cell>
          <cell r="DH132">
            <v>1699022.2181571231</v>
          </cell>
          <cell r="DI132">
            <v>32744820.200431634</v>
          </cell>
          <cell r="DJ132">
            <v>65607297.849940747</v>
          </cell>
          <cell r="DK132">
            <v>1987066.8349984845</v>
          </cell>
          <cell r="DL132">
            <v>23297879.413502969</v>
          </cell>
          <cell r="DM132">
            <v>25941504.471212089</v>
          </cell>
          <cell r="DN132">
            <v>594398.25428165135</v>
          </cell>
          <cell r="DO132">
            <v>1394408.1742953642</v>
          </cell>
          <cell r="DP132">
            <v>36429192.235833816</v>
          </cell>
          <cell r="DQ132">
            <v>5409357.7150635654</v>
          </cell>
          <cell r="DR132">
            <v>0</v>
          </cell>
          <cell r="DS132">
            <v>1935742.24876273</v>
          </cell>
          <cell r="DT132">
            <v>22508750.183155436</v>
          </cell>
          <cell r="DU132">
            <v>14461403.886328632</v>
          </cell>
          <cell r="DV132">
            <v>3280225.465135063</v>
          </cell>
          <cell r="DW132">
            <v>128039.24912212347</v>
          </cell>
          <cell r="DX132">
            <v>25487930.883865785</v>
          </cell>
          <cell r="DY132">
            <v>245378546.86249366</v>
          </cell>
          <cell r="DZ132">
            <v>3349033.6047492675</v>
          </cell>
          <cell r="EA132">
            <v>15944001.865917956</v>
          </cell>
          <cell r="EB132">
            <v>4691687.9016497033</v>
          </cell>
          <cell r="EC132">
            <v>13848854.377804738</v>
          </cell>
          <cell r="ED132">
            <v>5129.2600098772546</v>
          </cell>
          <cell r="EE132">
            <v>4174897.6231348612</v>
          </cell>
          <cell r="EF132">
            <v>4708439.1319765067</v>
          </cell>
          <cell r="EG132">
            <v>91985570.801387534</v>
          </cell>
          <cell r="EH132">
            <v>2094667.7577573895</v>
          </cell>
          <cell r="EI132">
            <v>16691890.577063715</v>
          </cell>
          <cell r="EJ132">
            <v>48173917.732227266</v>
          </cell>
          <cell r="EK132">
            <v>9204.983855806704</v>
          </cell>
          <cell r="EL132">
            <v>3747875.1831112187</v>
          </cell>
          <cell r="EM132">
            <v>36505566.977270119</v>
          </cell>
          <cell r="EN132">
            <v>2140002.2640397255</v>
          </cell>
          <cell r="EO132">
            <v>12585443.556605216</v>
          </cell>
          <cell r="EP132">
            <v>10145863.89757216</v>
          </cell>
          <cell r="EQ132">
            <v>3592822.0140306684</v>
          </cell>
          <cell r="ER132">
            <v>5861349.8147134846</v>
          </cell>
          <cell r="ES132">
            <v>2873776.872535964</v>
          </cell>
          <cell r="ET132">
            <v>0</v>
          </cell>
          <cell r="EU132">
            <v>19428738.734874398</v>
          </cell>
          <cell r="EV132">
            <v>68136249.739265859</v>
          </cell>
          <cell r="EW132">
            <v>15541883.170352772</v>
          </cell>
          <cell r="EX132">
            <v>42451120.105965704</v>
          </cell>
          <cell r="EY132">
            <v>53479079.613050021</v>
          </cell>
          <cell r="EZ132">
            <v>19627020.729100045</v>
          </cell>
          <cell r="FA132">
            <v>270618.32264605886</v>
          </cell>
          <cell r="FB132">
            <v>9932032.7786297295</v>
          </cell>
          <cell r="FC132">
            <v>3555936.4777983902</v>
          </cell>
          <cell r="FD132">
            <v>29967.103655245955</v>
          </cell>
          <cell r="FE132">
            <v>18645116.092654534</v>
          </cell>
          <cell r="FF132">
            <v>6996804.8418966942</v>
          </cell>
          <cell r="FG132">
            <v>14719883.166518366</v>
          </cell>
          <cell r="FH132">
            <v>279232.05786274979</v>
          </cell>
          <cell r="FI132">
            <v>304268.15296783013</v>
          </cell>
          <cell r="FJ132">
            <v>5173572.0556468479</v>
          </cell>
          <cell r="FK132">
            <v>1965804.1918529125</v>
          </cell>
          <cell r="FL132">
            <v>8999176.2123012859</v>
          </cell>
          <cell r="FM132">
            <v>33071297.125495087</v>
          </cell>
          <cell r="FN132">
            <v>18503082.708059788</v>
          </cell>
          <cell r="FO132">
            <v>9941391.0335031934</v>
          </cell>
          <cell r="FP132">
            <v>34448852.572012283</v>
          </cell>
          <cell r="FQ132">
            <v>3590412.1511161756</v>
          </cell>
          <cell r="FR132">
            <v>2426495.9919085111</v>
          </cell>
          <cell r="FS132">
            <v>560616.07134242973</v>
          </cell>
          <cell r="FT132">
            <v>53310.467904757301</v>
          </cell>
          <cell r="FU132">
            <v>763729.27414905699</v>
          </cell>
          <cell r="FV132">
            <v>16464404.299984269</v>
          </cell>
          <cell r="FW132">
            <v>69404410.851059377</v>
          </cell>
          <cell r="FX132">
            <v>5398.4115846084396</v>
          </cell>
          <cell r="FY132">
            <v>0</v>
          </cell>
          <cell r="FZ132">
            <v>68652784.731535956</v>
          </cell>
          <cell r="GA132">
            <v>50201993.69148539</v>
          </cell>
          <cell r="GB132">
            <v>21879380.654208448</v>
          </cell>
          <cell r="GC132">
            <v>1931696.3087798823</v>
          </cell>
          <cell r="GD132">
            <v>296826886.94695389</v>
          </cell>
          <cell r="GE132">
            <v>13623677.467266992</v>
          </cell>
          <cell r="GF132">
            <v>16353923.724589778</v>
          </cell>
          <cell r="GG132">
            <v>45098346.270578608</v>
          </cell>
          <cell r="GH132">
            <v>121098.21451205573</v>
          </cell>
          <cell r="GI132">
            <v>95330.411751790671</v>
          </cell>
          <cell r="GJ132">
            <v>35845994.151851386</v>
          </cell>
          <cell r="GK132">
            <v>79288900.406397775</v>
          </cell>
          <cell r="GL132">
            <v>21063402.163139563</v>
          </cell>
          <cell r="GM132">
            <v>19657324.755427253</v>
          </cell>
          <cell r="GN132">
            <v>5287661462.3532171</v>
          </cell>
        </row>
        <row r="133">
          <cell r="B133">
            <v>14839529.192988483</v>
          </cell>
          <cell r="C133">
            <v>36043446.002381824</v>
          </cell>
          <cell r="D133">
            <v>2785565.4210089231</v>
          </cell>
          <cell r="E133">
            <v>80754.039960159032</v>
          </cell>
          <cell r="F133">
            <v>13194373.393695734</v>
          </cell>
          <cell r="G133">
            <v>23274300.525966898</v>
          </cell>
          <cell r="H133">
            <v>1362684.3809973747</v>
          </cell>
          <cell r="I133">
            <v>50229.660014313762</v>
          </cell>
          <cell r="J133">
            <v>21067778.421203725</v>
          </cell>
          <cell r="K133">
            <v>7997473.7512457622</v>
          </cell>
          <cell r="L133">
            <v>4288087.9029279407</v>
          </cell>
          <cell r="M133">
            <v>13388221.387339199</v>
          </cell>
          <cell r="N133">
            <v>10418863.304874539</v>
          </cell>
          <cell r="O133">
            <v>14196330.82424398</v>
          </cell>
          <cell r="P133">
            <v>24082029.119531933</v>
          </cell>
          <cell r="Q133">
            <v>75035527.107780814</v>
          </cell>
          <cell r="R133">
            <v>7072013.8447502293</v>
          </cell>
          <cell r="S133">
            <v>1914899.783403358</v>
          </cell>
          <cell r="T133">
            <v>202533.46645158986</v>
          </cell>
          <cell r="U133">
            <v>3543343.7217640295</v>
          </cell>
          <cell r="V133">
            <v>4494694.2694429122</v>
          </cell>
          <cell r="W133">
            <v>184001.19378897219</v>
          </cell>
          <cell r="X133">
            <v>37160.407810834797</v>
          </cell>
          <cell r="Y133">
            <v>5733826.2748583695</v>
          </cell>
          <cell r="Z133">
            <v>111676163.79124242</v>
          </cell>
          <cell r="AA133">
            <v>160986.77931451754</v>
          </cell>
          <cell r="AB133">
            <v>197609.16480697782</v>
          </cell>
          <cell r="AC133">
            <v>348547.71515126282</v>
          </cell>
          <cell r="AD133">
            <v>3066507.8526987149</v>
          </cell>
          <cell r="AE133">
            <v>6769676.7508347183</v>
          </cell>
          <cell r="AF133">
            <v>32517047.746530682</v>
          </cell>
          <cell r="AG133">
            <v>7482539.9243402351</v>
          </cell>
          <cell r="AH133">
            <v>9736054.2357203178</v>
          </cell>
          <cell r="AI133">
            <v>680163356.39146686</v>
          </cell>
          <cell r="AJ133">
            <v>31686525.07747202</v>
          </cell>
          <cell r="AK133">
            <v>31390679.03313465</v>
          </cell>
          <cell r="AL133">
            <v>99635180.471838817</v>
          </cell>
          <cell r="AM133">
            <v>6595237.6305338303</v>
          </cell>
          <cell r="AN133">
            <v>25804526.354447495</v>
          </cell>
          <cell r="AO133">
            <v>1064335.2686161445</v>
          </cell>
          <cell r="AP133">
            <v>760265.49158873479</v>
          </cell>
          <cell r="AQ133">
            <v>2611897.8131617093</v>
          </cell>
          <cell r="AR133">
            <v>6405572.3717204034</v>
          </cell>
          <cell r="AS133">
            <v>1063931.0578947347</v>
          </cell>
          <cell r="AT133">
            <v>10016115.332319971</v>
          </cell>
          <cell r="AU133">
            <v>78198883.030457854</v>
          </cell>
          <cell r="AV133">
            <v>1296596.6895668595</v>
          </cell>
          <cell r="AW133">
            <v>40443.697942637904</v>
          </cell>
          <cell r="AX133">
            <v>5304951.0908157015</v>
          </cell>
          <cell r="AY133">
            <v>5532133.3169858847</v>
          </cell>
          <cell r="AZ133">
            <v>55520542.83876019</v>
          </cell>
          <cell r="BA133">
            <v>8565493.9717485849</v>
          </cell>
          <cell r="BB133">
            <v>127717446.75120023</v>
          </cell>
          <cell r="BC133">
            <v>4892627.1253762878</v>
          </cell>
          <cell r="BD133">
            <v>0</v>
          </cell>
          <cell r="BE133">
            <v>44538983.310142361</v>
          </cell>
          <cell r="BF133">
            <v>1273217.9819293637</v>
          </cell>
          <cell r="BG133">
            <v>135246319.55343705</v>
          </cell>
          <cell r="BH133">
            <v>5128685.2624471467</v>
          </cell>
          <cell r="BI133">
            <v>437179.12152963376</v>
          </cell>
          <cell r="BJ133">
            <v>62182310.018917009</v>
          </cell>
          <cell r="BK133">
            <v>52325.655633792398</v>
          </cell>
          <cell r="BL133">
            <v>2506378.9099630285</v>
          </cell>
          <cell r="BM133">
            <v>60020101.450152397</v>
          </cell>
          <cell r="BN133">
            <v>1793360.4623265115</v>
          </cell>
          <cell r="BO133">
            <v>38240000.528599262</v>
          </cell>
          <cell r="BP133">
            <v>15728604.044621387</v>
          </cell>
          <cell r="BQ133">
            <v>0</v>
          </cell>
          <cell r="BR133">
            <v>2767266.7601500275</v>
          </cell>
          <cell r="BS133">
            <v>2349680.4597699721</v>
          </cell>
          <cell r="BT133">
            <v>1456227.2268515059</v>
          </cell>
          <cell r="BU133">
            <v>10634740.678096304</v>
          </cell>
          <cell r="BV133">
            <v>60617.61567115676</v>
          </cell>
          <cell r="BW133">
            <v>8348262.732058391</v>
          </cell>
          <cell r="BX133">
            <v>0</v>
          </cell>
          <cell r="BY133">
            <v>427635.70094160055</v>
          </cell>
          <cell r="BZ133">
            <v>3571492.5547597907</v>
          </cell>
          <cell r="CA133">
            <v>4746031.8339534495</v>
          </cell>
          <cell r="CB133">
            <v>4107485.9809346013</v>
          </cell>
          <cell r="CC133">
            <v>5677182.9580693841</v>
          </cell>
          <cell r="CD133">
            <v>9562484.540308455</v>
          </cell>
          <cell r="CE133">
            <v>122961917.13770649</v>
          </cell>
          <cell r="CF133">
            <v>627576949.56510353</v>
          </cell>
          <cell r="CG133">
            <v>4360631.1394394143</v>
          </cell>
          <cell r="CH133">
            <v>113830594.6330658</v>
          </cell>
          <cell r="CI133">
            <v>45897928.372570477</v>
          </cell>
          <cell r="CJ133">
            <v>304125.51507973974</v>
          </cell>
          <cell r="CK133">
            <v>7290038.9470599806</v>
          </cell>
          <cell r="CL133">
            <v>56683807.992433339</v>
          </cell>
          <cell r="CM133">
            <v>1603676.6742835031</v>
          </cell>
          <cell r="CN133">
            <v>11206034.087870531</v>
          </cell>
          <cell r="CO133">
            <v>65117885.522634119</v>
          </cell>
          <cell r="CP133">
            <v>7729959.7448313478</v>
          </cell>
          <cell r="CQ133">
            <v>64861896.079087622</v>
          </cell>
          <cell r="CR133">
            <v>2580099.1267341585</v>
          </cell>
          <cell r="CS133">
            <v>7277121.7505400926</v>
          </cell>
          <cell r="CT133">
            <v>27969.021393892868</v>
          </cell>
          <cell r="CU133">
            <v>25196056.784506779</v>
          </cell>
          <cell r="CV133">
            <v>4617086.555750018</v>
          </cell>
          <cell r="CW133">
            <v>3177421.8090267167</v>
          </cell>
          <cell r="CX133">
            <v>7643582.2220746856</v>
          </cell>
          <cell r="CY133">
            <v>6005155.1033519888</v>
          </cell>
          <cell r="CZ133">
            <v>9564256.673844751</v>
          </cell>
          <cell r="DA133">
            <v>34419.127690392568</v>
          </cell>
          <cell r="DB133">
            <v>10302189.977791198</v>
          </cell>
          <cell r="DC133">
            <v>3079588.0475346558</v>
          </cell>
          <cell r="DD133">
            <v>2961764.3121396522</v>
          </cell>
          <cell r="DE133">
            <v>484771.90754091245</v>
          </cell>
          <cell r="DF133">
            <v>2005779.1127027152</v>
          </cell>
          <cell r="DG133">
            <v>49912438.623721011</v>
          </cell>
          <cell r="DH133">
            <v>1686967.3073822518</v>
          </cell>
          <cell r="DI133">
            <v>32641289.794679321</v>
          </cell>
          <cell r="DJ133">
            <v>65102589.420589805</v>
          </cell>
          <cell r="DK133">
            <v>1980138.325630141</v>
          </cell>
          <cell r="DL133">
            <v>23224217.720017273</v>
          </cell>
          <cell r="DM133">
            <v>25728260.122398984</v>
          </cell>
          <cell r="DN133">
            <v>592325.70503429777</v>
          </cell>
          <cell r="DO133">
            <v>1382945.8605564961</v>
          </cell>
          <cell r="DP133">
            <v>36314012.826378539</v>
          </cell>
          <cell r="DQ133">
            <v>5392254.7657826729</v>
          </cell>
          <cell r="DR133">
            <v>0</v>
          </cell>
          <cell r="DS133">
            <v>1929621.9470105872</v>
          </cell>
          <cell r="DT133">
            <v>22437583.506252784</v>
          </cell>
          <cell r="DU133">
            <v>14342528.257581439</v>
          </cell>
          <cell r="DV133">
            <v>3269854.2653151895</v>
          </cell>
          <cell r="DW133">
            <v>126986.7409172942</v>
          </cell>
          <cell r="DX133">
            <v>25407344.830558985</v>
          </cell>
          <cell r="DY133">
            <v>244602725.20996702</v>
          </cell>
          <cell r="DZ133">
            <v>3323269.9237886127</v>
          </cell>
          <cell r="EA133">
            <v>15888408.282274364</v>
          </cell>
          <cell r="EB133">
            <v>4675328.9131107256</v>
          </cell>
          <cell r="EC133">
            <v>13735014.028380143</v>
          </cell>
          <cell r="ED133">
            <v>5087.0964679780882</v>
          </cell>
          <cell r="EE133">
            <v>4160340.580168671</v>
          </cell>
          <cell r="EF133">
            <v>4693552.3006911371</v>
          </cell>
          <cell r="EG133">
            <v>91229431.034416378</v>
          </cell>
          <cell r="EH133">
            <v>2078553.7504948461</v>
          </cell>
          <cell r="EI133">
            <v>16563482.028744647</v>
          </cell>
          <cell r="EJ133">
            <v>47777918.505274765</v>
          </cell>
          <cell r="EK133">
            <v>9129.3170497297888</v>
          </cell>
          <cell r="EL133">
            <v>3717066.9004326928</v>
          </cell>
          <cell r="EM133">
            <v>36378279.279471621</v>
          </cell>
          <cell r="EN133">
            <v>2123539.5043028235</v>
          </cell>
          <cell r="EO133">
            <v>12481988.696509087</v>
          </cell>
          <cell r="EP133">
            <v>10110487.275192812</v>
          </cell>
          <cell r="EQ133">
            <v>3565182.9004706736</v>
          </cell>
          <cell r="ER133">
            <v>5842817.7867206866</v>
          </cell>
          <cell r="ES133">
            <v>2864690.7549810614</v>
          </cell>
          <cell r="ET133">
            <v>0</v>
          </cell>
          <cell r="EU133">
            <v>19360994.562424466</v>
          </cell>
          <cell r="EV133">
            <v>67652809.085951671</v>
          </cell>
          <cell r="EW133">
            <v>15492743.872566661</v>
          </cell>
          <cell r="EX133">
            <v>42316900.963447616</v>
          </cell>
          <cell r="EY133">
            <v>53309992.997893512</v>
          </cell>
          <cell r="EZ133">
            <v>19564965.313698314</v>
          </cell>
          <cell r="FA133">
            <v>268393.78597535059</v>
          </cell>
          <cell r="FB133">
            <v>9900630.3346027732</v>
          </cell>
          <cell r="FC133">
            <v>3528581.1198824723</v>
          </cell>
          <cell r="FD133">
            <v>29862.614286916454</v>
          </cell>
          <cell r="FE133">
            <v>18586165.198358707</v>
          </cell>
          <cell r="FF133">
            <v>6972408.3661256162</v>
          </cell>
          <cell r="FG133">
            <v>14673342.813951818</v>
          </cell>
          <cell r="FH133">
            <v>278349.2004192631</v>
          </cell>
          <cell r="FI133">
            <v>301927.45754798292</v>
          </cell>
          <cell r="FJ133">
            <v>5155532.8322931072</v>
          </cell>
          <cell r="FK133">
            <v>1958949.8211192819</v>
          </cell>
          <cell r="FL133">
            <v>8967797.8632713947</v>
          </cell>
          <cell r="FM133">
            <v>32966734.486604411</v>
          </cell>
          <cell r="FN133">
            <v>18444580.885520883</v>
          </cell>
          <cell r="FO133">
            <v>9909959.0011652224</v>
          </cell>
          <cell r="FP133">
            <v>34165676.12238773</v>
          </cell>
          <cell r="FQ133">
            <v>3564937.4412129316</v>
          </cell>
          <cell r="FR133">
            <v>2409279.5056463317</v>
          </cell>
          <cell r="FS133">
            <v>556007.6952476569</v>
          </cell>
          <cell r="FT133">
            <v>52872.24520931235</v>
          </cell>
          <cell r="FU133">
            <v>757854.00394227682</v>
          </cell>
          <cell r="FV133">
            <v>16412348.235934632</v>
          </cell>
          <cell r="FW133">
            <v>69162411.386161506</v>
          </cell>
          <cell r="FX133">
            <v>5354.0355629994219</v>
          </cell>
          <cell r="FY133">
            <v>0</v>
          </cell>
          <cell r="FZ133">
            <v>68435722.899595022</v>
          </cell>
          <cell r="GA133">
            <v>50043268.349747643</v>
          </cell>
          <cell r="GB133">
            <v>21724141.965286527</v>
          </cell>
          <cell r="GC133">
            <v>1916836.0197276303</v>
          </cell>
          <cell r="GD133">
            <v>295791910.25127077</v>
          </cell>
          <cell r="GE133">
            <v>13527014.68408593</v>
          </cell>
          <cell r="GF133">
            <v>16228115.111413214</v>
          </cell>
          <cell r="GG133">
            <v>44727628.85541521</v>
          </cell>
          <cell r="GH133">
            <v>120102.76299825821</v>
          </cell>
          <cell r="GI133">
            <v>94546.776724043724</v>
          </cell>
          <cell r="GJ133">
            <v>35732658.659507245</v>
          </cell>
          <cell r="GK133">
            <v>79038210.007718444</v>
          </cell>
          <cell r="GL133">
            <v>20996805.291966476</v>
          </cell>
          <cell r="GM133">
            <v>19595173.526760329</v>
          </cell>
          <cell r="GN133">
            <v>5258746976.9505215</v>
          </cell>
        </row>
        <row r="134">
          <cell r="B134">
            <v>14718776.945652632</v>
          </cell>
          <cell r="C134">
            <v>35929891.781871744</v>
          </cell>
          <cell r="D134">
            <v>2775896.8911070642</v>
          </cell>
          <cell r="E134">
            <v>80473.747548369996</v>
          </cell>
          <cell r="F134">
            <v>13152804.760503972</v>
          </cell>
          <cell r="G134">
            <v>23097011.991016746</v>
          </cell>
          <cell r="H134">
            <v>1353107.2126159526</v>
          </cell>
          <cell r="I134">
            <v>49847.043023309176</v>
          </cell>
          <cell r="J134">
            <v>20994653.430458624</v>
          </cell>
          <cell r="K134">
            <v>7969715.0012555188</v>
          </cell>
          <cell r="L134">
            <v>4257950.5208214391</v>
          </cell>
          <cell r="M134">
            <v>13346042.039572194</v>
          </cell>
          <cell r="N134">
            <v>10382700.057496894</v>
          </cell>
          <cell r="O134">
            <v>14151605.542406507</v>
          </cell>
          <cell r="P134">
            <v>24006159.125170439</v>
          </cell>
          <cell r="Q134">
            <v>74424947.86295034</v>
          </cell>
          <cell r="R134">
            <v>7047467.3103882531</v>
          </cell>
          <cell r="S134">
            <v>1908866.9264938126</v>
          </cell>
          <cell r="T134">
            <v>200990.69778683377</v>
          </cell>
          <cell r="U134">
            <v>3531044.988993994</v>
          </cell>
          <cell r="V134">
            <v>4463104.8240498705</v>
          </cell>
          <cell r="W134">
            <v>182599.59196469694</v>
          </cell>
          <cell r="X134">
            <v>36877.343911596116</v>
          </cell>
          <cell r="Y134">
            <v>5690149.7029762557</v>
          </cell>
          <cell r="Z134">
            <v>110825487.16423431</v>
          </cell>
          <cell r="AA134">
            <v>159760.48638171077</v>
          </cell>
          <cell r="AB134">
            <v>196001.17910646938</v>
          </cell>
          <cell r="AC134">
            <v>345711.51196981844</v>
          </cell>
          <cell r="AD134">
            <v>3056846.8755302657</v>
          </cell>
          <cell r="AE134">
            <v>6748349.0074636918</v>
          </cell>
          <cell r="AF134">
            <v>32404183.031135257</v>
          </cell>
          <cell r="AG134">
            <v>7456568.4786672285</v>
          </cell>
          <cell r="AH134">
            <v>9661891.2854859903</v>
          </cell>
          <cell r="AI134">
            <v>674628729.73507869</v>
          </cell>
          <cell r="AJ134">
            <v>31586697.257024229</v>
          </cell>
          <cell r="AK134">
            <v>31291783.270264078</v>
          </cell>
          <cell r="AL134">
            <v>99321281.649481118</v>
          </cell>
          <cell r="AM134">
            <v>6574459.4544358915</v>
          </cell>
          <cell r="AN134">
            <v>25607964.199234348</v>
          </cell>
          <cell r="AO134">
            <v>1060982.0997271014</v>
          </cell>
          <cell r="AP134">
            <v>757870.28899705235</v>
          </cell>
          <cell r="AQ134">
            <v>2592002.0686593852</v>
          </cell>
          <cell r="AR134">
            <v>6356778.8734998032</v>
          </cell>
          <cell r="AS134">
            <v>1060238.2172351009</v>
          </cell>
          <cell r="AT134">
            <v>9981349.9989120308</v>
          </cell>
          <cell r="AU134">
            <v>77927459.414566576</v>
          </cell>
          <cell r="AV134">
            <v>1292511.7852991049</v>
          </cell>
          <cell r="AW134">
            <v>40135.624067411576</v>
          </cell>
          <cell r="AX134">
            <v>5286537.9249059688</v>
          </cell>
          <cell r="AY134">
            <v>5489993.1113189906</v>
          </cell>
          <cell r="AZ134">
            <v>55345626.379220352</v>
          </cell>
          <cell r="BA134">
            <v>8500247.5908452608</v>
          </cell>
          <cell r="BB134">
            <v>127315075.26012771</v>
          </cell>
          <cell r="BC134">
            <v>4877212.9926812099</v>
          </cell>
          <cell r="BD134">
            <v>0</v>
          </cell>
          <cell r="BE134">
            <v>44384391.18005462</v>
          </cell>
          <cell r="BF134">
            <v>1268798.7189542332</v>
          </cell>
          <cell r="BG134">
            <v>134820228.48565367</v>
          </cell>
          <cell r="BH134">
            <v>5110883.9046175275</v>
          </cell>
          <cell r="BI134">
            <v>433621.70668671821</v>
          </cell>
          <cell r="BJ134">
            <v>61966478.9638464</v>
          </cell>
          <cell r="BK134">
            <v>51899.8712016227</v>
          </cell>
          <cell r="BL134">
            <v>2498482.6088323058</v>
          </cell>
          <cell r="BM134">
            <v>59811775.290871873</v>
          </cell>
          <cell r="BN134">
            <v>1780756.4321080723</v>
          </cell>
          <cell r="BO134">
            <v>38119526.103039533</v>
          </cell>
          <cell r="BP134">
            <v>15679051.363896001</v>
          </cell>
          <cell r="BQ134">
            <v>0</v>
          </cell>
          <cell r="BR134">
            <v>2758548.5365963881</v>
          </cell>
          <cell r="BS134">
            <v>2342277.8342541065</v>
          </cell>
          <cell r="BT134">
            <v>1451639.4094818861</v>
          </cell>
          <cell r="BU134">
            <v>10597828.133350739</v>
          </cell>
          <cell r="BV134">
            <v>60155.869967455779</v>
          </cell>
          <cell r="BW134">
            <v>8284671.0779292239</v>
          </cell>
          <cell r="BX134">
            <v>0</v>
          </cell>
          <cell r="BY134">
            <v>424378.24936630053</v>
          </cell>
          <cell r="BZ134">
            <v>3542430.5982299116</v>
          </cell>
          <cell r="CA134">
            <v>4709879.6398314554</v>
          </cell>
          <cell r="CB134">
            <v>4093229.144340992</v>
          </cell>
          <cell r="CC134">
            <v>5633937.8582582362</v>
          </cell>
          <cell r="CD134">
            <v>9529293.7320737131</v>
          </cell>
          <cell r="CE134">
            <v>121961351.1737864</v>
          </cell>
          <cell r="CF134">
            <v>622470229.12602317</v>
          </cell>
          <cell r="CG134">
            <v>4345495.6512384666</v>
          </cell>
          <cell r="CH134">
            <v>113471973.41680078</v>
          </cell>
          <cell r="CI134">
            <v>45753327.784740157</v>
          </cell>
          <cell r="CJ134">
            <v>303069.91372344428</v>
          </cell>
          <cell r="CK134">
            <v>7264735.6606917009</v>
          </cell>
          <cell r="CL134">
            <v>56487061.906919546</v>
          </cell>
          <cell r="CM134">
            <v>1591460.9048858257</v>
          </cell>
          <cell r="CN134">
            <v>11170729.68146684</v>
          </cell>
          <cell r="CO134">
            <v>64588008.1312185</v>
          </cell>
          <cell r="CP134">
            <v>7675632.3252980886</v>
          </cell>
          <cell r="CQ134">
            <v>64657549.856210373</v>
          </cell>
          <cell r="CR134">
            <v>2561965.7686931663</v>
          </cell>
          <cell r="CS134">
            <v>7217906.3405303527</v>
          </cell>
          <cell r="CT134">
            <v>27755.971518500031</v>
          </cell>
          <cell r="CU134">
            <v>24991031.379646331</v>
          </cell>
          <cell r="CV134">
            <v>4602540.5086037181</v>
          </cell>
          <cell r="CW134">
            <v>3151566.485775949</v>
          </cell>
          <cell r="CX134">
            <v>7619501.2554247417</v>
          </cell>
          <cell r="CY134">
            <v>5986235.9715143116</v>
          </cell>
          <cell r="CZ134">
            <v>9534124.6572976913</v>
          </cell>
          <cell r="DA134">
            <v>34299.660970005891</v>
          </cell>
          <cell r="DB134">
            <v>10218358.976408286</v>
          </cell>
          <cell r="DC134">
            <v>3069885.8614504826</v>
          </cell>
          <cell r="DD134">
            <v>2951484.2064928031</v>
          </cell>
          <cell r="DE134">
            <v>483089.29343022214</v>
          </cell>
          <cell r="DF134">
            <v>1998817.1741384913</v>
          </cell>
          <cell r="DG134">
            <v>49755190.394422971</v>
          </cell>
          <cell r="DH134">
            <v>1675111.0256327472</v>
          </cell>
          <cell r="DI134">
            <v>32538454.005370121</v>
          </cell>
          <cell r="DJ134">
            <v>64606680.094036236</v>
          </cell>
          <cell r="DK134">
            <v>1973265.3846944231</v>
          </cell>
          <cell r="DL134">
            <v>23151050.244854696</v>
          </cell>
          <cell r="DM134">
            <v>25518904.071447656</v>
          </cell>
          <cell r="DN134">
            <v>590269.77816660656</v>
          </cell>
          <cell r="DO134">
            <v>1371692.5506681399</v>
          </cell>
          <cell r="DP134">
            <v>36199606.190014742</v>
          </cell>
          <cell r="DQ134">
            <v>5375266.5653015161</v>
          </cell>
          <cell r="DR134">
            <v>0</v>
          </cell>
          <cell r="DS134">
            <v>1923542.7081925937</v>
          </cell>
          <cell r="DT134">
            <v>22366894.307861097</v>
          </cell>
          <cell r="DU134">
            <v>14225820.207274884</v>
          </cell>
          <cell r="DV134">
            <v>3259552.6489754282</v>
          </cell>
          <cell r="DW134">
            <v>125953.4241490733</v>
          </cell>
          <cell r="DX134">
            <v>25327299.453175414</v>
          </cell>
          <cell r="DY134">
            <v>243832108.77684283</v>
          </cell>
          <cell r="DZ134">
            <v>3297955.407660618</v>
          </cell>
          <cell r="EA134">
            <v>15833260.573514225</v>
          </cell>
          <cell r="EB134">
            <v>4659101.1278802985</v>
          </cell>
          <cell r="EC134">
            <v>13623249.44410344</v>
          </cell>
          <cell r="ED134">
            <v>5045.7017361820917</v>
          </cell>
          <cell r="EE134">
            <v>4145900.2884426522</v>
          </cell>
          <cell r="EF134">
            <v>4678765.3496073512</v>
          </cell>
          <cell r="EG134">
            <v>90487078.721394092</v>
          </cell>
          <cell r="EH134">
            <v>2062720.6753470351</v>
          </cell>
          <cell r="EI134">
            <v>16437312.159137908</v>
          </cell>
          <cell r="EJ134">
            <v>47389139.928979568</v>
          </cell>
          <cell r="EK134">
            <v>9055.029952338773</v>
          </cell>
          <cell r="EL134">
            <v>3686820.3760391138</v>
          </cell>
          <cell r="EM134">
            <v>36252012.46184852</v>
          </cell>
          <cell r="EN134">
            <v>2107363.7568423753</v>
          </cell>
          <cell r="EO134">
            <v>12380420.232528687</v>
          </cell>
          <cell r="EP134">
            <v>10075394.382451789</v>
          </cell>
          <cell r="EQ134">
            <v>3538025.648094879</v>
          </cell>
          <cell r="ER134">
            <v>5824410.0956439329</v>
          </cell>
          <cell r="ES134">
            <v>2855665.5989051741</v>
          </cell>
          <cell r="ET134">
            <v>0</v>
          </cell>
          <cell r="EU134">
            <v>19293793.715714958</v>
          </cell>
          <cell r="EV134">
            <v>67177334.094730198</v>
          </cell>
          <cell r="EW134">
            <v>15443934.26501983</v>
          </cell>
          <cell r="EX134">
            <v>42183582.337282151</v>
          </cell>
          <cell r="EY134">
            <v>53142040.835387364</v>
          </cell>
          <cell r="EZ134">
            <v>19503326.246630281</v>
          </cell>
          <cell r="FA134">
            <v>266209.81151052634</v>
          </cell>
          <cell r="FB134">
            <v>9869438.5789607074</v>
          </cell>
          <cell r="FC134">
            <v>3501702.6761458376</v>
          </cell>
          <cell r="FD134">
            <v>29758.962950278252</v>
          </cell>
          <cell r="FE134">
            <v>18527609.823236369</v>
          </cell>
          <cell r="FF134">
            <v>6948207.5563842887</v>
          </cell>
          <cell r="FG134">
            <v>14627114.714524105</v>
          </cell>
          <cell r="FH134">
            <v>277472.26633029932</v>
          </cell>
          <cell r="FI134">
            <v>299627.5698864747</v>
          </cell>
          <cell r="FJ134">
            <v>5137638.2881646166</v>
          </cell>
          <cell r="FK134">
            <v>1952150.4242072995</v>
          </cell>
          <cell r="FL134">
            <v>8936671.176696049</v>
          </cell>
          <cell r="FM134">
            <v>32862873.389717564</v>
          </cell>
          <cell r="FN134">
            <v>18386471.569198795</v>
          </cell>
          <cell r="FO134">
            <v>9878737.8557289671</v>
          </cell>
          <cell r="FP134">
            <v>33887663.112684131</v>
          </cell>
          <cell r="FQ134">
            <v>3539882.4786553192</v>
          </cell>
          <cell r="FR134">
            <v>2392346.6958003747</v>
          </cell>
          <cell r="FS134">
            <v>551483.34829135973</v>
          </cell>
          <cell r="FT134">
            <v>52442.013067329492</v>
          </cell>
          <cell r="FU134">
            <v>752081.16338300286</v>
          </cell>
          <cell r="FV134">
            <v>16360641.431581119</v>
          </cell>
          <cell r="FW134">
            <v>68922352.819405749</v>
          </cell>
          <cell r="FX134">
            <v>5310.4686938528112</v>
          </cell>
          <cell r="FY134">
            <v>0</v>
          </cell>
          <cell r="FZ134">
            <v>68220117.400376275</v>
          </cell>
          <cell r="GA134">
            <v>49885607.943779334</v>
          </cell>
          <cell r="GB134">
            <v>21571461.14759697</v>
          </cell>
          <cell r="GC134">
            <v>1902234.8054269883</v>
          </cell>
          <cell r="GD134">
            <v>294765234.33570153</v>
          </cell>
          <cell r="GE134">
            <v>13431944.615672406</v>
          </cell>
          <cell r="GF134">
            <v>16104499.849597078</v>
          </cell>
          <cell r="GG134">
            <v>44363671.102304883</v>
          </cell>
          <cell r="GH134">
            <v>119125.46254925629</v>
          </cell>
          <cell r="GI134">
            <v>93777.430498882924</v>
          </cell>
          <cell r="GJ134">
            <v>35620083.568863444</v>
          </cell>
          <cell r="GK134">
            <v>78789201.565868974</v>
          </cell>
          <cell r="GL134">
            <v>20930655.23911155</v>
          </cell>
          <cell r="GM134">
            <v>19533439.289266944</v>
          </cell>
          <cell r="GN134">
            <v>5230252087.5517111</v>
          </cell>
        </row>
        <row r="135">
          <cell r="B135">
            <v>14600216.015673511</v>
          </cell>
          <cell r="C135">
            <v>35817104.685347699</v>
          </cell>
          <cell r="D135">
            <v>2766306.1646182016</v>
          </cell>
          <cell r="E135">
            <v>80195.710671444642</v>
          </cell>
          <cell r="F135">
            <v>13111516.947306791</v>
          </cell>
          <cell r="G135">
            <v>22922800.394007009</v>
          </cell>
          <cell r="H135">
            <v>1343687.1895617624</v>
          </cell>
          <cell r="I135">
            <v>49471.066556107216</v>
          </cell>
          <cell r="J135">
            <v>20922116.882208198</v>
          </cell>
          <cell r="K135">
            <v>7942179.6280879853</v>
          </cell>
          <cell r="L135">
            <v>4228307.6427880023</v>
          </cell>
          <cell r="M135">
            <v>13304147.637527525</v>
          </cell>
          <cell r="N135">
            <v>10346827.818586882</v>
          </cell>
          <cell r="O135">
            <v>14107182.405538423</v>
          </cell>
          <cell r="P135">
            <v>23930801.676201217</v>
          </cell>
          <cell r="Q135">
            <v>73825448.932783768</v>
          </cell>
          <cell r="R135">
            <v>7023118.3038996942</v>
          </cell>
          <cell r="S135">
            <v>1902874.8249980148</v>
          </cell>
          <cell r="T135">
            <v>199474.7047025697</v>
          </cell>
          <cell r="U135">
            <v>3518845.2250842452</v>
          </cell>
          <cell r="V135">
            <v>4432033.708661655</v>
          </cell>
          <cell r="W135">
            <v>181222.31569442144</v>
          </cell>
          <cell r="X135">
            <v>36599.192738673177</v>
          </cell>
          <cell r="Y135">
            <v>5647231.1615058044</v>
          </cell>
          <cell r="Z135">
            <v>109989574.48792049</v>
          </cell>
          <cell r="AA135">
            <v>158555.4764227414</v>
          </cell>
          <cell r="AB135">
            <v>194422.37387301342</v>
          </cell>
          <cell r="AC135">
            <v>342926.77798580786</v>
          </cell>
          <cell r="AD135">
            <v>3047251.1638119356</v>
          </cell>
          <cell r="AE135">
            <v>6727165.3452499704</v>
          </cell>
          <cell r="AF135">
            <v>32292226.54689325</v>
          </cell>
          <cell r="AG135">
            <v>7430806.0272399159</v>
          </cell>
          <cell r="AH135">
            <v>9589015.4731673393</v>
          </cell>
          <cell r="AI135">
            <v>669194541.15518796</v>
          </cell>
          <cell r="AJ135">
            <v>31487543.830845498</v>
          </cell>
          <cell r="AK135">
            <v>31193555.60507825</v>
          </cell>
          <cell r="AL135">
            <v>99009503.393974558</v>
          </cell>
          <cell r="AM135">
            <v>6553821.6468526525</v>
          </cell>
          <cell r="AN135">
            <v>25414813.486014303</v>
          </cell>
          <cell r="AO135">
            <v>1057651.5834199919</v>
          </cell>
          <cell r="AP135">
            <v>755491.2673747011</v>
          </cell>
          <cell r="AQ135">
            <v>2572451.6255107513</v>
          </cell>
          <cell r="AR135">
            <v>6308832.2127013905</v>
          </cell>
          <cell r="AS135">
            <v>1056575.093151812</v>
          </cell>
          <cell r="AT135">
            <v>9946864.4248491563</v>
          </cell>
          <cell r="AU135">
            <v>77658219.965647787</v>
          </cell>
          <cell r="AV135">
            <v>1288454.4769060821</v>
          </cell>
          <cell r="AW135">
            <v>39832.896980094585</v>
          </cell>
          <cell r="AX135">
            <v>5268272.9311761213</v>
          </cell>
          <cell r="AY135">
            <v>5448584.2716012243</v>
          </cell>
          <cell r="AZ135">
            <v>55171891.580838181</v>
          </cell>
          <cell r="BA135">
            <v>8436133.5959979929</v>
          </cell>
          <cell r="BB135">
            <v>126915422.01960292</v>
          </cell>
          <cell r="BC135">
            <v>4861902.991306494</v>
          </cell>
          <cell r="BD135">
            <v>0</v>
          </cell>
          <cell r="BE135">
            <v>44231043.064875588</v>
          </cell>
          <cell r="BF135">
            <v>1264415.0181323858</v>
          </cell>
          <cell r="BG135">
            <v>134397015.90778342</v>
          </cell>
          <cell r="BH135">
            <v>5093225.7957005315</v>
          </cell>
          <cell r="BI135">
            <v>430128.84902648331</v>
          </cell>
          <cell r="BJ135">
            <v>61752384.718082428</v>
          </cell>
          <cell r="BK135">
            <v>51481.813572365776</v>
          </cell>
          <cell r="BL135">
            <v>2490639.6517514223</v>
          </cell>
          <cell r="BM135">
            <v>59605125.548417173</v>
          </cell>
          <cell r="BN135">
            <v>1768359.2129609473</v>
          </cell>
          <cell r="BO135">
            <v>37999865.551425971</v>
          </cell>
          <cell r="BP135">
            <v>15629833.439992391</v>
          </cell>
          <cell r="BQ135">
            <v>0</v>
          </cell>
          <cell r="BR135">
            <v>2749889.2096506739</v>
          </cell>
          <cell r="BS135">
            <v>2334925.217725731</v>
          </cell>
          <cell r="BT135">
            <v>1447082.5854538789</v>
          </cell>
          <cell r="BU135">
            <v>10561212.626727074</v>
          </cell>
          <cell r="BV135">
            <v>59702.138108953193</v>
          </cell>
          <cell r="BW135">
            <v>8222183.0911823763</v>
          </cell>
          <cell r="BX135">
            <v>0</v>
          </cell>
          <cell r="BY135">
            <v>421177.33261624409</v>
          </cell>
          <cell r="BZ135">
            <v>3513896.0353607675</v>
          </cell>
          <cell r="CA135">
            <v>4674354.8864954915</v>
          </cell>
          <cell r="CB135">
            <v>4079087.0336216129</v>
          </cell>
          <cell r="CC135">
            <v>5591443.3004287416</v>
          </cell>
          <cell r="CD135">
            <v>9496370.0128573608</v>
          </cell>
          <cell r="CE135">
            <v>120978942.69853973</v>
          </cell>
          <cell r="CF135">
            <v>617456181.45603001</v>
          </cell>
          <cell r="CG135">
            <v>4330481.9594896529</v>
          </cell>
          <cell r="CH135">
            <v>113115774.89284666</v>
          </cell>
          <cell r="CI135">
            <v>45609704.056940421</v>
          </cell>
          <cell r="CJ135">
            <v>302022.80687346123</v>
          </cell>
          <cell r="CK135">
            <v>7239635.9918391611</v>
          </cell>
          <cell r="CL135">
            <v>56291899.05247625</v>
          </cell>
          <cell r="CM135">
            <v>1579457.146740549</v>
          </cell>
          <cell r="CN135">
            <v>11135663.776607554</v>
          </cell>
          <cell r="CO135">
            <v>64067746.540339641</v>
          </cell>
          <cell r="CP135">
            <v>7622196.3279243046</v>
          </cell>
          <cell r="CQ135">
            <v>64454584.109446846</v>
          </cell>
          <cell r="CR135">
            <v>2544129.9487521299</v>
          </cell>
          <cell r="CS135">
            <v>7159765.5254751835</v>
          </cell>
          <cell r="CT135">
            <v>27546.619238357678</v>
          </cell>
          <cell r="CU135">
            <v>24789726.615503993</v>
          </cell>
          <cell r="CV135">
            <v>4588092.728361262</v>
          </cell>
          <cell r="CW135">
            <v>3126180.3647127454</v>
          </cell>
          <cell r="CX135">
            <v>7595582.9695368269</v>
          </cell>
          <cell r="CY135">
            <v>5967444.649279505</v>
          </cell>
          <cell r="CZ135">
            <v>9504196.1998304911</v>
          </cell>
          <cell r="DA135">
            <v>34181.155607620887</v>
          </cell>
          <cell r="DB135">
            <v>10136049.274482861</v>
          </cell>
          <cell r="DC135">
            <v>3060249.2192063248</v>
          </cell>
          <cell r="DD135">
            <v>2941286.8256565928</v>
          </cell>
          <cell r="DE135">
            <v>481420.21944630356</v>
          </cell>
          <cell r="DF135">
            <v>1991911.2588360109</v>
          </cell>
          <cell r="DG135">
            <v>49599004.467238538</v>
          </cell>
          <cell r="DH135">
            <v>1663449.2856518612</v>
          </cell>
          <cell r="DI135">
            <v>32436312.930887442</v>
          </cell>
          <cell r="DJ135">
            <v>64119377.540742472</v>
          </cell>
          <cell r="DK135">
            <v>1966447.750849602</v>
          </cell>
          <cell r="DL135">
            <v>23078377.058014851</v>
          </cell>
          <cell r="DM135">
            <v>25313347.250393141</v>
          </cell>
          <cell r="DN135">
            <v>588230.39550251199</v>
          </cell>
          <cell r="DO135">
            <v>1360643.4570475805</v>
          </cell>
          <cell r="DP135">
            <v>36085972.436195716</v>
          </cell>
          <cell r="DQ135">
            <v>5358393.1298727738</v>
          </cell>
          <cell r="DR135">
            <v>0</v>
          </cell>
          <cell r="DS135">
            <v>1917504.5381247813</v>
          </cell>
          <cell r="DT135">
            <v>22296682.655609015</v>
          </cell>
          <cell r="DU135">
            <v>14111230.08339992</v>
          </cell>
          <cell r="DV135">
            <v>3249320.6259713769</v>
          </cell>
          <cell r="DW135">
            <v>124938.85920551121</v>
          </cell>
          <cell r="DX135">
            <v>25247794.828294806</v>
          </cell>
          <cell r="DY135">
            <v>243066698.30037293</v>
          </cell>
          <cell r="DZ135">
            <v>3273080.2385842493</v>
          </cell>
          <cell r="EA135">
            <v>15778556.642660759</v>
          </cell>
          <cell r="EB135">
            <v>4643003.928901257</v>
          </cell>
          <cell r="EC135">
            <v>13513513.076102598</v>
          </cell>
          <cell r="ED135">
            <v>5005.0582036081632</v>
          </cell>
          <cell r="EE135">
            <v>4131576.1988685997</v>
          </cell>
          <cell r="EF135">
            <v>4664078.292871885</v>
          </cell>
          <cell r="EG135">
            <v>89758198.03763108</v>
          </cell>
          <cell r="EH135">
            <v>2047162.3917397454</v>
          </cell>
          <cell r="EI135">
            <v>16313332.03552258</v>
          </cell>
          <cell r="EJ135">
            <v>47007416.602263212</v>
          </cell>
          <cell r="EK135">
            <v>8982.0909590989049</v>
          </cell>
          <cell r="EL135">
            <v>3657122.7419175315</v>
          </cell>
          <cell r="EM135">
            <v>36126761.723139063</v>
          </cell>
          <cell r="EN135">
            <v>2091468.74818486</v>
          </cell>
          <cell r="EO135">
            <v>12280694.953606345</v>
          </cell>
          <cell r="EP135">
            <v>10040583.884951292</v>
          </cell>
          <cell r="EQ135">
            <v>3511339.7244500481</v>
          </cell>
          <cell r="ER135">
            <v>5806126.7590939347</v>
          </cell>
          <cell r="ES135">
            <v>2846701.4129427047</v>
          </cell>
          <cell r="ET135">
            <v>0</v>
          </cell>
          <cell r="EU135">
            <v>19227133.639451761</v>
          </cell>
          <cell r="EV135">
            <v>66709660.853473894</v>
          </cell>
          <cell r="EW135">
            <v>15395454.394408625</v>
          </cell>
          <cell r="EX135">
            <v>42051164.35501577</v>
          </cell>
          <cell r="EY135">
            <v>52975223.286212072</v>
          </cell>
          <cell r="EZ135">
            <v>19442103.586866289</v>
          </cell>
          <cell r="FA135">
            <v>264065.47010642773</v>
          </cell>
          <cell r="FB135">
            <v>9838457.5415448099</v>
          </cell>
          <cell r="FC135">
            <v>3475290.72226618</v>
          </cell>
          <cell r="FD135">
            <v>29656.14570401717</v>
          </cell>
          <cell r="FE135">
            <v>18469450.023307677</v>
          </cell>
          <cell r="FF135">
            <v>6924201.4924434358</v>
          </cell>
          <cell r="FG135">
            <v>14581198.912461834</v>
          </cell>
          <cell r="FH135">
            <v>276601.25643482478</v>
          </cell>
          <cell r="FI135">
            <v>297367.59801312711</v>
          </cell>
          <cell r="FJ135">
            <v>5119887.7428261526</v>
          </cell>
          <cell r="FK135">
            <v>1945405.7425717281</v>
          </cell>
          <cell r="FL135">
            <v>8905794.968991369</v>
          </cell>
          <cell r="FM135">
            <v>32759713.934198871</v>
          </cell>
          <cell r="FN135">
            <v>18328754.814686939</v>
          </cell>
          <cell r="FO135">
            <v>9847727.6270638201</v>
          </cell>
          <cell r="FP135">
            <v>33614695.265675232</v>
          </cell>
          <cell r="FQ135">
            <v>3515238.6261600023</v>
          </cell>
          <cell r="FR135">
            <v>2375691.7250649175</v>
          </cell>
          <cell r="FS135">
            <v>547041.10564559861</v>
          </cell>
          <cell r="FT135">
            <v>52019.588441818996</v>
          </cell>
          <cell r="FU135">
            <v>746408.51357856707</v>
          </cell>
          <cell r="FV135">
            <v>16309283.936391836</v>
          </cell>
          <cell r="FW135">
            <v>68684226.022629738</v>
          </cell>
          <cell r="FX135">
            <v>5267.6924421783015</v>
          </cell>
          <cell r="FY135">
            <v>0</v>
          </cell>
          <cell r="FZ135">
            <v>68005968.44015035</v>
          </cell>
          <cell r="GA135">
            <v>49729012.624414794</v>
          </cell>
          <cell r="GB135">
            <v>21421285.566956855</v>
          </cell>
          <cell r="GC135">
            <v>1887887.0030588799</v>
          </cell>
          <cell r="GD135">
            <v>293746820.16117078</v>
          </cell>
          <cell r="GE135">
            <v>13338434.488195056</v>
          </cell>
          <cell r="GF135">
            <v>15983029.99717926</v>
          </cell>
          <cell r="GG135">
            <v>44006318.169884048</v>
          </cell>
          <cell r="GH135">
            <v>118165.89738455662</v>
          </cell>
          <cell r="GI135">
            <v>93022.045767389733</v>
          </cell>
          <cell r="GJ135">
            <v>35508268.987621017</v>
          </cell>
          <cell r="GK135">
            <v>78541875.319076732</v>
          </cell>
          <cell r="GL135">
            <v>20864952.067860804</v>
          </cell>
          <cell r="GM135">
            <v>19472122.102008488</v>
          </cell>
          <cell r="GN135">
            <v>5202168689.9850788</v>
          </cell>
        </row>
        <row r="136">
          <cell r="B136">
            <v>14483796.451914493</v>
          </cell>
          <cell r="C136">
            <v>35705084.630366214</v>
          </cell>
          <cell r="D136">
            <v>2756792.8662253832</v>
          </cell>
          <cell r="E136">
            <v>79919.918448877375</v>
          </cell>
          <cell r="F136">
            <v>13070509.923924221</v>
          </cell>
          <cell r="G136">
            <v>22751598.79354199</v>
          </cell>
          <cell r="H136">
            <v>1334421.0924056238</v>
          </cell>
          <cell r="I136">
            <v>49101.586142478031</v>
          </cell>
          <cell r="J136">
            <v>20850165.937856622</v>
          </cell>
          <cell r="K136">
            <v>7914866.5541926408</v>
          </cell>
          <cell r="L136">
            <v>4199149.1379451482</v>
          </cell>
          <cell r="M136">
            <v>13262538.150581827</v>
          </cell>
          <cell r="N136">
            <v>10311245.184344763</v>
          </cell>
          <cell r="O136">
            <v>14063061.381167943</v>
          </cell>
          <cell r="P136">
            <v>23855956.717540562</v>
          </cell>
          <cell r="Q136">
            <v>73236777.741217703</v>
          </cell>
          <cell r="R136">
            <v>6998965.8724271338</v>
          </cell>
          <cell r="S136">
            <v>1896923.4745359444</v>
          </cell>
          <cell r="T136">
            <v>197984.90467332478</v>
          </cell>
          <cell r="U136">
            <v>3506743.9526175405</v>
          </cell>
          <cell r="V136">
            <v>4401470.3042750033</v>
          </cell>
          <cell r="W136">
            <v>179868.83575507803</v>
          </cell>
          <cell r="X136">
            <v>36325.847411536502</v>
          </cell>
          <cell r="Y136">
            <v>5605054.1588522159</v>
          </cell>
          <cell r="Z136">
            <v>109168104.56002627</v>
          </cell>
          <cell r="AA136">
            <v>157371.28640845485</v>
          </cell>
          <cell r="AB136">
            <v>192872.08393709807</v>
          </cell>
          <cell r="AC136">
            <v>340192.3399575256</v>
          </cell>
          <cell r="AD136">
            <v>3037720.7105295891</v>
          </cell>
          <cell r="AE136">
            <v>6706125.7487090267</v>
          </cell>
          <cell r="AF136">
            <v>32181173.912575934</v>
          </cell>
          <cell r="AG136">
            <v>7405251.5618880875</v>
          </cell>
          <cell r="AH136">
            <v>9517398.7959868629</v>
          </cell>
          <cell r="AI136">
            <v>663858501.16320646</v>
          </cell>
          <cell r="AJ136">
            <v>31389064.726458084</v>
          </cell>
          <cell r="AK136">
            <v>31095995.965776127</v>
          </cell>
          <cell r="AL136">
            <v>98699845.477419958</v>
          </cell>
          <cell r="AM136">
            <v>6533324.1926985867</v>
          </cell>
          <cell r="AN136">
            <v>25224999.995972171</v>
          </cell>
          <cell r="AO136">
            <v>1054343.7172603235</v>
          </cell>
          <cell r="AP136">
            <v>753128.42498269817</v>
          </cell>
          <cell r="AQ136">
            <v>2553238.9713918669</v>
          </cell>
          <cell r="AR136">
            <v>6261713.965658498</v>
          </cell>
          <cell r="AS136">
            <v>1052941.5422946673</v>
          </cell>
          <cell r="AT136">
            <v>9912657.2605964039</v>
          </cell>
          <cell r="AU136">
            <v>77391154.147468448</v>
          </cell>
          <cell r="AV136">
            <v>1284424.7614220383</v>
          </cell>
          <cell r="AW136">
            <v>39535.400356779166</v>
          </cell>
          <cell r="AX136">
            <v>5250155.3948563468</v>
          </cell>
          <cell r="AY136">
            <v>5407890.8863457935</v>
          </cell>
          <cell r="AZ136">
            <v>54999338.316619523</v>
          </cell>
          <cell r="BA136">
            <v>8373127.3511872953</v>
          </cell>
          <cell r="BB136">
            <v>126518486.73749313</v>
          </cell>
          <cell r="BC136">
            <v>4846697.110061056</v>
          </cell>
          <cell r="BD136">
            <v>0</v>
          </cell>
          <cell r="BE136">
            <v>44078932.963584676</v>
          </cell>
          <cell r="BF136">
            <v>1260066.7079150623</v>
          </cell>
          <cell r="BG136">
            <v>133976681.51047249</v>
          </cell>
          <cell r="BH136">
            <v>5075710.2446757639</v>
          </cell>
          <cell r="BI136">
            <v>426699.0769662566</v>
          </cell>
          <cell r="BJ136">
            <v>61540018.903406844</v>
          </cell>
          <cell r="BK136">
            <v>51071.306613346547</v>
          </cell>
          <cell r="BL136">
            <v>2482850.0329874465</v>
          </cell>
          <cell r="BM136">
            <v>59400144.135898165</v>
          </cell>
          <cell r="BN136">
            <v>1756164.5679561133</v>
          </cell>
          <cell r="BO136">
            <v>37881018.786290839</v>
          </cell>
          <cell r="BP136">
            <v>15580950.236933945</v>
          </cell>
          <cell r="BQ136">
            <v>0</v>
          </cell>
          <cell r="BR136">
            <v>2741288.7729832153</v>
          </cell>
          <cell r="BS136">
            <v>2327622.6048103352</v>
          </cell>
          <cell r="BT136">
            <v>1442556.7514366023</v>
          </cell>
          <cell r="BU136">
            <v>10524892.725339036</v>
          </cell>
          <cell r="BV136">
            <v>59256.245747646914</v>
          </cell>
          <cell r="BW136">
            <v>8160774.7605974767</v>
          </cell>
          <cell r="BX136">
            <v>0</v>
          </cell>
          <cell r="BY136">
            <v>418031.72072833794</v>
          </cell>
          <cell r="BZ136">
            <v>3485876.8442000281</v>
          </cell>
          <cell r="CA136">
            <v>4639443.9234388694</v>
          </cell>
          <cell r="CB136">
            <v>4065059.0953487451</v>
          </cell>
          <cell r="CC136">
            <v>5549682.9559032498</v>
          </cell>
          <cell r="CD136">
            <v>9463712.0942450184</v>
          </cell>
          <cell r="CE136">
            <v>120014277.81153589</v>
          </cell>
          <cell r="CF136">
            <v>612532694.07692194</v>
          </cell>
          <cell r="CG136">
            <v>4315589.4766573962</v>
          </cell>
          <cell r="CH136">
            <v>112761998.80083457</v>
          </cell>
          <cell r="CI136">
            <v>45467057.084187262</v>
          </cell>
          <cell r="CJ136">
            <v>300984.15355302504</v>
          </cell>
          <cell r="CK136">
            <v>7214738.9582690326</v>
          </cell>
          <cell r="CL136">
            <v>56098311.791733362</v>
          </cell>
          <cell r="CM136">
            <v>1567660.7873629841</v>
          </cell>
          <cell r="CN136">
            <v>11100836.347660702</v>
          </cell>
          <cell r="CO136">
            <v>63556881.557572082</v>
          </cell>
          <cell r="CP136">
            <v>7569633.4901847076</v>
          </cell>
          <cell r="CQ136">
            <v>64252998.690436058</v>
          </cell>
          <cell r="CR136">
            <v>2526585.5712615116</v>
          </cell>
          <cell r="CS136">
            <v>7102674.8099544086</v>
          </cell>
          <cell r="CT136">
            <v>27340.884109143699</v>
          </cell>
          <cell r="CU136">
            <v>24592057.679977003</v>
          </cell>
          <cell r="CV136">
            <v>4573743.2044618204</v>
          </cell>
          <cell r="CW136">
            <v>3101252.7503609327</v>
          </cell>
          <cell r="CX136">
            <v>7571827.3469274975</v>
          </cell>
          <cell r="CY136">
            <v>5948781.1229117597</v>
          </cell>
          <cell r="CZ136">
            <v>9474471.2795664761</v>
          </cell>
          <cell r="DA136">
            <v>34063.606965729494</v>
          </cell>
          <cell r="DB136">
            <v>10055226.193953887</v>
          </cell>
          <cell r="DC136">
            <v>3050678.1137581286</v>
          </cell>
          <cell r="DD136">
            <v>2931171.7705736719</v>
          </cell>
          <cell r="DE136">
            <v>479764.62027275335</v>
          </cell>
          <cell r="DF136">
            <v>1985061.096543893</v>
          </cell>
          <cell r="DG136">
            <v>49443880.728001177</v>
          </cell>
          <cell r="DH136">
            <v>1651978.1018712176</v>
          </cell>
          <cell r="DI136">
            <v>32334866.496569674</v>
          </cell>
          <cell r="DJ136">
            <v>63640494.513053328</v>
          </cell>
          <cell r="DK136">
            <v>1959685.1572990431</v>
          </cell>
          <cell r="DL136">
            <v>23006198.106376141</v>
          </cell>
          <cell r="DM136">
            <v>25111503.055690289</v>
          </cell>
          <cell r="DN136">
            <v>586207.47723420337</v>
          </cell>
          <cell r="DO136">
            <v>1349793.9245796367</v>
          </cell>
          <cell r="DP136">
            <v>35973111.481859095</v>
          </cell>
          <cell r="DQ136">
            <v>5341634.4471625453</v>
          </cell>
          <cell r="DR136">
            <v>0</v>
          </cell>
          <cell r="DS136">
            <v>1911507.4323934556</v>
          </cell>
          <cell r="DT136">
            <v>22226948.498174231</v>
          </cell>
          <cell r="DU136">
            <v>13998709.607767986</v>
          </cell>
          <cell r="DV136">
            <v>3239158.1888237786</v>
          </cell>
          <cell r="DW136">
            <v>123942.61863827299</v>
          </cell>
          <cell r="DX136">
            <v>25168830.897802014</v>
          </cell>
          <cell r="DY136">
            <v>242306493.22106859</v>
          </cell>
          <cell r="DZ136">
            <v>3248634.8581916098</v>
          </cell>
          <cell r="EA136">
            <v>15724294.348967634</v>
          </cell>
          <cell r="EB136">
            <v>4627036.6862367913</v>
          </cell>
          <cell r="EC136">
            <v>13405758.691134404</v>
          </cell>
          <cell r="ED136">
            <v>4965.1487466503322</v>
          </cell>
          <cell r="EE136">
            <v>4117367.7508973582</v>
          </cell>
          <cell r="EF136">
            <v>4649491.119749005</v>
          </cell>
          <cell r="EG136">
            <v>89042481.896985024</v>
          </cell>
          <cell r="EH136">
            <v>2031872.9213498505</v>
          </cell>
          <cell r="EI136">
            <v>16191494.018116605</v>
          </cell>
          <cell r="EJ136">
            <v>46632587.700526483</v>
          </cell>
          <cell r="EK136">
            <v>8910.4693399406988</v>
          </cell>
          <cell r="EL136">
            <v>3627961.4860997982</v>
          </cell>
          <cell r="EM136">
            <v>36002522.16186624</v>
          </cell>
          <cell r="EN136">
            <v>2075848.3706194106</v>
          </cell>
          <cell r="EO136">
            <v>12182770.844290318</v>
          </cell>
          <cell r="EP136">
            <v>10006054.420441044</v>
          </cell>
          <cell r="EQ136">
            <v>3485114.8753797133</v>
          </cell>
          <cell r="ER136">
            <v>5787967.7637062017</v>
          </cell>
          <cell r="ES136">
            <v>2837798.1905411417</v>
          </cell>
          <cell r="ET136">
            <v>0</v>
          </cell>
          <cell r="EU136">
            <v>19161011.725004904</v>
          </cell>
          <cell r="EV136">
            <v>66249629.528085619</v>
          </cell>
          <cell r="EW136">
            <v>15347304.225295927</v>
          </cell>
          <cell r="EX136">
            <v>41919646.919855483</v>
          </cell>
          <cell r="EY136">
            <v>52809540.22842975</v>
          </cell>
          <cell r="EZ136">
            <v>19381297.28965468</v>
          </cell>
          <cell r="FA136">
            <v>261959.85832639597</v>
          </cell>
          <cell r="FB136">
            <v>9807687.1997090075</v>
          </cell>
          <cell r="FC136">
            <v>3449335.1093608406</v>
          </cell>
          <cell r="FD136">
            <v>29554.158524553197</v>
          </cell>
          <cell r="FE136">
            <v>18411685.756059825</v>
          </cell>
          <cell r="FF136">
            <v>6900389.2348661181</v>
          </cell>
          <cell r="FG136">
            <v>14535595.374202132</v>
          </cell>
          <cell r="FH136">
            <v>275736.17009616119</v>
          </cell>
          <cell r="FI136">
            <v>295146.67352609994</v>
          </cell>
          <cell r="FJ136">
            <v>5102280.5016399771</v>
          </cell>
          <cell r="FK136">
            <v>1938715.5122707949</v>
          </cell>
          <cell r="FL136">
            <v>8875168.0318688955</v>
          </cell>
          <cell r="FM136">
            <v>32657256.044642322</v>
          </cell>
          <cell r="FN136">
            <v>18271430.579796355</v>
          </cell>
          <cell r="FO136">
            <v>9816928.2925023735</v>
          </cell>
          <cell r="FP136">
            <v>33346657.576745071</v>
          </cell>
          <cell r="FQ136">
            <v>3490997.4613338099</v>
          </cell>
          <cell r="FR136">
            <v>2359308.9013627241</v>
          </cell>
          <cell r="FS136">
            <v>542679.09574046137</v>
          </cell>
          <cell r="FT136">
            <v>51604.793360238087</v>
          </cell>
          <cell r="FU136">
            <v>740833.87479408528</v>
          </cell>
          <cell r="FV136">
            <v>16258275.712826218</v>
          </cell>
          <cell r="FW136">
            <v>68448021.677141741</v>
          </cell>
          <cell r="FX136">
            <v>5225.6887858298796</v>
          </cell>
          <cell r="FY136">
            <v>0</v>
          </cell>
          <cell r="FZ136">
            <v>67793275.862381741</v>
          </cell>
          <cell r="GA136">
            <v>49573482.277188234</v>
          </cell>
          <cell r="GB136">
            <v>21273563.898688551</v>
          </cell>
          <cell r="GC136">
            <v>1873787.099431691</v>
          </cell>
          <cell r="GD136">
            <v>292736627.87375259</v>
          </cell>
          <cell r="GE136">
            <v>13246452.343214784</v>
          </cell>
          <cell r="GF136">
            <v>15863658.878957907</v>
          </cell>
          <cell r="GG136">
            <v>43655419.501091845</v>
          </cell>
          <cell r="GH136">
            <v>117223.66322788833</v>
          </cell>
          <cell r="GI136">
            <v>92280.304276949784</v>
          </cell>
          <cell r="GJ136">
            <v>35397214.834047347</v>
          </cell>
          <cell r="GK136">
            <v>78296231.086554736</v>
          </cell>
          <cell r="GL136">
            <v>20799695.730187479</v>
          </cell>
          <cell r="GM136">
            <v>19411221.920164209</v>
          </cell>
          <cell r="GN136">
            <v>5174488886.1214218</v>
          </cell>
        </row>
        <row r="137">
          <cell r="B137">
            <v>14369469.678969331</v>
          </cell>
          <cell r="C137">
            <v>35593831.350015633</v>
          </cell>
          <cell r="D137">
            <v>2747356.6133349519</v>
          </cell>
          <cell r="E137">
            <v>79646.359789209615</v>
          </cell>
          <cell r="F137">
            <v>13029783.592648292</v>
          </cell>
          <cell r="G137">
            <v>22583342.009178925</v>
          </cell>
          <cell r="H137">
            <v>1325305.7814808867</v>
          </cell>
          <cell r="I137">
            <v>48738.461112609599</v>
          </cell>
          <cell r="J137">
            <v>20778797.703772914</v>
          </cell>
          <cell r="K137">
            <v>7887774.6811272409</v>
          </cell>
          <cell r="L137">
            <v>4170465.1264067004</v>
          </cell>
          <cell r="M137">
            <v>13221213.479591634</v>
          </cell>
          <cell r="N137">
            <v>10275950.723753698</v>
          </cell>
          <cell r="O137">
            <v>14019242.364167327</v>
          </cell>
          <cell r="P137">
            <v>23781624.070854422</v>
          </cell>
          <cell r="Q137">
            <v>72658688.668518215</v>
          </cell>
          <cell r="R137">
            <v>6975009.0446389988</v>
          </cell>
          <cell r="S137">
            <v>1891012.8609272414</v>
          </cell>
          <cell r="T137">
            <v>196520.73049747664</v>
          </cell>
          <cell r="U137">
            <v>3494740.6849203929</v>
          </cell>
          <cell r="V137">
            <v>4371404.2549763257</v>
          </cell>
          <cell r="W137">
            <v>178538.63684528237</v>
          </cell>
          <cell r="X137">
            <v>36057.203861243965</v>
          </cell>
          <cell r="Y137">
            <v>5563602.637246754</v>
          </cell>
          <cell r="Z137">
            <v>108360764.62778842</v>
          </cell>
          <cell r="AA137">
            <v>156207.46549009014</v>
          </cell>
          <cell r="AB137">
            <v>191349.66244899287</v>
          </cell>
          <cell r="AC137">
            <v>337507.0569561295</v>
          </cell>
          <cell r="AD137">
            <v>3028255.4929748913</v>
          </cell>
          <cell r="AE137">
            <v>6685230.1677095396</v>
          </cell>
          <cell r="AF137">
            <v>32071020.66201061</v>
          </cell>
          <cell r="AG137">
            <v>7379904.0548949651</v>
          </cell>
          <cell r="AH137">
            <v>9447013.9878050219</v>
          </cell>
          <cell r="AI137">
            <v>658618383.32654846</v>
          </cell>
          <cell r="AJ137">
            <v>31291259.709214542</v>
          </cell>
          <cell r="AK137">
            <v>30999104.11990108</v>
          </cell>
          <cell r="AL137">
            <v>98392307.161991373</v>
          </cell>
          <cell r="AM137">
            <v>6512967.0431341426</v>
          </cell>
          <cell r="AN137">
            <v>25038451.462684684</v>
          </cell>
          <cell r="AO137">
            <v>1051058.4933664002</v>
          </cell>
          <cell r="AP137">
            <v>750781.7561910681</v>
          </cell>
          <cell r="AQ137">
            <v>2534356.7915971531</v>
          </cell>
          <cell r="AR137">
            <v>6215406.1933553908</v>
          </cell>
          <cell r="AS137">
            <v>1049337.4185341697</v>
          </cell>
          <cell r="AT137">
            <v>9878727.130453825</v>
          </cell>
          <cell r="AU137">
            <v>77126251.21951732</v>
          </cell>
          <cell r="AV137">
            <v>1280422.629245318</v>
          </cell>
          <cell r="AW137">
            <v>39243.020933561391</v>
          </cell>
          <cell r="AX137">
            <v>5232184.5873187603</v>
          </cell>
          <cell r="AY137">
            <v>5367897.4626317136</v>
          </cell>
          <cell r="AZ137">
            <v>54827966.175419465</v>
          </cell>
          <cell r="BA137">
            <v>8311204.8684660764</v>
          </cell>
          <cell r="BB137">
            <v>126124268.46801545</v>
          </cell>
          <cell r="BC137">
            <v>4831595.3127136445</v>
          </cell>
          <cell r="BD137">
            <v>0</v>
          </cell>
          <cell r="BE137">
            <v>43928054.758812524</v>
          </cell>
          <cell r="BF137">
            <v>1255753.6134274884</v>
          </cell>
          <cell r="BG137">
            <v>133559224.29218465</v>
          </cell>
          <cell r="BH137">
            <v>5058336.5471252138</v>
          </cell>
          <cell r="BI137">
            <v>423330.95945299353</v>
          </cell>
          <cell r="BJ137">
            <v>61329372.979163148</v>
          </cell>
          <cell r="BK137">
            <v>50668.179042852076</v>
          </cell>
          <cell r="BL137">
            <v>2475113.7339799525</v>
          </cell>
          <cell r="BM137">
            <v>59196822.809634767</v>
          </cell>
          <cell r="BN137">
            <v>1744168.3651360064</v>
          </cell>
          <cell r="BO137">
            <v>37762985.524456404</v>
          </cell>
          <cell r="BP137">
            <v>15532401.63824602</v>
          </cell>
          <cell r="BQ137">
            <v>0</v>
          </cell>
          <cell r="BR137">
            <v>2732747.2061016397</v>
          </cell>
          <cell r="BS137">
            <v>2320369.9781078887</v>
          </cell>
          <cell r="BT137">
            <v>1438061.8966462931</v>
          </cell>
          <cell r="BU137">
            <v>10488866.968519321</v>
          </cell>
          <cell r="BV137">
            <v>58818.023121914048</v>
          </cell>
          <cell r="BW137">
            <v>8100422.7065906543</v>
          </cell>
          <cell r="BX137">
            <v>0</v>
          </cell>
          <cell r="BY137">
            <v>414940.21609476139</v>
          </cell>
          <cell r="BZ137">
            <v>3458361.3338982402</v>
          </cell>
          <cell r="CA137">
            <v>4605133.4592436161</v>
          </cell>
          <cell r="CB137">
            <v>4051144.7653647228</v>
          </cell>
          <cell r="CC137">
            <v>5508640.9255444938</v>
          </cell>
          <cell r="CD137">
            <v>9431318.6628423166</v>
          </cell>
          <cell r="CE137">
            <v>119066954.01179254</v>
          </cell>
          <cell r="CF137">
            <v>607697712.69136381</v>
          </cell>
          <cell r="CG137">
            <v>4300817.603814885</v>
          </cell>
          <cell r="CH137">
            <v>112410644.2978176</v>
          </cell>
          <cell r="CI137">
            <v>45325386.526593879</v>
          </cell>
          <cell r="CJ137">
            <v>299953.91199090594</v>
          </cell>
          <cell r="CK137">
            <v>7190043.5587042877</v>
          </cell>
          <cell r="CL137">
            <v>55906292.339246213</v>
          </cell>
          <cell r="CM137">
            <v>1556067.3356039526</v>
          </cell>
          <cell r="CN137">
            <v>11066247.311642515</v>
          </cell>
          <cell r="CO137">
            <v>63055200.027383596</v>
          </cell>
          <cell r="CP137">
            <v>7517926.0020147273</v>
          </cell>
          <cell r="CQ137">
            <v>64052793.118857801</v>
          </cell>
          <cell r="CR137">
            <v>2509326.6915937117</v>
          </cell>
          <cell r="CS137">
            <v>7046610.3731890302</v>
          </cell>
          <cell r="CT137">
            <v>27138.6878026954</v>
          </cell>
          <cell r="CU137">
            <v>24397942.09681708</v>
          </cell>
          <cell r="CV137">
            <v>4559491.9027145961</v>
          </cell>
          <cell r="CW137">
            <v>3076773.2418140415</v>
          </cell>
          <cell r="CX137">
            <v>7548234.3309939224</v>
          </cell>
          <cell r="CY137">
            <v>5930245.3479412487</v>
          </cell>
          <cell r="CZ137">
            <v>9444949.8256796915</v>
          </cell>
          <cell r="DA137">
            <v>33947.010316910899</v>
          </cell>
          <cell r="DB137">
            <v>9975856.0118469391</v>
          </cell>
          <cell r="DC137">
            <v>3041172.5223006965</v>
          </cell>
          <cell r="DD137">
            <v>2921138.6344497027</v>
          </cell>
          <cell r="DE137">
            <v>478122.42932680313</v>
          </cell>
          <cell r="DF137">
            <v>1978266.4117710786</v>
          </cell>
          <cell r="DG137">
            <v>49289818.807095535</v>
          </cell>
          <cell r="DH137">
            <v>1640693.5874663482</v>
          </cell>
          <cell r="DI137">
            <v>32234114.460699078</v>
          </cell>
          <cell r="DJ137">
            <v>63169848.689029694</v>
          </cell>
          <cell r="DK137">
            <v>1952977.3320734149</v>
          </cell>
          <cell r="DL137">
            <v>22934513.217956837</v>
          </cell>
          <cell r="DM137">
            <v>24913287.268987477</v>
          </cell>
          <cell r="DN137">
            <v>584200.94200654316</v>
          </cell>
          <cell r="DO137">
            <v>1339139.4263580895</v>
          </cell>
          <cell r="DP137">
            <v>35861023.058089606</v>
          </cell>
          <cell r="DQ137">
            <v>5324990.4772396991</v>
          </cell>
          <cell r="DR137">
            <v>0</v>
          </cell>
          <cell r="DS137">
            <v>1905551.3767092347</v>
          </cell>
          <cell r="DT137">
            <v>22157691.669400267</v>
          </cell>
          <cell r="DU137">
            <v>13888211.831845362</v>
          </cell>
          <cell r="DV137">
            <v>3229065.3133184621</v>
          </cell>
          <cell r="DW137">
            <v>122964.28677160184</v>
          </cell>
          <cell r="DX137">
            <v>25090407.473548651</v>
          </cell>
          <cell r="DY137">
            <v>241551491.72757927</v>
          </cell>
          <cell r="DZ137">
            <v>3224609.9595561679</v>
          </cell>
          <cell r="EA137">
            <v>15670471.510183377</v>
          </cell>
          <cell r="EB137">
            <v>4611198.7577367742</v>
          </cell>
          <cell r="EC137">
            <v>13299941.329289585</v>
          </cell>
          <cell r="ED137">
            <v>4925.9567133128148</v>
          </cell>
          <cell r="EE137">
            <v>4103274.3731117537</v>
          </cell>
          <cell r="EF137">
            <v>4635003.7954816641</v>
          </cell>
          <cell r="EG137">
            <v>88339631.670933649</v>
          </cell>
          <cell r="EH137">
            <v>2016846.4431193292</v>
          </cell>
          <cell r="EI137">
            <v>16071751.720344748</v>
          </cell>
          <cell r="EJ137">
            <v>46264496.828524575</v>
          </cell>
          <cell r="EK137">
            <v>8840.1352111475826</v>
          </cell>
          <cell r="EL137">
            <v>3599324.4412164246</v>
          </cell>
          <cell r="EM137">
            <v>35879288.781522401</v>
          </cell>
          <cell r="EN137">
            <v>2060496.6771039257</v>
          </cell>
          <cell r="EO137">
            <v>12086607.04629839</v>
          </cell>
          <cell r="EP137">
            <v>9971804.6002592407</v>
          </cell>
          <cell r="EQ137">
            <v>3459341.1164721097</v>
          </cell>
          <cell r="ER137">
            <v>5769933.0662130592</v>
          </cell>
          <cell r="ES137">
            <v>2828955.9104866609</v>
          </cell>
          <cell r="ET137">
            <v>0</v>
          </cell>
          <cell r="EU137">
            <v>19095425.313167866</v>
          </cell>
          <cell r="EV137">
            <v>65797084.244416215</v>
          </cell>
          <cell r="EW137">
            <v>15299483.642953705</v>
          </cell>
          <cell r="EX137">
            <v>41789029.718432985</v>
          </cell>
          <cell r="EY137">
            <v>52644991.267265216</v>
          </cell>
          <cell r="EZ137">
            <v>19320907.210111499</v>
          </cell>
          <cell r="FA137">
            <v>259892.09761579375</v>
          </cell>
          <cell r="FB137">
            <v>9777127.4801364057</v>
          </cell>
          <cell r="FC137">
            <v>3423825.9555225433</v>
          </cell>
          <cell r="FD137">
            <v>29452.99731029649</v>
          </cell>
          <cell r="FE137">
            <v>18354316.883857138</v>
          </cell>
          <cell r="FF137">
            <v>6876769.8260014392</v>
          </cell>
          <cell r="FG137">
            <v>14490303.991084857</v>
          </cell>
          <cell r="FH137">
            <v>274877.00525305612</v>
          </cell>
          <cell r="FI137">
            <v>292963.95086763549</v>
          </cell>
          <cell r="FJ137">
            <v>5084815.8565006005</v>
          </cell>
          <cell r="FK137">
            <v>1932079.4642453813</v>
          </cell>
          <cell r="FL137">
            <v>8844789.1336136721</v>
          </cell>
          <cell r="FM137">
            <v>32555499.476920165</v>
          </cell>
          <cell r="FN137">
            <v>18214498.727939844</v>
          </cell>
          <cell r="FO137">
            <v>9786339.778658649</v>
          </cell>
          <cell r="FP137">
            <v>33083438.208679963</v>
          </cell>
          <cell r="FQ137">
            <v>3467150.7704514298</v>
          </cell>
          <cell r="FR137">
            <v>2343192.673639846</v>
          </cell>
          <cell r="FS137">
            <v>538395.49855192145</v>
          </cell>
          <cell r="FT137">
            <v>51197.454751678859</v>
          </cell>
          <cell r="FU137">
            <v>735355.12463453761</v>
          </cell>
          <cell r="FV137">
            <v>16207616.639346311</v>
          </cell>
          <cell r="FW137">
            <v>68213730.28357774</v>
          </cell>
          <cell r="FX137">
            <v>5184.4401990188799</v>
          </cell>
          <cell r="FY137">
            <v>0</v>
          </cell>
          <cell r="FZ137">
            <v>67582039.160285056</v>
          </cell>
          <cell r="GA137">
            <v>49419016.531515479</v>
          </cell>
          <cell r="GB137">
            <v>21128246.089702014</v>
          </cell>
          <cell r="GC137">
            <v>1859929.7263832148</v>
          </cell>
          <cell r="GD137">
            <v>291734616.84682655</v>
          </cell>
          <cell r="GE137">
            <v>13155967.01407446</v>
          </cell>
          <cell r="GF137">
            <v>15746341.047563847</v>
          </cell>
          <cell r="GG137">
            <v>43310828.685438164</v>
          </cell>
          <cell r="GH137">
            <v>116298.36693736477</v>
          </cell>
          <cell r="GI137">
            <v>91551.896540110407</v>
          </cell>
          <cell r="GJ137">
            <v>35286920.843532264</v>
          </cell>
          <cell r="GK137">
            <v>78052268.283003286</v>
          </cell>
          <cell r="GL137">
            <v>20734886.070604451</v>
          </cell>
          <cell r="GM137">
            <v>19350738.59862645</v>
          </cell>
          <cell r="GN137">
            <v>5147204977.3887663</v>
          </cell>
        </row>
        <row r="138">
          <cell r="B138">
            <v>14257188.453126607</v>
          </cell>
          <cell r="C138">
            <v>35483344.399357192</v>
          </cell>
          <cell r="D138">
            <v>2737997.0164610674</v>
          </cell>
          <cell r="E138">
            <v>79375.023401177154</v>
          </cell>
          <cell r="F138">
            <v>12989337.790600896</v>
          </cell>
          <cell r="G138">
            <v>22417966.567538787</v>
          </cell>
          <cell r="H138">
            <v>1316338.1945829073</v>
          </cell>
          <cell r="I138">
            <v>48381.554480806277</v>
          </cell>
          <cell r="J138">
            <v>20708009.234199159</v>
          </cell>
          <cell r="K138">
            <v>7860902.8906617984</v>
          </cell>
          <cell r="L138">
            <v>4142245.9720435049</v>
          </cell>
          <cell r="M138">
            <v>13180173.459285876</v>
          </cell>
          <cell r="N138">
            <v>10240942.980017988</v>
          </cell>
          <cell r="O138">
            <v>13975725.17928979</v>
          </cell>
          <cell r="P138">
            <v>23707803.43886188</v>
          </cell>
          <cell r="Q138">
            <v>72090942.828616694</v>
          </cell>
          <cell r="R138">
            <v>6951246.8317057909</v>
          </cell>
          <cell r="S138">
            <v>1885142.9605334008</v>
          </cell>
          <cell r="T138">
            <v>195081.62982830851</v>
          </cell>
          <cell r="U138">
            <v>3482834.9265522016</v>
          </cell>
          <cell r="V138">
            <v>4341825.4603536278</v>
          </cell>
          <cell r="W138">
            <v>177231.21715929807</v>
          </cell>
          <cell r="X138">
            <v>35793.160744399785</v>
          </cell>
          <cell r="Y138">
            <v>5522860.9594706772</v>
          </cell>
          <cell r="Z138">
            <v>107567250.12938072</v>
          </cell>
          <cell r="AA138">
            <v>155063.57462653192</v>
          </cell>
          <cell r="AB138">
            <v>189854.48029235358</v>
          </cell>
          <cell r="AC138">
            <v>334869.81933134317</v>
          </cell>
          <cell r="AD138">
            <v>3018855.4732932975</v>
          </cell>
          <cell r="AE138">
            <v>6664478.5186831495</v>
          </cell>
          <cell r="AF138">
            <v>31961762.248569306</v>
          </cell>
          <cell r="AG138">
            <v>7354762.460030104</v>
          </cell>
          <cell r="AH138">
            <v>9377834.4965774249</v>
          </cell>
          <cell r="AI138">
            <v>653472022.25028074</v>
          </cell>
          <cell r="AJ138">
            <v>31194128.387960162</v>
          </cell>
          <cell r="AK138">
            <v>30902879.679950476</v>
          </cell>
          <cell r="AL138">
            <v>98086887.217741042</v>
          </cell>
          <cell r="AM138">
            <v>6492750.1167443255</v>
          </cell>
          <cell r="AN138">
            <v>24855097.512372829</v>
          </cell>
          <cell r="AO138">
            <v>1047795.8985995218</v>
          </cell>
          <cell r="AP138">
            <v>748451.25161470403</v>
          </cell>
          <cell r="AQ138">
            <v>2515797.962991816</v>
          </cell>
          <cell r="AR138">
            <v>6169891.4265958378</v>
          </cell>
          <cell r="AS138">
            <v>1045762.5731083913</v>
          </cell>
          <cell r="AT138">
            <v>9845072.6339391116</v>
          </cell>
          <cell r="AU138">
            <v>76863500.24779968</v>
          </cell>
          <cell r="AV138">
            <v>1276448.0643700669</v>
          </cell>
          <cell r="AW138">
            <v>38955.648412898016</v>
          </cell>
          <cell r="AX138">
            <v>5214359.7668097066</v>
          </cell>
          <cell r="AY138">
            <v>5328588.9132947344</v>
          </cell>
          <cell r="AZ138">
            <v>54657774.471863963</v>
          </cell>
          <cell r="BA138">
            <v>8250342.7881271439</v>
          </cell>
          <cell r="BB138">
            <v>125732765.63456024</v>
          </cell>
          <cell r="BC138">
            <v>4816597.5388671625</v>
          </cell>
          <cell r="BD138">
            <v>0</v>
          </cell>
          <cell r="BE138">
            <v>43778402.222989254</v>
          </cell>
          <cell r="BF138">
            <v>1251475.5566446311</v>
          </cell>
          <cell r="BG138">
            <v>133144642.58336999</v>
          </cell>
          <cell r="BH138">
            <v>5041103.9859412257</v>
          </cell>
          <cell r="BI138">
            <v>420023.10466597072</v>
          </cell>
          <cell r="BJ138">
            <v>61120438.250840314</v>
          </cell>
          <cell r="BK138">
            <v>50272.264274857793</v>
          </cell>
          <cell r="BL138">
            <v>2467430.7237889138</v>
          </cell>
          <cell r="BM138">
            <v>58995153.177442238</v>
          </cell>
          <cell r="BN138">
            <v>1732366.574486918</v>
          </cell>
          <cell r="BO138">
            <v>37645765.29386849</v>
          </cell>
          <cell r="BP138">
            <v>15484187.449766666</v>
          </cell>
          <cell r="BQ138">
            <v>0</v>
          </cell>
          <cell r="BR138">
            <v>2724264.4748453875</v>
          </cell>
          <cell r="BS138">
            <v>2313167.3086127313</v>
          </cell>
          <cell r="BT138">
            <v>1433598.0031065359</v>
          </cell>
          <cell r="BU138">
            <v>10453133.869287627</v>
          </cell>
          <cell r="BV138">
            <v>58387.30491615722</v>
          </cell>
          <cell r="BW138">
            <v>8041104.1618850147</v>
          </cell>
          <cell r="BX138">
            <v>0</v>
          </cell>
          <cell r="BY138">
            <v>411901.65247282118</v>
          </cell>
          <cell r="BZ138">
            <v>3431338.1341106039</v>
          </cell>
          <cell r="CA138">
            <v>4571410.5505915377</v>
          </cell>
          <cell r="CB138">
            <v>4037343.4693489373</v>
          </cell>
          <cell r="CC138">
            <v>5468301.7266106699</v>
          </cell>
          <cell r="CD138">
            <v>9399188.3815949187</v>
          </cell>
          <cell r="CE138">
            <v>118136579.83289228</v>
          </cell>
          <cell r="CF138">
            <v>602949239.32058465</v>
          </cell>
          <cell r="CG138">
            <v>4286165.7312460197</v>
          </cell>
          <cell r="CH138">
            <v>112061709.97861256</v>
          </cell>
          <cell r="CI138">
            <v>45184691.81757272</v>
          </cell>
          <cell r="CJ138">
            <v>298932.03966339194</v>
          </cell>
          <cell r="CK138">
            <v>7165548.7738305274</v>
          </cell>
          <cell r="CL138">
            <v>55715832.769320302</v>
          </cell>
          <cell r="CM138">
            <v>1544672.4179366427</v>
          </cell>
          <cell r="CN138">
            <v>11031896.530219963</v>
          </cell>
          <cell r="CO138">
            <v>62562494.63790115</v>
          </cell>
          <cell r="CP138">
            <v>7467056.4927605586</v>
          </cell>
          <cell r="CQ138">
            <v>63853966.594023585</v>
          </cell>
          <cell r="CR138">
            <v>2492347.511787266</v>
          </cell>
          <cell r="CS138">
            <v>6991549.0474467389</v>
          </cell>
          <cell r="CT138">
            <v>26939.954042250185</v>
          </cell>
          <cell r="CU138">
            <v>24207299.650862396</v>
          </cell>
          <cell r="CV138">
            <v>4545338.7661239048</v>
          </cell>
          <cell r="CW138">
            <v>3052731.7233064673</v>
          </cell>
          <cell r="CX138">
            <v>7524803.8273798032</v>
          </cell>
          <cell r="CY138">
            <v>5911837.2502372582</v>
          </cell>
          <cell r="CZ138">
            <v>9415631.7201040499</v>
          </cell>
          <cell r="DA138">
            <v>33831.360848582794</v>
          </cell>
          <cell r="DB138">
            <v>9897905.9297029879</v>
          </cell>
          <cell r="DC138">
            <v>3031732.4068180146</v>
          </cell>
          <cell r="DD138">
            <v>2911187.0031622043</v>
          </cell>
          <cell r="DE138">
            <v>476493.57882623811</v>
          </cell>
          <cell r="DF138">
            <v>1971526.9240637119</v>
          </cell>
          <cell r="DG138">
            <v>49136818.088376872</v>
          </cell>
          <cell r="DH138">
            <v>1629591.9515087039</v>
          </cell>
          <cell r="DI138">
            <v>32134056.420334835</v>
          </cell>
          <cell r="DJ138">
            <v>62707262.521710306</v>
          </cell>
          <cell r="DK138">
            <v>1946323.9983040309</v>
          </cell>
          <cell r="DL138">
            <v>22863322.106065292</v>
          </cell>
          <cell r="DM138">
            <v>24718617.980779309</v>
          </cell>
          <cell r="DN138">
            <v>582210.70699883241</v>
          </cell>
          <cell r="DO138">
            <v>1328675.55958186</v>
          </cell>
          <cell r="DP138">
            <v>35749706.716608465</v>
          </cell>
          <cell r="DQ138">
            <v>5308461.1535394788</v>
          </cell>
          <cell r="DR138">
            <v>0</v>
          </cell>
          <cell r="DS138">
            <v>1899636.3472518758</v>
          </cell>
          <cell r="DT138">
            <v>22088911.892306086</v>
          </cell>
          <cell r="DU138">
            <v>13779691.094192443</v>
          </cell>
          <cell r="DV138">
            <v>3219041.9590906696</v>
          </cell>
          <cell r="DW138">
            <v>122003.45932549237</v>
          </cell>
          <cell r="DX138">
            <v>25012524.241893429</v>
          </cell>
          <cell r="DY138">
            <v>240801690.80040354</v>
          </cell>
          <cell r="DZ138">
            <v>3200996.4794980772</v>
          </cell>
          <cell r="EA138">
            <v>15617085.904744638</v>
          </cell>
          <cell r="EB138">
            <v>4595489.4896831503</v>
          </cell>
          <cell r="EC138">
            <v>13196017.263234835</v>
          </cell>
          <cell r="ED138">
            <v>4887.4659081143154</v>
          </cell>
          <cell r="EE138">
            <v>4089295.4838008941</v>
          </cell>
          <cell r="EF138">
            <v>4620616.2621302465</v>
          </cell>
          <cell r="EG138">
            <v>87649356.917856023</v>
          </cell>
          <cell r="EH138">
            <v>2002077.2884425931</v>
          </cell>
          <cell r="EI138">
            <v>15954059.970487604</v>
          </cell>
          <cell r="EJ138">
            <v>45902991.87858852</v>
          </cell>
          <cell r="EK138">
            <v>8771.059508265118</v>
          </cell>
          <cell r="EL138">
            <v>3571199.7734663729</v>
          </cell>
          <cell r="EM138">
            <v>35757056.495590977</v>
          </cell>
          <cell r="EN138">
            <v>2045407.8763482361</v>
          </cell>
          <cell r="EO138">
            <v>11992163.821478209</v>
          </cell>
          <cell r="EP138">
            <v>9937833.0107282102</v>
          </cell>
          <cell r="EQ138">
            <v>3434008.72480537</v>
          </cell>
          <cell r="ER138">
            <v>5752022.5944877686</v>
          </cell>
          <cell r="ES138">
            <v>2820174.5374160511</v>
          </cell>
          <cell r="ET138">
            <v>0</v>
          </cell>
          <cell r="EU138">
            <v>19030371.696830206</v>
          </cell>
          <cell r="EV138">
            <v>65351872.974050999</v>
          </cell>
          <cell r="EW138">
            <v>15251992.456131583</v>
          </cell>
          <cell r="EX138">
            <v>41659312.228366755</v>
          </cell>
          <cell r="EY138">
            <v>52481575.744632587</v>
          </cell>
          <cell r="EZ138">
            <v>19260933.106716782</v>
          </cell>
          <cell r="FA138">
            <v>257861.33350556035</v>
          </cell>
          <cell r="FB138">
            <v>9746778.2606085483</v>
          </cell>
          <cell r="FC138">
            <v>3398753.6376493354</v>
          </cell>
          <cell r="FD138">
            <v>29352.65788576967</v>
          </cell>
          <cell r="FE138">
            <v>18297343.177262463</v>
          </cell>
          <cell r="FF138">
            <v>6853342.2909470303</v>
          </cell>
          <cell r="FG138">
            <v>14445324.581974741</v>
          </cell>
          <cell r="FH138">
            <v>274023.75846942427</v>
          </cell>
          <cell r="FI138">
            <v>290818.6066249772</v>
          </cell>
          <cell r="FJ138">
            <v>5067493.086546462</v>
          </cell>
          <cell r="FK138">
            <v>1925497.3245894387</v>
          </cell>
          <cell r="FL138">
            <v>8814657.0203221794</v>
          </cell>
          <cell r="FM138">
            <v>32454443.824074131</v>
          </cell>
          <cell r="FN138">
            <v>18157959.031428043</v>
          </cell>
          <cell r="FO138">
            <v>9755961.9631990343</v>
          </cell>
          <cell r="FP138">
            <v>32824928.390283588</v>
          </cell>
          <cell r="FQ138">
            <v>3443690.5424369732</v>
          </cell>
          <cell r="FR138">
            <v>2327337.6277982029</v>
          </cell>
          <cell r="FS138">
            <v>534188.5439519136</v>
          </cell>
          <cell r="FT138">
            <v>50797.404289972597</v>
          </cell>
          <cell r="FU138">
            <v>729970.19629003725</v>
          </cell>
          <cell r="FV138">
            <v>16157306.513349671</v>
          </cell>
          <cell r="FW138">
            <v>67981342.171448678</v>
          </cell>
          <cell r="FX138">
            <v>5143.9296364261563</v>
          </cell>
          <cell r="FY138">
            <v>0</v>
          </cell>
          <cell r="FZ138">
            <v>67372257.48905465</v>
          </cell>
          <cell r="GA138">
            <v>49265614.769636758</v>
          </cell>
          <cell r="GB138">
            <v>20985283.321819432</v>
          </cell>
          <cell r="GC138">
            <v>1846309.6563424198</v>
          </cell>
          <cell r="GD138">
            <v>290740745.72190952</v>
          </cell>
          <cell r="GE138">
            <v>13066948.103062212</v>
          </cell>
          <cell r="GF138">
            <v>15631032.245886102</v>
          </cell>
          <cell r="GG138">
            <v>42972403.326276682</v>
          </cell>
          <cell r="GH138">
            <v>115389.62614908464</v>
          </cell>
          <cell r="GI138">
            <v>90836.521554017876</v>
          </cell>
          <cell r="GJ138">
            <v>35177386.574973509</v>
          </cell>
          <cell r="GK138">
            <v>77809985.932734191</v>
          </cell>
          <cell r="GL138">
            <v>20670522.829916388</v>
          </cell>
          <cell r="GM138">
            <v>19290671.895502344</v>
          </cell>
          <cell r="GN138">
            <v>5120309458.5249958</v>
          </cell>
        </row>
        <row r="139">
          <cell r="B139">
            <v>14146906.819927778</v>
          </cell>
          <cell r="C139">
            <v>35373623.161697365</v>
          </cell>
          <cell r="D139">
            <v>2728713.6795980809</v>
          </cell>
          <cell r="E139">
            <v>79105.89780450541</v>
          </cell>
          <cell r="F139">
            <v>12949172.292029908</v>
          </cell>
          <cell r="G139">
            <v>22255410.650282793</v>
          </cell>
          <cell r="H139">
            <v>1307515.344743615</v>
          </cell>
          <cell r="I139">
            <v>48030.732833213748</v>
          </cell>
          <cell r="J139">
            <v>20637797.534066856</v>
          </cell>
          <cell r="K139">
            <v>7834250.0458476869</v>
          </cell>
          <cell r="L139">
            <v>4114482.2754804548</v>
          </cell>
          <cell r="M139">
            <v>13139417.860595742</v>
          </cell>
          <cell r="N139">
            <v>10206220.471955864</v>
          </cell>
          <cell r="O139">
            <v>13932509.583639989</v>
          </cell>
          <cell r="P139">
            <v>23634494.409525994</v>
          </cell>
          <cell r="Q139">
            <v>71533307.854503706</v>
          </cell>
          <cell r="R139">
            <v>6927678.2282454781</v>
          </cell>
          <cell r="S139">
            <v>1879313.7405910105</v>
          </cell>
          <cell r="T139">
            <v>193667.06472129951</v>
          </cell>
          <cell r="U139">
            <v>3471026.1737789246</v>
          </cell>
          <cell r="V139">
            <v>4312724.0681561204</v>
          </cell>
          <cell r="W139">
            <v>175946.08797575106</v>
          </cell>
          <cell r="X139">
            <v>35533.619360092336</v>
          </cell>
          <cell r="Y139">
            <v>5482813.896038794</v>
          </cell>
          <cell r="Z139">
            <v>106787264.44429162</v>
          </cell>
          <cell r="AA139">
            <v>153939.18622446747</v>
          </cell>
          <cell r="AB139">
            <v>188385.92551904803</v>
          </cell>
          <cell r="AC139">
            <v>332279.54771458841</v>
          </cell>
          <cell r="AD139">
            <v>3009520.5990176955</v>
          </cell>
          <cell r="AE139">
            <v>6643870.6858025352</v>
          </cell>
          <cell r="AF139">
            <v>31853394.049515657</v>
          </cell>
          <cell r="AG139">
            <v>7329825.7135496587</v>
          </cell>
          <cell r="AH139">
            <v>9309834.4625924788</v>
          </cell>
          <cell r="AI139">
            <v>648417311.63181388</v>
          </cell>
          <cell r="AJ139">
            <v>31097670.220547158</v>
          </cell>
          <cell r="AK139">
            <v>30807322.108838372</v>
          </cell>
          <cell r="AL139">
            <v>97783583.939938262</v>
          </cell>
          <cell r="AM139">
            <v>6472673.3006864218</v>
          </cell>
          <cell r="AN139">
            <v>24674869.606222708</v>
          </cell>
          <cell r="AO139">
            <v>1044555.9147492028</v>
          </cell>
          <cell r="AP139">
            <v>746136.89824567107</v>
          </cell>
          <cell r="AQ139">
            <v>2497555.5481736469</v>
          </cell>
          <cell r="AR139">
            <v>6125152.6516851624</v>
          </cell>
          <cell r="AS139">
            <v>1042216.8547652002</v>
          </cell>
          <cell r="AT139">
            <v>9811692.3471265435</v>
          </cell>
          <cell r="AU139">
            <v>76602890.115290895</v>
          </cell>
          <cell r="AV139">
            <v>1272501.0446118698</v>
          </cell>
          <cell r="AW139">
            <v>38673.175373205377</v>
          </cell>
          <cell r="AX139">
            <v>5196680.1791589269</v>
          </cell>
          <cell r="AY139">
            <v>5289950.5445617298</v>
          </cell>
          <cell r="AZ139">
            <v>54488762.256011695</v>
          </cell>
          <cell r="BA139">
            <v>8190518.3595573222</v>
          </cell>
          <cell r="BB139">
            <v>125343976.05191688</v>
          </cell>
          <cell r="BC139">
            <v>4801703.704810096</v>
          </cell>
          <cell r="BD139">
            <v>0</v>
          </cell>
          <cell r="BE139">
            <v>43629969.0242984</v>
          </cell>
          <cell r="BF139">
            <v>1247232.356561403</v>
          </cell>
          <cell r="BG139">
            <v>132732934.0700009</v>
          </cell>
          <cell r="BH139">
            <v>5024011.8320121011</v>
          </cell>
          <cell r="BI139">
            <v>416774.15876642714</v>
          </cell>
          <cell r="BJ139">
            <v>60913205.878385328</v>
          </cell>
          <cell r="BK139">
            <v>49883.400269372993</v>
          </cell>
          <cell r="BL139">
            <v>2459800.9595308723</v>
          </cell>
          <cell r="BM139">
            <v>58795126.706654638</v>
          </cell>
          <cell r="BN139">
            <v>1720755.2650102146</v>
          </cell>
          <cell r="BO139">
            <v>37529357.440251134</v>
          </cell>
          <cell r="BP139">
            <v>15436307.402383761</v>
          </cell>
          <cell r="BQ139">
            <v>0</v>
          </cell>
          <cell r="BR139">
            <v>2715840.5318672801</v>
          </cell>
          <cell r="BS139">
            <v>2306014.556122472</v>
          </cell>
          <cell r="BT139">
            <v>1429165.0459016804</v>
          </cell>
          <cell r="BU139">
            <v>10417691.91577231</v>
          </cell>
          <cell r="BV139">
            <v>57963.93012531002</v>
          </cell>
          <cell r="BW139">
            <v>7982796.9528503241</v>
          </cell>
          <cell r="BX139">
            <v>0</v>
          </cell>
          <cell r="BY139">
            <v>408914.89402908558</v>
          </cell>
          <cell r="BZ139">
            <v>3404796.1847822876</v>
          </cell>
          <cell r="CA139">
            <v>4538262.5916557284</v>
          </cell>
          <cell r="CB139">
            <v>4023654.6233669249</v>
          </cell>
          <cell r="CC139">
            <v>5428650.2800656091</v>
          </cell>
          <cell r="CD139">
            <v>9367319.8910668343</v>
          </cell>
          <cell r="CE139">
            <v>117222774.49130419</v>
          </cell>
          <cell r="CF139">
            <v>598285330.50946951</v>
          </cell>
          <cell r="CG139">
            <v>4271633.2390283421</v>
          </cell>
          <cell r="CH139">
            <v>111715193.89560905</v>
          </cell>
          <cell r="CI139">
            <v>45044972.171822764</v>
          </cell>
          <cell r="CJ139">
            <v>297918.49333494424</v>
          </cell>
          <cell r="CK139">
            <v>7141253.5672705118</v>
          </cell>
          <cell r="CL139">
            <v>55526925.023588732</v>
          </cell>
          <cell r="CM139">
            <v>1533471.7748720166</v>
          </cell>
          <cell r="CN139">
            <v>10997783.811660863</v>
          </cell>
          <cell r="CO139">
            <v>62078563.734669827</v>
          </cell>
          <cell r="CP139">
            <v>7417008.0185551783</v>
          </cell>
          <cell r="CQ139">
            <v>63656518.006164089</v>
          </cell>
          <cell r="CR139">
            <v>2475642.3763332269</v>
          </cell>
          <cell r="CS139">
            <v>6937468.2972289035</v>
          </cell>
          <cell r="CT139">
            <v>26744.608539928249</v>
          </cell>
          <cell r="CU139">
            <v>24020052.315975334</v>
          </cell>
          <cell r="CV139">
            <v>4531283.715692657</v>
          </cell>
          <cell r="CW139">
            <v>3029118.3551258505</v>
          </cell>
          <cell r="CX139">
            <v>7501535.7053055363</v>
          </cell>
          <cell r="CY139">
            <v>5893556.727053225</v>
          </cell>
          <cell r="CZ139">
            <v>9386516.7991977315</v>
          </cell>
          <cell r="DA139">
            <v>33716.653667602521</v>
          </cell>
          <cell r="DB139">
            <v>9821344.0441135019</v>
          </cell>
          <cell r="DC139">
            <v>3022357.7146191727</v>
          </cell>
          <cell r="DD139">
            <v>2901316.4556564828</v>
          </cell>
          <cell r="DE139">
            <v>474877.99985420133</v>
          </cell>
          <cell r="DF139">
            <v>1964842.3482732726</v>
          </cell>
          <cell r="DG139">
            <v>48984877.717857003</v>
          </cell>
          <cell r="DH139">
            <v>1618669.4962106289</v>
          </cell>
          <cell r="DI139">
            <v>32034691.816993397</v>
          </cell>
          <cell r="DJ139">
            <v>62252563.093592279</v>
          </cell>
          <cell r="DK139">
            <v>1939724.874487554</v>
          </cell>
          <cell r="DL139">
            <v>22792624.373341482</v>
          </cell>
          <cell r="DM139">
            <v>24527415.516822226</v>
          </cell>
          <cell r="DN139">
            <v>580236.68800399301</v>
          </cell>
          <cell r="DO139">
            <v>1318398.0415996998</v>
          </cell>
          <cell r="DP139">
            <v>35639161.83609283</v>
          </cell>
          <cell r="DQ139">
            <v>5292046.3838018775</v>
          </cell>
          <cell r="DR139">
            <v>0</v>
          </cell>
          <cell r="DS139">
            <v>1893762.3110060748</v>
          </cell>
          <cell r="DT139">
            <v>22020608.782990761</v>
          </cell>
          <cell r="DU139">
            <v>13673102.979443237</v>
          </cell>
          <cell r="DV139">
            <v>3209088.0701940884</v>
          </cell>
          <cell r="DW139">
            <v>121059.74305250085</v>
          </cell>
          <cell r="DX139">
            <v>24935180.768123616</v>
          </cell>
          <cell r="DY139">
            <v>240057086.25445557</v>
          </cell>
          <cell r="DZ139">
            <v>3177785.5911558908</v>
          </cell>
          <cell r="EA139">
            <v>15564135.273900149</v>
          </cell>
          <cell r="EB139">
            <v>4579908.2174149342</v>
          </cell>
          <cell r="EC139">
            <v>13093943.958929852</v>
          </cell>
          <cell r="ED139">
            <v>4849.6605775386197</v>
          </cell>
          <cell r="EE139">
            <v>4075430.4915163224</v>
          </cell>
          <cell r="EF139">
            <v>4606328.4393893545</v>
          </cell>
          <cell r="EG139">
            <v>86971375.122110844</v>
          </cell>
          <cell r="EH139">
            <v>1987559.9365204333</v>
          </cell>
          <cell r="EI139">
            <v>15838374.774658335</v>
          </cell>
          <cell r="EJ139">
            <v>45547924.893977456</v>
          </cell>
          <cell r="EK139">
            <v>8703.2139599905931</v>
          </cell>
          <cell r="EL139">
            <v>3543575.9719860191</v>
          </cell>
          <cell r="EM139">
            <v>35635820.132409528</v>
          </cell>
          <cell r="EN139">
            <v>2030576.3280674983</v>
          </cell>
          <cell r="EO139">
            <v>11899402.51610804</v>
          </cell>
          <cell r="EP139">
            <v>9904138.2145059928</v>
          </cell>
          <cell r="EQ139">
            <v>3409108.2309785071</v>
          </cell>
          <cell r="ER139">
            <v>5734236.2485613143</v>
          </cell>
          <cell r="ES139">
            <v>2811454.0223152363</v>
          </cell>
          <cell r="ET139">
            <v>0</v>
          </cell>
          <cell r="EU139">
            <v>18965848.123565741</v>
          </cell>
          <cell r="EV139">
            <v>64913847.423824333</v>
          </cell>
          <cell r="EW139">
            <v>15204830.399752947</v>
          </cell>
          <cell r="EX139">
            <v>41530493.725626178</v>
          </cell>
          <cell r="EY139">
            <v>52319292.748412445</v>
          </cell>
          <cell r="EZ139">
            <v>19201374.644719318</v>
          </cell>
          <cell r="FA139">
            <v>255866.73484458908</v>
          </cell>
          <cell r="FB139">
            <v>9716639.3717283551</v>
          </cell>
          <cell r="FC139">
            <v>3374108.7835573843</v>
          </cell>
          <cell r="FD139">
            <v>29253.136005599838</v>
          </cell>
          <cell r="FE139">
            <v>18240764.318271592</v>
          </cell>
          <cell r="FF139">
            <v>6830105.6384811178</v>
          </cell>
          <cell r="FG139">
            <v>14400656.895814897</v>
          </cell>
          <cell r="FH139">
            <v>273176.42498278688</v>
          </cell>
          <cell r="FI139">
            <v>288709.83885549154</v>
          </cell>
          <cell r="FJ139">
            <v>5050311.4588491209</v>
          </cell>
          <cell r="FK139">
            <v>1918968.8148118616</v>
          </cell>
          <cell r="FL139">
            <v>8784770.4171011485</v>
          </cell>
          <cell r="FM139">
            <v>32354088.522052396</v>
          </cell>
          <cell r="FN139">
            <v>18101811.174679209</v>
          </cell>
          <cell r="FO139">
            <v>9725794.6765668374</v>
          </cell>
          <cell r="FP139">
            <v>32571022.318661083</v>
          </cell>
          <cell r="FQ139">
            <v>3420608.9630419915</v>
          </cell>
          <cell r="FR139">
            <v>2311738.4827609318</v>
          </cell>
          <cell r="FS139">
            <v>530056.51011811779</v>
          </cell>
          <cell r="FT139">
            <v>50404.478242471916</v>
          </cell>
          <cell r="FU139">
            <v>724677.07684184948</v>
          </cell>
          <cell r="FV139">
            <v>16107345.054025505</v>
          </cell>
          <cell r="FW139">
            <v>67750847.50838612</v>
          </cell>
          <cell r="FX139">
            <v>5104.1405178892173</v>
          </cell>
          <cell r="FY139">
            <v>0</v>
          </cell>
          <cell r="FZ139">
            <v>67163929.677773997</v>
          </cell>
          <cell r="GA139">
            <v>49113276.135325424</v>
          </cell>
          <cell r="GB139">
            <v>20844627.97629701</v>
          </cell>
          <cell r="GC139">
            <v>1832921.7980448736</v>
          </cell>
          <cell r="GD139">
            <v>289754972.44819683</v>
          </cell>
          <cell r="GE139">
            <v>12979365.959320137</v>
          </cell>
          <cell r="GF139">
            <v>15517689.370798258</v>
          </cell>
          <cell r="GG139">
            <v>42640004.912881136</v>
          </cell>
          <cell r="GH139">
            <v>114497.06893363078</v>
          </cell>
          <cell r="GI139">
            <v>90133.886530007876</v>
          </cell>
          <cell r="GJ139">
            <v>35068611.416995049</v>
          </cell>
          <cell r="GK139">
            <v>77569382.683425263</v>
          </cell>
          <cell r="GL139">
            <v>20606605.648873691</v>
          </cell>
          <cell r="GM139">
            <v>19231021.475523826</v>
          </cell>
          <cell r="GN139">
            <v>5093795011.5585594</v>
          </cell>
        </row>
        <row r="140">
          <cell r="B140">
            <v>14038580.073254814</v>
          </cell>
          <cell r="C140">
            <v>35264666.854695231</v>
          </cell>
          <cell r="D140">
            <v>2719506.2005810747</v>
          </cell>
          <cell r="E140">
            <v>78838.97134036143</v>
          </cell>
          <cell r="F140">
            <v>12909286.810544888</v>
          </cell>
          <cell r="G140">
            <v>22095614.043882892</v>
          </cell>
          <cell r="H140">
            <v>1298834.3180784534</v>
          </cell>
          <cell r="I140">
            <v>47685.866219415708</v>
          </cell>
          <cell r="J140">
            <v>20568159.561723735</v>
          </cell>
          <cell r="K140">
            <v>7807814.9920527618</v>
          </cell>
          <cell r="L140">
            <v>4087164.8673212533</v>
          </cell>
          <cell r="M140">
            <v>13098946.392923227</v>
          </cell>
          <cell r="N140">
            <v>10171781.695348009</v>
          </cell>
          <cell r="O140">
            <v>13889595.269079501</v>
          </cell>
          <cell r="P140">
            <v>23561696.460134342</v>
          </cell>
          <cell r="Q140">
            <v>70985557.691357195</v>
          </cell>
          <cell r="R140">
            <v>6904302.213238826</v>
          </cell>
          <cell r="S140">
            <v>1873525.1595362183</v>
          </cell>
          <cell r="T140">
            <v>192276.5111970265</v>
          </cell>
          <cell r="U140">
            <v>3459313.9150316981</v>
          </cell>
          <cell r="V140">
            <v>4284090.4671925399</v>
          </cell>
          <cell r="W140">
            <v>174682.77326052668</v>
          </cell>
          <cell r="X140">
            <v>35278.483569696284</v>
          </cell>
          <cell r="Y140">
            <v>5443446.6128249886</v>
          </cell>
          <cell r="Z140">
            <v>106020518.65231003</v>
          </cell>
          <cell r="AA140">
            <v>152833.8837909525</v>
          </cell>
          <cell r="AB140">
            <v>186943.4028043506</v>
          </cell>
          <cell r="AC140">
            <v>329735.19205804431</v>
          </cell>
          <cell r="AD140">
            <v>3000250.8035880071</v>
          </cell>
          <cell r="AE140">
            <v>6623406.5221284954</v>
          </cell>
          <cell r="AF140">
            <v>31745911.370213609</v>
          </cell>
          <cell r="AG140">
            <v>7305092.7351648528</v>
          </cell>
          <cell r="AH140">
            <v>9242988.6974594854</v>
          </cell>
          <cell r="AI140">
            <v>643452202.38570213</v>
          </cell>
          <cell r="AJ140">
            <v>31001884.519203737</v>
          </cell>
          <cell r="AK140">
            <v>30712430.725214463</v>
          </cell>
          <cell r="AL140">
            <v>97482395.165951848</v>
          </cell>
          <cell r="AM140">
            <v>6452736.4518075166</v>
          </cell>
          <cell r="AN140">
            <v>24497700.984695412</v>
          </cell>
          <cell r="AO140">
            <v>1041338.5187135164</v>
          </cell>
          <cell r="AP140">
            <v>743838.67958202842</v>
          </cell>
          <cell r="AQ140">
            <v>2479622.7898361445</v>
          </cell>
          <cell r="AR140">
            <v>6081173.2966060322</v>
          </cell>
          <cell r="AS140">
            <v>1038700.1098999659</v>
          </cell>
          <cell r="AT140">
            <v>9778584.8239433877</v>
          </cell>
          <cell r="AU140">
            <v>76344409.532057822</v>
          </cell>
          <cell r="AV140">
            <v>1268581.5418274507</v>
          </cell>
          <cell r="AW140">
            <v>38395.497181575694</v>
          </cell>
          <cell r="AX140">
            <v>5179145.0584661812</v>
          </cell>
          <cell r="AY140">
            <v>5251968.0441115061</v>
          </cell>
          <cell r="AZ140">
            <v>54320928.322761655</v>
          </cell>
          <cell r="BA140">
            <v>8131709.422751803</v>
          </cell>
          <cell r="BB140">
            <v>124957896.94791465</v>
          </cell>
          <cell r="BC140">
            <v>4786913.7043455383</v>
          </cell>
          <cell r="BD140">
            <v>0</v>
          </cell>
          <cell r="BE140">
            <v>43482748.732441679</v>
          </cell>
          <cell r="BF140">
            <v>1243023.8293574562</v>
          </cell>
          <cell r="BG140">
            <v>132324095.81648876</v>
          </cell>
          <cell r="BH140">
            <v>5007059.3448859118</v>
          </cell>
          <cell r="BI140">
            <v>413582.80469226785</v>
          </cell>
          <cell r="BJ140">
            <v>60707666.88425149</v>
          </cell>
          <cell r="BK140">
            <v>49501.429388179757</v>
          </cell>
          <cell r="BL140">
            <v>2452224.3868036265</v>
          </cell>
          <cell r="BM140">
            <v>58596734.731893294</v>
          </cell>
          <cell r="BN140">
            <v>1709330.601888804</v>
          </cell>
          <cell r="BO140">
            <v>37413761.133586101</v>
          </cell>
          <cell r="BP140">
            <v>15388761.154700132</v>
          </cell>
          <cell r="BQ140">
            <v>0</v>
          </cell>
          <cell r="BR140">
            <v>2707475.317102416</v>
          </cell>
          <cell r="BS140">
            <v>2298911.6696361271</v>
          </cell>
          <cell r="BT140">
            <v>1424762.99342359</v>
          </cell>
          <cell r="BU140">
            <v>10382539.572586842</v>
          </cell>
          <cell r="BV140">
            <v>57547.741924014896</v>
          </cell>
          <cell r="BW140">
            <v>7925479.4814861752</v>
          </cell>
          <cell r="BX140">
            <v>0</v>
          </cell>
          <cell r="BY140">
            <v>405978.83441648108</v>
          </cell>
          <cell r="BZ140">
            <v>3378724.7263018768</v>
          </cell>
          <cell r="CA140">
            <v>4505677.3038579049</v>
          </cell>
          <cell r="CB140">
            <v>4010077.6344020041</v>
          </cell>
          <cell r="CC140">
            <v>5389671.898326545</v>
          </cell>
          <cell r="CD140">
            <v>9335711.8106780965</v>
          </cell>
          <cell r="CE140">
            <v>116325167.54737958</v>
          </cell>
          <cell r="CF140">
            <v>593704095.59633946</v>
          </cell>
          <cell r="CG140">
            <v>4257219.4975974374</v>
          </cell>
          <cell r="CH140">
            <v>111371093.57805738</v>
          </cell>
          <cell r="CI140">
            <v>44906226.593106642</v>
          </cell>
          <cell r="CJ140">
            <v>296913.22909756051</v>
          </cell>
          <cell r="CK140">
            <v>7117156.886527719</v>
          </cell>
          <cell r="CL140">
            <v>55339560.918348901</v>
          </cell>
          <cell r="CM140">
            <v>1522461.2574978305</v>
          </cell>
          <cell r="CN140">
            <v>10963908.912732672</v>
          </cell>
          <cell r="CO140">
            <v>61603211.141123772</v>
          </cell>
          <cell r="CP140">
            <v>7367764.0501049114</v>
          </cell>
          <cell r="CQ140">
            <v>63460445.947419576</v>
          </cell>
          <cell r="CR140">
            <v>2459205.7680985704</v>
          </cell>
          <cell r="CS140">
            <v>6884346.199207657</v>
          </cell>
          <cell r="CT140">
            <v>26552.578936371145</v>
          </cell>
          <cell r="CU140">
            <v>23836124.185577337</v>
          </cell>
          <cell r="CV140">
            <v>4517326.6512046922</v>
          </cell>
          <cell r="CW140">
            <v>3005923.5648529744</v>
          </cell>
          <cell r="CX140">
            <v>7478429.7988633662</v>
          </cell>
          <cell r="CY140">
            <v>5875403.6480442695</v>
          </cell>
          <cell r="CZ140">
            <v>9357604.8553637881</v>
          </cell>
          <cell r="DA140">
            <v>33602.883804721983</v>
          </cell>
          <cell r="DB140">
            <v>9746139.3183174673</v>
          </cell>
          <cell r="DC140">
            <v>3013048.3788601803</v>
          </cell>
          <cell r="DD140">
            <v>2891526.5643289736</v>
          </cell>
          <cell r="DE140">
            <v>473275.62242193823</v>
          </cell>
          <cell r="DF140">
            <v>1958212.3948161858</v>
          </cell>
          <cell r="DG140">
            <v>48833996.612161614</v>
          </cell>
          <cell r="DH140">
            <v>1607922.6142599292</v>
          </cell>
          <cell r="DI140">
            <v>31936019.942179326</v>
          </cell>
          <cell r="DJ140">
            <v>61805581.976129711</v>
          </cell>
          <cell r="DK140">
            <v>1933179.674742288</v>
          </cell>
          <cell r="DL140">
            <v>22722419.515692204</v>
          </cell>
          <cell r="DM140">
            <v>24339602.367202081</v>
          </cell>
          <cell r="DN140">
            <v>578278.79950523307</v>
          </cell>
          <cell r="DO140">
            <v>1308302.706097431</v>
          </cell>
          <cell r="DP140">
            <v>35529387.628328986</v>
          </cell>
          <cell r="DQ140">
            <v>5275746.0509853223</v>
          </cell>
          <cell r="DR140">
            <v>0</v>
          </cell>
          <cell r="DS140">
            <v>1887929.226088427</v>
          </cell>
          <cell r="DT140">
            <v>21952781.854435381</v>
          </cell>
          <cell r="DU140">
            <v>13568404.278763235</v>
          </cell>
          <cell r="DV140">
            <v>3199203.5756549044</v>
          </cell>
          <cell r="DW140">
            <v>120132.75538764471</v>
          </cell>
          <cell r="DX140">
            <v>24858376.500760153</v>
          </cell>
          <cell r="DY140">
            <v>239317672.78051153</v>
          </cell>
          <cell r="DZ140">
            <v>3154968.6968144346</v>
          </cell>
          <cell r="EA140">
            <v>15511617.32376718</v>
          </cell>
          <cell r="EB140">
            <v>4564454.2659333432</v>
          </cell>
          <cell r="EC140">
            <v>12993680.037760105</v>
          </cell>
          <cell r="ED140">
            <v>4812.525396009547</v>
          </cell>
          <cell r="EE140">
            <v>4061678.7956104949</v>
          </cell>
          <cell r="EF140">
            <v>4592140.2253831001</v>
          </cell>
          <cell r="EG140">
            <v>86305411.442518279</v>
          </cell>
          <cell r="EH140">
            <v>1973289.0098741828</v>
          </cell>
          <cell r="EI140">
            <v>15724653.281056147</v>
          </cell>
          <cell r="EJ140">
            <v>45199151.937155627</v>
          </cell>
          <cell r="EK140">
            <v>8636.5710630036374</v>
          </cell>
          <cell r="EL140">
            <v>3516441.8386012563</v>
          </cell>
          <cell r="EM140">
            <v>35515574.439878203</v>
          </cell>
          <cell r="EN140">
            <v>2015996.5383992705</v>
          </cell>
          <cell r="EO140">
            <v>11808285.526484109</v>
          </cell>
          <cell r="EP140">
            <v>9870718.7518949397</v>
          </cell>
          <cell r="EQ140">
            <v>3384630.4114172035</v>
          </cell>
          <cell r="ER140">
            <v>5716573.9016124289</v>
          </cell>
          <cell r="ES140">
            <v>2802794.3030046779</v>
          </cell>
          <cell r="ET140">
            <v>0</v>
          </cell>
          <cell r="EU140">
            <v>18901851.798138451</v>
          </cell>
          <cell r="EV140">
            <v>64482862.928927295</v>
          </cell>
          <cell r="EW140">
            <v>15157997.137540082</v>
          </cell>
          <cell r="EX140">
            <v>41402573.291701861</v>
          </cell>
          <cell r="EY140">
            <v>52158141.121484868</v>
          </cell>
          <cell r="EZ140">
            <v>19142231.3994518</v>
          </cell>
          <cell r="FA140">
            <v>253907.49305976974</v>
          </cell>
          <cell r="FB140">
            <v>9686710.5985977184</v>
          </cell>
          <cell r="FC140">
            <v>3349882.2643657592</v>
          </cell>
          <cell r="FD140">
            <v>29154.427358383738</v>
          </cell>
          <cell r="FE140">
            <v>18184579.903462559</v>
          </cell>
          <cell r="FF140">
            <v>6807058.8619649699</v>
          </cell>
          <cell r="FG140">
            <v>14356300.614113118</v>
          </cell>
          <cell r="FH140">
            <v>272334.99875143607</v>
          </cell>
          <cell r="FI140">
            <v>286636.86643506202</v>
          </cell>
          <cell r="FJ140">
            <v>5033270.2290805401</v>
          </cell>
          <cell r="FK140">
            <v>1912493.6520900358</v>
          </cell>
          <cell r="FL140">
            <v>8755128.0292282701</v>
          </cell>
          <cell r="FM140">
            <v>32254432.855295587</v>
          </cell>
          <cell r="FN140">
            <v>18046054.757344536</v>
          </cell>
          <cell r="FO140">
            <v>9695837.7036614679</v>
          </cell>
          <cell r="FP140">
            <v>32321617.065024789</v>
          </cell>
          <cell r="FQ140">
            <v>3397898.4092128272</v>
          </cell>
          <cell r="FR140">
            <v>2296390.0866656927</v>
          </cell>
          <cell r="FS140">
            <v>525997.72200105479</v>
          </cell>
          <cell r="FT140">
            <v>50018.517324282802</v>
          </cell>
          <cell r="FU140">
            <v>719473.80562682671</v>
          </cell>
          <cell r="FV140">
            <v>16057731.905135628</v>
          </cell>
          <cell r="FW140">
            <v>67522236.309093952</v>
          </cell>
          <cell r="FX140">
            <v>5065.0567136412283</v>
          </cell>
          <cell r="FY140">
            <v>0</v>
          </cell>
          <cell r="FZ140">
            <v>66957054.241011694</v>
          </cell>
          <cell r="GA140">
            <v>48961999.542367443</v>
          </cell>
          <cell r="GB140">
            <v>20706233.599500544</v>
          </cell>
          <cell r="GC140">
            <v>1819761.1923959162</v>
          </cell>
          <cell r="GD140">
            <v>288777254.32084715</v>
          </cell>
          <cell r="GE140">
            <v>12893191.657471433</v>
          </cell>
          <cell r="GF140">
            <v>15406270.438135702</v>
          </cell>
          <cell r="GG140">
            <v>42313498.697131902</v>
          </cell>
          <cell r="GH140">
            <v>113620.33346494875</v>
          </cell>
          <cell r="GI140">
            <v>89443.706632941467</v>
          </cell>
          <cell r="GJ140">
            <v>34960594.594001748</v>
          </cell>
          <cell r="GK140">
            <v>77330456.819512829</v>
          </cell>
          <cell r="GL140">
            <v>20543134.071730252</v>
          </cell>
          <cell r="GM140">
            <v>19171786.913367901</v>
          </cell>
          <cell r="GN140">
            <v>5067654500.0079679</v>
          </cell>
        </row>
        <row r="141">
          <cell r="B141">
            <v>13932164.715886272</v>
          </cell>
          <cell r="C141">
            <v>35156474.536308087</v>
          </cell>
          <cell r="D141">
            <v>2710374.1714348719</v>
          </cell>
          <cell r="E141">
            <v>78574.23218147186</v>
          </cell>
          <cell r="F141">
            <v>12869681.001293596</v>
          </cell>
          <cell r="G141">
            <v>21938518.091117561</v>
          </cell>
          <cell r="H141">
            <v>1290292.2717030782</v>
          </cell>
          <cell r="I141">
            <v>47346.828047754068</v>
          </cell>
          <cell r="J141">
            <v>20499092.231573403</v>
          </cell>
          <cell r="K141">
            <v>7781596.5579633862</v>
          </cell>
          <cell r="L141">
            <v>4060284.8015926899</v>
          </cell>
          <cell r="M141">
            <v>13058758.706349617</v>
          </cell>
          <cell r="N141">
            <v>10137625.124242976</v>
          </cell>
          <cell r="O141">
            <v>13846981.864568613</v>
          </cell>
          <cell r="P141">
            <v>23489408.961271536</v>
          </cell>
          <cell r="Q141">
            <v>70447472.39709568</v>
          </cell>
          <cell r="R141">
            <v>6881117.7509154761</v>
          </cell>
          <cell r="S141">
            <v>1867777.1673206084</v>
          </cell>
          <cell r="T141">
            <v>190909.45881907942</v>
          </cell>
          <cell r="U141">
            <v>3447697.6313507915</v>
          </cell>
          <cell r="V141">
            <v>4255915.2804595614</v>
          </cell>
          <cell r="W141">
            <v>173440.80928330697</v>
          </cell>
          <cell r="X141">
            <v>35027.659719429408</v>
          </cell>
          <cell r="Y141">
            <v>5404744.6591127897</v>
          </cell>
          <cell r="Z141">
            <v>105266731.30078946</v>
          </cell>
          <cell r="AA141">
            <v>151747.26159791087</v>
          </cell>
          <cell r="AB141">
            <v>185526.33292169086</v>
          </cell>
          <cell r="AC141">
            <v>327235.73070819664</v>
          </cell>
          <cell r="AD141">
            <v>2991046.0068570306</v>
          </cell>
          <cell r="AE141">
            <v>6603085.8507266557</v>
          </cell>
          <cell r="AF141">
            <v>31639309.448201586</v>
          </cell>
          <cell r="AG141">
            <v>7280562.4289794927</v>
          </cell>
          <cell r="AH141">
            <v>9177272.6638184749</v>
          </cell>
          <cell r="AI141">
            <v>638574700.83574831</v>
          </cell>
          <cell r="AJ141">
            <v>30906770.455761038</v>
          </cell>
          <cell r="AK141">
            <v>30618204.708642211</v>
          </cell>
          <cell r="AL141">
            <v>97183318.291685805</v>
          </cell>
          <cell r="AM141">
            <v>6432939.3977324311</v>
          </cell>
          <cell r="AN141">
            <v>24323526.613749772</v>
          </cell>
          <cell r="AO141">
            <v>1038143.6826746656</v>
          </cell>
          <cell r="AP141">
            <v>741556.57575324108</v>
          </cell>
          <cell r="AQ141">
            <v>2461993.1053252593</v>
          </cell>
          <cell r="AR141">
            <v>6037937.2176690949</v>
          </cell>
          <cell r="AS141">
            <v>1035212.1826888628</v>
          </cell>
          <cell r="AT141">
            <v>9745748.5974248443</v>
          </cell>
          <cell r="AU141">
            <v>76088047.045056537</v>
          </cell>
          <cell r="AV141">
            <v>1264689.5221285557</v>
          </cell>
          <cell r="AW141">
            <v>38122.511909491433</v>
          </cell>
          <cell r="AX141">
            <v>5161753.6277659247</v>
          </cell>
          <cell r="AY141">
            <v>5214627.4695457052</v>
          </cell>
          <cell r="AZ141">
            <v>54154271.221011698</v>
          </cell>
          <cell r="BA141">
            <v>8073894.3904634528</v>
          </cell>
          <cell r="BB141">
            <v>124574524.98449068</v>
          </cell>
          <cell r="BC141">
            <v>4772227.4095982686</v>
          </cell>
          <cell r="BD141">
            <v>0</v>
          </cell>
          <cell r="BE141">
            <v>43336734.824219361</v>
          </cell>
          <cell r="BF141">
            <v>1238849.7885567066</v>
          </cell>
          <cell r="BG141">
            <v>131918124.28799374</v>
          </cell>
          <cell r="BH141">
            <v>4990245.7734130854</v>
          </cell>
          <cell r="BI141">
            <v>410447.76099602826</v>
          </cell>
          <cell r="BJ141">
            <v>60503812.161189452</v>
          </cell>
          <cell r="BK141">
            <v>49126.198255749739</v>
          </cell>
          <cell r="BL141">
            <v>2444700.9400996789</v>
          </cell>
          <cell r="BM141">
            <v>58399968.462586895</v>
          </cell>
          <cell r="BN141">
            <v>1698088.8437454067</v>
          </cell>
          <cell r="BO141">
            <v>37298975.374420866</v>
          </cell>
          <cell r="BP141">
            <v>15341548.295628097</v>
          </cell>
          <cell r="BQ141">
            <v>0</v>
          </cell>
          <cell r="BR141">
            <v>2699168.7582246517</v>
          </cell>
          <cell r="BS141">
            <v>2291858.5877417191</v>
          </cell>
          <cell r="BT141">
            <v>1420391.807611858</v>
          </cell>
          <cell r="BU141">
            <v>10347675.282162277</v>
          </cell>
          <cell r="BV141">
            <v>57138.587540294597</v>
          </cell>
          <cell r="BW141">
            <v>7869130.7080240119</v>
          </cell>
          <cell r="BX141">
            <v>0</v>
          </cell>
          <cell r="BY141">
            <v>403092.39588308934</v>
          </cell>
          <cell r="BZ141">
            <v>3353113.2900082357</v>
          </cell>
          <cell r="CA141">
            <v>4473642.7259775652</v>
          </cell>
          <cell r="CB141">
            <v>3996611.9008699129</v>
          </cell>
          <cell r="CC141">
            <v>5351352.2734327279</v>
          </cell>
          <cell r="CD141">
            <v>9304362.7399028782</v>
          </cell>
          <cell r="CE141">
            <v>115443398.57851548</v>
          </cell>
          <cell r="CF141">
            <v>589203695.04483247</v>
          </cell>
          <cell r="CG141">
            <v>4242923.8682932882</v>
          </cell>
          <cell r="CH141">
            <v>111029406.05084579</v>
          </cell>
          <cell r="CI141">
            <v>44768453.881821841</v>
          </cell>
          <cell r="CJ141">
            <v>295916.20240887976</v>
          </cell>
          <cell r="CK141">
            <v>7093257.6638997355</v>
          </cell>
          <cell r="CL141">
            <v>55153732.151664555</v>
          </cell>
          <cell r="CM141">
            <v>1511636.8241365345</v>
          </cell>
          <cell r="CN141">
            <v>10930271.540551001</v>
          </cell>
          <cell r="CO141">
            <v>61136245.985500835</v>
          </cell>
          <cell r="CP141">
            <v>7319308.4608716918</v>
          </cell>
          <cell r="CQ141">
            <v>63265748.722539395</v>
          </cell>
          <cell r="CR141">
            <v>2443032.3043816844</v>
          </cell>
          <cell r="CS141">
            <v>6832161.4228830812</v>
          </cell>
          <cell r="CT141">
            <v>26363.794742453676</v>
          </cell>
          <cell r="CU141">
            <v>23655441.405676998</v>
          </cell>
          <cell r="CV141">
            <v>4503467.4519864023</v>
          </cell>
          <cell r="CW141">
            <v>2983138.0389160775</v>
          </cell>
          <cell r="CX141">
            <v>7455485.9082782557</v>
          </cell>
          <cell r="CY141">
            <v>5857377.8562577935</v>
          </cell>
          <cell r="CZ141">
            <v>9328895.6386278365</v>
          </cell>
          <cell r="DA141">
            <v>33490.046218900112</v>
          </cell>
          <cell r="DB141">
            <v>9672261.5548178498</v>
          </cell>
          <cell r="DC141">
            <v>3003804.3190519675</v>
          </cell>
          <cell r="DD141">
            <v>2881816.8953983313</v>
          </cell>
          <cell r="DE141">
            <v>471686.37552953517</v>
          </cell>
          <cell r="DF141">
            <v>1951636.7699251317</v>
          </cell>
          <cell r="DG141">
            <v>48684173.466763712</v>
          </cell>
          <cell r="DH141">
            <v>1597347.7862407998</v>
          </cell>
          <cell r="DI141">
            <v>31838039.942769736</v>
          </cell>
          <cell r="DJ141">
            <v>61366155.094058335</v>
          </cell>
          <cell r="DK141">
            <v>1926688.1090562744</v>
          </cell>
          <cell r="DL141">
            <v>22652706.926122095</v>
          </cell>
          <cell r="DM141">
            <v>24155103.117947627</v>
          </cell>
          <cell r="DN141">
            <v>576336.9547502608</v>
          </cell>
          <cell r="DO141">
            <v>1298385.4994220331</v>
          </cell>
          <cell r="DP141">
            <v>35420383.14420262</v>
          </cell>
          <cell r="DQ141">
            <v>5259560.0141561693</v>
          </cell>
          <cell r="DR141">
            <v>0</v>
          </cell>
          <cell r="DS141">
            <v>1882137.0420657343</v>
          </cell>
          <cell r="DT141">
            <v>21885430.520204294</v>
          </cell>
          <cell r="DU141">
            <v>13465552.951726519</v>
          </cell>
          <cell r="DV141">
            <v>3189388.3900111909</v>
          </cell>
          <cell r="DW141">
            <v>119222.12411086772</v>
          </cell>
          <cell r="DX141">
            <v>24782110.775748786</v>
          </cell>
          <cell r="DY141">
            <v>238583443.9855586</v>
          </cell>
          <cell r="DZ141">
            <v>3132537.4209790351</v>
          </cell>
          <cell r="EA141">
            <v>15459529.727322238</v>
          </cell>
          <cell r="EB141">
            <v>4549126.9504875811</v>
          </cell>
          <cell r="EC141">
            <v>12895185.240028745</v>
          </cell>
          <cell r="ED141">
            <v>4776.0454523692915</v>
          </cell>
          <cell r="EE141">
            <v>4048039.786758041</v>
          </cell>
          <cell r="EF141">
            <v>4578051.4974393426</v>
          </cell>
          <cell r="EG141">
            <v>85651198.469869301</v>
          </cell>
          <cell r="EH141">
            <v>1959259.2700139608</v>
          </cell>
          <cell r="EI141">
            <v>15612853.745447591</v>
          </cell>
          <cell r="EJ141">
            <v>44856532.96279718</v>
          </cell>
          <cell r="EK141">
            <v>8571.1040577002113</v>
          </cell>
          <cell r="EL141">
            <v>3489786.4779474144</v>
          </cell>
          <cell r="EM141">
            <v>35396314.090017706</v>
          </cell>
          <cell r="EN141">
            <v>2001663.155478006</v>
          </cell>
          <cell r="EO141">
            <v>11718776.265743094</v>
          </cell>
          <cell r="EP141">
            <v>9837573.1421084963</v>
          </cell>
          <cell r="EQ141">
            <v>3360566.2809438845</v>
          </cell>
          <cell r="ER141">
            <v>5699035.4009314133</v>
          </cell>
          <cell r="ES141">
            <v>2794195.3046119292</v>
          </cell>
          <cell r="ET141">
            <v>0</v>
          </cell>
          <cell r="EU141">
            <v>18838379.884928279</v>
          </cell>
          <cell r="EV141">
            <v>64058778.34947858</v>
          </cell>
          <cell r="EW141">
            <v>15111492.264569823</v>
          </cell>
          <cell r="EX141">
            <v>41275549.820586145</v>
          </cell>
          <cell r="EY141">
            <v>51998119.470523328</v>
          </cell>
          <cell r="EZ141">
            <v>19083502.859558217</v>
          </cell>
          <cell r="FA141">
            <v>251982.82144258945</v>
          </cell>
          <cell r="FB141">
            <v>9656991.6824506894</v>
          </cell>
          <cell r="FC141">
            <v>3326065.1871427833</v>
          </cell>
          <cell r="FD141">
            <v>29056.527570429324</v>
          </cell>
          <cell r="FE141">
            <v>18128789.447061583</v>
          </cell>
          <cell r="FF141">
            <v>6784200.9402164929</v>
          </cell>
          <cell r="FG141">
            <v>14312255.353362361</v>
          </cell>
          <cell r="FH141">
            <v>271499.47250035073</v>
          </cell>
          <cell r="FI141">
            <v>284598.92842886521</v>
          </cell>
          <cell r="FJ141">
            <v>5016368.642159041</v>
          </cell>
          <cell r="FK141">
            <v>1906071.5495152809</v>
          </cell>
          <cell r="FL141">
            <v>8725728.5432757959</v>
          </cell>
          <cell r="FM141">
            <v>32155475.962174896</v>
          </cell>
          <cell r="FN141">
            <v>17990689.297350734</v>
          </cell>
          <cell r="FO141">
            <v>9666090.7854731586</v>
          </cell>
          <cell r="FP141">
            <v>32076612.483880825</v>
          </cell>
          <cell r="FQ141">
            <v>3375551.4436404589</v>
          </cell>
          <cell r="FR141">
            <v>2281287.4131813096</v>
          </cell>
          <cell r="FS141">
            <v>522010.54984619992</v>
          </cell>
          <cell r="FT141">
            <v>49639.366557728521</v>
          </cell>
          <cell r="FU141">
            <v>714358.47265802266</v>
          </cell>
          <cell r="FV141">
            <v>16008466.637721809</v>
          </cell>
          <cell r="FW141">
            <v>67295498.444014013</v>
          </cell>
          <cell r="FX141">
            <v>5026.6625300798205</v>
          </cell>
          <cell r="FY141">
            <v>0</v>
          </cell>
          <cell r="FZ141">
            <v>66751629.390110426</v>
          </cell>
          <cell r="GA141">
            <v>48811783.682816409</v>
          </cell>
          <cell r="GB141">
            <v>20570054.869693067</v>
          </cell>
          <cell r="GC141">
            <v>1806823.0084759288</v>
          </cell>
          <cell r="GD141">
            <v>287807548.01804304</v>
          </cell>
          <cell r="GE141">
            <v>12808396.976940002</v>
          </cell>
          <cell r="GF141">
            <v>15296734.548875846</v>
          </cell>
          <cell r="GG141">
            <v>41992753.574628592</v>
          </cell>
          <cell r="GH141">
            <v>112759.06770110985</v>
          </cell>
          <cell r="GI141">
            <v>88765.70472989681</v>
          </cell>
          <cell r="GJ141">
            <v>34853335.172073752</v>
          </cell>
          <cell r="GK141">
            <v>77093206.275229692</v>
          </cell>
          <cell r="GL141">
            <v>20480107.549707048</v>
          </cell>
          <cell r="GM141">
            <v>19112967.696889032</v>
          </cell>
          <cell r="GN141">
            <v>5041880963.2911615</v>
          </cell>
        </row>
        <row r="142">
          <cell r="B142">
            <v>13827618.421463281</v>
          </cell>
          <cell r="C142">
            <v>35049045.11057888</v>
          </cell>
          <cell r="D142">
            <v>2701317.1787118283</v>
          </cell>
          <cell r="E142">
            <v>78311.668341915502</v>
          </cell>
          <cell r="F142">
            <v>12830354.463080579</v>
          </cell>
          <cell r="G142">
            <v>21784065.644227091</v>
          </cell>
          <cell r="H142">
            <v>1281886.4317173033</v>
          </cell>
          <cell r="I142">
            <v>47013.494984230572</v>
          </cell>
          <cell r="J142">
            <v>20430592.416630115</v>
          </cell>
          <cell r="K142">
            <v>7755593.5565542402</v>
          </cell>
          <cell r="L142">
            <v>4033833.3494005348</v>
          </cell>
          <cell r="M142">
            <v>13018854.39378521</v>
          </cell>
          <cell r="N142">
            <v>10103749.212220615</v>
          </cell>
          <cell r="O142">
            <v>13804668.938445801</v>
          </cell>
          <cell r="P142">
            <v>23417631.180686004</v>
          </cell>
          <cell r="Q142">
            <v>69918837.95006074</v>
          </cell>
          <cell r="R142">
            <v>6858123.791611528</v>
          </cell>
          <cell r="S142">
            <v>1862069.7057186735</v>
          </cell>
          <cell r="T142">
            <v>189565.41028641758</v>
          </cell>
          <cell r="U142">
            <v>3436176.7968152901</v>
          </cell>
          <cell r="V142">
            <v>4228189.3584920233</v>
          </cell>
          <cell r="W142">
            <v>172219.74424722709</v>
          </cell>
          <cell r="X142">
            <v>34781.056565559004</v>
          </cell>
          <cell r="Y142">
            <v>5366693.9560547676</v>
          </cell>
          <cell r="Z142">
            <v>104525628.17987487</v>
          </cell>
          <cell r="AA142">
            <v>150678.92435811277</v>
          </cell>
          <cell r="AB142">
            <v>184134.15223617741</v>
          </cell>
          <cell r="AC142">
            <v>324780.16951250308</v>
          </cell>
          <cell r="AD142">
            <v>2981906.1155828233</v>
          </cell>
          <cell r="AE142">
            <v>6582908.4657544615</v>
          </cell>
          <cell r="AF142">
            <v>31533583.457135644</v>
          </cell>
          <cell r="AG142">
            <v>7256233.6843973296</v>
          </cell>
          <cell r="AH142">
            <v>9112662.4557442274</v>
          </cell>
          <cell r="AI142">
            <v>633782866.97173131</v>
          </cell>
          <cell r="AJ142">
            <v>30812327.066740964</v>
          </cell>
          <cell r="AK142">
            <v>30524643.10463918</v>
          </cell>
          <cell r="AL142">
            <v>96886350.28757742</v>
          </cell>
          <cell r="AM142">
            <v>6413281.9379227031</v>
          </cell>
          <cell r="AN142">
            <v>24152283.132904995</v>
          </cell>
          <cell r="AO142">
            <v>1034971.3742698805</v>
          </cell>
          <cell r="AP142">
            <v>739290.56364225387</v>
          </cell>
          <cell r="AQ142">
            <v>2444660.0813823654</v>
          </cell>
          <cell r="AR142">
            <v>5995428.686620337</v>
          </cell>
          <cell r="AS142">
            <v>1031752.9152178866</v>
          </cell>
          <cell r="AT142">
            <v>9713182.1809286457</v>
          </cell>
          <cell r="AU142">
            <v>75833791.047615111</v>
          </cell>
          <cell r="AV142">
            <v>1260824.9460901448</v>
          </cell>
          <cell r="AW142">
            <v>37854.120251423337</v>
          </cell>
          <cell r="AX142">
            <v>5144505.0996706067</v>
          </cell>
          <cell r="AY142">
            <v>5177915.2372541502</v>
          </cell>
          <cell r="AZ142">
            <v>53988789.262573324</v>
          </cell>
          <cell r="BA142">
            <v>8017052.2309628436</v>
          </cell>
          <cell r="BB142">
            <v>124193856.2781973</v>
          </cell>
          <cell r="BC142">
            <v>4757644.6718003461</v>
          </cell>
          <cell r="BD142">
            <v>0</v>
          </cell>
          <cell r="BE142">
            <v>43191920.688931309</v>
          </cell>
          <cell r="BF142">
            <v>1234710.0451817312</v>
          </cell>
          <cell r="BG142">
            <v>131515015.37214106</v>
          </cell>
          <cell r="BH142">
            <v>4973570.356368334</v>
          </cell>
          <cell r="BI142">
            <v>407367.78072437539</v>
          </cell>
          <cell r="BJ142">
            <v>60301632.479787685</v>
          </cell>
          <cell r="BK142">
            <v>48757.557625132482</v>
          </cell>
          <cell r="BL142">
            <v>2437230.5432086787</v>
          </cell>
          <cell r="BM142">
            <v>58204818.990249798</v>
          </cell>
          <cell r="BN142">
            <v>1687026.3399893292</v>
          </cell>
          <cell r="BO142">
            <v>37184999.000008702</v>
          </cell>
          <cell r="BP142">
            <v>15294668.346914977</v>
          </cell>
          <cell r="BQ142">
            <v>0</v>
          </cell>
          <cell r="BR142">
            <v>2690920.7710909355</v>
          </cell>
          <cell r="BS142">
            <v>2284855.2389935572</v>
          </cell>
          <cell r="BT142">
            <v>1416051.4441876295</v>
          </cell>
          <cell r="BU142">
            <v>10313097.466036858</v>
          </cell>
          <cell r="BV142">
            <v>56736.318133545705</v>
          </cell>
          <cell r="BW142">
            <v>7813730.1341243861</v>
          </cell>
          <cell r="BX142">
            <v>0</v>
          </cell>
          <cell r="BY142">
            <v>400254.52841143491</v>
          </cell>
          <cell r="BZ142">
            <v>3327951.6890366995</v>
          </cell>
          <cell r="CA142">
            <v>4442147.2045995407</v>
          </cell>
          <cell r="CB142">
            <v>3983256.813116902</v>
          </cell>
          <cell r="CC142">
            <v>5313677.4656188311</v>
          </cell>
          <cell r="CD142">
            <v>9273271.2594290785</v>
          </cell>
          <cell r="CE142">
            <v>114577116.86400071</v>
          </cell>
          <cell r="CF142">
            <v>584782338.83541071</v>
          </cell>
          <cell r="CG142">
            <v>4228745.7038890664</v>
          </cell>
          <cell r="CH142">
            <v>110690127.85277793</v>
          </cell>
          <cell r="CI142">
            <v>44631652.64237044</v>
          </cell>
          <cell r="CJ142">
            <v>294927.36812906188</v>
          </cell>
          <cell r="CK142">
            <v>7069554.8173622778</v>
          </cell>
          <cell r="CL142">
            <v>54969430.310239516</v>
          </cell>
          <cell r="CM142">
            <v>1500994.537117515</v>
          </cell>
          <cell r="CN142">
            <v>10896871.35437895</v>
          </cell>
          <cell r="CO142">
            <v>60677482.53394413</v>
          </cell>
          <cell r="CP142">
            <v>7271625.5156368054</v>
          </cell>
          <cell r="CQ142">
            <v>63072424.359296672</v>
          </cell>
          <cell r="CR142">
            <v>2427116.733095184</v>
          </cell>
          <cell r="CS142">
            <v>6780893.211931794</v>
          </cell>
          <cell r="CT142">
            <v>26178.187282990009</v>
          </cell>
          <cell r="CU142">
            <v>23477932.11029207</v>
          </cell>
          <cell r="CV142">
            <v>4489705.9776480859</v>
          </cell>
          <cell r="CW142">
            <v>2960752.7144470578</v>
          </cell>
          <cell r="CX142">
            <v>7432703.8011351926</v>
          </cell>
          <cell r="CY142">
            <v>5839479.1690977123</v>
          </cell>
          <cell r="CZ142">
            <v>9300388.8581737708</v>
          </cell>
          <cell r="DA142">
            <v>33378.135801476681</v>
          </cell>
          <cell r="DB142">
            <v>9599681.3689768706</v>
          </cell>
          <cell r="DC142">
            <v>2994625.4415548681</v>
          </cell>
          <cell r="DD142">
            <v>2872187.0092645846</v>
          </cell>
          <cell r="DE142">
            <v>470110.18722470489</v>
          </cell>
          <cell r="DF142">
            <v>1945115.175892276</v>
          </cell>
          <cell r="DG142">
            <v>48535406.763997935</v>
          </cell>
          <cell r="DH142">
            <v>1586941.5781380038</v>
          </cell>
          <cell r="DI142">
            <v>31740750.826255426</v>
          </cell>
          <cell r="DJ142">
            <v>60934122.594362073</v>
          </cell>
          <cell r="DK142">
            <v>1920249.8835274137</v>
          </cell>
          <cell r="DL142">
            <v>22583485.898462679</v>
          </cell>
          <cell r="DM142">
            <v>23973844.385088466</v>
          </cell>
          <cell r="DN142">
            <v>574411.06582311296</v>
          </cell>
          <cell r="DO142">
            <v>1288642.4770371241</v>
          </cell>
          <cell r="DP142">
            <v>35312147.279529661</v>
          </cell>
          <cell r="DQ142">
            <v>5243488.1093545211</v>
          </cell>
          <cell r="DR142">
            <v>0</v>
          </cell>
          <cell r="DS142">
            <v>1876385.7002648388</v>
          </cell>
          <cell r="DT142">
            <v>21818554.098047864</v>
          </cell>
          <cell r="DU142">
            <v>13364508.089555578</v>
          </cell>
          <cell r="DV142">
            <v>3179642.4138379418</v>
          </cell>
          <cell r="DW142">
            <v>118327.48702157056</v>
          </cell>
          <cell r="DX142">
            <v>24706382.820539661</v>
          </cell>
          <cell r="DY142">
            <v>237854392.43207037</v>
          </cell>
          <cell r="DZ142">
            <v>3110483.6036866968</v>
          </cell>
          <cell r="EA142">
            <v>15407870.126327772</v>
          </cell>
          <cell r="EB142">
            <v>4533925.5771417916</v>
          </cell>
          <cell r="EC142">
            <v>12798420.389753481</v>
          </cell>
          <cell r="ED142">
            <v>4740.2062368400902</v>
          </cell>
          <cell r="EE142">
            <v>4034512.8474602657</v>
          </cell>
          <cell r="EF142">
            <v>4564062.1128433216</v>
          </cell>
          <cell r="EG142">
            <v>85008475.993102819</v>
          </cell>
          <cell r="EH142">
            <v>1945465.6132551203</v>
          </cell>
          <cell r="EI142">
            <v>15502935.497828864</v>
          </cell>
          <cell r="EJ142">
            <v>44519931.695330404</v>
          </cell>
          <cell r="EK142">
            <v>8506.7869047939821</v>
          </cell>
          <cell r="EL142">
            <v>3463599.2879423434</v>
          </cell>
          <cell r="EM142">
            <v>35278033.683380663</v>
          </cell>
          <cell r="EN142">
            <v>1987570.9651609559</v>
          </cell>
          <cell r="EO142">
            <v>11630839.131870527</v>
          </cell>
          <cell r="EP142">
            <v>9804699.8844972365</v>
          </cell>
          <cell r="EQ142">
            <v>3336907.0856019924</v>
          </cell>
          <cell r="ER142">
            <v>5681620.5688583003</v>
          </cell>
          <cell r="ES142">
            <v>2785656.94003161</v>
          </cell>
          <cell r="ET142">
            <v>0</v>
          </cell>
          <cell r="EU142">
            <v>18775429.510278936</v>
          </cell>
          <cell r="EV142">
            <v>63641455.970434025</v>
          </cell>
          <cell r="EW142">
            <v>15065315.309761185</v>
          </cell>
          <cell r="EX142">
            <v>41149422.025567807</v>
          </cell>
          <cell r="EY142">
            <v>51839226.174554534</v>
          </cell>
          <cell r="EZ142">
            <v>19025188.430135358</v>
          </cell>
          <cell r="FA142">
            <v>250091.95446123413</v>
          </cell>
          <cell r="FB142">
            <v>9627482.3222431988</v>
          </cell>
          <cell r="FC142">
            <v>3302648.8878039778</v>
          </cell>
          <cell r="FD142">
            <v>28959.432209377028</v>
          </cell>
          <cell r="FE142">
            <v>18073392.38392739</v>
          </cell>
          <cell r="FF142">
            <v>6761530.8383557322</v>
          </cell>
          <cell r="FG142">
            <v>14268520.667396806</v>
          </cell>
          <cell r="FH142">
            <v>270669.83776589029</v>
          </cell>
          <cell r="FI142">
            <v>282595.28348367446</v>
          </cell>
          <cell r="FJ142">
            <v>4999605.9328744831</v>
          </cell>
          <cell r="FK142">
            <v>1899702.2163304016</v>
          </cell>
          <cell r="FL142">
            <v>8696570.6281980183</v>
          </cell>
          <cell r="FM142">
            <v>32057216.840285465</v>
          </cell>
          <cell r="FN142">
            <v>17935714.233861621</v>
          </cell>
          <cell r="FO142">
            <v>9636553.6206741873</v>
          </cell>
          <cell r="FP142">
            <v>31835911.125461761</v>
          </cell>
          <cell r="FQ142">
            <v>3353560.8094862755</v>
          </cell>
          <cell r="FR142">
            <v>2266425.5579433073</v>
          </cell>
          <cell r="FS142">
            <v>518093.40776892466</v>
          </cell>
          <cell r="FT142">
            <v>49266.875136837007</v>
          </cell>
          <cell r="FU142">
            <v>709329.21709934203</v>
          </cell>
          <cell r="FV142">
            <v>15959548.752741063</v>
          </cell>
          <cell r="FW142">
            <v>67070623.647712976</v>
          </cell>
          <cell r="FX142">
            <v>4988.942696044589</v>
          </cell>
          <cell r="FY142">
            <v>0</v>
          </cell>
          <cell r="FZ142">
            <v>66547653.044175558</v>
          </cell>
          <cell r="GA142">
            <v>48662627.035028882</v>
          </cell>
          <cell r="GB142">
            <v>20436047.564894579</v>
          </cell>
          <cell r="GC142">
            <v>1794102.5396822735</v>
          </cell>
          <cell r="GD142">
            <v>286845809.63685989</v>
          </cell>
          <cell r="GE142">
            <v>12724954.381937608</v>
          </cell>
          <cell r="GF142">
            <v>15189041.856475424</v>
          </cell>
          <cell r="GG142">
            <v>41677641.97005222</v>
          </cell>
          <cell r="GH142">
            <v>111912.92907648534</v>
          </cell>
          <cell r="GI142">
            <v>88099.611147843883</v>
          </cell>
          <cell r="GJ142">
            <v>34746832.064703971</v>
          </cell>
          <cell r="GK142">
            <v>76857628.647296101</v>
          </cell>
          <cell r="GL142">
            <v>20417525.444363546</v>
          </cell>
          <cell r="GM142">
            <v>19054563.230265476</v>
          </cell>
          <cell r="GN142">
            <v>5016467611.3362894</v>
          </cell>
        </row>
        <row r="143">
          <cell r="B143">
            <v>13724899.997809518</v>
          </cell>
          <cell r="C143">
            <v>34942377.333268702</v>
          </cell>
          <cell r="D143">
            <v>2692334.8038186948</v>
          </cell>
          <cell r="E143">
            <v>78051.267686599167</v>
          </cell>
          <cell r="F143">
            <v>12791306.740429059</v>
          </cell>
          <cell r="G143">
            <v>21632201.019665327</v>
          </cell>
          <cell r="H143">
            <v>1273614.0912538841</v>
          </cell>
          <cell r="I143">
            <v>46685.746854853787</v>
          </cell>
          <cell r="J143">
            <v>20362656.950990908</v>
          </cell>
          <cell r="K143">
            <v>7729804.7860267591</v>
          </cell>
          <cell r="L143">
            <v>4007801.9927894562</v>
          </cell>
          <cell r="M143">
            <v>12979232.993061492</v>
          </cell>
          <cell r="N143">
            <v>10070152.393614646</v>
          </cell>
          <cell r="O143">
            <v>13762656.00064618</v>
          </cell>
          <cell r="P143">
            <v>23346362.287053313</v>
          </cell>
          <cell r="Q143">
            <v>69399446.063545763</v>
          </cell>
          <cell r="R143">
            <v>6835319.2725993814</v>
          </cell>
          <cell r="S143">
            <v>1856402.7086270559</v>
          </cell>
          <cell r="T143">
            <v>188243.88103961819</v>
          </cell>
          <cell r="U143">
            <v>3424750.8789588762</v>
          </cell>
          <cell r="V143">
            <v>4200903.7729270095</v>
          </cell>
          <cell r="W143">
            <v>171019.13793115315</v>
          </cell>
          <cell r="X143">
            <v>34538.585202157199</v>
          </cell>
          <cell r="Y143">
            <v>5329280.7855252288</v>
          </cell>
          <cell r="Z143">
            <v>103796942.10538968</v>
          </cell>
          <cell r="AA143">
            <v>149628.48691219554</v>
          </cell>
          <cell r="AB143">
            <v>182766.31221615171</v>
          </cell>
          <cell r="AC143">
            <v>322367.54095786036</v>
          </cell>
          <cell r="AD143">
            <v>2972831.023907905</v>
          </cell>
          <cell r="AE143">
            <v>6562874.1335190749</v>
          </cell>
          <cell r="AF143">
            <v>31428728.510605086</v>
          </cell>
          <cell r="AG143">
            <v>7232105.3770000758</v>
          </cell>
          <cell r="AH143">
            <v>9049134.779818112</v>
          </cell>
          <cell r="AI143">
            <v>629074812.76819265</v>
          </cell>
          <cell r="AJ143">
            <v>30718553.258307837</v>
          </cell>
          <cell r="AK143">
            <v>30431744.829582449</v>
          </cell>
          <cell r="AL143">
            <v>96591487.714167342</v>
          </cell>
          <cell r="AM143">
            <v>6393763.8447072264</v>
          </cell>
          <cell r="AN143">
            <v>23983908.80507331</v>
          </cell>
          <cell r="AO143">
            <v>1031821.5567577421</v>
          </cell>
          <cell r="AP143">
            <v>737040.61700429802</v>
          </cell>
          <cell r="AQ143">
            <v>2427617.4690663926</v>
          </cell>
          <cell r="AR143">
            <v>5953632.3781878147</v>
          </cell>
          <cell r="AS143">
            <v>1028322.147607698</v>
          </cell>
          <cell r="AT143">
            <v>9680884.069310369</v>
          </cell>
          <cell r="AU143">
            <v>75581629.788609579</v>
          </cell>
          <cell r="AV143">
            <v>1256987.7689530116</v>
          </cell>
          <cell r="AW143">
            <v>37590.225446202639</v>
          </cell>
          <cell r="AX143">
            <v>5127398.6769931652</v>
          </cell>
          <cell r="AY143">
            <v>5141818.1116596619</v>
          </cell>
          <cell r="AZ143">
            <v>53824480.5308479</v>
          </cell>
          <cell r="BA143">
            <v>7961162.4513858221</v>
          </cell>
          <cell r="BB143">
            <v>123815886.42016038</v>
          </cell>
          <cell r="BC143">
            <v>4743165.3220556825</v>
          </cell>
          <cell r="BD143">
            <v>0</v>
          </cell>
          <cell r="BE143">
            <v>43048299.633603223</v>
          </cell>
          <cell r="BF143">
            <v>1230604.4079031688</v>
          </cell>
          <cell r="BG143">
            <v>131114764.40015593</v>
          </cell>
          <cell r="BH143">
            <v>4957032.3230524613</v>
          </cell>
          <cell r="BI143">
            <v>404341.6503374977</v>
          </cell>
          <cell r="BJ143">
            <v>60101118.495769076</v>
          </cell>
          <cell r="BK143">
            <v>48395.362248617952</v>
          </cell>
          <cell r="BL143">
            <v>2429813.1096090944</v>
          </cell>
          <cell r="BM143">
            <v>58011277.295524888</v>
          </cell>
          <cell r="BN143">
            <v>1676139.5282485639</v>
          </cell>
          <cell r="BO143">
            <v>37071830.690284483</v>
          </cell>
          <cell r="BP143">
            <v>15248120.765601005</v>
          </cell>
          <cell r="BQ143">
            <v>0</v>
          </cell>
          <cell r="BR143">
            <v>2682731.2601737487</v>
          </cell>
          <cell r="BS143">
            <v>2277901.5422794232</v>
          </cell>
          <cell r="BT143">
            <v>1411741.8528811671</v>
          </cell>
          <cell r="BU143">
            <v>10278804.526103923</v>
          </cell>
          <cell r="BV143">
            <v>56340.788676690114</v>
          </cell>
          <cell r="BW143">
            <v>7759257.7866468523</v>
          </cell>
          <cell r="BX143">
            <v>0</v>
          </cell>
          <cell r="BY143">
            <v>397464.20888710604</v>
          </cell>
          <cell r="BZ143">
            <v>3303230.0094911372</v>
          </cell>
          <cell r="CA143">
            <v>4411179.3848870909</v>
          </cell>
          <cell r="CB143">
            <v>3970011.7539017135</v>
          </cell>
          <cell r="CC143">
            <v>5276633.892277766</v>
          </cell>
          <cell r="CD143">
            <v>9242435.9322804045</v>
          </cell>
          <cell r="CE143">
            <v>113725981.08108129</v>
          </cell>
          <cell r="CF143">
            <v>580438284.91412973</v>
          </cell>
          <cell r="CG143">
            <v>4214684.3491028165</v>
          </cell>
          <cell r="CH143">
            <v>110353255.05436119</v>
          </cell>
          <cell r="CI143">
            <v>44495821.290331565</v>
          </cell>
          <cell r="CJ143">
            <v>293946.68055647414</v>
          </cell>
          <cell r="CK143">
            <v>7046047.2514246162</v>
          </cell>
          <cell r="CL143">
            <v>54786646.876069076</v>
          </cell>
          <cell r="CM143">
            <v>1490530.5596593395</v>
          </cell>
          <cell r="CN143">
            <v>10863707.967378266</v>
          </cell>
          <cell r="CO143">
            <v>60226740.029545031</v>
          </cell>
          <cell r="CP143">
            <v>7224699.8594324188</v>
          </cell>
          <cell r="CQ143">
            <v>62880470.618624292</v>
          </cell>
          <cell r="CR143">
            <v>2411453.9290714865</v>
          </cell>
          <cell r="CS143">
            <v>6730521.3662195206</v>
          </cell>
          <cell r="CT143">
            <v>25995.689642358251</v>
          </cell>
          <cell r="CU143">
            <v>23303526.359170392</v>
          </cell>
          <cell r="CV143">
            <v>4476042.0688054627</v>
          </cell>
          <cell r="CW143">
            <v>2938758.7714275904</v>
          </cell>
          <cell r="CX143">
            <v>7410083.2135736588</v>
          </cell>
          <cell r="CY143">
            <v>5821707.3792628804</v>
          </cell>
          <cell r="CZ143">
            <v>9272084.1838383693</v>
          </cell>
          <cell r="DA143">
            <v>33267.147380211114</v>
          </cell>
          <cell r="DB143">
            <v>9528370.1635512765</v>
          </cell>
          <cell r="DC143">
            <v>2985511.6400598665</v>
          </cell>
          <cell r="DD143">
            <v>2862636.4608566761</v>
          </cell>
          <cell r="DE143">
            <v>468546.98465967062</v>
          </cell>
          <cell r="DF143">
            <v>1938647.3113046307</v>
          </cell>
          <cell r="DG143">
            <v>48387694.780860387</v>
          </cell>
          <cell r="DH143">
            <v>1576700.6389213162</v>
          </cell>
          <cell r="DI143">
            <v>31644151.465841725</v>
          </cell>
          <cell r="DJ143">
            <v>60509328.71970509</v>
          </cell>
          <cell r="DK143">
            <v>1913864.7005958173</v>
          </cell>
          <cell r="DL143">
            <v>22514755.631001621</v>
          </cell>
          <cell r="DM143">
            <v>23795754.75106049</v>
          </cell>
          <cell r="DN143">
            <v>572501.04371365893</v>
          </cell>
          <cell r="DO143">
            <v>1279069.8001046255</v>
          </cell>
          <cell r="DP143">
            <v>35204678.780731097</v>
          </cell>
          <cell r="DQ143">
            <v>5227530.1504368791</v>
          </cell>
          <cell r="DR143">
            <v>0</v>
          </cell>
          <cell r="DS143">
            <v>1870675.1340741655</v>
          </cell>
          <cell r="DT143">
            <v>21752151.813408785</v>
          </cell>
          <cell r="DU143">
            <v>13265229.879669754</v>
          </cell>
          <cell r="DV143">
            <v>3169965.5342580504</v>
          </cell>
          <cell r="DW143">
            <v>117448.49162472763</v>
          </cell>
          <cell r="DX143">
            <v>24631191.758057736</v>
          </cell>
          <cell r="DY143">
            <v>237130509.67623079</v>
          </cell>
          <cell r="DZ143">
            <v>3088799.2940452327</v>
          </cell>
          <cell r="EA143">
            <v>15356636.133196544</v>
          </cell>
          <cell r="EB143">
            <v>4518849.4433236681</v>
          </cell>
          <cell r="EC143">
            <v>12703347.360716674</v>
          </cell>
          <cell r="ED143">
            <v>4704.9936284500454</v>
          </cell>
          <cell r="EE143">
            <v>4021097.3525333302</v>
          </cell>
          <cell r="EF143">
            <v>4550171.9095711177</v>
          </cell>
          <cell r="EG143">
            <v>84376990.773806736</v>
          </cell>
          <cell r="EH143">
            <v>1931903.0666772686</v>
          </cell>
          <cell r="EI143">
            <v>15394858.910224248</v>
          </cell>
          <cell r="EJ143">
            <v>44189215.510841303</v>
          </cell>
          <cell r="EK143">
            <v>8443.5942627506793</v>
          </cell>
          <cell r="EL143">
            <v>3437869.9505986474</v>
          </cell>
          <cell r="EM143">
            <v>35160727.753320344</v>
          </cell>
          <cell r="EN143">
            <v>1973714.8868997328</v>
          </cell>
          <cell r="EO143">
            <v>11544439.476848096</v>
          </cell>
          <cell r="EP143">
            <v>9772097.4597352482</v>
          </cell>
          <cell r="EQ143">
            <v>3313644.2957248087</v>
          </cell>
          <cell r="ER143">
            <v>5664329.2036959156</v>
          </cell>
          <cell r="ES143">
            <v>2777179.1103730737</v>
          </cell>
          <cell r="ET143">
            <v>0</v>
          </cell>
          <cell r="EU143">
            <v>18712997.764769752</v>
          </cell>
          <cell r="EV143">
            <v>63230761.404715091</v>
          </cell>
          <cell r="EW143">
            <v>15019465.738296421</v>
          </cell>
          <cell r="EX143">
            <v>41024188.445844948</v>
          </cell>
          <cell r="EY143">
            <v>51681459.393289208</v>
          </cell>
          <cell r="EZ143">
            <v>18967287.435790226</v>
          </cell>
          <cell r="FA143">
            <v>248234.14709717841</v>
          </cell>
          <cell r="FB143">
            <v>9598182.1762002259</v>
          </cell>
          <cell r="FC143">
            <v>3279624.9242520411</v>
          </cell>
          <cell r="FD143">
            <v>28863.136787703905</v>
          </cell>
          <cell r="FE143">
            <v>18018388.072455682</v>
          </cell>
          <cell r="FF143">
            <v>6739047.5086230282</v>
          </cell>
          <cell r="FG143">
            <v>14225096.049684862</v>
          </cell>
          <cell r="FH143">
            <v>269846.08493929246</v>
          </cell>
          <cell r="FI143">
            <v>280625.20924087369</v>
          </cell>
          <cell r="FJ143">
            <v>4982981.326493226</v>
          </cell>
          <cell r="FK143">
            <v>1893385.3581595542</v>
          </cell>
          <cell r="FL143">
            <v>8667652.9363835603</v>
          </cell>
          <cell r="FM143">
            <v>31959654.351598103</v>
          </cell>
          <cell r="FN143">
            <v>17881128.930160463</v>
          </cell>
          <cell r="FO143">
            <v>9607225.8671675045</v>
          </cell>
          <cell r="FP143">
            <v>31599418.151276644</v>
          </cell>
          <cell r="FQ143">
            <v>3331919.4252774687</v>
          </cell>
          <cell r="FR143">
            <v>2251799.7351040835</v>
          </cell>
          <cell r="FS143">
            <v>514244.75238016836</v>
          </cell>
          <cell r="FT143">
            <v>48900.896296652383</v>
          </cell>
          <cell r="FU143">
            <v>704384.22579217399</v>
          </cell>
          <cell r="FV143">
            <v>15910977.683630411</v>
          </cell>
          <cell r="FW143">
            <v>66847601.526998028</v>
          </cell>
          <cell r="FX143">
            <v>4951.882349583103</v>
          </cell>
          <cell r="FY143">
            <v>0</v>
          </cell>
          <cell r="FZ143">
            <v>66345122.840769574</v>
          </cell>
          <cell r="GA143">
            <v>48514527.871484652</v>
          </cell>
          <cell r="GB143">
            <v>20304168.531775426</v>
          </cell>
          <cell r="GC143">
            <v>1781595.2000027148</v>
          </cell>
          <cell r="GD143">
            <v>285891994.72797483</v>
          </cell>
          <cell r="GE143">
            <v>12642837.002094649</v>
          </cell>
          <cell r="GF143">
            <v>15083153.535320926</v>
          </cell>
          <cell r="GG143">
            <v>41368039.726608433</v>
          </cell>
          <cell r="GH143">
            <v>111081.58420487907</v>
          </cell>
          <cell r="GI143">
            <v>87445.163439945798</v>
          </cell>
          <cell r="GJ143">
            <v>34641084.038382038</v>
          </cell>
          <cell r="GK143">
            <v>76623721.207271054</v>
          </cell>
          <cell r="GL143">
            <v>20355387.030878868</v>
          </cell>
          <cell r="GM143">
            <v>18996572.837061435</v>
          </cell>
          <cell r="GN143">
            <v>4991407819.3857183</v>
          </cell>
        </row>
        <row r="144">
          <cell r="B144">
            <v>13623969.351551624</v>
          </cell>
          <cell r="C144">
            <v>34836469.817337796</v>
          </cell>
          <cell r="D144">
            <v>2683426.6233328432</v>
          </cell>
          <cell r="E144">
            <v>77793.017940425125</v>
          </cell>
          <cell r="F144">
            <v>12752537.325587349</v>
          </cell>
          <cell r="G144">
            <v>21482869.954387385</v>
          </cell>
          <cell r="H144">
            <v>1265472.6085898182</v>
          </cell>
          <cell r="I144">
            <v>46363.46655130104</v>
          </cell>
          <cell r="J144">
            <v>20295282.632227276</v>
          </cell>
          <cell r="K144">
            <v>7704229.0307170339</v>
          </cell>
          <cell r="L144">
            <v>3982182.4187996769</v>
          </cell>
          <cell r="M144">
            <v>12939893.988967033</v>
          </cell>
          <cell r="N144">
            <v>10036833.084695447</v>
          </cell>
          <cell r="O144">
            <v>13720942.504860299</v>
          </cell>
          <cell r="P144">
            <v>23275601.353638213</v>
          </cell>
          <cell r="Q144">
            <v>68889094.006900445</v>
          </cell>
          <cell r="R144">
            <v>6812703.1188905742</v>
          </cell>
          <cell r="S144">
            <v>1850776.1023557389</v>
          </cell>
          <cell r="T144">
            <v>186944.39888049135</v>
          </cell>
          <cell r="U144">
            <v>3413419.3391720816</v>
          </cell>
          <cell r="V144">
            <v>4174049.8102741446</v>
          </cell>
          <cell r="W144">
            <v>169838.56134410322</v>
          </cell>
          <cell r="X144">
            <v>34300.15899130873</v>
          </cell>
          <cell r="Y144">
            <v>5292491.7793513173</v>
          </cell>
          <cell r="Z144">
            <v>103080412.70909293</v>
          </cell>
          <cell r="AA144">
            <v>148595.5739263088</v>
          </cell>
          <cell r="AB144">
            <v>181422.27896205935</v>
          </cell>
          <cell r="AC144">
            <v>319996.90333961631</v>
          </cell>
          <cell r="AD144">
            <v>2963820.6138255708</v>
          </cell>
          <cell r="AE144">
            <v>6542982.5935068149</v>
          </cell>
          <cell r="AF144">
            <v>31324739.665823895</v>
          </cell>
          <cell r="AG144">
            <v>7208176.3693968477</v>
          </cell>
          <cell r="AH144">
            <v>8986666.9368424732</v>
          </cell>
          <cell r="AI144">
            <v>624448700.56282938</v>
          </cell>
          <cell r="AJ144">
            <v>30625447.811086848</v>
          </cell>
          <cell r="AK144">
            <v>30339508.675482091</v>
          </cell>
          <cell r="AL144">
            <v>96298726.737250701</v>
          </cell>
          <cell r="AM144">
            <v>6374384.8642851627</v>
          </cell>
          <cell r="AN144">
            <v>23818343.468095589</v>
          </cell>
          <cell r="AO144">
            <v>1028694.1891800321</v>
          </cell>
          <cell r="AP144">
            <v>734806.70658250235</v>
          </cell>
          <cell r="AQ144">
            <v>2410859.1788483295</v>
          </cell>
          <cell r="AR144">
            <v>5912533.3580511296</v>
          </cell>
          <cell r="AS144">
            <v>1024919.718134404</v>
          </cell>
          <cell r="AT144">
            <v>9648852.7400604915</v>
          </cell>
          <cell r="AU144">
            <v>75331551.381341368</v>
          </cell>
          <cell r="AV144">
            <v>1253177.9408209517</v>
          </cell>
          <cell r="AW144">
            <v>37330.733201062329</v>
          </cell>
          <cell r="AX144">
            <v>5110433.5533492612</v>
          </cell>
          <cell r="AY144">
            <v>5106323.1948279655</v>
          </cell>
          <cell r="AZ144">
            <v>53661342.889269456</v>
          </cell>
          <cell r="BA144">
            <v>7906205.0816463558</v>
          </cell>
          <cell r="BB144">
            <v>123440610.49550092</v>
          </cell>
          <cell r="BC144">
            <v>4728789.1720840475</v>
          </cell>
          <cell r="BD144">
            <v>0</v>
          </cell>
          <cell r="BE144">
            <v>42905864.88804289</v>
          </cell>
          <cell r="BF144">
            <v>1226532.6831842605</v>
          </cell>
          <cell r="BG144">
            <v>130717366.16742992</v>
          </cell>
          <cell r="BH144">
            <v>4940630.8938745903</v>
          </cell>
          <cell r="BI144">
            <v>401368.1886668072</v>
          </cell>
          <cell r="BJ144">
            <v>59902260.757050075</v>
          </cell>
          <cell r="BK144">
            <v>48039.470752984656</v>
          </cell>
          <cell r="BL144">
            <v>2422448.5428493498</v>
          </cell>
          <cell r="BM144">
            <v>57819334.254997261</v>
          </cell>
          <cell r="BN144">
            <v>1665424.9318841686</v>
          </cell>
          <cell r="BO144">
            <v>36959468.973679677</v>
          </cell>
          <cell r="BP144">
            <v>15201904.946411116</v>
          </cell>
          <cell r="BQ144">
            <v>0</v>
          </cell>
          <cell r="BR144">
            <v>2674600.1189819137</v>
          </cell>
          <cell r="BS144">
            <v>2270997.4071778799</v>
          </cell>
          <cell r="BT144">
            <v>1407462.9776532934</v>
          </cell>
          <cell r="BU144">
            <v>10244794.845819196</v>
          </cell>
          <cell r="BV144">
            <v>55951.857842326972</v>
          </cell>
          <cell r="BW144">
            <v>7705694.2019708036</v>
          </cell>
          <cell r="BX144">
            <v>0</v>
          </cell>
          <cell r="BY144">
            <v>394720.44029559707</v>
          </cell>
          <cell r="BZ144">
            <v>3278938.6019289969</v>
          </cell>
          <cell r="CA144">
            <v>4380728.2016682196</v>
          </cell>
          <cell r="CB144">
            <v>3956876.0988618773</v>
          </cell>
          <cell r="CC144">
            <v>5240208.3172981692</v>
          </cell>
          <cell r="CD144">
            <v>9211855.3049019314</v>
          </cell>
          <cell r="CE144">
            <v>112889659.01180148</v>
          </cell>
          <cell r="CF144">
            <v>576169837.69640458</v>
          </cell>
          <cell r="CG144">
            <v>4200739.1410924867</v>
          </cell>
          <cell r="CH144">
            <v>110018783.27511653</v>
          </cell>
          <cell r="CI144">
            <v>44360958.059440926</v>
          </cell>
          <cell r="CJ144">
            <v>292974.09346221678</v>
          </cell>
          <cell r="CK144">
            <v>7022733.8579571685</v>
          </cell>
          <cell r="CL144">
            <v>54605373.232874922</v>
          </cell>
          <cell r="CM144">
            <v>1480241.1528578349</v>
          </cell>
          <cell r="CN144">
            <v>10830780.948313413</v>
          </cell>
          <cell r="CO144">
            <v>59783842.537092753</v>
          </cell>
          <cell r="CP144">
            <v>7178516.506827753</v>
          </cell>
          <cell r="CQ144">
            <v>62689885.004478224</v>
          </cell>
          <cell r="CR144">
            <v>2396038.8904867605</v>
          </cell>
          <cell r="CS144">
            <v>6681026.2244513826</v>
          </cell>
          <cell r="CT144">
            <v>25816.23661197086</v>
          </cell>
          <cell r="CU144">
            <v>23132156.077718846</v>
          </cell>
          <cell r="CV144">
            <v>4462475.5477817748</v>
          </cell>
          <cell r="CW144">
            <v>2917147.6251136954</v>
          </cell>
          <cell r="CX144">
            <v>7387623.851449958</v>
          </cell>
          <cell r="CY144">
            <v>5804062.2556602769</v>
          </cell>
          <cell r="CZ144">
            <v>9243981.247565696</v>
          </cell>
          <cell r="DA144">
            <v>33157.075723189853</v>
          </cell>
          <cell r="DB144">
            <v>9458300.104130432</v>
          </cell>
          <cell r="DC144">
            <v>2976462.7960569002</v>
          </cell>
          <cell r="DD144">
            <v>2853164.7999686911</v>
          </cell>
          <cell r="DE144">
            <v>466996.69414619892</v>
          </cell>
          <cell r="DF144">
            <v>1932232.8712717576</v>
          </cell>
          <cell r="DG144">
            <v>48241035.596598633</v>
          </cell>
          <cell r="DH144">
            <v>1566621.698207366</v>
          </cell>
          <cell r="DI144">
            <v>31548240.605412155</v>
          </cell>
          <cell r="DJ144">
            <v>60091621.686160401</v>
          </cell>
          <cell r="DK144">
            <v>1907532.2592685998</v>
          </cell>
          <cell r="DL144">
            <v>22446515.230014354</v>
          </cell>
          <cell r="DM144">
            <v>23620764.703365993</v>
          </cell>
          <cell r="DN144">
            <v>570606.79838484398</v>
          </cell>
          <cell r="DO144">
            <v>1269663.7321876192</v>
          </cell>
          <cell r="DP144">
            <v>35097976.250355102</v>
          </cell>
          <cell r="DQ144">
            <v>5211685.9298961218</v>
          </cell>
          <cell r="DR144">
            <v>0</v>
          </cell>
          <cell r="DS144">
            <v>1865005.2692371535</v>
          </cell>
          <cell r="DT144">
            <v>21686222.80283409</v>
          </cell>
          <cell r="DU144">
            <v>13167679.571490586</v>
          </cell>
          <cell r="DV144">
            <v>3160357.6254395451</v>
          </cell>
          <cell r="DW144">
            <v>116584.79482813235</v>
          </cell>
          <cell r="DX144">
            <v>24556536.610566385</v>
          </cell>
          <cell r="DY144">
            <v>236411786.30513012</v>
          </cell>
          <cell r="DZ144">
            <v>3067476.7439917168</v>
          </cell>
          <cell r="EA144">
            <v>15305825.332795333</v>
          </cell>
          <cell r="EB144">
            <v>4503897.8383552143</v>
          </cell>
          <cell r="EC144">
            <v>12609929.043719081</v>
          </cell>
          <cell r="ED144">
            <v>4670.3938829047574</v>
          </cell>
          <cell r="EE144">
            <v>4007792.669580549</v>
          </cell>
          <cell r="EF144">
            <v>4536380.7070033848</v>
          </cell>
          <cell r="EG144">
            <v>83756496.328713819</v>
          </cell>
          <cell r="EH144">
            <v>1918566.7842204636</v>
          </cell>
          <cell r="EI144">
            <v>15288585.365577657</v>
          </cell>
          <cell r="EJ144">
            <v>43864255.323164135</v>
          </cell>
          <cell r="EK144">
            <v>8381.5014660224788</v>
          </cell>
          <cell r="EL144">
            <v>3412588.4231616613</v>
          </cell>
          <cell r="EM144">
            <v>35044390.770120405</v>
          </cell>
          <cell r="EN144">
            <v>1960089.9697520169</v>
          </cell>
          <cell r="EO144">
            <v>11459543.576894771</v>
          </cell>
          <cell r="EP144">
            <v>9739764.3309679125</v>
          </cell>
          <cell r="EQ144">
            <v>3290769.5992395584</v>
          </cell>
          <cell r="ER144">
            <v>5647161.0805983739</v>
          </cell>
          <cell r="ES144">
            <v>2768761.7053960296</v>
          </cell>
          <cell r="ET144">
            <v>0</v>
          </cell>
          <cell r="EU144">
            <v>18651081.705413587</v>
          </cell>
          <cell r="EV144">
            <v>62826563.499441162</v>
          </cell>
          <cell r="EW144">
            <v>14973942.95397694</v>
          </cell>
          <cell r="EX144">
            <v>40899847.452959955</v>
          </cell>
          <cell r="EY144">
            <v>51524817.075228728</v>
          </cell>
          <cell r="EZ144">
            <v>18909799.123615216</v>
          </cell>
          <cell r="FA144">
            <v>246408.67420529621</v>
          </cell>
          <cell r="FB144">
            <v>9569090.8633213565</v>
          </cell>
          <cell r="FC144">
            <v>3256985.0697496985</v>
          </cell>
          <cell r="FD144">
            <v>28767.636766113723</v>
          </cell>
          <cell r="FE144">
            <v>17963775.79740547</v>
          </cell>
          <cell r="FF144">
            <v>6716749.8911705501</v>
          </cell>
          <cell r="FG144">
            <v>14181980.935560493</v>
          </cell>
          <cell r="FH144">
            <v>269028.20330900082</v>
          </cell>
          <cell r="FI144">
            <v>278688.00176939683</v>
          </cell>
          <cell r="FJ144">
            <v>4966494.0393433999</v>
          </cell>
          <cell r="FK144">
            <v>1887120.6772306331</v>
          </cell>
          <cell r="FL144">
            <v>8638974.1046734359</v>
          </cell>
          <cell r="FM144">
            <v>31862787.227472425</v>
          </cell>
          <cell r="FN144">
            <v>17826932.676454779</v>
          </cell>
          <cell r="FO144">
            <v>9578107.1435937062</v>
          </cell>
          <cell r="FP144">
            <v>31367041.252655104</v>
          </cell>
          <cell r="FQ144">
            <v>3310620.3799659847</v>
          </cell>
          <cell r="FR144">
            <v>2237405.2739936155</v>
          </cell>
          <cell r="FS144">
            <v>510463.08146083599</v>
          </cell>
          <cell r="FT144">
            <v>48541.287187179885</v>
          </cell>
          <cell r="FU144">
            <v>699521.73183204012</v>
          </cell>
          <cell r="FV144">
            <v>15862752.79880264</v>
          </cell>
          <cell r="FW144">
            <v>66626421.568768404</v>
          </cell>
          <cell r="FX144">
            <v>4915.4670251861135</v>
          </cell>
          <cell r="FY144">
            <v>0</v>
          </cell>
          <cell r="FZ144">
            <v>66144036.14631886</v>
          </cell>
          <cell r="GA144">
            <v>48367484.266396634</v>
          </cell>
          <cell r="GB144">
            <v>20174375.655546349</v>
          </cell>
          <cell r="GC144">
            <v>1769296.5204153431</v>
          </cell>
          <cell r="GD144">
            <v>284946058.32924587</v>
          </cell>
          <cell r="GE144">
            <v>12562018.613711534</v>
          </cell>
          <cell r="GF144">
            <v>14979031.750250019</v>
          </cell>
          <cell r="GG144">
            <v>41063825.999390371</v>
          </cell>
          <cell r="GH144">
            <v>110264.7085931851</v>
          </cell>
          <cell r="GI144">
            <v>86802.106160145617</v>
          </cell>
          <cell r="GJ144">
            <v>34536089.718028061</v>
          </cell>
          <cell r="GK144">
            <v>76391480.913571358</v>
          </cell>
          <cell r="GL144">
            <v>20293691.501244713</v>
          </cell>
          <cell r="GM144">
            <v>18938995.763206813</v>
          </cell>
          <cell r="GN144">
            <v>4966695122.9854774</v>
          </cell>
        </row>
        <row r="145">
          <cell r="B145">
            <v>13524787.4539889</v>
          </cell>
          <cell r="C145">
            <v>34731321.038278267</v>
          </cell>
          <cell r="D145">
            <v>2674592.2093081446</v>
          </cell>
          <cell r="E145">
            <v>77536.906697158513</v>
          </cell>
          <cell r="F145">
            <v>12714045.660480995</v>
          </cell>
          <cell r="G145">
            <v>21336019.563615452</v>
          </cell>
          <cell r="H145">
            <v>1257459.4053179428</v>
          </cell>
          <cell r="I145">
            <v>46046.539939770279</v>
          </cell>
          <cell r="J145">
            <v>20228466.223698586</v>
          </cell>
          <cell r="K145">
            <v>7678865.0619739937</v>
          </cell>
          <cell r="L145">
            <v>3956966.513713364</v>
          </cell>
          <cell r="M145">
            <v>12900836.815228308</v>
          </cell>
          <cell r="N145">
            <v>10003789.684814118</v>
          </cell>
          <cell r="O145">
            <v>13679527.850634513</v>
          </cell>
          <cell r="P145">
            <v>23205347.361857641</v>
          </cell>
          <cell r="Q145">
            <v>68387584.432952151</v>
          </cell>
          <cell r="R145">
            <v>6790274.2440123474</v>
          </cell>
          <cell r="S145">
            <v>1845189.8059113612</v>
          </cell>
          <cell r="T145">
            <v>185666.50360455699</v>
          </cell>
          <cell r="U145">
            <v>3402181.6330913743</v>
          </cell>
          <cell r="V145">
            <v>4147618.9658847656</v>
          </cell>
          <cell r="W145">
            <v>168677.59639135347</v>
          </cell>
          <cell r="X145">
            <v>34065.693495678599</v>
          </cell>
          <cell r="Y145">
            <v>5256313.9089082554</v>
          </cell>
          <cell r="Z145">
            <v>102375786.23602848</v>
          </cell>
          <cell r="AA145">
            <v>147579.81959998325</v>
          </cell>
          <cell r="AB145">
            <v>180101.5327519571</v>
          </cell>
          <cell r="AC145">
            <v>317667.33995992446</v>
          </cell>
          <cell r="AD145">
            <v>2954874.755633587</v>
          </cell>
          <cell r="AE145">
            <v>6523233.5593847465</v>
          </cell>
          <cell r="AF145">
            <v>31221611.927201372</v>
          </cell>
          <cell r="AG145">
            <v>7184445.5120458053</v>
          </cell>
          <cell r="AH145">
            <v>8925236.8041733038</v>
          </cell>
          <cell r="AI145">
            <v>619902741.49214602</v>
          </cell>
          <cell r="AJ145">
            <v>30533009.384852152</v>
          </cell>
          <cell r="AK145">
            <v>30247933.314625483</v>
          </cell>
          <cell r="AL145">
            <v>96008063.142618328</v>
          </cell>
          <cell r="AM145">
            <v>6355144.7177017238</v>
          </cell>
          <cell r="AN145">
            <v>23655528.487915736</v>
          </cell>
          <cell r="AO145">
            <v>1025589.2265192036</v>
          </cell>
          <cell r="AP145">
            <v>732588.80022037576</v>
          </cell>
          <cell r="AQ145">
            <v>2394379.275871601</v>
          </cell>
          <cell r="AR145">
            <v>5872117.0712176953</v>
          </cell>
          <cell r="AS145">
            <v>1021545.4633463857</v>
          </cell>
          <cell r="AT145">
            <v>9617086.6544042453</v>
          </cell>
          <cell r="AU145">
            <v>75083543.812124118</v>
          </cell>
          <cell r="AV145">
            <v>1249395.4068525964</v>
          </cell>
          <cell r="AW145">
            <v>37075.551618246893</v>
          </cell>
          <cell r="AX145">
            <v>5093608.9137398032</v>
          </cell>
          <cell r="AY145">
            <v>5071417.9164289255</v>
          </cell>
          <cell r="AZ145">
            <v>53499373.989519075</v>
          </cell>
          <cell r="BA145">
            <v>7852160.6588933477</v>
          </cell>
          <cell r="BB145">
            <v>123068023.10223109</v>
          </cell>
          <cell r="BC145">
            <v>4714516.0149449417</v>
          </cell>
          <cell r="BD145">
            <v>0</v>
          </cell>
          <cell r="BE145">
            <v>42764609.609730877</v>
          </cell>
          <cell r="BF145">
            <v>1222494.6754206584</v>
          </cell>
          <cell r="BG145">
            <v>130322814.95353103</v>
          </cell>
          <cell r="BH145">
            <v>4924365.2809153311</v>
          </cell>
          <cell r="BI145">
            <v>398446.24590944522</v>
          </cell>
          <cell r="BJ145">
            <v>59705049.710568778</v>
          </cell>
          <cell r="BK145">
            <v>47689.745519152755</v>
          </cell>
          <cell r="BL145">
            <v>2415136.7369186473</v>
          </cell>
          <cell r="BM145">
            <v>57628980.647784904</v>
          </cell>
          <cell r="BN145">
            <v>1654879.1575839976</v>
          </cell>
          <cell r="BO145">
            <v>36847912.232780032</v>
          </cell>
          <cell r="BP145">
            <v>15156020.224082028</v>
          </cell>
          <cell r="BQ145">
            <v>0</v>
          </cell>
          <cell r="BR145">
            <v>2666527.2304700171</v>
          </cell>
          <cell r="BS145">
            <v>2264142.7343059098</v>
          </cell>
          <cell r="BT145">
            <v>1403214.7569108438</v>
          </cell>
          <cell r="BU145">
            <v>10211066.791368557</v>
          </cell>
          <cell r="BV145">
            <v>55569.387892734259</v>
          </cell>
          <cell r="BW145">
            <v>7653020.4108464792</v>
          </cell>
          <cell r="BX145">
            <v>0</v>
          </cell>
          <cell r="BY145">
            <v>392022.2509463086</v>
          </cell>
          <cell r="BZ145">
            <v>3255068.0731470198</v>
          </cell>
          <cell r="CA145">
            <v>4350782.8708233889</v>
          </cell>
          <cell r="CB145">
            <v>3943849.216964744</v>
          </cell>
          <cell r="CC145">
            <v>5204387.8407624252</v>
          </cell>
          <cell r="CD145">
            <v>9181527.9082101434</v>
          </cell>
          <cell r="CE145">
            <v>112067827.26019642</v>
          </cell>
          <cell r="CF145">
            <v>571975346.62360811</v>
          </cell>
          <cell r="CG145">
            <v>4186909.4099347643</v>
          </cell>
          <cell r="CH145">
            <v>109686707.70041992</v>
          </cell>
          <cell r="CI145">
            <v>44227061.008381531</v>
          </cell>
          <cell r="CJ145">
            <v>292009.56012351817</v>
          </cell>
          <cell r="CK145">
            <v>6999613.5169920018</v>
          </cell>
          <cell r="CL145">
            <v>54425600.672329463</v>
          </cell>
          <cell r="CM145">
            <v>1470122.6727760115</v>
          </cell>
          <cell r="CN145">
            <v>10798089.823209526</v>
          </cell>
          <cell r="CO145">
            <v>59348618.793305874</v>
          </cell>
          <cell r="CP145">
            <v>7133060.8315572916</v>
          </cell>
          <cell r="CQ145">
            <v>62500664.773433954</v>
          </cell>
          <cell r="CR145">
            <v>2380866.7353990385</v>
          </cell>
          <cell r="CS145">
            <v>6632388.6474348176</v>
          </cell>
          <cell r="CT145">
            <v>25639.76463952128</v>
          </cell>
          <cell r="CU145">
            <v>22963754.999053475</v>
          </cell>
          <cell r="CV145">
            <v>4449006.2192908973</v>
          </cell>
          <cell r="CW145">
            <v>2895910.9187277975</v>
          </cell>
          <cell r="CX145">
            <v>7365325.3914681021</v>
          </cell>
          <cell r="CY145">
            <v>5786543.5442934772</v>
          </cell>
          <cell r="CZ145">
            <v>9216079.6448221542</v>
          </cell>
          <cell r="DA145">
            <v>33047.91554260585</v>
          </cell>
          <cell r="DB145">
            <v>9389444.0954417065</v>
          </cell>
          <cell r="DC145">
            <v>2967478.7792904903</v>
          </cell>
          <cell r="DD145">
            <v>2843771.5715850829</v>
          </cell>
          <cell r="DE145">
            <v>465459.24120883149</v>
          </cell>
          <cell r="DF145">
            <v>1925871.5476460177</v>
          </cell>
          <cell r="DG145">
            <v>48095427.100096352</v>
          </cell>
          <cell r="DH145">
            <v>1556701.5639961204</v>
          </cell>
          <cell r="DI145">
            <v>31453016.864357762</v>
          </cell>
          <cell r="DJ145">
            <v>59680853.565072857</v>
          </cell>
          <cell r="DK145">
            <v>1901252.255337314</v>
          </cell>
          <cell r="DL145">
            <v>22378763.713200141</v>
          </cell>
          <cell r="DM145">
            <v>23448806.575399738</v>
          </cell>
          <cell r="DN145">
            <v>568728.23883773084</v>
          </cell>
          <cell r="DO145">
            <v>1260420.6360696293</v>
          </cell>
          <cell r="DP145">
            <v>34992038.152449772</v>
          </cell>
          <cell r="DQ145">
            <v>5195955.2196593005</v>
          </cell>
          <cell r="DR145">
            <v>0</v>
          </cell>
          <cell r="DS145">
            <v>1859376.0241377468</v>
          </cell>
          <cell r="DT145">
            <v>21620766.117294844</v>
          </cell>
          <cell r="DU145">
            <v>13071819.44345458</v>
          </cell>
          <cell r="DV145">
            <v>3150818.5490793721</v>
          </cell>
          <cell r="DW145">
            <v>115736.06265033293</v>
          </cell>
          <cell r="DX145">
            <v>24482416.303426463</v>
          </cell>
          <cell r="DY145">
            <v>235698211.97295439</v>
          </cell>
          <cell r="DZ145">
            <v>3046508.4022619841</v>
          </cell>
          <cell r="EA145">
            <v>15255435.28418961</v>
          </cell>
          <cell r="EB145">
            <v>4489070.0439661294</v>
          </cell>
          <cell r="EC145">
            <v>12518129.314989882</v>
          </cell>
          <cell r="ED145">
            <v>4636.3936208872065</v>
          </cell>
          <cell r="EE145">
            <v>3994598.1594492262</v>
          </cell>
          <cell r="EF145">
            <v>4522688.3066197727</v>
          </cell>
          <cell r="EG145">
            <v>83146752.719877735</v>
          </cell>
          <cell r="EH145">
            <v>1905452.0429134117</v>
          </cell>
          <cell r="EI145">
            <v>15184077.227696078</v>
          </cell>
          <cell r="EJ145">
            <v>43544925.473994166</v>
          </cell>
          <cell r="EK145">
            <v>8320.4845040509517</v>
          </cell>
          <cell r="EL145">
            <v>3387744.9295603479</v>
          </cell>
          <cell r="EM145">
            <v>34929017.144989543</v>
          </cell>
          <cell r="EN145">
            <v>1946691.3885281221</v>
          </cell>
          <cell r="EO145">
            <v>11376118.60375875</v>
          </cell>
          <cell r="EP145">
            <v>9707698.9449221063</v>
          </cell>
          <cell r="EQ145">
            <v>3268274.8951979303</v>
          </cell>
          <cell r="ER145">
            <v>5630115.9524355344</v>
          </cell>
          <cell r="ES145">
            <v>2760404.6039343802</v>
          </cell>
          <cell r="ET145">
            <v>0</v>
          </cell>
          <cell r="EU145">
            <v>18589678.357782841</v>
          </cell>
          <cell r="EV145">
            <v>62428734.245155357</v>
          </cell>
          <cell r="EW145">
            <v>14928746.301515497</v>
          </cell>
          <cell r="EX145">
            <v>40776397.257060386</v>
          </cell>
          <cell r="EY145">
            <v>51369296.965552472</v>
          </cell>
          <cell r="EZ145">
            <v>18852722.666082785</v>
          </cell>
          <cell r="FA145">
            <v>244614.82989656593</v>
          </cell>
          <cell r="FB145">
            <v>9540207.9648455996</v>
          </cell>
          <cell r="FC145">
            <v>3234721.306516639</v>
          </cell>
          <cell r="FD145">
            <v>28672.927556816121</v>
          </cell>
          <cell r="FE145">
            <v>17909554.772648931</v>
          </cell>
          <cell r="FF145">
            <v>6694636.9148279177</v>
          </cell>
          <cell r="FG145">
            <v>14139174.704394165</v>
          </cell>
          <cell r="FH145">
            <v>268216.18110184703</v>
          </cell>
          <cell r="FI145">
            <v>276782.97501784185</v>
          </cell>
          <cell r="FJ145">
            <v>4950143.2793810265</v>
          </cell>
          <cell r="FK145">
            <v>1880907.8725903784</v>
          </cell>
          <cell r="FL145">
            <v>8610532.7553457823</v>
          </cell>
          <cell r="FM145">
            <v>31766614.07353434</v>
          </cell>
          <cell r="FN145">
            <v>17773124.692605257</v>
          </cell>
          <cell r="FO145">
            <v>9549197.0307972301</v>
          </cell>
          <cell r="FP145">
            <v>31138690.572167683</v>
          </cell>
          <cell r="FQ145">
            <v>3289656.9281452117</v>
          </cell>
          <cell r="FR145">
            <v>2223237.6158867716</v>
          </cell>
          <cell r="FS145">
            <v>506746.93268300308</v>
          </cell>
          <cell r="FT145">
            <v>48187.908751781884</v>
          </cell>
          <cell r="FU145">
            <v>694740.01319337124</v>
          </cell>
          <cell r="FV145">
            <v>15814873.404074557</v>
          </cell>
          <cell r="FW145">
            <v>66407073.147609957</v>
          </cell>
          <cell r="FX145">
            <v>4879.6826414734887</v>
          </cell>
          <cell r="FY145">
            <v>0</v>
          </cell>
          <cell r="FZ145">
            <v>65944390.06623891</v>
          </cell>
          <cell r="GA145">
            <v>48221494.103114888</v>
          </cell>
          <cell r="GB145">
            <v>20046627.830809776</v>
          </cell>
          <cell r="GC145">
            <v>1757202.1454102311</v>
          </cell>
          <cell r="GD145">
            <v>284007954.99819225</v>
          </cell>
          <cell r="GE145">
            <v>12482473.621608604</v>
          </cell>
          <cell r="GF145">
            <v>14876639.627103541</v>
          </cell>
          <cell r="GG145">
            <v>40764883.15250697</v>
          </cell>
          <cell r="GH145">
            <v>109461.98636515635</v>
          </cell>
          <cell r="GI145">
            <v>86170.190645712675</v>
          </cell>
          <cell r="GJ145">
            <v>34431847.592279322</v>
          </cell>
          <cell r="GK145">
            <v>76160904.4231655</v>
          </cell>
          <cell r="GL145">
            <v>20232437.967371866</v>
          </cell>
          <cell r="GM145">
            <v>18881831.179896373</v>
          </cell>
          <cell r="GN145">
            <v>4942323213.1528358</v>
          </cell>
        </row>
        <row r="146">
          <cell r="B146">
            <v>13427316.308163261</v>
          </cell>
          <cell r="C146">
            <v>34626929.339301787</v>
          </cell>
          <cell r="D146">
            <v>2665831.1295707701</v>
          </cell>
          <cell r="E146">
            <v>77282.921428002694</v>
          </cell>
          <cell r="F146">
            <v>12675831.138611834</v>
          </cell>
          <cell r="G146">
            <v>21191598.300027147</v>
          </cell>
          <cell r="H146">
            <v>1249571.9645766856</v>
          </cell>
          <cell r="I146">
            <v>45734.855772901989</v>
          </cell>
          <cell r="J146">
            <v>20162204.456789285</v>
          </cell>
          <cell r="K146">
            <v>7653711.6390086673</v>
          </cell>
          <cell r="L146">
            <v>3932146.357484017</v>
          </cell>
          <cell r="M146">
            <v>12862060.856436653</v>
          </cell>
          <cell r="N146">
            <v>9971020.5775088761</v>
          </cell>
          <cell r="O146">
            <v>13638411.385414261</v>
          </cell>
          <cell r="P146">
            <v>23135599.204746835</v>
          </cell>
          <cell r="Q146">
            <v>67894725.211496398</v>
          </cell>
          <cell r="R146">
            <v>6768031.5507586263</v>
          </cell>
          <cell r="S146">
            <v>1839643.7312728276</v>
          </cell>
          <cell r="T146">
            <v>184409.74664590106</v>
          </cell>
          <cell r="U146">
            <v>3391037.2109754304</v>
          </cell>
          <cell r="V146">
            <v>4121602.9381129118</v>
          </cell>
          <cell r="W146">
            <v>167535.83555179086</v>
          </cell>
          <cell r="X146">
            <v>33835.106413351037</v>
          </cell>
          <cell r="Y146">
            <v>5220734.4750650348</v>
          </cell>
          <cell r="Z146">
            <v>101682815.34870014</v>
          </cell>
          <cell r="AA146">
            <v>146580.86738383933</v>
          </cell>
          <cell r="AB146">
            <v>178803.56760300315</v>
          </cell>
          <cell r="AC146">
            <v>315377.95835429005</v>
          </cell>
          <cell r="AD146">
            <v>2945993.3083755537</v>
          </cell>
          <cell r="AE146">
            <v>6503626.7199750375</v>
          </cell>
          <cell r="AF146">
            <v>31119340.249795143</v>
          </cell>
          <cell r="AG146">
            <v>7160911.6440487327</v>
          </cell>
          <cell r="AH146">
            <v>8864822.8186480142</v>
          </cell>
          <cell r="AI146">
            <v>615435193.98212028</v>
          </cell>
          <cell r="AJ146">
            <v>30441236.523087505</v>
          </cell>
          <cell r="AK146">
            <v>30157017.304095365</v>
          </cell>
          <cell r="AL146">
            <v>95719492.350397304</v>
          </cell>
          <cell r="AM146">
            <v>6336043.1017974196</v>
          </cell>
          <cell r="AN146">
            <v>23495406.713332254</v>
          </cell>
          <cell r="AO146">
            <v>1022506.6198515702</v>
          </cell>
          <cell r="AP146">
            <v>730386.86297123227</v>
          </cell>
          <cell r="AQ146">
            <v>2378171.9753720867</v>
          </cell>
          <cell r="AR146">
            <v>5832369.3307905197</v>
          </cell>
          <cell r="AS146">
            <v>1018199.2181772778</v>
          </cell>
          <cell r="AT146">
            <v>9585584.2583652344</v>
          </cell>
          <cell r="AU146">
            <v>74837594.948587701</v>
          </cell>
          <cell r="AV146">
            <v>1245640.1074480328</v>
          </cell>
          <cell r="AW146">
            <v>36824.591124094004</v>
          </cell>
          <cell r="AX146">
            <v>5076923.9351142878</v>
          </cell>
          <cell r="AY146">
            <v>5037090.0240359111</v>
          </cell>
          <cell r="AZ146">
            <v>53338571.279515944</v>
          </cell>
          <cell r="BA146">
            <v>7799010.2124909824</v>
          </cell>
          <cell r="BB146">
            <v>122698118.36963658</v>
          </cell>
          <cell r="BC146">
            <v>4700345.6257417928</v>
          </cell>
          <cell r="BD146">
            <v>0</v>
          </cell>
          <cell r="BE146">
            <v>42624526.888550192</v>
          </cell>
          <cell r="BF146">
            <v>1218490.1870756308</v>
          </cell>
          <cell r="BG146">
            <v>129931104.54166958</v>
          </cell>
          <cell r="BH146">
            <v>4908234.688471402</v>
          </cell>
          <cell r="BI146">
            <v>395574.70265814895</v>
          </cell>
          <cell r="BJ146">
            <v>59509475.708888158</v>
          </cell>
          <cell r="BK146">
            <v>47346.052566069484</v>
          </cell>
          <cell r="BL146">
            <v>2407877.5766077111</v>
          </cell>
          <cell r="BM146">
            <v>57440207.161912277</v>
          </cell>
          <cell r="BN146">
            <v>1644498.8930329641</v>
          </cell>
          <cell r="BO146">
            <v>36737158.709829479</v>
          </cell>
          <cell r="BP146">
            <v>15110465.875626061</v>
          </cell>
          <cell r="BQ146">
            <v>0</v>
          </cell>
          <cell r="BR146">
            <v>2658512.4674367015</v>
          </cell>
          <cell r="BS146">
            <v>2257337.4156571045</v>
          </cell>
          <cell r="BT146">
            <v>1398997.1237162601</v>
          </cell>
          <cell r="BU146">
            <v>10177618.712797364</v>
          </cell>
          <cell r="BV146">
            <v>55193.244573575364</v>
          </cell>
          <cell r="BW146">
            <v>7601217.9237562278</v>
          </cell>
          <cell r="BX146">
            <v>0</v>
          </cell>
          <cell r="BY146">
            <v>389368.69372268539</v>
          </cell>
          <cell r="BZ146">
            <v>3231609.2782558273</v>
          </cell>
          <cell r="CA146">
            <v>4321332.8809633218</v>
          </cell>
          <cell r="CB146">
            <v>3930930.4709436642</v>
          </cell>
          <cell r="CC146">
            <v>5169159.8889916893</v>
          </cell>
          <cell r="CD146">
            <v>9151452.2586083803</v>
          </cell>
          <cell r="CE146">
            <v>111260170.97943027</v>
          </cell>
          <cell r="CF146">
            <v>567853204.77043033</v>
          </cell>
          <cell r="CG146">
            <v>4173194.4790881323</v>
          </cell>
          <cell r="CH146">
            <v>109357023.09788598</v>
          </cell>
          <cell r="CI146">
            <v>44094128.027389735</v>
          </cell>
          <cell r="CJ146">
            <v>291053.0333560303</v>
          </cell>
          <cell r="CK146">
            <v>6976685.0974969659</v>
          </cell>
          <cell r="CL146">
            <v>54247320.400075123</v>
          </cell>
          <cell r="CM146">
            <v>1460171.5676320044</v>
          </cell>
          <cell r="CN146">
            <v>10765634.076965289</v>
          </cell>
          <cell r="CO146">
            <v>58920902.062330812</v>
          </cell>
          <cell r="CP146">
            <v>7088318.5564788645</v>
          </cell>
          <cell r="CQ146">
            <v>62312806.944022074</v>
          </cell>
          <cell r="CR146">
            <v>2365932.6983964345</v>
          </cell>
          <cell r="CS146">
            <v>6584590.0019310927</v>
          </cell>
          <cell r="CT146">
            <v>25466.211779940055</v>
          </cell>
          <cell r="CU146">
            <v>22798258.608087502</v>
          </cell>
          <cell r="CV146">
            <v>4435633.8711018711</v>
          </cell>
          <cell r="CW146">
            <v>2875040.5164077869</v>
          </cell>
          <cell r="CX146">
            <v>7343187.4822799498</v>
          </cell>
          <cell r="CY146">
            <v>5769150.9691269752</v>
          </cell>
          <cell r="CZ146">
            <v>9188378.9359730668</v>
          </cell>
          <cell r="DA146">
            <v>32939.661498413559</v>
          </cell>
          <cell r="DB146">
            <v>9321775.7584891301</v>
          </cell>
          <cell r="DC146">
            <v>2958559.4482029867</v>
          </cell>
          <cell r="DD146">
            <v>2834456.3161951853</v>
          </cell>
          <cell r="DE146">
            <v>463934.55063636351</v>
          </cell>
          <cell r="DF146">
            <v>1919563.0292355672</v>
          </cell>
          <cell r="DG146">
            <v>47950866.997057229</v>
          </cell>
          <cell r="DH146">
            <v>1546937.1204793635</v>
          </cell>
          <cell r="DI146">
            <v>31358478.742275178</v>
          </cell>
          <cell r="DJ146">
            <v>59276880.168901302</v>
          </cell>
          <cell r="DK146">
            <v>1895024.3815882229</v>
          </cell>
          <cell r="DL146">
            <v>22311500.013024747</v>
          </cell>
          <cell r="DM146">
            <v>23279814.489355981</v>
          </cell>
          <cell r="DN146">
            <v>566865.27317439974</v>
          </cell>
          <cell r="DO146">
            <v>1251336.97068576</v>
          </cell>
          <cell r="DP146">
            <v>34886862.817789793</v>
          </cell>
          <cell r="DQ146">
            <v>5180337.7718637465</v>
          </cell>
          <cell r="DR146">
            <v>0</v>
          </cell>
          <cell r="DS146">
            <v>1853787.3100781247</v>
          </cell>
          <cell r="DT146">
            <v>21555780.725415569</v>
          </cell>
          <cell r="DU146">
            <v>12977612.771186056</v>
          </cell>
          <cell r="DV146">
            <v>3141348.154874024</v>
          </cell>
          <cell r="DW146">
            <v>114901.96993883904</v>
          </cell>
          <cell r="DX146">
            <v>24408829.668753184</v>
          </cell>
          <cell r="DY146">
            <v>234989775.43619102</v>
          </cell>
          <cell r="DZ146">
            <v>3025886.9085632544</v>
          </cell>
          <cell r="EA146">
            <v>15205463.522330737</v>
          </cell>
          <cell r="EB146">
            <v>4474365.3347902885</v>
          </cell>
          <cell r="EC146">
            <v>12427913.005707644</v>
          </cell>
          <cell r="ED146">
            <v>4602.9798167691033</v>
          </cell>
          <cell r="EE146">
            <v>3981513.176672447</v>
          </cell>
          <cell r="EF146">
            <v>4509094.4926744653</v>
          </cell>
          <cell r="EG146">
            <v>82547526.35222806</v>
          </cell>
          <cell r="EH146">
            <v>1892554.2392287098</v>
          </cell>
          <cell r="EI146">
            <v>15081297.812205389</v>
          </cell>
          <cell r="EJ146">
            <v>43231103.626864843</v>
          </cell>
          <cell r="EK146">
            <v>8260.5200010084191</v>
          </cell>
          <cell r="EL146">
            <v>3363329.9521588464</v>
          </cell>
          <cell r="EM146">
            <v>34814601.23392453</v>
          </cell>
          <cell r="EN146">
            <v>1933514.4400673539</v>
          </cell>
          <cell r="EO146">
            <v>11294132.597018976</v>
          </cell>
          <cell r="EP146">
            <v>9675899.7329798527</v>
          </cell>
          <cell r="EQ146">
            <v>3246152.2875245037</v>
          </cell>
          <cell r="ER146">
            <v>5613193.5506339576</v>
          </cell>
          <cell r="ES146">
            <v>2752107.6743085356</v>
          </cell>
          <cell r="ET146">
            <v>0</v>
          </cell>
          <cell r="EU146">
            <v>18528784.7180654</v>
          </cell>
          <cell r="EV146">
            <v>62037148.687937424</v>
          </cell>
          <cell r="EW146">
            <v>14883875.068766059</v>
          </cell>
          <cell r="EX146">
            <v>40653835.912989631</v>
          </cell>
          <cell r="EY146">
            <v>51214896.613790698</v>
          </cell>
          <cell r="EZ146">
            <v>18796057.163861442</v>
          </cell>
          <cell r="FA146">
            <v>242851.92694248437</v>
          </cell>
          <cell r="FB146">
            <v>9511533.0256763827</v>
          </cell>
          <cell r="FC146">
            <v>3212825.8195421235</v>
          </cell>
          <cell r="FD146">
            <v>28579.004526697743</v>
          </cell>
          <cell r="FE146">
            <v>17855724.143846516</v>
          </cell>
          <cell r="FF146">
            <v>6672707.497842608</v>
          </cell>
          <cell r="FG146">
            <v>14096676.681704784</v>
          </cell>
          <cell r="FH146">
            <v>267410.00552311377</v>
          </cell>
          <cell r="FI146">
            <v>274909.4602850388</v>
          </cell>
          <cell r="FJ146">
            <v>4933928.2467374876</v>
          </cell>
          <cell r="FK146">
            <v>1874746.6403123997</v>
          </cell>
          <cell r="FL146">
            <v>8582327.4970681574</v>
          </cell>
          <cell r="FM146">
            <v>31671133.374420952</v>
          </cell>
          <cell r="FN146">
            <v>17719704.13078047</v>
          </cell>
          <cell r="FO146">
            <v>9520495.0732527003</v>
          </cell>
          <cell r="FP146">
            <v>30914278.627809618</v>
          </cell>
          <cell r="FQ146">
            <v>3269022.4854188072</v>
          </cell>
          <cell r="FR146">
            <v>2209292.3108734405</v>
          </cell>
          <cell r="FS146">
            <v>503094.88237609249</v>
          </cell>
          <cell r="FT146">
            <v>47840.625609850344</v>
          </cell>
          <cell r="FU146">
            <v>690037.39140060509</v>
          </cell>
          <cell r="FV146">
            <v>15767338.745029204</v>
          </cell>
          <cell r="FW146">
            <v>66189545.533139572</v>
          </cell>
          <cell r="FX146">
            <v>4844.5154893132067</v>
          </cell>
          <cell r="FY146">
            <v>0</v>
          </cell>
          <cell r="FZ146">
            <v>65746181.454784274</v>
          </cell>
          <cell r="GA146">
            <v>48076555.081329323</v>
          </cell>
          <cell r="GB146">
            <v>19920884.93333821</v>
          </cell>
          <cell r="GC146">
            <v>1745307.8296282473</v>
          </cell>
          <cell r="GD146">
            <v>283077638.84340489</v>
          </cell>
          <cell r="GE146">
            <v>12404177.041553322</v>
          </cell>
          <cell r="GF146">
            <v>14775941.224269396</v>
          </cell>
          <cell r="GG146">
            <v>40471096.659828946</v>
          </cell>
          <cell r="GH146">
            <v>108673.10999488736</v>
          </cell>
          <cell r="GI146">
            <v>85549.174807436095</v>
          </cell>
          <cell r="GJ146">
            <v>34328356.018633284</v>
          </cell>
          <cell r="GK146">
            <v>75931988.102949604</v>
          </cell>
          <cell r="GL146">
            <v>20171625.464112278</v>
          </cell>
          <cell r="GM146">
            <v>18825078.186410062</v>
          </cell>
          <cell r="GN146">
            <v>4918285931.7147017</v>
          </cell>
        </row>
        <row r="147">
          <cell r="B147">
            <v>13331518.91708257</v>
          </cell>
          <cell r="C147">
            <v>34523292.936385512</v>
          </cell>
          <cell r="D147">
            <v>2657142.9480051938</v>
          </cell>
          <cell r="E147">
            <v>77031.04948989056</v>
          </cell>
          <cell r="F147">
            <v>12637893.106905142</v>
          </cell>
          <cell r="G147">
            <v>21049555.914313149</v>
          </cell>
          <cell r="H147">
            <v>1241807.8293359142</v>
          </cell>
          <cell r="I147">
            <v>45428.305604656292</v>
          </cell>
          <cell r="J147">
            <v>20096494.033071987</v>
          </cell>
          <cell r="K147">
            <v>7628767.5097153094</v>
          </cell>
          <cell r="L147">
            <v>3907714.2183423913</v>
          </cell>
          <cell r="M147">
            <v>12823565.449922558</v>
          </cell>
          <cell r="N147">
            <v>9938524.1315747928</v>
          </cell>
          <cell r="O147">
            <v>13597592.406531475</v>
          </cell>
          <cell r="P147">
            <v>23066355.690330695</v>
          </cell>
          <cell r="Q147">
            <v>67410329.268619299</v>
          </cell>
          <cell r="R147">
            <v>6745973.9319161279</v>
          </cell>
          <cell r="S147">
            <v>1834137.7836593846</v>
          </cell>
          <cell r="T147">
            <v>183173.6907339473</v>
          </cell>
          <cell r="U147">
            <v>3379985.5180689394</v>
          </cell>
          <cell r="V147">
            <v>4095993.6226613526</v>
          </cell>
          <cell r="W147">
            <v>166412.88156609106</v>
          </cell>
          <cell r="X147">
            <v>33608.317514854731</v>
          </cell>
          <cell r="Y147">
            <v>5185741.0984674515</v>
          </cell>
          <cell r="Z147">
            <v>101001258.93781692</v>
          </cell>
          <cell r="AA147">
            <v>145598.36970676694</v>
          </cell>
          <cell r="AB147">
            <v>177527.89084830615</v>
          </cell>
          <cell r="AC147">
            <v>313127.88954520662</v>
          </cell>
          <cell r="AD147">
            <v>2937176.1202701987</v>
          </cell>
          <cell r="AE147">
            <v>6484161.7402026793</v>
          </cell>
          <cell r="AF147">
            <v>31017919.542649787</v>
          </cell>
          <cell r="AG147">
            <v>7137573.5939192921</v>
          </cell>
          <cell r="AH147">
            <v>8805403.9600859843</v>
          </cell>
          <cell r="AI147">
            <v>611044362.29173386</v>
          </cell>
          <cell r="AJ147">
            <v>30350127.657422204</v>
          </cell>
          <cell r="AK147">
            <v>30066759.090164367</v>
          </cell>
          <cell r="AL147">
            <v>95433009.42899926</v>
          </cell>
          <cell r="AM147">
            <v>6317079.6901313597</v>
          </cell>
          <cell r="AN147">
            <v>23337922.432267994</v>
          </cell>
          <cell r="AO147">
            <v>1019446.316496308</v>
          </cell>
          <cell r="AP147">
            <v>728200.85720462434</v>
          </cell>
          <cell r="AQ147">
            <v>2362231.6382518052</v>
          </cell>
          <cell r="AR147">
            <v>5793276.3071128493</v>
          </cell>
          <cell r="AS147">
            <v>1014880.8160552062</v>
          </cell>
          <cell r="AT147">
            <v>9554343.983793823</v>
          </cell>
          <cell r="AU147">
            <v>74593692.547707155</v>
          </cell>
          <cell r="AV147">
            <v>1241911.9784303196</v>
          </cell>
          <cell r="AW147">
            <v>36577.764400495616</v>
          </cell>
          <cell r="AX147">
            <v>5060377.7869154727</v>
          </cell>
          <cell r="AY147">
            <v>5003327.5737506337</v>
          </cell>
          <cell r="AZ147">
            <v>53178932.011189945</v>
          </cell>
          <cell r="BA147">
            <v>7746735.2495030025</v>
          </cell>
          <cell r="BB147">
            <v>122330889.97615638</v>
          </cell>
          <cell r="BC147">
            <v>4686277.762306896</v>
          </cell>
          <cell r="BD147">
            <v>0</v>
          </cell>
          <cell r="BE147">
            <v>42485609.751359232</v>
          </cell>
          <cell r="BF147">
            <v>1214519.0188107863</v>
          </cell>
          <cell r="BG147">
            <v>129542228.23763204</v>
          </cell>
          <cell r="BH147">
            <v>4892238.3135822071</v>
          </cell>
          <cell r="BI147">
            <v>392752.46896509652</v>
          </cell>
          <cell r="BJ147">
            <v>59315529.016580485</v>
          </cell>
          <cell r="BK147">
            <v>47008.261438661451</v>
          </cell>
          <cell r="BL147">
            <v>2400670.9378596675</v>
          </cell>
          <cell r="BM147">
            <v>57253004.400472783</v>
          </cell>
          <cell r="BN147">
            <v>1634280.904657135</v>
          </cell>
          <cell r="BO147">
            <v>36627206.512083501</v>
          </cell>
          <cell r="BP147">
            <v>15065241.122533053</v>
          </cell>
          <cell r="BQ147">
            <v>0</v>
          </cell>
          <cell r="BR147">
            <v>2650555.6929120691</v>
          </cell>
          <cell r="BS147">
            <v>2250581.3349306076</v>
          </cell>
          <cell r="BT147">
            <v>1394810.0059914549</v>
          </cell>
          <cell r="BU147">
            <v>10144448.945102353</v>
          </cell>
          <cell r="BV147">
            <v>54823.297011171977</v>
          </cell>
          <cell r="BW147">
            <v>7550268.7167669209</v>
          </cell>
          <cell r="BX147">
            <v>0</v>
          </cell>
          <cell r="BY147">
            <v>386758.84535751311</v>
          </cell>
          <cell r="BZ147">
            <v>3208553.3130320953</v>
          </cell>
          <cell r="CA147">
            <v>4292367.9853860214</v>
          </cell>
          <cell r="CB147">
            <v>3918119.217719716</v>
          </cell>
          <cell r="CC147">
            <v>5134512.2049249075</v>
          </cell>
          <cell r="CD147">
            <v>9121626.8589686453</v>
          </cell>
          <cell r="CE147">
            <v>110466383.60849144</v>
          </cell>
          <cell r="CF147">
            <v>563801847.50101495</v>
          </cell>
          <cell r="CG147">
            <v>4159593.6658405894</v>
          </cell>
          <cell r="CH147">
            <v>109029723.83330368</v>
          </cell>
          <cell r="CI147">
            <v>43962156.844680741</v>
          </cell>
          <cell r="CJ147">
            <v>290104.46554505418</v>
          </cell>
          <cell r="CK147">
            <v>6953947.4581241887</v>
          </cell>
          <cell r="CL147">
            <v>54070523.541544281</v>
          </cell>
          <cell r="CM147">
            <v>1450384.3750813636</v>
          </cell>
          <cell r="CN147">
            <v>10733413.154921727</v>
          </cell>
          <cell r="CO147">
            <v>58500529.996301457</v>
          </cell>
          <cell r="CP147">
            <v>7044275.7438499704</v>
          </cell>
          <cell r="CQ147">
            <v>62126308.305808581</v>
          </cell>
          <cell r="CR147">
            <v>2351232.1273515844</v>
          </cell>
          <cell r="CS147">
            <v>6537612.1450724211</v>
          </cell>
          <cell r="CT147">
            <v>25295.517647996454</v>
          </cell>
          <cell r="CU147">
            <v>22635604.087577704</v>
          </cell>
          <cell r="CV147">
            <v>4422358.2746852748</v>
          </cell>
          <cell r="CW147">
            <v>2854528.4964030371</v>
          </cell>
          <cell r="CX147">
            <v>7321209.7455552686</v>
          </cell>
          <cell r="CY147">
            <v>5751884.2329268744</v>
          </cell>
          <cell r="CZ147">
            <v>9160878.6476216223</v>
          </cell>
          <cell r="DA147">
            <v>32832.308201862877</v>
          </cell>
          <cell r="DB147">
            <v>9255269.4084927738</v>
          </cell>
          <cell r="DC147">
            <v>2949704.6503656949</v>
          </cell>
          <cell r="DD147">
            <v>2825218.5700973058</v>
          </cell>
          <cell r="DE147">
            <v>462422.54653161671</v>
          </cell>
          <cell r="DF147">
            <v>1913307.0020102975</v>
          </cell>
          <cell r="DG147">
            <v>47807352.816992432</v>
          </cell>
          <cell r="DH147">
            <v>1537325.3259186237</v>
          </cell>
          <cell r="DI147">
            <v>31264624.623536237</v>
          </cell>
          <cell r="DJ147">
            <v>58879560.940890893</v>
          </cell>
          <cell r="DK147">
            <v>1888848.3280056077</v>
          </cell>
          <cell r="DL147">
            <v>22244722.979971696</v>
          </cell>
          <cell r="DM147">
            <v>23113724.301135201</v>
          </cell>
          <cell r="DN147">
            <v>565017.808658764</v>
          </cell>
          <cell r="DO147">
            <v>1242409.2881613206</v>
          </cell>
          <cell r="DP147">
            <v>34782448.448960222</v>
          </cell>
          <cell r="DQ147">
            <v>5164833.3196119582</v>
          </cell>
          <cell r="DR147">
            <v>0</v>
          </cell>
          <cell r="DS147">
            <v>1848239.0315488393</v>
          </cell>
          <cell r="DT147">
            <v>21491265.516615391</v>
          </cell>
          <cell r="DU147">
            <v>12885023.796784727</v>
          </cell>
          <cell r="DV147">
            <v>3131946.2809773022</v>
          </cell>
          <cell r="DW147">
            <v>114082.20009819853</v>
          </cell>
          <cell r="DX147">
            <v>24335775.448973019</v>
          </cell>
          <cell r="DY147">
            <v>234286464.58787194</v>
          </cell>
          <cell r="DZ147">
            <v>3005605.0879422715</v>
          </cell>
          <cell r="EA147">
            <v>15155907.559687287</v>
          </cell>
          <cell r="EB147">
            <v>4459782.9788457695</v>
          </cell>
          <cell r="EC147">
            <v>12339245.872588811</v>
          </cell>
          <cell r="ED147">
            <v>4570.1397877176187</v>
          </cell>
          <cell r="EE147">
            <v>3968537.0698962333</v>
          </cell>
          <cell r="EF147">
            <v>4495599.0328532569</v>
          </cell>
          <cell r="EG147">
            <v>81958589.77821584</v>
          </cell>
          <cell r="EH147">
            <v>1879868.8855603721</v>
          </cell>
          <cell r="EI147">
            <v>14980211.358480651</v>
          </cell>
          <cell r="EJ147">
            <v>42922670.664838411</v>
          </cell>
          <cell r="EK147">
            <v>8201.5851962488578</v>
          </cell>
          <cell r="EL147">
            <v>3339334.223796919</v>
          </cell>
          <cell r="EM147">
            <v>34701137.341445275</v>
          </cell>
          <cell r="EN147">
            <v>1920554.5396393018</v>
          </cell>
          <cell r="EO147">
            <v>11213554.437356792</v>
          </cell>
          <cell r="EP147">
            <v>9644365.1122163925</v>
          </cell>
          <cell r="EQ147">
            <v>3224394.0789749231</v>
          </cell>
          <cell r="ER147">
            <v>5596393.5859948676</v>
          </cell>
          <cell r="ES147">
            <v>2743870.7747264556</v>
          </cell>
          <cell r="ET147">
            <v>0</v>
          </cell>
          <cell r="EU147">
            <v>18468397.755052499</v>
          </cell>
          <cell r="EV147">
            <v>61651684.84430185</v>
          </cell>
          <cell r="EW147">
            <v>14839328.488892708</v>
          </cell>
          <cell r="EX147">
            <v>40532161.32621105</v>
          </cell>
          <cell r="EY147">
            <v>51061613.381287672</v>
          </cell>
          <cell r="EZ147">
            <v>18739801.648554739</v>
          </cell>
          <cell r="FA147">
            <v>241119.29620034085</v>
          </cell>
          <cell r="FB147">
            <v>9483065.5557675902</v>
          </cell>
          <cell r="FC147">
            <v>3191290.9906051899</v>
          </cell>
          <cell r="FD147">
            <v>28485.863000388326</v>
          </cell>
          <cell r="FE147">
            <v>17802282.99104891</v>
          </cell>
          <cell r="FF147">
            <v>6650960.5485958364</v>
          </cell>
          <cell r="FG147">
            <v>14054486.141213877</v>
          </cell>
          <cell r="FH147">
            <v>266609.66279550199</v>
          </cell>
          <cell r="FI147">
            <v>273066.80570838123</v>
          </cell>
          <cell r="FJ147">
            <v>4917848.1342488611</v>
          </cell>
          <cell r="FK147">
            <v>1868636.6736983063</v>
          </cell>
          <cell r="FL147">
            <v>8554356.9258182924</v>
          </cell>
          <cell r="FM147">
            <v>31576343.49839573</v>
          </cell>
          <cell r="FN147">
            <v>17666670.078039028</v>
          </cell>
          <cell r="FO147">
            <v>9492000.7804522663</v>
          </cell>
          <cell r="FP147">
            <v>30693720.239840068</v>
          </cell>
          <cell r="FQ147">
            <v>3248710.623916287</v>
          </cell>
          <cell r="FR147">
            <v>2195565.0148278475</v>
          </cell>
          <cell r="FS147">
            <v>499505.54433626571</v>
          </cell>
          <cell r="FT147">
            <v>47499.305943588704</v>
          </cell>
          <cell r="FU147">
            <v>685412.23024387064</v>
          </cell>
          <cell r="FV147">
            <v>15720148.009313503</v>
          </cell>
          <cell r="FW147">
            <v>65973827.897106305</v>
          </cell>
          <cell r="FX147">
            <v>4809.9522203564711</v>
          </cell>
          <cell r="FY147">
            <v>0</v>
          </cell>
          <cell r="FZ147">
            <v>65549406.924629189</v>
          </cell>
          <cell r="GA147">
            <v>47932664.724075496</v>
          </cell>
          <cell r="GB147">
            <v>19797107.792746969</v>
          </cell>
          <cell r="GC147">
            <v>1733609.4346126434</v>
          </cell>
          <cell r="GD147">
            <v>282155063.55491608</v>
          </cell>
          <cell r="GE147">
            <v>12327104.483244352</v>
          </cell>
          <cell r="GF147">
            <v>14676901.505181178</v>
          </cell>
          <cell r="GG147">
            <v>40182355.009211168</v>
          </cell>
          <cell r="GH147">
            <v>107897.78004963195</v>
          </cell>
          <cell r="GI147">
            <v>84938.822927166781</v>
          </cell>
          <cell r="GJ147">
            <v>34225613.22844997</v>
          </cell>
          <cell r="GK147">
            <v>75704728.040812388</v>
          </cell>
          <cell r="GL147">
            <v>20111252.952198491</v>
          </cell>
          <cell r="GM147">
            <v>18768735.812856227</v>
          </cell>
          <cell r="GN147">
            <v>4894577266.8102884</v>
          </cell>
        </row>
        <row r="148">
          <cell r="B148">
            <v>13237359.253052492</v>
          </cell>
          <cell r="C148">
            <v>34420409.923179328</v>
          </cell>
          <cell r="D148">
            <v>2648527.22483066</v>
          </cell>
          <cell r="E148">
            <v>76781.278133499305</v>
          </cell>
          <cell r="F148">
            <v>12600230.867506023</v>
          </cell>
          <cell r="G148">
            <v>20909843.417053085</v>
          </cell>
          <cell r="H148">
            <v>1234164.6007369095</v>
          </cell>
          <cell r="I148">
            <v>45126.783708034993</v>
          </cell>
          <cell r="J148">
            <v>20031331.626398455</v>
          </cell>
          <cell r="K148">
            <v>7604031.4114651456</v>
          </cell>
          <cell r="L148">
            <v>3883662.5475727329</v>
          </cell>
          <cell r="M148">
            <v>12785349.887578439</v>
          </cell>
          <cell r="N148">
            <v>9906298.7020978592</v>
          </cell>
          <cell r="O148">
            <v>13557070.163137391</v>
          </cell>
          <cell r="P148">
            <v>22997615.544902515</v>
          </cell>
          <cell r="Q148">
            <v>66934214.431625225</v>
          </cell>
          <cell r="R148">
            <v>6724100.2709662551</v>
          </cell>
          <cell r="S148">
            <v>1828671.8617913318</v>
          </cell>
          <cell r="T148">
            <v>181957.9095617003</v>
          </cell>
          <cell r="U148">
            <v>3369025.9949542806</v>
          </cell>
          <cell r="V148">
            <v>4070783.1071061334</v>
          </cell>
          <cell r="W148">
            <v>165308.34713531801</v>
          </cell>
          <cell r="X148">
            <v>33385.248582292756</v>
          </cell>
          <cell r="Y148">
            <v>5151321.7101458963</v>
          </cell>
          <cell r="Z148">
            <v>100330881.9393636</v>
          </cell>
          <cell r="AA148">
            <v>144631.98771222358</v>
          </cell>
          <cell r="AB148">
            <v>176274.02272853581</v>
          </cell>
          <cell r="AC148">
            <v>310916.28732182871</v>
          </cell>
          <cell r="AD148">
            <v>2928423.0291288793</v>
          </cell>
          <cell r="AE148">
            <v>6464838.2620171672</v>
          </cell>
          <cell r="AF148">
            <v>30917344.672024153</v>
          </cell>
          <cell r="AG148">
            <v>7114430.1803256655</v>
          </cell>
          <cell r="AH148">
            <v>8746959.735340571</v>
          </cell>
          <cell r="AI148">
            <v>606728595.10731053</v>
          </cell>
          <cell r="AJ148">
            <v>30259681.111945167</v>
          </cell>
          <cell r="AK148">
            <v>29977157.012568802</v>
          </cell>
          <cell r="AL148">
            <v>95148609.108685628</v>
          </cell>
          <cell r="AM148">
            <v>6298254.1338791838</v>
          </cell>
          <cell r="AN148">
            <v>23183021.32950142</v>
          </cell>
          <cell r="AO148">
            <v>1016408.2601603626</v>
          </cell>
          <cell r="AP148">
            <v>726030.74270985159</v>
          </cell>
          <cell r="AQ148">
            <v>2346552.7668005326</v>
          </cell>
          <cell r="AR148">
            <v>5754824.5172756147</v>
          </cell>
          <cell r="AS148">
            <v>1011590.0890083829</v>
          </cell>
          <cell r="AT148">
            <v>9523364.2493612282</v>
          </cell>
          <cell r="AU148">
            <v>74351824.263563916</v>
          </cell>
          <cell r="AV148">
            <v>1238210.9512220169</v>
          </cell>
          <cell r="AW148">
            <v>36334.98631864979</v>
          </cell>
          <cell r="AX148">
            <v>5043969.6316058924</v>
          </cell>
          <cell r="AY148">
            <v>4970118.9211413162</v>
          </cell>
          <cell r="AZ148">
            <v>53020453.248040684</v>
          </cell>
          <cell r="BA148">
            <v>7695317.7406621305</v>
          </cell>
          <cell r="BB148">
            <v>121966331.16677131</v>
          </cell>
          <cell r="BC148">
            <v>4672312.1658675391</v>
          </cell>
          <cell r="BD148">
            <v>0</v>
          </cell>
          <cell r="BE148">
            <v>42347851.166412272</v>
          </cell>
          <cell r="BF148">
            <v>1210580.9696124413</v>
          </cell>
          <cell r="BG148">
            <v>129156178.88819458</v>
          </cell>
          <cell r="BH148">
            <v>4876375.3465388585</v>
          </cell>
          <cell r="BI148">
            <v>389978.48343840975</v>
          </cell>
          <cell r="BJ148">
            <v>59123199.816398934</v>
          </cell>
          <cell r="BK148">
            <v>46676.24509969569</v>
          </cell>
          <cell r="BL148">
            <v>2393516.6881112838</v>
          </cell>
          <cell r="BM148">
            <v>57067362.887585729</v>
          </cell>
          <cell r="BN148">
            <v>1624222.035439051</v>
          </cell>
          <cell r="BO148">
            <v>36518053.617015466</v>
          </cell>
          <cell r="BP148">
            <v>15020345.132911786</v>
          </cell>
          <cell r="BQ148">
            <v>0</v>
          </cell>
          <cell r="BR148">
            <v>2642656.7605344397</v>
          </cell>
          <cell r="BS148">
            <v>2243874.3678510212</v>
          </cell>
          <cell r="BT148">
            <v>1390653.3267160752</v>
          </cell>
          <cell r="BU148">
            <v>10111555.809287131</v>
          </cell>
          <cell r="BV148">
            <v>54459.417613210302</v>
          </cell>
          <cell r="BW148">
            <v>7500155.2178552048</v>
          </cell>
          <cell r="BX148">
            <v>0</v>
          </cell>
          <cell r="BY148">
            <v>384191.80573243607</v>
          </cell>
          <cell r="BZ148">
            <v>3185891.5065375199</v>
          </cell>
          <cell r="CA148">
            <v>4263878.1943026073</v>
          </cell>
          <cell r="CB148">
            <v>3905414.8088093721</v>
          </cell>
          <cell r="CC148">
            <v>5100432.8388193958</v>
          </cell>
          <cell r="CD148">
            <v>9092050.1995806862</v>
          </cell>
          <cell r="CE148">
            <v>109686166.61807294</v>
          </cell>
          <cell r="CF148">
            <v>559819751.17197561</v>
          </cell>
          <cell r="CG148">
            <v>4146106.2817424429</v>
          </cell>
          <cell r="CH148">
            <v>108704803.88613416</v>
          </cell>
          <cell r="CI148">
            <v>43831145.032697514</v>
          </cell>
          <cell r="CJ148">
            <v>289163.80867572437</v>
          </cell>
          <cell r="CK148">
            <v>6931399.4479336077</v>
          </cell>
          <cell r="CL148">
            <v>53895201.147585087</v>
          </cell>
          <cell r="CM148">
            <v>1440757.7195901757</v>
          </cell>
          <cell r="CN148">
            <v>10701426.464387888</v>
          </cell>
          <cell r="CO148">
            <v>58087344.500763133</v>
          </cell>
          <cell r="CP148">
            <v>7000918.7859111065</v>
          </cell>
          <cell r="CQ148">
            <v>61941165.428225741</v>
          </cell>
          <cell r="CR148">
            <v>2336760.4802785562</v>
          </cell>
          <cell r="CS148">
            <v>6491437.4093226781</v>
          </cell>
          <cell r="CT148">
            <v>25127.623372484235</v>
          </cell>
          <cell r="CU148">
            <v>22475730.266052902</v>
          </cell>
          <cell r="CV148">
            <v>4409179.1858418295</v>
          </cell>
          <cell r="CW148">
            <v>2834367.1445077788</v>
          </cell>
          <cell r="CX148">
            <v>7299391.7770223962</v>
          </cell>
          <cell r="CY148">
            <v>5734743.0180784799</v>
          </cell>
          <cell r="CZ148">
            <v>9133578.2739110328</v>
          </cell>
          <cell r="DA148">
            <v>32725.850218915217</v>
          </cell>
          <cell r="DB148">
            <v>9189900.0335976984</v>
          </cell>
          <cell r="DC148">
            <v>2940914.2228981555</v>
          </cell>
          <cell r="DD148">
            <v>2816057.8656926802</v>
          </cell>
          <cell r="DE148">
            <v>460923.15235955291</v>
          </cell>
          <cell r="DF148">
            <v>1907103.1493009077</v>
          </cell>
          <cell r="DG148">
            <v>47664881.92001611</v>
          </cell>
          <cell r="DH148">
            <v>1527863.2105901039</v>
          </cell>
          <cell r="DI148">
            <v>31171452.781732019</v>
          </cell>
          <cell r="DJ148">
            <v>58488758.848432764</v>
          </cell>
          <cell r="DK148">
            <v>1882723.7819682953</v>
          </cell>
          <cell r="DL148">
            <v>22178431.385704216</v>
          </cell>
          <cell r="DM148">
            <v>22950473.547172721</v>
          </cell>
          <cell r="DN148">
            <v>563185.75177535834</v>
          </cell>
          <cell r="DO148">
            <v>1233634.2309537567</v>
          </cell>
          <cell r="DP148">
            <v>34678793.125300579</v>
          </cell>
          <cell r="DQ148">
            <v>5149441.5777057474</v>
          </cell>
          <cell r="DR148">
            <v>0</v>
          </cell>
          <cell r="DS148">
            <v>1842731.0864915296</v>
          </cell>
          <cell r="DT148">
            <v>21427219.304162893</v>
          </cell>
          <cell r="DU148">
            <v>12794017.699184684</v>
          </cell>
          <cell r="DV148">
            <v>3122612.7544455025</v>
          </cell>
          <cell r="DW148">
            <v>113276.44482755984</v>
          </cell>
          <cell r="DX148">
            <v>24263252.300282862</v>
          </cell>
          <cell r="DY148">
            <v>233588266.49087581</v>
          </cell>
          <cell r="DZ148">
            <v>2985655.94534167</v>
          </cell>
          <cell r="EA148">
            <v>15106764.887821957</v>
          </cell>
          <cell r="EB148">
            <v>4445322.2379988832</v>
          </cell>
          <cell r="EC148">
            <v>12252094.569502205</v>
          </cell>
          <cell r="ED148">
            <v>4537.8611831821227</v>
          </cell>
          <cell r="EE148">
            <v>3955669.1822924553</v>
          </cell>
          <cell r="EF148">
            <v>4482201.6789125707</v>
          </cell>
          <cell r="EG148">
            <v>81379721.50927408</v>
          </cell>
          <cell r="EH148">
            <v>1867391.6068190881</v>
          </cell>
          <cell r="EI148">
            <v>14880783.002514539</v>
          </cell>
          <cell r="EJ148">
            <v>42619510.591765553</v>
          </cell>
          <cell r="EK148">
            <v>8143.6579254407789</v>
          </cell>
          <cell r="EL148">
            <v>3315748.7201080662</v>
          </cell>
          <cell r="EM148">
            <v>34588619.724205367</v>
          </cell>
          <cell r="EN148">
            <v>1907807.2174654072</v>
          </cell>
          <cell r="EO148">
            <v>11134353.820760017</v>
          </cell>
          <cell r="EP148">
            <v>9613093.4864036478</v>
          </cell>
          <cell r="EQ148">
            <v>3202992.7652960047</v>
          </cell>
          <cell r="ER148">
            <v>5579715.7494896464</v>
          </cell>
          <cell r="ES148">
            <v>2735693.7536736722</v>
          </cell>
          <cell r="ET148">
            <v>0</v>
          </cell>
          <cell r="EU148">
            <v>18408514.412060294</v>
          </cell>
          <cell r="EV148">
            <v>61272223.61878293</v>
          </cell>
          <cell r="EW148">
            <v>14795105.742478952</v>
          </cell>
          <cell r="EX148">
            <v>40411371.258569367</v>
          </cell>
          <cell r="EY148">
            <v>50909444.448459737</v>
          </cell>
          <cell r="EZ148">
            <v>18683955.085365005</v>
          </cell>
          <cell r="FA148">
            <v>239416.2860585406</v>
          </cell>
          <cell r="FB148">
            <v>9454805.0314715188</v>
          </cell>
          <cell r="FC148">
            <v>3170109.3924947134</v>
          </cell>
          <cell r="FD148">
            <v>28393.498263224563</v>
          </cell>
          <cell r="FE148">
            <v>17749230.331227519</v>
          </cell>
          <cell r="FF148">
            <v>6629394.9662945652</v>
          </cell>
          <cell r="FG148">
            <v>14012602.306843353</v>
          </cell>
          <cell r="FH148">
            <v>265815.1381970279</v>
          </cell>
          <cell r="FI148">
            <v>271254.37576925819</v>
          </cell>
          <cell r="FJ148">
            <v>4901902.1279676044</v>
          </cell>
          <cell r="FK148">
            <v>1862577.6634721335</v>
          </cell>
          <cell r="FL148">
            <v>8526619.6257741451</v>
          </cell>
          <cell r="FM148">
            <v>31482242.70183688</v>
          </cell>
          <cell r="FN148">
            <v>17614021.558840778</v>
          </cell>
          <cell r="FO148">
            <v>9463713.6282548252</v>
          </cell>
          <cell r="FP148">
            <v>30476932.460173544</v>
          </cell>
          <cell r="FQ148">
            <v>3228715.0679502031</v>
          </cell>
          <cell r="FR148">
            <v>2182051.4864735608</v>
          </cell>
          <cell r="FS148">
            <v>495977.56867734826</v>
          </cell>
          <cell r="FT148">
            <v>47163.821388743323</v>
          </cell>
          <cell r="FU148">
            <v>680862.93453759665</v>
          </cell>
          <cell r="FV148">
            <v>15673300.328872778</v>
          </cell>
          <cell r="FW148">
            <v>65759909.320255727</v>
          </cell>
          <cell r="FX148">
            <v>4775.9798359727856</v>
          </cell>
          <cell r="FY148">
            <v>0</v>
          </cell>
          <cell r="FZ148">
            <v>65354062.856185004</v>
          </cell>
          <cell r="GA148">
            <v>47789820.384547934</v>
          </cell>
          <cell r="GB148">
            <v>19675258.166029748</v>
          </cell>
          <cell r="GC148">
            <v>1722102.9256692105</v>
          </cell>
          <cell r="GD148">
            <v>281240182.43355709</v>
          </cell>
          <cell r="GE148">
            <v>12251232.1338329</v>
          </cell>
          <cell r="GF148">
            <v>14579486.311735956</v>
          </cell>
          <cell r="GG148">
            <v>39898549.610056192</v>
          </cell>
          <cell r="GH148">
            <v>107135.70494159257</v>
          </cell>
          <cell r="GI148">
            <v>84338.905462422059</v>
          </cell>
          <cell r="GJ148">
            <v>34123617.331816912</v>
          </cell>
          <cell r="GK148">
            <v>75479120.056396037</v>
          </cell>
          <cell r="GL148">
            <v>20051319.321102332</v>
          </cell>
          <cell r="GM148">
            <v>18712803.022839483</v>
          </cell>
          <cell r="GN148">
            <v>4871191348.5513296</v>
          </cell>
        </row>
        <row r="149">
          <cell r="B149">
            <v>13144802.228073861</v>
          </cell>
          <cell r="C149">
            <v>34318278.275777571</v>
          </cell>
          <cell r="D149">
            <v>2639983.5168683743</v>
          </cell>
          <cell r="E149">
            <v>76533.594510996394</v>
          </cell>
          <cell r="F149">
            <v>12562843.679526187</v>
          </cell>
          <cell r="G149">
            <v>20772413.041860662</v>
          </cell>
          <cell r="H149">
            <v>1226639.9364845611</v>
          </cell>
          <cell r="I149">
            <v>44830.186995542892</v>
          </cell>
          <cell r="J149">
            <v>19966713.884920418</v>
          </cell>
          <cell r="K149">
            <v>7579502.0718734944</v>
          </cell>
          <cell r="L149">
            <v>3859983.9744533482</v>
          </cell>
          <cell r="M149">
            <v>12747413.417631086</v>
          </cell>
          <cell r="N149">
            <v>9874342.6314543691</v>
          </cell>
          <cell r="O149">
            <v>13516843.85808197</v>
          </cell>
          <cell r="P149">
            <v>22929377.416212145</v>
          </cell>
          <cell r="Q149">
            <v>66466203.27935221</v>
          </cell>
          <cell r="R149">
            <v>6702409.4427634468</v>
          </cell>
          <cell r="S149">
            <v>1823245.8581435303</v>
          </cell>
          <cell r="T149">
            <v>180761.98746503369</v>
          </cell>
          <cell r="U149">
            <v>3358158.077891401</v>
          </cell>
          <cell r="V149">
            <v>4045963.6655933755</v>
          </cell>
          <cell r="W149">
            <v>164221.8546295579</v>
          </cell>
          <cell r="X149">
            <v>33165.823350499064</v>
          </cell>
          <cell r="Y149">
            <v>5117464.5424358388</v>
          </cell>
          <cell r="Z149">
            <v>99671455.157761395</v>
          </cell>
          <cell r="AA149">
            <v>143681.39100331155</v>
          </cell>
          <cell r="AB149">
            <v>175041.49599772229</v>
          </cell>
          <cell r="AC149">
            <v>308742.32754467195</v>
          </cell>
          <cell r="AD149">
            <v>2919733.8627615497</v>
          </cell>
          <cell r="AE149">
            <v>6445655.9052887224</v>
          </cell>
          <cell r="AF149">
            <v>30817610.464510392</v>
          </cell>
          <cell r="AG149">
            <v>7091480.2128082803</v>
          </cell>
          <cell r="AH149">
            <v>8689470.1628820579</v>
          </cell>
          <cell r="AI149">
            <v>602486284.18569314</v>
          </cell>
          <cell r="AJ149">
            <v>30169895.107399832</v>
          </cell>
          <cell r="AK149">
            <v>29888209.308664408</v>
          </cell>
          <cell r="AL149">
            <v>94866285.794758096</v>
          </cell>
          <cell r="AM149">
            <v>6279566.0627061892</v>
          </cell>
          <cell r="AN149">
            <v>23030650.445805136</v>
          </cell>
          <cell r="AO149">
            <v>1013392.3910793547</v>
          </cell>
          <cell r="AP149">
            <v>723876.47679661075</v>
          </cell>
          <cell r="AQ149">
            <v>2331130.0005598632</v>
          </cell>
          <cell r="AR149">
            <v>5717000.8149742037</v>
          </cell>
          <cell r="AS149">
            <v>1008326.8677671578</v>
          </cell>
          <cell r="AT149">
            <v>9492643.4615202732</v>
          </cell>
          <cell r="AU149">
            <v>74111977.654846609</v>
          </cell>
          <cell r="AV149">
            <v>1234536.9530168404</v>
          </cell>
          <cell r="AW149">
            <v>36096.173875018052</v>
          </cell>
          <cell r="AX149">
            <v>5027698.6251767119</v>
          </cell>
          <cell r="AY149">
            <v>4937452.7124825586</v>
          </cell>
          <cell r="AZ149">
            <v>52863131.872487754</v>
          </cell>
          <cell r="BA149">
            <v>7644740.1068066042</v>
          </cell>
          <cell r="BB149">
            <v>121604434.76991223</v>
          </cell>
          <cell r="BC149">
            <v>4658448.5616937261</v>
          </cell>
          <cell r="BD149">
            <v>0</v>
          </cell>
          <cell r="BE149">
            <v>42211244.047631644</v>
          </cell>
          <cell r="BF149">
            <v>1206675.8369137465</v>
          </cell>
          <cell r="BG149">
            <v>128772948.89902805</v>
          </cell>
          <cell r="BH149">
            <v>4860644.9713761183</v>
          </cell>
          <cell r="BI149">
            <v>387251.71237004775</v>
          </cell>
          <cell r="BJ149">
            <v>58932478.215242095</v>
          </cell>
          <cell r="BK149">
            <v>46349.879825397875</v>
          </cell>
          <cell r="BL149">
            <v>2386414.6866247822</v>
          </cell>
          <cell r="BM149">
            <v>56883273.074153475</v>
          </cell>
          <cell r="BN149">
            <v>1614319.2028017775</v>
          </cell>
          <cell r="BO149">
            <v>36409697.877379142</v>
          </cell>
          <cell r="BP149">
            <v>14975777.023572268</v>
          </cell>
          <cell r="BQ149">
            <v>0</v>
          </cell>
          <cell r="BR149">
            <v>2634815.5149167045</v>
          </cell>
          <cell r="BS149">
            <v>2237216.3824794735</v>
          </cell>
          <cell r="BT149">
            <v>1386527.0041202886</v>
          </cell>
          <cell r="BU149">
            <v>10078937.613382263</v>
          </cell>
          <cell r="BV149">
            <v>54101.481972753027</v>
          </cell>
          <cell r="BW149">
            <v>7450860.2936880253</v>
          </cell>
          <cell r="BX149">
            <v>0</v>
          </cell>
          <cell r="BY149">
            <v>381666.69720079581</v>
          </cell>
          <cell r="BZ149">
            <v>3163615.4139942275</v>
          </cell>
          <cell r="CA149">
            <v>4235853.7673219685</v>
          </cell>
          <cell r="CB149">
            <v>3892816.590718491</v>
          </cell>
          <cell r="CC149">
            <v>5066910.1392610129</v>
          </cell>
          <cell r="CD149">
            <v>9062720.7590692248</v>
          </cell>
          <cell r="CE149">
            <v>108919229.26528196</v>
          </cell>
          <cell r="CF149">
            <v>555905431.88047445</v>
          </cell>
          <cell r="CG149">
            <v>4132731.6330245803</v>
          </cell>
          <cell r="CH149">
            <v>108382256.86458054</v>
          </cell>
          <cell r="CI149">
            <v>43701090.014187105</v>
          </cell>
          <cell r="CJ149">
            <v>288231.01436218072</v>
          </cell>
          <cell r="CK149">
            <v>6909039.9070922332</v>
          </cell>
          <cell r="CL149">
            <v>53721344.199898601</v>
          </cell>
          <cell r="CM149">
            <v>1431288.3098956405</v>
          </cell>
          <cell r="CN149">
            <v>10669673.376124384</v>
          </cell>
          <cell r="CO149">
            <v>57681191.60477221</v>
          </cell>
          <cell r="CP149">
            <v>6958234.3957653465</v>
          </cell>
          <cell r="CQ149">
            <v>61757374.669158995</v>
          </cell>
          <cell r="CR149">
            <v>2322513.3222886464</v>
          </cell>
          <cell r="CS149">
            <v>6446048.5879606418</v>
          </cell>
          <cell r="CT149">
            <v>24962.471551932675</v>
          </cell>
          <cell r="CU149">
            <v>22318577.567551628</v>
          </cell>
          <cell r="CV149">
            <v>4396096.3453136487</v>
          </cell>
          <cell r="CW149">
            <v>2814548.9477226213</v>
          </cell>
          <cell r="CX149">
            <v>7277733.1474801572</v>
          </cell>
          <cell r="CY149">
            <v>5717726.9873813074</v>
          </cell>
          <cell r="CZ149">
            <v>9106477.2777907252</v>
          </cell>
          <cell r="DA149">
            <v>32620.282073544993</v>
          </cell>
          <cell r="DB149">
            <v>9125643.274322642</v>
          </cell>
          <cell r="DC149">
            <v>2932187.9928758456</v>
          </cell>
          <cell r="DD149">
            <v>2806973.731769566</v>
          </cell>
          <cell r="DE149">
            <v>459436.29099377332</v>
          </cell>
          <cell r="DF149">
            <v>1900951.1519912996</v>
          </cell>
          <cell r="DG149">
            <v>47523451.503453195</v>
          </cell>
          <cell r="DH149">
            <v>1518547.8747942618</v>
          </cell>
          <cell r="DI149">
            <v>31078961.383994173</v>
          </cell>
          <cell r="DJ149">
            <v>58104340.279974066</v>
          </cell>
          <cell r="DK149">
            <v>1876650.4284395939</v>
          </cell>
          <cell r="DL149">
            <v>22112623.926139839</v>
          </cell>
          <cell r="DM149">
            <v>22790001.393114712</v>
          </cell>
          <cell r="DN149">
            <v>561369.00828615495</v>
          </cell>
          <cell r="DO149">
            <v>1225008.5290938823</v>
          </cell>
          <cell r="DP149">
            <v>34575894.807712369</v>
          </cell>
          <cell r="DQ149">
            <v>5134162.2433601087</v>
          </cell>
          <cell r="DR149">
            <v>0</v>
          </cell>
          <cell r="DS149">
            <v>1837263.3665543804</v>
          </cell>
          <cell r="DT149">
            <v>21363640.828146569</v>
          </cell>
          <cell r="DU149">
            <v>12704560.565543212</v>
          </cell>
          <cell r="DV149">
            <v>3113347.3916703048</v>
          </cell>
          <cell r="DW149">
            <v>112484.40386735267</v>
          </cell>
          <cell r="DX149">
            <v>24191258.79601365</v>
          </cell>
          <cell r="DY149">
            <v>232895167.41031057</v>
          </cell>
          <cell r="DZ149">
            <v>2966032.6603375771</v>
          </cell>
          <cell r="EA149">
            <v>15058032.978915596</v>
          </cell>
          <cell r="EB149">
            <v>4430982.3684126288</v>
          </cell>
          <cell r="EC149">
            <v>12166426.620069733</v>
          </cell>
          <cell r="ED149">
            <v>4506.1319747461957</v>
          </cell>
          <cell r="EE149">
            <v>3942908.851957893</v>
          </cell>
          <cell r="EF149">
            <v>4468902.1673008278</v>
          </cell>
          <cell r="EG149">
            <v>80810705.833828762</v>
          </cell>
          <cell r="EH149">
            <v>1855118.13714083</v>
          </cell>
          <cell r="EI149">
            <v>14782978.750689071</v>
          </cell>
          <cell r="EJ149">
            <v>42321510.436975658</v>
          </cell>
          <cell r="EK149">
            <v>8086.7166023556147</v>
          </cell>
          <cell r="EL149">
            <v>3292564.6521045379</v>
          </cell>
          <cell r="EM149">
            <v>34477042.594481483</v>
          </cell>
          <cell r="EN149">
            <v>1895268.115356338</v>
          </cell>
          <cell r="EO149">
            <v>11056501.233623248</v>
          </cell>
          <cell r="EP149">
            <v>9582083.2469800245</v>
          </cell>
          <cell r="EQ149">
            <v>3181941.0295802681</v>
          </cell>
          <cell r="ER149">
            <v>5563159.7130333474</v>
          </cell>
          <cell r="ES149">
            <v>2727576.4502925393</v>
          </cell>
          <cell r="ET149">
            <v>0</v>
          </cell>
          <cell r="EU149">
            <v>18349131.608786967</v>
          </cell>
          <cell r="EV149">
            <v>60898648.724112585</v>
          </cell>
          <cell r="EW149">
            <v>14751205.959578777</v>
          </cell>
          <cell r="EX149">
            <v>40291463.333892897</v>
          </cell>
          <cell r="EY149">
            <v>50758386.821852908</v>
          </cell>
          <cell r="EZ149">
            <v>18628516.37568352</v>
          </cell>
          <cell r="FA149">
            <v>237742.26190119958</v>
          </cell>
          <cell r="FB149">
            <v>9426750.8968495969</v>
          </cell>
          <cell r="FC149">
            <v>3149273.783421895</v>
          </cell>
          <cell r="FD149">
            <v>28301.905564114524</v>
          </cell>
          <cell r="FE149">
            <v>17696565.120735042</v>
          </cell>
          <cell r="FF149">
            <v>6608009.6416402981</v>
          </cell>
          <cell r="FG149">
            <v>13971024.354658077</v>
          </cell>
          <cell r="FH149">
            <v>265026.41609787283</v>
          </cell>
          <cell r="FI149">
            <v>269471.55081495212</v>
          </cell>
          <cell r="FJ149">
            <v>4886089.4076570775</v>
          </cell>
          <cell r="FK149">
            <v>1856569.2979682449</v>
          </cell>
          <cell r="FL149">
            <v>8499114.1701740939</v>
          </cell>
          <cell r="FM149">
            <v>31388829.133601733</v>
          </cell>
          <cell r="FN149">
            <v>17561757.537488636</v>
          </cell>
          <cell r="FO149">
            <v>9435633.0601979867</v>
          </cell>
          <cell r="FP149">
            <v>30263834.504224524</v>
          </cell>
          <cell r="FQ149">
            <v>3209029.6898099473</v>
          </cell>
          <cell r="FR149">
            <v>2168747.58454083</v>
          </cell>
          <cell r="FS149">
            <v>492509.64072167809</v>
          </cell>
          <cell r="FT149">
            <v>46834.046929131298</v>
          </cell>
          <cell r="FU149">
            <v>676387.94892044936</v>
          </cell>
          <cell r="FV149">
            <v>15626794.78212354</v>
          </cell>
          <cell r="FW149">
            <v>65547778.798964001</v>
          </cell>
          <cell r="FX149">
            <v>4742.5856765694562</v>
          </cell>
          <cell r="FY149">
            <v>0</v>
          </cell>
          <cell r="FZ149">
            <v>65160145.406660222</v>
          </cell>
          <cell r="GA149">
            <v>47648019.252725236</v>
          </cell>
          <cell r="GB149">
            <v>19555298.711926743</v>
          </cell>
          <cell r="GC149">
            <v>1710784.368830967</v>
          </cell>
          <cell r="GD149">
            <v>280332948.41933024</v>
          </cell>
          <cell r="GE149">
            <v>12176536.741962453</v>
          </cell>
          <cell r="GF149">
            <v>14483662.338597041</v>
          </cell>
          <cell r="GG149">
            <v>39619574.704089388</v>
          </cell>
          <cell r="GH149">
            <v>106386.60068833333</v>
          </cell>
          <cell r="GI149">
            <v>83749.198857779164</v>
          </cell>
          <cell r="GJ149">
            <v>34022366.322279721</v>
          </cell>
          <cell r="GK149">
            <v>75255159.711559936</v>
          </cell>
          <cell r="GL149">
            <v>19991823.391814638</v>
          </cell>
          <cell r="GM149">
            <v>18657278.716054857</v>
          </cell>
          <cell r="GN149">
            <v>4848122444.8337498</v>
          </cell>
        </row>
        <row r="150">
          <cell r="B150">
            <v>13053813.665264461</v>
          </cell>
          <cell r="C150">
            <v>34216895.857358254</v>
          </cell>
          <cell r="D150">
            <v>2631511.3777996781</v>
          </cell>
          <cell r="E150">
            <v>76287.98568352405</v>
          </cell>
          <cell r="F150">
            <v>12525730.76074223</v>
          </cell>
          <cell r="G150">
            <v>20637218.209751084</v>
          </cell>
          <cell r="H150">
            <v>1219231.5492899586</v>
          </cell>
          <cell r="I150">
            <v>44538.414942286989</v>
          </cell>
          <cell r="J150">
            <v>19902637.433042198</v>
          </cell>
          <cell r="K150">
            <v>7555178.209540992</v>
          </cell>
          <cell r="L150">
            <v>3836671.3013557601</v>
          </cell>
          <cell r="M150">
            <v>12709755.246364888</v>
          </cell>
          <cell r="N150">
            <v>9842654.2502765693</v>
          </cell>
          <cell r="O150">
            <v>13476912.649741141</v>
          </cell>
          <cell r="P150">
            <v>22861639.876565654</v>
          </cell>
          <cell r="Q150">
            <v>66006122.997667216</v>
          </cell>
          <cell r="R150">
            <v>6680900.3141906327</v>
          </cell>
          <cell r="S150">
            <v>1817859.6591918755</v>
          </cell>
          <cell r="T150">
            <v>179585.51911261451</v>
          </cell>
          <cell r="U150">
            <v>3347381.1991462223</v>
          </cell>
          <cell r="V150">
            <v>4021527.753702302</v>
          </cell>
          <cell r="W150">
            <v>163153.03580621633</v>
          </cell>
          <cell r="X150">
            <v>32949.967450146476</v>
          </cell>
          <cell r="Y150">
            <v>5084158.1201994289</v>
          </cell>
          <cell r="Z150">
            <v>99022755.094893605</v>
          </cell>
          <cell r="AA150">
            <v>142746.2573963099</v>
          </cell>
          <cell r="AB150">
            <v>173829.85554269704</v>
          </cell>
          <cell r="AC150">
            <v>306605.20747437357</v>
          </cell>
          <cell r="AD150">
            <v>2911108.4393714587</v>
          </cell>
          <cell r="AE150">
            <v>6426614.2686796337</v>
          </cell>
          <cell r="AF150">
            <v>30718711.710047733</v>
          </cell>
          <cell r="AG150">
            <v>7068722.4924733117</v>
          </cell>
          <cell r="AH150">
            <v>8632915.7578919102</v>
          </cell>
          <cell r="AI150">
            <v>598315863.04437292</v>
          </cell>
          <cell r="AJ150">
            <v>30080767.765262619</v>
          </cell>
          <cell r="AK150">
            <v>29799914.117466722</v>
          </cell>
          <cell r="AL150">
            <v>94586033.580382898</v>
          </cell>
          <cell r="AM150">
            <v>6261015.0856162235</v>
          </cell>
          <cell r="AN150">
            <v>22880758.138439573</v>
          </cell>
          <cell r="AO150">
            <v>1010398.6461545728</v>
          </cell>
          <cell r="AP150">
            <v>721738.01439285162</v>
          </cell>
          <cell r="AQ150">
            <v>2315958.1123244334</v>
          </cell>
          <cell r="AR150">
            <v>5679792.3807016332</v>
          </cell>
          <cell r="AS150">
            <v>1005090.9818626278</v>
          </cell>
          <cell r="AT150">
            <v>9462180.0154337045</v>
          </cell>
          <cell r="AU150">
            <v>73874140.192098826</v>
          </cell>
          <cell r="AV150">
            <v>1230889.9069465483</v>
          </cell>
          <cell r="AW150">
            <v>35861.246129406747</v>
          </cell>
          <cell r="AX150">
            <v>5011563.9176394027</v>
          </cell>
          <cell r="AY150">
            <v>4905317.8762857299</v>
          </cell>
          <cell r="AZ150">
            <v>52706964.593016893</v>
          </cell>
          <cell r="BA150">
            <v>7594985.2057665419</v>
          </cell>
          <cell r="BB150">
            <v>121245193.21389893</v>
          </cell>
          <cell r="BC150">
            <v>4644686.6597279198</v>
          </cell>
          <cell r="BD150">
            <v>0</v>
          </cell>
          <cell r="BE150">
            <v>42075781.258735739</v>
          </cell>
          <cell r="BF150">
            <v>1202803.4167126934</v>
          </cell>
          <cell r="BG150">
            <v>128392530.25210585</v>
          </cell>
          <cell r="BH150">
            <v>4845046.3663477413</v>
          </cell>
          <cell r="BI150">
            <v>384571.14889387949</v>
          </cell>
          <cell r="BJ150">
            <v>58743354.249917232</v>
          </cell>
          <cell r="BK150">
            <v>46029.045104682613</v>
          </cell>
          <cell r="BL150">
            <v>2379364.7848104429</v>
          </cell>
          <cell r="BM150">
            <v>56700725.343424268</v>
          </cell>
          <cell r="BN150">
            <v>1604569.3965592771</v>
          </cell>
          <cell r="BO150">
            <v>36302137.026130646</v>
          </cell>
          <cell r="BP150">
            <v>14931535.862050192</v>
          </cell>
          <cell r="BQ150">
            <v>0</v>
          </cell>
          <cell r="BR150">
            <v>2627031.7920025066</v>
          </cell>
          <cell r="BS150">
            <v>2230607.2395160524</v>
          </cell>
          <cell r="BT150">
            <v>1382430.9518722182</v>
          </cell>
          <cell r="BU150">
            <v>10046592.653430931</v>
          </cell>
          <cell r="BV150">
            <v>53749.368775434741</v>
          </cell>
          <cell r="BW150">
            <v>7402367.2368415669</v>
          </cell>
          <cell r="BX150">
            <v>0</v>
          </cell>
          <cell r="BY150">
            <v>379182.66393292777</v>
          </cell>
          <cell r="BZ150">
            <v>3141716.8099067332</v>
          </cell>
          <cell r="CA150">
            <v>4208285.2061846666</v>
          </cell>
          <cell r="CB150">
            <v>3880323.9053230095</v>
          </cell>
          <cell r="CC150">
            <v>5033932.7444724897</v>
          </cell>
          <cell r="CD150">
            <v>9033637.0052802339</v>
          </cell>
          <cell r="CE150">
            <v>108165288.35683759</v>
          </cell>
          <cell r="CF150">
            <v>552057444.25562334</v>
          </cell>
          <cell r="CG150">
            <v>4119469.0210026246</v>
          </cell>
          <cell r="CH150">
            <v>108062076.02023934</v>
          </cell>
          <cell r="CI150">
            <v>43571989.068108298</v>
          </cell>
          <cell r="CJ150">
            <v>287306.03387575544</v>
          </cell>
          <cell r="CK150">
            <v>6886867.6675498094</v>
          </cell>
          <cell r="CL150">
            <v>53548943.61629241</v>
          </cell>
          <cell r="CM150">
            <v>1421972.9365508684</v>
          </cell>
          <cell r="CN150">
            <v>10638153.225785747</v>
          </cell>
          <cell r="CO150">
            <v>57281921.335490949</v>
          </cell>
          <cell r="CP150">
            <v>6916209.5985437874</v>
          </cell>
          <cell r="CQ150">
            <v>61574932.183295526</v>
          </cell>
          <cell r="CR150">
            <v>2308486.3226415878</v>
          </cell>
          <cell r="CS150">
            <v>6401428.921065581</v>
          </cell>
          <cell r="CT150">
            <v>24800.006211786455</v>
          </cell>
          <cell r="CU150">
            <v>22164087.963099115</v>
          </cell>
          <cell r="CV150">
            <v>4383109.4793785121</v>
          </cell>
          <cell r="CW150">
            <v>2795066.5881354189</v>
          </cell>
          <cell r="CX150">
            <v>7256233.4037816878</v>
          </cell>
          <cell r="CY150">
            <v>5700835.7848220207</v>
          </cell>
          <cell r="CZ150">
            <v>9079575.0922473837</v>
          </cell>
          <cell r="DA150">
            <v>32515.598250929692</v>
          </cell>
          <cell r="DB150">
            <v>9062475.4037198778</v>
          </cell>
          <cell r="DC150">
            <v>2923525.7777265599</v>
          </cell>
          <cell r="DD150">
            <v>2797965.6937777461</v>
          </cell>
          <cell r="DE150">
            <v>457961.88476144866</v>
          </cell>
          <cell r="DF150">
            <v>1894850.6887044786</v>
          </cell>
          <cell r="DG150">
            <v>47383058.608263753</v>
          </cell>
          <cell r="DH150">
            <v>1509376.4869277799</v>
          </cell>
          <cell r="DI150">
            <v>30987148.495196257</v>
          </cell>
          <cell r="DJ150">
            <v>57726174.945346907</v>
          </cell>
          <cell r="DK150">
            <v>1870627.9501508172</v>
          </cell>
          <cell r="DL150">
            <v>22047299.224439658</v>
          </cell>
          <cell r="DM150">
            <v>22632248.584270239</v>
          </cell>
          <cell r="DN150">
            <v>559567.48328546179</v>
          </cell>
          <cell r="DO150">
            <v>1216528.9975225774</v>
          </cell>
          <cell r="DP150">
            <v>34473751.343333155</v>
          </cell>
          <cell r="DQ150">
            <v>5118994.99689727</v>
          </cell>
          <cell r="DR150">
            <v>0</v>
          </cell>
          <cell r="DS150">
            <v>1831835.757340489</v>
          </cell>
          <cell r="DT150">
            <v>21300528.758362815</v>
          </cell>
          <cell r="DU150">
            <v>12616619.363619693</v>
          </cell>
          <cell r="DV150">
            <v>3104149.9987996435</v>
          </cell>
          <cell r="DW150">
            <v>111705.78475473462</v>
          </cell>
          <cell r="DX150">
            <v>24119793.429900616</v>
          </cell>
          <cell r="DY150">
            <v>232207152.84499672</v>
          </cell>
          <cell r="DZ150">
            <v>2946728.5820517382</v>
          </cell>
          <cell r="EA150">
            <v>15009709.287239781</v>
          </cell>
          <cell r="EB150">
            <v>4416762.620980015</v>
          </cell>
          <cell r="EC150">
            <v>12082210.391215265</v>
          </cell>
          <cell r="ED150">
            <v>4474.9404463308056</v>
          </cell>
          <cell r="EE150">
            <v>3930255.4122998281</v>
          </cell>
          <cell r="EF150">
            <v>4455700.2197625656</v>
          </cell>
          <cell r="EG150">
            <v>80251332.641607612</v>
          </cell>
          <cell r="EH150">
            <v>1843044.3167046213</v>
          </cell>
          <cell r="EI150">
            <v>14686765.454417169</v>
          </cell>
          <cell r="EJ150">
            <v>42028560.163265243</v>
          </cell>
          <cell r="EK150">
            <v>8030.7402012863167</v>
          </cell>
          <cell r="EL150">
            <v>3269773.4590189401</v>
          </cell>
          <cell r="EM150">
            <v>34366400.123545036</v>
          </cell>
          <cell r="EN150">
            <v>1882932.9834608822</v>
          </cell>
          <cell r="EO150">
            <v>10979967.928709829</v>
          </cell>
          <cell r="EP150">
            <v>9551332.7739874758</v>
          </cell>
          <cell r="EQ150">
            <v>3161231.7368076965</v>
          </cell>
          <cell r="ER150">
            <v>5546725.1302367412</v>
          </cell>
          <cell r="ES150">
            <v>2719518.6947509563</v>
          </cell>
          <cell r="ET150">
            <v>0</v>
          </cell>
          <cell r="EU150">
            <v>18290246.243107162</v>
          </cell>
          <cell r="EV150">
            <v>60530846.60390012</v>
          </cell>
          <cell r="EW150">
            <v>14707628.221710758</v>
          </cell>
          <cell r="EX150">
            <v>40172435.043440267</v>
          </cell>
          <cell r="EY150">
            <v>50608437.341004543</v>
          </cell>
          <cell r="EZ150">
            <v>18573484.359608762</v>
          </cell>
          <cell r="FA150">
            <v>236096.60559126694</v>
          </cell>
          <cell r="FB150">
            <v>9398902.5649467222</v>
          </cell>
          <cell r="FC150">
            <v>3128777.1016180618</v>
          </cell>
          <cell r="FD150">
            <v>28211.08011830541</v>
          </cell>
          <cell r="FE150">
            <v>17644286.25769775</v>
          </cell>
          <cell r="FF150">
            <v>6586803.4574753037</v>
          </cell>
          <cell r="FG150">
            <v>13929751.414754499</v>
          </cell>
          <cell r="FH150">
            <v>264243.47999621031</v>
          </cell>
          <cell r="FI150">
            <v>267717.72659639269</v>
          </cell>
          <cell r="FJ150">
            <v>4870409.1472693691</v>
          </cell>
          <cell r="FK150">
            <v>1850611.2633128935</v>
          </cell>
          <cell r="FL150">
            <v>8471839.122148091</v>
          </cell>
          <cell r="FM150">
            <v>31296100.839269981</v>
          </cell>
          <cell r="FN150">
            <v>17509876.920502644</v>
          </cell>
          <cell r="FO150">
            <v>9407758.4887735993</v>
          </cell>
          <cell r="FP150">
            <v>30054347.685110588</v>
          </cell>
          <cell r="FQ150">
            <v>3189648.5056873919</v>
          </cell>
          <cell r="FR150">
            <v>2155649.2650130284</v>
          </cell>
          <cell r="FS150">
            <v>489100.47992933606</v>
          </cell>
          <cell r="FT150">
            <v>46509.860794818182</v>
          </cell>
          <cell r="FU150">
            <v>671985.7566950703</v>
          </cell>
          <cell r="FV150">
            <v>15580630.396065971</v>
          </cell>
          <cell r="FW150">
            <v>65337425.251648031</v>
          </cell>
          <cell r="FX150">
            <v>4709.7574112806951</v>
          </cell>
          <cell r="FY150">
            <v>0</v>
          </cell>
          <cell r="FZ150">
            <v>64967650.518869065</v>
          </cell>
          <cell r="GA150">
            <v>47507258.36181128</v>
          </cell>
          <cell r="GB150">
            <v>19437192.966096181</v>
          </cell>
          <cell r="GC150">
            <v>1699649.9279235145</v>
          </cell>
          <cell r="GD150">
            <v>279433314.11882389</v>
          </cell>
          <cell r="GE150">
            <v>12102995.602308799</v>
          </cell>
          <cell r="GF150">
            <v>14389397.108348997</v>
          </cell>
          <cell r="GG150">
            <v>39345327.279221661</v>
          </cell>
          <cell r="GH150">
            <v>105650.19068148399</v>
          </cell>
          <cell r="GI150">
            <v>83169.485362795327</v>
          </cell>
          <cell r="GJ150">
            <v>33921858.081441335</v>
          </cell>
          <cell r="GK150">
            <v>75032842.320553899</v>
          </cell>
          <cell r="GL150">
            <v>19932763.919547796</v>
          </cell>
          <cell r="GM150">
            <v>18602161.730809942</v>
          </cell>
          <cell r="GN150">
            <v>4825364957.2948475</v>
          </cell>
        </row>
        <row r="151">
          <cell r="B151">
            <v>12964360.27126579</v>
          </cell>
          <cell r="C151">
            <v>34116260.422692887</v>
          </cell>
          <cell r="D151">
            <v>2623110.3584154495</v>
          </cell>
          <cell r="E151">
            <v>76044.438628429445</v>
          </cell>
          <cell r="F151">
            <v>12488891.289246527</v>
          </cell>
          <cell r="G151">
            <v>20504213.494685676</v>
          </cell>
          <cell r="H151">
            <v>1211937.205361624</v>
          </cell>
          <cell r="I151">
            <v>44251.369511616256</v>
          </cell>
          <cell r="J151">
            <v>19839098.873306967</v>
          </cell>
          <cell r="K151">
            <v>7531058.5347696338</v>
          </cell>
          <cell r="L151">
            <v>3813717.4989969237</v>
          </cell>
          <cell r="M151">
            <v>12672374.539796988</v>
          </cell>
          <cell r="N151">
            <v>9811231.8783854879</v>
          </cell>
          <cell r="O151">
            <v>13437275.653793065</v>
          </cell>
          <cell r="P151">
            <v>22794401.425838497</v>
          </cell>
          <cell r="Q151">
            <v>65553805.239942007</v>
          </cell>
          <cell r="R151">
            <v>6659571.7447924092</v>
          </cell>
          <cell r="S151">
            <v>1812513.1456528904</v>
          </cell>
          <cell r="T151">
            <v>178428.10920607194</v>
          </cell>
          <cell r="U151">
            <v>3336694.7873078878</v>
          </cell>
          <cell r="V151">
            <v>3997468.0034686979</v>
          </cell>
          <cell r="W151">
            <v>162101.53153762218</v>
          </cell>
          <cell r="X151">
            <v>32737.608352734282</v>
          </cell>
          <cell r="Y151">
            <v>5051391.2523371167</v>
          </cell>
          <cell r="Z151">
            <v>98384563.784779683</v>
          </cell>
          <cell r="AA151">
            <v>141826.27268234885</v>
          </cell>
          <cell r="AB151">
            <v>172638.6580156502</v>
          </cell>
          <cell r="AC151">
            <v>304504.14512358856</v>
          </cell>
          <cell r="AD151">
            <v>2902546.5679388358</v>
          </cell>
          <cell r="AE151">
            <v>6407712.9304912919</v>
          </cell>
          <cell r="AF151">
            <v>30620643.164833833</v>
          </cell>
          <cell r="AG151">
            <v>7046155.8126626182</v>
          </cell>
          <cell r="AH151">
            <v>8577277.5178494826</v>
          </cell>
          <cell r="AI151">
            <v>594215805.69676566</v>
          </cell>
          <cell r="AJ151">
            <v>29992297.111707583</v>
          </cell>
          <cell r="AK151">
            <v>29712269.483578727</v>
          </cell>
          <cell r="AL151">
            <v>94307846.259057328</v>
          </cell>
          <cell r="AM151">
            <v>6242600.7917768862</v>
          </cell>
          <cell r="AN151">
            <v>22733294.042951852</v>
          </cell>
          <cell r="AO151">
            <v>1007426.9590861448</v>
          </cell>
          <cell r="AP151">
            <v>719615.30813990196</v>
          </cell>
          <cell r="AQ151">
            <v>2301032.0042752591</v>
          </cell>
          <cell r="AR151">
            <v>5643186.7122657122</v>
          </cell>
          <cell r="AS151">
            <v>1001882.259721893</v>
          </cell>
          <cell r="AT151">
            <v>9431972.2958709691</v>
          </cell>
          <cell r="AU151">
            <v>73638299.26472044</v>
          </cell>
          <cell r="AV151">
            <v>1227269.7322431747</v>
          </cell>
          <cell r="AW151">
            <v>35630.124145094029</v>
          </cell>
          <cell r="AX151">
            <v>4995564.6535007106</v>
          </cell>
          <cell r="AY151">
            <v>4873703.6151091745</v>
          </cell>
          <cell r="AZ151">
            <v>52551947.951126814</v>
          </cell>
          <cell r="BA151">
            <v>7546036.319683549</v>
          </cell>
          <cell r="BB151">
            <v>120888598.54292023</v>
          </cell>
          <cell r="BC151">
            <v>4631026.1551972143</v>
          </cell>
          <cell r="BD151">
            <v>0</v>
          </cell>
          <cell r="BE151">
            <v>41941455.617226727</v>
          </cell>
          <cell r="BF151">
            <v>1198963.5036861084</v>
          </cell>
          <cell r="BG151">
            <v>128014914.52262616</v>
          </cell>
          <cell r="BH151">
            <v>4829578.7043856606</v>
          </cell>
          <cell r="BI151">
            <v>381935.81217277504</v>
          </cell>
          <cell r="BJ151">
            <v>58555817.892707631</v>
          </cell>
          <cell r="BK151">
            <v>45713.623541857021</v>
          </cell>
          <cell r="BL151">
            <v>2372366.8265402052</v>
          </cell>
          <cell r="BM151">
            <v>56519710.016366012</v>
          </cell>
          <cell r="BN151">
            <v>1594969.676930795</v>
          </cell>
          <cell r="BO151">
            <v>36195368.681213096</v>
          </cell>
          <cell r="BP151">
            <v>14887620.668574927</v>
          </cell>
          <cell r="BQ151">
            <v>0</v>
          </cell>
          <cell r="BR151">
            <v>2619305.4194124853</v>
          </cell>
          <cell r="BS151">
            <v>2224046.7925938009</v>
          </cell>
          <cell r="BT151">
            <v>1378365.0792601474</v>
          </cell>
          <cell r="BU151">
            <v>10014519.214441093</v>
          </cell>
          <cell r="BV151">
            <v>53402.959709723335</v>
          </cell>
          <cell r="BW151">
            <v>7354659.7534424514</v>
          </cell>
          <cell r="BX151">
            <v>0</v>
          </cell>
          <cell r="BY151">
            <v>376738.87128308741</v>
          </cell>
          <cell r="BZ151">
            <v>3120187.6814209586</v>
          </cell>
          <cell r="CA151">
            <v>4181163.2477368903</v>
          </cell>
          <cell r="CB151">
            <v>3867936.0902366987</v>
          </cell>
          <cell r="CC151">
            <v>5001489.573908899</v>
          </cell>
          <cell r="CD151">
            <v>9004797.3961371034</v>
          </cell>
          <cell r="CE151">
            <v>107424068.02043039</v>
          </cell>
          <cell r="CF151">
            <v>548274380.2915417</v>
          </cell>
          <cell r="CG151">
            <v>4106317.7424673559</v>
          </cell>
          <cell r="CH151">
            <v>107744254.26234309</v>
          </cell>
          <cell r="CI151">
            <v>43443839.335374415</v>
          </cell>
          <cell r="CJ151">
            <v>286388.8181722025</v>
          </cell>
          <cell r="CK151">
            <v>6864881.5536915138</v>
          </cell>
          <cell r="CL151">
            <v>53377990.2557557</v>
          </cell>
          <cell r="CM151">
            <v>1412808.4695507905</v>
          </cell>
          <cell r="CN151">
            <v>10606865.315322546</v>
          </cell>
          <cell r="CO151">
            <v>56889387.597104631</v>
          </cell>
          <cell r="CP151">
            <v>6874831.7228469141</v>
          </cell>
          <cell r="CQ151">
            <v>61393833.930239826</v>
          </cell>
          <cell r="CR151">
            <v>2294675.2518888582</v>
          </cell>
          <cell r="CS151">
            <v>6357562.0819858788</v>
          </cell>
          <cell r="CT151">
            <v>24640.172763000199</v>
          </cell>
          <cell r="CU151">
            <v>22012204.923856717</v>
          </cell>
          <cell r="CV151">
            <v>4370218.3004275644</v>
          </cell>
          <cell r="CW151">
            <v>2775912.9370130412</v>
          </cell>
          <cell r="CX151">
            <v>7234892.0697908122</v>
          </cell>
          <cell r="CY151">
            <v>5684069.0363258077</v>
          </cell>
          <cell r="CZ151">
            <v>9052871.1215016376</v>
          </cell>
          <cell r="DA151">
            <v>32411.79320053152</v>
          </cell>
          <cell r="DB151">
            <v>9000373.3082189001</v>
          </cell>
          <cell r="DC151">
            <v>2914927.3856157325</v>
          </cell>
          <cell r="DD151">
            <v>2789033.2740937057</v>
          </cell>
          <cell r="DE151">
            <v>456499.8554867222</v>
          </cell>
          <cell r="DF151">
            <v>1888801.4359821377</v>
          </cell>
          <cell r="DG151">
            <v>47243700.125288107</v>
          </cell>
          <cell r="DH151">
            <v>1500346.2816157502</v>
          </cell>
          <cell r="DI151">
            <v>30896012.082037855</v>
          </cell>
          <cell r="DJ151">
            <v>57354135.779390231</v>
          </cell>
          <cell r="DK151">
            <v>1864656.0277785729</v>
          </cell>
          <cell r="DL151">
            <v>21982455.833914164</v>
          </cell>
          <cell r="DM151">
            <v>22477157.397771094</v>
          </cell>
          <cell r="DN151">
            <v>557781.08125295537</v>
          </cell>
          <cell r="DO151">
            <v>1208192.5335192825</v>
          </cell>
          <cell r="DP151">
            <v>34372360.470080227</v>
          </cell>
          <cell r="DQ151">
            <v>5103939.5024213791</v>
          </cell>
          <cell r="DR151">
            <v>0</v>
          </cell>
          <cell r="DS151">
            <v>1826448.1386493016</v>
          </cell>
          <cell r="DT151">
            <v>21237881.69712336</v>
          </cell>
          <cell r="DU151">
            <v>12530161.91510652</v>
          </cell>
          <cell r="DV151">
            <v>3095020.3721468356</v>
          </cell>
          <cell r="DW151">
            <v>110940.30258746685</v>
          </cell>
          <cell r="DX151">
            <v>24048854.619262278</v>
          </cell>
          <cell r="DY151">
            <v>231524207.55807242</v>
          </cell>
          <cell r="DZ151">
            <v>2927737.2242317339</v>
          </cell>
          <cell r="EA151">
            <v>14961791.250579352</v>
          </cell>
          <cell r="EB151">
            <v>4402662.2417426603</v>
          </cell>
          <cell r="EC151">
            <v>11999415.067625182</v>
          </cell>
          <cell r="ED151">
            <v>4444.2751847351537</v>
          </cell>
          <cell r="EE151">
            <v>3917708.1924085319</v>
          </cell>
          <cell r="EF151">
            <v>4442595.5439257035</v>
          </cell>
          <cell r="EG151">
            <v>79701397.254004329</v>
          </cell>
          <cell r="EH151">
            <v>1831166.0886554362</v>
          </cell>
          <cell r="EI151">
            <v>14592110.785622019</v>
          </cell>
          <cell r="EJ151">
            <v>41740552.578057744</v>
          </cell>
          <cell r="EK151">
            <v>7975.7082400719319</v>
          </cell>
          <cell r="EL151">
            <v>3247366.8013925692</v>
          </cell>
          <cell r="EM151">
            <v>34256686.444919229</v>
          </cell>
          <cell r="EN151">
            <v>1870797.6771222525</v>
          </cell>
          <cell r="EO151">
            <v>10904725.901942339</v>
          </cell>
          <cell r="EP151">
            <v>9520840.4369767271</v>
          </cell>
          <cell r="EQ151">
            <v>3140857.9285678258</v>
          </cell>
          <cell r="ER151">
            <v>5530411.6371373767</v>
          </cell>
          <cell r="ES151">
            <v>2711520.3086007996</v>
          </cell>
          <cell r="ET151">
            <v>0</v>
          </cell>
          <cell r="EU151">
            <v>18231855.192805439</v>
          </cell>
          <cell r="EV151">
            <v>60168706.357726835</v>
          </cell>
          <cell r="EW151">
            <v>14664371.563796533</v>
          </cell>
          <cell r="EX151">
            <v>40054283.75119517</v>
          </cell>
          <cell r="EY151">
            <v>50459592.685113542</v>
          </cell>
          <cell r="EZ151">
            <v>18518857.8183944</v>
          </cell>
          <cell r="FA151">
            <v>234478.71497146261</v>
          </cell>
          <cell r="FB151">
            <v>9371259.4190300424</v>
          </cell>
          <cell r="FC151">
            <v>3108612.4601109396</v>
          </cell>
          <cell r="FD151">
            <v>28121.017110057244</v>
          </cell>
          <cell r="FE151">
            <v>17592392.584341004</v>
          </cell>
          <cell r="FF151">
            <v>6565775.2894068742</v>
          </cell>
          <cell r="FG151">
            <v>13888782.573096618</v>
          </cell>
          <cell r="FH151">
            <v>263466.31255303358</v>
          </cell>
          <cell r="FI151">
            <v>265992.31382118218</v>
          </cell>
          <cell r="FJ151">
            <v>4854860.5154068889</v>
          </cell>
          <cell r="FK151">
            <v>1844703.2435996125</v>
          </cell>
          <cell r="FL151">
            <v>8444793.0355205871</v>
          </cell>
          <cell r="FM151">
            <v>31204055.765268516</v>
          </cell>
          <cell r="FN151">
            <v>17458378.558927778</v>
          </cell>
          <cell r="FO151">
            <v>9380089.2966677081</v>
          </cell>
          <cell r="FP151">
            <v>29848395.350123368</v>
          </cell>
          <cell r="FQ151">
            <v>3170565.6717297803</v>
          </cell>
          <cell r="FR151">
            <v>2142752.5784590892</v>
          </cell>
          <cell r="FS151">
            <v>485748.83886428241</v>
          </cell>
          <cell r="FT151">
            <v>46191.14436380515</v>
          </cell>
          <cell r="FU151">
            <v>667654.87870614592</v>
          </cell>
          <cell r="FV151">
            <v>15534806.148337454</v>
          </cell>
          <cell r="FW151">
            <v>65128837.524957806</v>
          </cell>
          <cell r="FX151">
            <v>4677.4830280121087</v>
          </cell>
          <cell r="FY151">
            <v>0</v>
          </cell>
          <cell r="FZ151">
            <v>64776573.9297942</v>
          </cell>
          <cell r="GA151">
            <v>47367534.594496705</v>
          </cell>
          <cell r="GB151">
            <v>19320905.317061283</v>
          </cell>
          <cell r="GC151">
            <v>1688695.861727345</v>
          </cell>
          <cell r="GD151">
            <v>278541231.83169568</v>
          </cell>
          <cell r="GE151">
            <v>12030586.540602863</v>
          </cell>
          <cell r="GF151">
            <v>14296658.947473483</v>
          </cell>
          <cell r="GG151">
            <v>39075706.986381084</v>
          </cell>
          <cell r="GH151">
            <v>104926.20546341599</v>
          </cell>
          <cell r="GI151">
            <v>82599.552856203649</v>
          </cell>
          <cell r="GJ151">
            <v>33822090.38343291</v>
          </cell>
          <cell r="GK151">
            <v>74812162.959907487</v>
          </cell>
          <cell r="GL151">
            <v>19874139.596362896</v>
          </cell>
          <cell r="GM151">
            <v>18547450.846476674</v>
          </cell>
          <cell r="GN151">
            <v>4802913417.410183</v>
          </cell>
        </row>
        <row r="152">
          <cell r="B152">
            <v>12876409.609597089</v>
          </cell>
          <cell r="C152">
            <v>34016369.622529797</v>
          </cell>
          <cell r="D152">
            <v>2614780.0068569756</v>
          </cell>
          <cell r="E152">
            <v>75802.940246247657</v>
          </cell>
          <cell r="F152">
            <v>12452324.405051831</v>
          </cell>
          <cell r="G152">
            <v>20373354.590250462</v>
          </cell>
          <cell r="H152">
            <v>1204754.7229436927</v>
          </cell>
          <cell r="I152">
            <v>43968.955083208712</v>
          </cell>
          <cell r="J152">
            <v>19776094.788218528</v>
          </cell>
          <cell r="K152">
            <v>7507141.7502543321</v>
          </cell>
          <cell r="L152">
            <v>3791115.701839183</v>
          </cell>
          <cell r="M152">
            <v>12635270.42530545</v>
          </cell>
          <cell r="N152">
            <v>9780073.8256918788</v>
          </cell>
          <cell r="O152">
            <v>13397931.944944583</v>
          </cell>
          <cell r="P152">
            <v>22727660.494404193</v>
          </cell>
          <cell r="Q152">
            <v>65109085.992318757</v>
          </cell>
          <cell r="R152">
            <v>6638422.5873865755</v>
          </cell>
          <cell r="S152">
            <v>1807206.192716602</v>
          </cell>
          <cell r="T152">
            <v>177289.37219003352</v>
          </cell>
          <cell r="U152">
            <v>3326098.2675951631</v>
          </cell>
          <cell r="V152">
            <v>3973777.2185632293</v>
          </cell>
          <cell r="W152">
            <v>161066.99154759618</v>
          </cell>
          <cell r="X152">
            <v>32528.675317386293</v>
          </cell>
          <cell r="Y152">
            <v>5019153.0235786336</v>
          </cell>
          <cell r="Z152">
            <v>97756668.633690402</v>
          </cell>
          <cell r="AA152">
            <v>140921.13039692774</v>
          </cell>
          <cell r="AB152">
            <v>171467.47147930207</v>
          </cell>
          <cell r="AC152">
            <v>302438.37863113463</v>
          </cell>
          <cell r="AD152">
            <v>2894048.048593814</v>
          </cell>
          <cell r="AE152">
            <v>6388951.4494874589</v>
          </cell>
          <cell r="AF152">
            <v>30523399.554136593</v>
          </cell>
          <cell r="AG152">
            <v>7023778.9596007736</v>
          </cell>
          <cell r="AH152">
            <v>8522536.9085930735</v>
          </cell>
          <cell r="AI152">
            <v>590184625.43090522</v>
          </cell>
          <cell r="AJ152">
            <v>29904481.08145988</v>
          </cell>
          <cell r="AK152">
            <v>29625273.361008331</v>
          </cell>
          <cell r="AL152">
            <v>94031717.336726531</v>
          </cell>
          <cell r="AM152">
            <v>6224322.7513215914</v>
          </cell>
          <cell r="AN152">
            <v>22588209.036231879</v>
          </cell>
          <cell r="AO152">
            <v>1004477.2605024732</v>
          </cell>
          <cell r="AP152">
            <v>717508.30848492531</v>
          </cell>
          <cell r="AQ152">
            <v>2286346.704240324</v>
          </cell>
          <cell r="AR152">
            <v>5607171.6156182922</v>
          </cell>
          <cell r="AS152">
            <v>998700.52876005752</v>
          </cell>
          <cell r="AT152">
            <v>9402018.6780743264</v>
          </cell>
          <cell r="AU152">
            <v>73404442.187729672</v>
          </cell>
          <cell r="AV152">
            <v>1223676.3443967104</v>
          </cell>
          <cell r="AW152">
            <v>35402.73093092729</v>
          </cell>
          <cell r="AX152">
            <v>4979699.9722213894</v>
          </cell>
          <cell r="AY152">
            <v>4842599.3976379493</v>
          </cell>
          <cell r="AZ152">
            <v>52398078.328081153</v>
          </cell>
          <cell r="BA152">
            <v>7497877.1427476453</v>
          </cell>
          <cell r="BB152">
            <v>120534642.43256603</v>
          </cell>
          <cell r="BC152">
            <v>4617466.7292083343</v>
          </cell>
          <cell r="BD152">
            <v>0</v>
          </cell>
          <cell r="BE152">
            <v>41808259.898241922</v>
          </cell>
          <cell r="BF152">
            <v>1195155.8912997511</v>
          </cell>
          <cell r="BG152">
            <v>127640092.8954595</v>
          </cell>
          <cell r="BH152">
            <v>4814241.1535434788</v>
          </cell>
          <cell r="BI152">
            <v>379344.74661360349</v>
          </cell>
          <cell r="BJ152">
            <v>58369859.056749657</v>
          </cell>
          <cell r="BK152">
            <v>45403.500762664335</v>
          </cell>
          <cell r="BL152">
            <v>2365420.6484524729</v>
          </cell>
          <cell r="BM152">
            <v>56340217.356856354</v>
          </cell>
          <cell r="BN152">
            <v>1585517.1726170334</v>
          </cell>
          <cell r="BO152">
            <v>36089390.350207053</v>
          </cell>
          <cell r="BP152">
            <v>14844030.417982299</v>
          </cell>
          <cell r="BQ152">
            <v>0</v>
          </cell>
          <cell r="BR152">
            <v>2611636.2167808102</v>
          </cell>
          <cell r="BS152">
            <v>2217534.8885644665</v>
          </cell>
          <cell r="BT152">
            <v>1374329.2913696149</v>
          </cell>
          <cell r="BU152">
            <v>9982715.5713050943</v>
          </cell>
          <cell r="BV152">
            <v>53062.139380134809</v>
          </cell>
          <cell r="BW152">
            <v>7307721.9512156714</v>
          </cell>
          <cell r="BX152">
            <v>0</v>
          </cell>
          <cell r="BY152">
            <v>374334.5051772116</v>
          </cell>
          <cell r="BZ152">
            <v>3099020.2219112338</v>
          </cell>
          <cell r="CA152">
            <v>4154478.8571356395</v>
          </cell>
          <cell r="CB152">
            <v>3855652.4791663489</v>
          </cell>
          <cell r="CC152">
            <v>4969569.8201297307</v>
          </cell>
          <cell r="CD152">
            <v>8976200.3804675192</v>
          </cell>
          <cell r="CE152">
            <v>106695299.48393105</v>
          </cell>
          <cell r="CF152">
            <v>544554868.22047436</v>
          </cell>
          <cell r="CG152">
            <v>4093277.0900617833</v>
          </cell>
          <cell r="CH152">
            <v>107428784.17160355</v>
          </cell>
          <cell r="CI152">
            <v>43316637.824435048</v>
          </cell>
          <cell r="CJ152">
            <v>285479.31791799609</v>
          </cell>
          <cell r="CK152">
            <v>6843080.3829683429</v>
          </cell>
          <cell r="CL152">
            <v>53208474.923360825</v>
          </cell>
          <cell r="CM152">
            <v>1403791.8560362011</v>
          </cell>
          <cell r="CN152">
            <v>10575808.914344175</v>
          </cell>
          <cell r="CO152">
            <v>56503448.053895377</v>
          </cell>
          <cell r="CP152">
            <v>6834088.3924522912</v>
          </cell>
          <cell r="CQ152">
            <v>61214075.682401724</v>
          </cell>
          <cell r="CR152">
            <v>2281075.9791058791</v>
          </cell>
          <cell r="CS152">
            <v>6314432.1642721752</v>
          </cell>
          <cell r="CT152">
            <v>24482.917961995699</v>
          </cell>
          <cell r="CU152">
            <v>21862873.375879671</v>
          </cell>
          <cell r="CV152">
            <v>4357422.5075268066</v>
          </cell>
          <cell r="CW152">
            <v>2757081.0490959701</v>
          </cell>
          <cell r="CX152">
            <v>7213708.6473115915</v>
          </cell>
          <cell r="CY152">
            <v>5667426.3504866771</v>
          </cell>
          <cell r="CZ152">
            <v>9026364.7421711925</v>
          </cell>
          <cell r="DA152">
            <v>32308.861339073701</v>
          </cell>
          <cell r="DB152">
            <v>8939314.4691277314</v>
          </cell>
          <cell r="DC152">
            <v>2906392.6158209518</v>
          </cell>
          <cell r="DD152">
            <v>2780175.9922767421</v>
          </cell>
          <cell r="DE152">
            <v>455050.12453262915</v>
          </cell>
          <cell r="DF152">
            <v>1882803.0684581017</v>
          </cell>
          <cell r="DG152">
            <v>47105372.801316775</v>
          </cell>
          <cell r="DH152">
            <v>1491454.5579019804</v>
          </cell>
          <cell r="DI152">
            <v>30805550.01701415</v>
          </cell>
          <cell r="DJ152">
            <v>56988098.848743528</v>
          </cell>
          <cell r="DK152">
            <v>1858734.3401159896</v>
          </cell>
          <cell r="DL152">
            <v>21918092.240847588</v>
          </cell>
          <cell r="DM152">
            <v>22324671.596373931</v>
          </cell>
          <cell r="DN152">
            <v>556009.70610490034</v>
          </cell>
          <cell r="DO152">
            <v>1199996.1142187696</v>
          </cell>
          <cell r="DP152">
            <v>34271719.821066812</v>
          </cell>
          <cell r="DQ152">
            <v>5088995.4084742665</v>
          </cell>
          <cell r="DR152">
            <v>0</v>
          </cell>
          <cell r="DS152">
            <v>1821100.3847112786</v>
          </cell>
          <cell r="DT152">
            <v>21175698.181983944</v>
          </cell>
          <cell r="DU152">
            <v>12445156.869875547</v>
          </cell>
          <cell r="DV152">
            <v>3085958.2985882349</v>
          </cell>
          <cell r="DW152">
            <v>110187.67979589575</v>
          </cell>
          <cell r="DX152">
            <v>23978440.708090287</v>
          </cell>
          <cell r="DY152">
            <v>230846315.60674006</v>
          </cell>
          <cell r="DZ152">
            <v>2909052.2604931123</v>
          </cell>
          <cell r="EA152">
            <v>14914276.291606328</v>
          </cell>
          <cell r="EB152">
            <v>4388680.4722950757</v>
          </cell>
          <cell r="EC152">
            <v>11918010.627085673</v>
          </cell>
          <cell r="ED152">
            <v>4414.1250705022449</v>
          </cell>
          <cell r="EE152">
            <v>3905266.5174170188</v>
          </cell>
          <cell r="EF152">
            <v>4429587.8338723313</v>
          </cell>
          <cell r="EG152">
            <v>79160700.260266334</v>
          </cell>
          <cell r="EH152">
            <v>1819479.4961283698</v>
          </cell>
          <cell r="EI152">
            <v>14498983.213023409</v>
          </cell>
          <cell r="EJ152">
            <v>41457383.24761311</v>
          </cell>
          <cell r="EK152">
            <v>7921.6007637049279</v>
          </cell>
          <cell r="EL152">
            <v>3225336.5544010173</v>
          </cell>
          <cell r="EM152">
            <v>34147895.657524765</v>
          </cell>
          <cell r="EN152">
            <v>1858858.1538378501</v>
          </cell>
          <cell r="EO152">
            <v>10830747.869989822</v>
          </cell>
          <cell r="EP152">
            <v>9490604.5958815552</v>
          </cell>
          <cell r="EQ152">
            <v>3120812.817955533</v>
          </cell>
          <cell r="ER152">
            <v>5514218.8529101387</v>
          </cell>
          <cell r="ES152">
            <v>2703581.105126305</v>
          </cell>
          <cell r="ET152">
            <v>0</v>
          </cell>
          <cell r="EU152">
            <v>18173955.317250449</v>
          </cell>
          <cell r="EV152">
            <v>59812119.668571517</v>
          </cell>
          <cell r="EW152">
            <v>14621434.976044899</v>
          </cell>
          <cell r="EX152">
            <v>39937006.699012592</v>
          </cell>
          <cell r="EY152">
            <v>50311849.379523486</v>
          </cell>
          <cell r="EZ152">
            <v>18464635.476828631</v>
          </cell>
          <cell r="FA152">
            <v>232888.00338234744</v>
          </cell>
          <cell r="FB152">
            <v>9343820.8137929868</v>
          </cell>
          <cell r="FC152">
            <v>3088773.1416728436</v>
          </cell>
          <cell r="FD152">
            <v>28031.711695225156</v>
          </cell>
          <cell r="FE152">
            <v>17540882.889249563</v>
          </cell>
          <cell r="FF152">
            <v>6544924.0064102486</v>
          </cell>
          <cell r="FG152">
            <v>13848116.873300429</v>
          </cell>
          <cell r="FH152">
            <v>262694.89562600612</v>
          </cell>
          <cell r="FI152">
            <v>264294.73772133084</v>
          </cell>
          <cell r="FJ152">
            <v>4839442.675768177</v>
          </cell>
          <cell r="FK152">
            <v>1838844.9210586101</v>
          </cell>
          <cell r="FL152">
            <v>8417974.4555859882</v>
          </cell>
          <cell r="FM152">
            <v>31112691.762880579</v>
          </cell>
          <cell r="FN152">
            <v>17407261.250577021</v>
          </cell>
          <cell r="FO152">
            <v>9352624.8379657175</v>
          </cell>
          <cell r="FP152">
            <v>29645902.819380391</v>
          </cell>
          <cell r="FQ152">
            <v>3151775.4802154428</v>
          </cell>
          <cell r="FR152">
            <v>2130053.6674489537</v>
          </cell>
          <cell r="FS152">
            <v>482453.50219598523</v>
          </cell>
          <cell r="FT152">
            <v>45877.782067091182</v>
          </cell>
          <cell r="FU152">
            <v>663393.87225540075</v>
          </cell>
          <cell r="FV152">
            <v>15489320.969208507</v>
          </cell>
          <cell r="FW152">
            <v>64922004.399757013</v>
          </cell>
          <cell r="FX152">
            <v>4645.7508238269484</v>
          </cell>
          <cell r="FY152">
            <v>0</v>
          </cell>
          <cell r="FZ152">
            <v>64586911.178909376</v>
          </cell>
          <cell r="GA152">
            <v>47228844.689044759</v>
          </cell>
          <cell r="GB152">
            <v>19206400.982905701</v>
          </cell>
          <cell r="GC152">
            <v>1677918.5212335391</v>
          </cell>
          <cell r="GD152">
            <v>277656653.57625008</v>
          </cell>
          <cell r="GE152">
            <v>11959287.899119621</v>
          </cell>
          <cell r="GF152">
            <v>14205416.963115724</v>
          </cell>
          <cell r="GG152">
            <v>38810616.059199609</v>
          </cell>
          <cell r="GH152">
            <v>104214.38251158495</v>
          </cell>
          <cell r="GI152">
            <v>82039.194676144165</v>
          </cell>
          <cell r="GJ152">
            <v>33723060.899259366</v>
          </cell>
          <cell r="GK152">
            <v>74593116.478042021</v>
          </cell>
          <cell r="GL152">
            <v>19815949.053723201</v>
          </cell>
          <cell r="GM152">
            <v>18493144.78587433</v>
          </cell>
          <cell r="GN152">
            <v>4780762482.7248955</v>
          </cell>
        </row>
        <row r="153">
          <cell r="B153">
            <v>12789930.074920466</v>
          </cell>
          <cell r="C153">
            <v>33917221.007853858</v>
          </cell>
          <cell r="D153">
            <v>2606519.8688485357</v>
          </cell>
          <cell r="E153">
            <v>75563.477367444269</v>
          </cell>
          <cell r="F153">
            <v>12416029.211650636</v>
          </cell>
          <cell r="G153">
            <v>20244598.277427197</v>
          </cell>
          <cell r="H153">
            <v>1197681.9708994187</v>
          </cell>
          <cell r="I153">
            <v>43691.07838351612</v>
          </cell>
          <cell r="J153">
            <v>19713621.742000379</v>
          </cell>
          <cell r="K153">
            <v>7483426.5517506702</v>
          </cell>
          <cell r="L153">
            <v>3768859.2036328539</v>
          </cell>
          <cell r="M153">
            <v>12598441.993211534</v>
          </cell>
          <cell r="N153">
            <v>9749178.3930661529</v>
          </cell>
          <cell r="O153">
            <v>13358880.55860899</v>
          </cell>
          <cell r="P153">
            <v>22661415.445980426</v>
          </cell>
          <cell r="Q153">
            <v>64671805.443582617</v>
          </cell>
          <cell r="R153">
            <v>6617451.6886546137</v>
          </cell>
          <cell r="S153">
            <v>1801938.6702728504</v>
          </cell>
          <cell r="T153">
            <v>176168.93197166789</v>
          </cell>
          <cell r="U153">
            <v>3315591.0621522879</v>
          </cell>
          <cell r="V153">
            <v>3950448.3696192633</v>
          </cell>
          <cell r="W153">
            <v>160049.0741566561</v>
          </cell>
          <cell r="X153">
            <v>32323.099339393149</v>
          </cell>
          <cell r="Y153">
            <v>4987432.7865430992</v>
          </cell>
          <cell r="Z153">
            <v>97138862.265504807</v>
          </cell>
          <cell r="AA153">
            <v>140030.5315969894</v>
          </cell>
          <cell r="AB153">
            <v>170315.87506420707</v>
          </cell>
          <cell r="AC153">
            <v>300407.16565753688</v>
          </cell>
          <cell r="AD153">
            <v>2885612.6729788445</v>
          </cell>
          <cell r="AE153">
            <v>6370329.3656943385</v>
          </cell>
          <cell r="AF153">
            <v>30426975.575009193</v>
          </cell>
          <cell r="AG153">
            <v>7001590.7130198246</v>
          </cell>
          <cell r="AH153">
            <v>8468675.850837972</v>
          </cell>
          <cell r="AI153">
            <v>586220873.62989688</v>
          </cell>
          <cell r="AJ153">
            <v>29817317.521540608</v>
          </cell>
          <cell r="AK153">
            <v>29538923.616878245</v>
          </cell>
          <cell r="AL153">
            <v>93757640.043558806</v>
          </cell>
          <cell r="AM153">
            <v>6206180.5161290178</v>
          </cell>
          <cell r="AN153">
            <v>22445455.200779658</v>
          </cell>
          <cell r="AO153">
            <v>1001549.4780860234</v>
          </cell>
          <cell r="AP153">
            <v>715416.96377077221</v>
          </cell>
          <cell r="AQ153">
            <v>2271897.362077768</v>
          </cell>
          <cell r="AR153">
            <v>5571735.1959851813</v>
          </cell>
          <cell r="AS153">
            <v>995545.61546906305</v>
          </cell>
          <cell r="AT153">
            <v>9372317.5285951495</v>
          </cell>
          <cell r="AU153">
            <v>73172556.208292335</v>
          </cell>
          <cell r="AV153">
            <v>1220109.65530834</v>
          </cell>
          <cell r="AW153">
            <v>35178.991385318943</v>
          </cell>
          <cell r="AX153">
            <v>4963969.0086591374</v>
          </cell>
          <cell r="AY153">
            <v>4811994.9510232313</v>
          </cell>
          <cell r="AZ153">
            <v>52245351.951470122</v>
          </cell>
          <cell r="BA153">
            <v>7450491.7693362376</v>
          </cell>
          <cell r="BB153">
            <v>120183316.20492141</v>
          </cell>
          <cell r="BC153">
            <v>4604008.0493258694</v>
          </cell>
          <cell r="BD153">
            <v>0</v>
          </cell>
          <cell r="BE153">
            <v>41676186.838272601</v>
          </cell>
          <cell r="BF153">
            <v>1191380.3719146224</v>
          </cell>
          <cell r="BG153">
            <v>127268056.18113267</v>
          </cell>
          <cell r="BH153">
            <v>4799032.8774246862</v>
          </cell>
          <cell r="BI153">
            <v>376797.02110907197</v>
          </cell>
          <cell r="BJ153">
            <v>58185467.601224698</v>
          </cell>
          <cell r="BK153">
            <v>45098.565323540191</v>
          </cell>
          <cell r="BL153">
            <v>2358526.0802483284</v>
          </cell>
          <cell r="BM153">
            <v>56162237.576694071</v>
          </cell>
          <cell r="BN153">
            <v>1576209.0789359738</v>
          </cell>
          <cell r="BO153">
            <v>35984199.434849873</v>
          </cell>
          <cell r="BP153">
            <v>14800764.041573465</v>
          </cell>
          <cell r="BQ153">
            <v>0</v>
          </cell>
          <cell r="BR153">
            <v>2604023.9960822258</v>
          </cell>
          <cell r="BS153">
            <v>2211071.3677761955</v>
          </cell>
          <cell r="BT153">
            <v>1370323.4892555173</v>
          </cell>
          <cell r="BU153">
            <v>9951179.9896876197</v>
          </cell>
          <cell r="BV153">
            <v>52726.795223293309</v>
          </cell>
          <cell r="BW153">
            <v>7261538.3279243726</v>
          </cell>
          <cell r="BX153">
            <v>0</v>
          </cell>
          <cell r="BY153">
            <v>371968.77152075205</v>
          </cell>
          <cell r="BZ153">
            <v>3078206.8247865746</v>
          </cell>
          <cell r="CA153">
            <v>4128223.2212766837</v>
          </cell>
          <cell r="CB153">
            <v>3843472.4022547239</v>
          </cell>
          <cell r="CC153">
            <v>4938162.9409374408</v>
          </cell>
          <cell r="CD153">
            <v>8947844.3988018967</v>
          </cell>
          <cell r="CE153">
            <v>105978720.86214846</v>
          </cell>
          <cell r="CF153">
            <v>540897571.42444074</v>
          </cell>
          <cell r="CG153">
            <v>4080346.3526452398</v>
          </cell>
          <cell r="CH153">
            <v>107115658.01366457</v>
          </cell>
          <cell r="CI153">
            <v>43190381.416700475</v>
          </cell>
          <cell r="CJ153">
            <v>284577.48351572361</v>
          </cell>
          <cell r="CK153">
            <v>6821462.9665057976</v>
          </cell>
          <cell r="CL153">
            <v>53040388.374996141</v>
          </cell>
          <cell r="CM153">
            <v>1394920.1180730753</v>
          </cell>
          <cell r="CN153">
            <v>10544983.261443222</v>
          </cell>
          <cell r="CO153">
            <v>56123964.017313965</v>
          </cell>
          <cell r="CP153">
            <v>6793967.5182793615</v>
          </cell>
          <cell r="CQ153">
            <v>61035653.032661989</v>
          </cell>
          <cell r="CR153">
            <v>2267684.4692100347</v>
          </cell>
          <cell r="CS153">
            <v>6272023.6690573012</v>
          </cell>
          <cell r="CT153">
            <v>24328.189871931943</v>
          </cell>
          <cell r="CU153">
            <v>21716039.656421818</v>
          </cell>
          <cell r="CV153">
            <v>4344721.7869627615</v>
          </cell>
          <cell r="CW153">
            <v>2738564.1570879803</v>
          </cell>
          <cell r="CX153">
            <v>7192682.6169916755</v>
          </cell>
          <cell r="CY153">
            <v>5650907.319277171</v>
          </cell>
          <cell r="CZ153">
            <v>9000055.3044011705</v>
          </cell>
          <cell r="DA153">
            <v>32206.797053414317</v>
          </cell>
          <cell r="DB153">
            <v>8879276.9447667506</v>
          </cell>
          <cell r="DC153">
            <v>2897921.2590959189</v>
          </cell>
          <cell r="DD153">
            <v>2771393.3653162583</v>
          </cell>
          <cell r="DE153">
            <v>453612.61284157285</v>
          </cell>
          <cell r="DF153">
            <v>1876855.2590258</v>
          </cell>
          <cell r="DG153">
            <v>46968073.244989321</v>
          </cell>
          <cell r="DH153">
            <v>1482698.6774954123</v>
          </cell>
          <cell r="DI153">
            <v>30715760.082273602</v>
          </cell>
          <cell r="DJ153">
            <v>56627943.261696346</v>
          </cell>
          <cell r="DK153">
            <v>1852862.5642380489</v>
          </cell>
          <cell r="DL153">
            <v>21854206.867242634</v>
          </cell>
          <cell r="DM153">
            <v>22174736.383842025</v>
          </cell>
          <cell r="DN153">
            <v>554253.26124360622</v>
          </cell>
          <cell r="DO153">
            <v>1191936.7942128226</v>
          </cell>
          <cell r="DP153">
            <v>34171826.928893805</v>
          </cell>
          <cell r="DQ153">
            <v>5074162.3486727215</v>
          </cell>
          <cell r="DR153">
            <v>0</v>
          </cell>
          <cell r="DS153">
            <v>1815792.3644159455</v>
          </cell>
          <cell r="DT153">
            <v>21113976.688396078</v>
          </cell>
          <cell r="DU153">
            <v>12361573.681105111</v>
          </cell>
          <cell r="DV153">
            <v>3076963.5559496763</v>
          </cell>
          <cell r="DW153">
            <v>109447.64592273101</v>
          </cell>
          <cell r="DX153">
            <v>23908549.970052164</v>
          </cell>
          <cell r="DY153">
            <v>230173460.37117448</v>
          </cell>
          <cell r="DZ153">
            <v>2890667.5197175052</v>
          </cell>
          <cell r="EA153">
            <v>14867161.819206506</v>
          </cell>
          <cell r="EB153">
            <v>4374816.5501750363</v>
          </cell>
          <cell r="EC153">
            <v>11837967.81666333</v>
          </cell>
          <cell r="ED153">
            <v>4384.479269096787</v>
          </cell>
          <cell r="EE153">
            <v>3892929.7088484163</v>
          </cell>
          <cell r="EF153">
            <v>4416676.7706934158</v>
          </cell>
          <cell r="EG153">
            <v>78629047.359283671</v>
          </cell>
          <cell r="EH153">
            <v>1807980.6793703709</v>
          </cell>
          <cell r="EI153">
            <v>14407351.979201529</v>
          </cell>
          <cell r="EJ153">
            <v>41178950.414170794</v>
          </cell>
          <cell r="EK153">
            <v>7868.3983284990309</v>
          </cell>
          <cell r="EL153">
            <v>3203674.8014079928</v>
          </cell>
          <cell r="EM153">
            <v>34040021.828717269</v>
          </cell>
          <cell r="EN153">
            <v>1847110.470318703</v>
          </cell>
          <cell r="EO153">
            <v>10758007.248621389</v>
          </cell>
          <cell r="EP153">
            <v>9460623.6018629633</v>
          </cell>
          <cell r="EQ153">
            <v>3101089.7846341659</v>
          </cell>
          <cell r="ER153">
            <v>5498146.3805577727</v>
          </cell>
          <cell r="ES153">
            <v>2695700.8896826273</v>
          </cell>
          <cell r="ET153">
            <v>0</v>
          </cell>
          <cell r="EU153">
            <v>18116543.459011503</v>
          </cell>
          <cell r="EV153">
            <v>59460980.732486166</v>
          </cell>
          <cell r="EW153">
            <v>14578817.405782817</v>
          </cell>
          <cell r="EX153">
            <v>39820601.011620007</v>
          </cell>
          <cell r="EY153">
            <v>50165203.802023053</v>
          </cell>
          <cell r="EZ153">
            <v>18410816.005546451</v>
          </cell>
          <cell r="FA153">
            <v>231323.89919687153</v>
          </cell>
          <cell r="FB153">
            <v>9316586.0765253697</v>
          </cell>
          <cell r="FC153">
            <v>3069252.5939344927</v>
          </cell>
          <cell r="FD153">
            <v>27943.159003752775</v>
          </cell>
          <cell r="FE153">
            <v>17489755.909564167</v>
          </cell>
          <cell r="FF153">
            <v>6524248.4714107737</v>
          </cell>
          <cell r="FG153">
            <v>13807753.318368077</v>
          </cell>
          <cell r="FH153">
            <v>261929.21030235809</v>
          </cell>
          <cell r="FI153">
            <v>262624.43763516459</v>
          </cell>
          <cell r="FJ153">
            <v>4824154.7875783676</v>
          </cell>
          <cell r="FK153">
            <v>1833035.9762203328</v>
          </cell>
          <cell r="FL153">
            <v>8391381.9198574312</v>
          </cell>
          <cell r="FM153">
            <v>31022006.592141904</v>
          </cell>
          <cell r="FN153">
            <v>17356523.742211234</v>
          </cell>
          <cell r="FO153">
            <v>9325364.4393235911</v>
          </cell>
          <cell r="FP153">
            <v>29446797.326574575</v>
          </cell>
          <cell r="FQ153">
            <v>3133272.355848087</v>
          </cell>
          <cell r="FR153">
            <v>2117548.7640491542</v>
          </cell>
          <cell r="FS153">
            <v>479213.28573518555</v>
          </cell>
          <cell r="FT153">
            <v>45569.661296981445</v>
          </cell>
          <cell r="FU153">
            <v>659201.33005216287</v>
          </cell>
          <cell r="FV153">
            <v>15444173.743522471</v>
          </cell>
          <cell r="FW153">
            <v>64716914.596897796</v>
          </cell>
          <cell r="FX153">
            <v>4614.5493956610844</v>
          </cell>
          <cell r="FY153">
            <v>0</v>
          </cell>
          <cell r="FZ153">
            <v>64398657.616267428</v>
          </cell>
          <cell r="GA153">
            <v>47091185.245205626</v>
          </cell>
          <cell r="GB153">
            <v>19093645.988691546</v>
          </cell>
          <cell r="GC153">
            <v>1667314.3469894368</v>
          </cell>
          <cell r="GD153">
            <v>276779531.11413586</v>
          </cell>
          <cell r="GE153">
            <v>11889078.522616921</v>
          </cell>
          <cell r="GF153">
            <v>14115641.020612709</v>
          </cell>
          <cell r="GG153">
            <v>38549959.236445919</v>
          </cell>
          <cell r="GH153">
            <v>103514.46603024715</v>
          </cell>
          <cell r="GI153">
            <v>81488.20945619978</v>
          </cell>
          <cell r="GJ153">
            <v>33624767.201022409</v>
          </cell>
          <cell r="GK153">
            <v>74375697.504611641</v>
          </cell>
          <cell r="GL153">
            <v>19758190.86497562</v>
          </cell>
          <cell r="GM153">
            <v>18439242.217585366</v>
          </cell>
          <cell r="GN153">
            <v>4758906933.2140608</v>
          </cell>
        </row>
        <row r="154">
          <cell r="B154">
            <v>12704890.868182492</v>
          </cell>
          <cell r="C154">
            <v>33818812.034025632</v>
          </cell>
          <cell r="D154">
            <v>2598329.4879219262</v>
          </cell>
          <cell r="E154">
            <v>75326.036758924369</v>
          </cell>
          <cell r="F154">
            <v>12380004.777530374</v>
          </cell>
          <cell r="G154">
            <v>20117902.393416993</v>
          </cell>
          <cell r="H154">
            <v>1190716.8673384429</v>
          </cell>
          <cell r="I154">
            <v>43417.648418480421</v>
          </cell>
          <cell r="J154">
            <v>19651676.28229383</v>
          </cell>
          <cell r="K154">
            <v>7459911.628719518</v>
          </cell>
          <cell r="L154">
            <v>3746941.4530965188</v>
          </cell>
          <cell r="M154">
            <v>12561888.298317153</v>
          </cell>
          <cell r="N154">
            <v>9718543.8731781635</v>
          </cell>
          <cell r="O154">
            <v>13320120.492536297</v>
          </cell>
          <cell r="P154">
            <v>22595664.580394544</v>
          </cell>
          <cell r="Q154">
            <v>64241807.859466106</v>
          </cell>
          <cell r="R154">
            <v>6596657.8897117116</v>
          </cell>
          <cell r="S154">
            <v>1796710.4431311903</v>
          </cell>
          <cell r="T154">
            <v>175066.42164938746</v>
          </cell>
          <cell r="U154">
            <v>3305172.5903345821</v>
          </cell>
          <cell r="V154">
            <v>3927474.5897050318</v>
          </cell>
          <cell r="W154">
            <v>159047.44603554384</v>
          </cell>
          <cell r="X154">
            <v>32120.813100435265</v>
          </cell>
          <cell r="Y154">
            <v>4956220.1540584574</v>
          </cell>
          <cell r="Z154">
            <v>96530942.372117937</v>
          </cell>
          <cell r="AA154">
            <v>139154.18464527532</v>
          </cell>
          <cell r="AB154">
            <v>169183.45863772911</v>
          </cell>
          <cell r="AC154">
            <v>298409.78280115878</v>
          </cell>
          <cell r="AD154">
            <v>2877240.2246008418</v>
          </cell>
          <cell r="AE154">
            <v>6351846.2011779817</v>
          </cell>
          <cell r="AF154">
            <v>30331365.898911055</v>
          </cell>
          <cell r="AG154">
            <v>6979589.8467624048</v>
          </cell>
          <cell r="AH154">
            <v>8415676.707134828</v>
          </cell>
          <cell r="AI154">
            <v>582323138.63254273</v>
          </cell>
          <cell r="AJ154">
            <v>29730804.194905572</v>
          </cell>
          <cell r="AK154">
            <v>29453218.035030775</v>
          </cell>
          <cell r="AL154">
            <v>93485607.345387384</v>
          </cell>
          <cell r="AM154">
            <v>6188173.6205804832</v>
          </cell>
          <cell r="AN154">
            <v>22304985.790139634</v>
          </cell>
          <cell r="AO154">
            <v>998643.5366955474</v>
          </cell>
          <cell r="AP154">
            <v>713341.22032328625</v>
          </cell>
          <cell r="AQ154">
            <v>2257679.2461772002</v>
          </cell>
          <cell r="AR154">
            <v>5536865.84928576</v>
          </cell>
          <cell r="AS154">
            <v>992417.34550344432</v>
          </cell>
          <cell r="AT154">
            <v>9342867.2061012555</v>
          </cell>
          <cell r="AU154">
            <v>72942628.512024894</v>
          </cell>
          <cell r="AV154">
            <v>1216569.5734393389</v>
          </cell>
          <cell r="AW154">
            <v>34958.832242071338</v>
          </cell>
          <cell r="AX154">
            <v>4948370.893496193</v>
          </cell>
          <cell r="AY154">
            <v>4781880.2534719193</v>
          </cell>
          <cell r="AZ154">
            <v>52093764.901586287</v>
          </cell>
          <cell r="BA154">
            <v>7403864.6825404819</v>
          </cell>
          <cell r="BB154">
            <v>119834610.84323329</v>
          </cell>
          <cell r="BC154">
            <v>4590649.770134124</v>
          </cell>
          <cell r="BD154">
            <v>0</v>
          </cell>
          <cell r="BE154">
            <v>41545229.138753973</v>
          </cell>
          <cell r="BF154">
            <v>1187636.7368895891</v>
          </cell>
          <cell r="BG154">
            <v>126898794.83136</v>
          </cell>
          <cell r="BH154">
            <v>4783953.0355960513</v>
          </cell>
          <cell r="BI154">
            <v>374291.7283053858</v>
          </cell>
          <cell r="BJ154">
            <v>58002633.336371213</v>
          </cell>
          <cell r="BK154">
            <v>44798.708623959414</v>
          </cell>
          <cell r="BL154">
            <v>2351682.9449793571</v>
          </cell>
          <cell r="BM154">
            <v>55985760.840436898</v>
          </cell>
          <cell r="BN154">
            <v>1567042.6560162944</v>
          </cell>
          <cell r="BO154">
            <v>35879793.235427052</v>
          </cell>
          <cell r="BP154">
            <v>14757820.428921128</v>
          </cell>
          <cell r="BQ154">
            <v>0</v>
          </cell>
          <cell r="BR154">
            <v>2596468.5619498366</v>
          </cell>
          <cell r="BS154">
            <v>2204656.064343363</v>
          </cell>
          <cell r="BT154">
            <v>1366347.5701093371</v>
          </cell>
          <cell r="BU154">
            <v>9919910.7268828824</v>
          </cell>
          <cell r="BV154">
            <v>52396.817426732698</v>
          </cell>
          <cell r="BW154">
            <v>7216093.7601872021</v>
          </cell>
          <cell r="BX154">
            <v>0</v>
          </cell>
          <cell r="BY154">
            <v>369640.89562584937</v>
          </cell>
          <cell r="BZ154">
            <v>3057740.0775079033</v>
          </cell>
          <cell r="CA154">
            <v>4102387.7424371615</v>
          </cell>
          <cell r="CB154">
            <v>3831395.1864116378</v>
          </cell>
          <cell r="CC154">
            <v>4907258.6517727561</v>
          </cell>
          <cell r="CD154">
            <v>8919727.8841441385</v>
          </cell>
          <cell r="CE154">
            <v>105274076.95085026</v>
          </cell>
          <cell r="CF154">
            <v>537301187.38395035</v>
          </cell>
          <cell r="CG154">
            <v>4067524.8156448603</v>
          </cell>
          <cell r="CH154">
            <v>106804867.75217414</v>
          </cell>
          <cell r="CI154">
            <v>43065066.871812411</v>
          </cell>
          <cell r="CJ154">
            <v>283683.26512859913</v>
          </cell>
          <cell r="CK154">
            <v>6800028.1096914802</v>
          </cell>
          <cell r="CL154">
            <v>52873721.321934909</v>
          </cell>
          <cell r="CM154">
            <v>1386190.3505044128</v>
          </cell>
          <cell r="CN154">
            <v>10514387.565482337</v>
          </cell>
          <cell r="CO154">
            <v>55750800.336897776</v>
          </cell>
          <cell r="CP154">
            <v>6754457.2906024894</v>
          </cell>
          <cell r="CQ154">
            <v>60858561.401820861</v>
          </cell>
          <cell r="CR154">
            <v>2254496.7803615476</v>
          </cell>
          <cell r="CS154">
            <v>6230321.4928660253</v>
          </cell>
          <cell r="CT154">
            <v>24175.937825240097</v>
          </cell>
          <cell r="CU154">
            <v>21571651.471728478</v>
          </cell>
          <cell r="CV154">
            <v>4332115.8127726847</v>
          </cell>
          <cell r="CW154">
            <v>2720355.6663334863</v>
          </cell>
          <cell r="CX154">
            <v>7171813.4392000642</v>
          </cell>
          <cell r="CY154">
            <v>5634511.5187379783</v>
          </cell>
          <cell r="CZ154">
            <v>8973942.1329624392</v>
          </cell>
          <cell r="DA154">
            <v>32105.594703320588</v>
          </cell>
          <cell r="DB154">
            <v>8820239.3532110006</v>
          </cell>
          <cell r="DC154">
            <v>2889513.0980240963</v>
          </cell>
          <cell r="DD154">
            <v>2762684.9078704896</v>
          </cell>
          <cell r="DE154">
            <v>452187.24097439874</v>
          </cell>
          <cell r="DF154">
            <v>1870957.6789999388</v>
          </cell>
          <cell r="DG154">
            <v>46831797.932526127</v>
          </cell>
          <cell r="DH154">
            <v>1474076.0630707149</v>
          </cell>
          <cell r="DI154">
            <v>30626639.973366372</v>
          </cell>
          <cell r="DJ154">
            <v>56273551.080982149</v>
          </cell>
          <cell r="DK154">
            <v>1847040.3756611906</v>
          </cell>
          <cell r="DL154">
            <v>21790798.073487476</v>
          </cell>
          <cell r="DM154">
            <v>22027298.361846633</v>
          </cell>
          <cell r="DN154">
            <v>552511.64960517047</v>
          </cell>
          <cell r="DO154">
            <v>1184011.703233598</v>
          </cell>
          <cell r="DP154">
            <v>34072679.229819946</v>
          </cell>
          <cell r="DQ154">
            <v>5059439.9423277238</v>
          </cell>
          <cell r="DR154">
            <v>0</v>
          </cell>
          <cell r="DS154">
            <v>1810523.9415334833</v>
          </cell>
          <cell r="DT154">
            <v>21052715.632283695</v>
          </cell>
          <cell r="DU154">
            <v>12279382.581254181</v>
          </cell>
          <cell r="DV154">
            <v>3068035.9133819747</v>
          </cell>
          <cell r="DW154">
            <v>108719.93741032417</v>
          </cell>
          <cell r="DX154">
            <v>23839180.611408986</v>
          </cell>
          <cell r="DY154">
            <v>229505624.58261228</v>
          </cell>
          <cell r="DZ154">
            <v>2872576.9816010464</v>
          </cell>
          <cell r="EA154">
            <v>14820445.22976012</v>
          </cell>
          <cell r="EB154">
            <v>4361069.7092404235</v>
          </cell>
          <cell r="EC154">
            <v>11759258.129696961</v>
          </cell>
          <cell r="ED154">
            <v>4355.327222383552</v>
          </cell>
          <cell r="EE154">
            <v>3880697.0849513006</v>
          </cell>
          <cell r="EF154">
            <v>4403862.0230277898</v>
          </cell>
          <cell r="EG154">
            <v>78106249.206766188</v>
          </cell>
          <cell r="EH154">
            <v>1796665.8729559802</v>
          </cell>
          <cell r="EI154">
            <v>14317187.078409877</v>
          </cell>
          <cell r="EJ154">
            <v>40905154.915914699</v>
          </cell>
          <cell r="EK154">
            <v>7816.0819867962691</v>
          </cell>
          <cell r="EL154">
            <v>3182373.8277386846</v>
          </cell>
          <cell r="EM154">
            <v>33933058.997219473</v>
          </cell>
          <cell r="EN154">
            <v>1835550.7796449461</v>
          </cell>
          <cell r="EO154">
            <v>10686478.131797047</v>
          </cell>
          <cell r="EP154">
            <v>9430895.7981241178</v>
          </cell>
          <cell r="EQ154">
            <v>3081682.370059913</v>
          </cell>
          <cell r="ER154">
            <v>5482193.8075818568</v>
          </cell>
          <cell r="ES154">
            <v>2687879.4600248118</v>
          </cell>
          <cell r="ET154">
            <v>0</v>
          </cell>
          <cell r="EU154">
            <v>18059616.44541911</v>
          </cell>
          <cell r="EV154">
            <v>59115186.190444306</v>
          </cell>
          <cell r="EW154">
            <v>14536517.759234535</v>
          </cell>
          <cell r="EX154">
            <v>39705063.701476902</v>
          </cell>
          <cell r="EY154">
            <v>50019652.188967906</v>
          </cell>
          <cell r="EZ154">
            <v>18357398.023276422</v>
          </cell>
          <cell r="FA154">
            <v>229785.84537077509</v>
          </cell>
          <cell r="FB154">
            <v>9289554.5082503352</v>
          </cell>
          <cell r="FC154">
            <v>3050044.4246584089</v>
          </cell>
          <cell r="FD154">
            <v>27855.354142079246</v>
          </cell>
          <cell r="FE154">
            <v>17439010.333115913</v>
          </cell>
          <cell r="FF154">
            <v>6503747.5418459019</v>
          </cell>
          <cell r="FG154">
            <v>13767690.872372892</v>
          </cell>
          <cell r="FH154">
            <v>261169.23693085089</v>
          </cell>
          <cell r="FI154">
            <v>260980.86660288731</v>
          </cell>
          <cell r="FJ154">
            <v>4808996.0060047405</v>
          </cell>
          <cell r="FK154">
            <v>1827276.0880733621</v>
          </cell>
          <cell r="FL154">
            <v>8365013.9587896122</v>
          </cell>
          <cell r="FM154">
            <v>30931997.925626501</v>
          </cell>
          <cell r="FN154">
            <v>17306164.731657252</v>
          </cell>
          <cell r="FO154">
            <v>9298307.4011058789</v>
          </cell>
          <cell r="FP154">
            <v>29251007.961741678</v>
          </cell>
          <cell r="FQ154">
            <v>3115050.8521655728</v>
          </cell>
          <cell r="FR154">
            <v>2105234.1873957687</v>
          </cell>
          <cell r="FS154">
            <v>476027.03550250223</v>
          </cell>
          <cell r="FT154">
            <v>45266.672318518431</v>
          </cell>
          <cell r="FU154">
            <v>655075.87919820426</v>
          </cell>
          <cell r="FV154">
            <v>15399363.312580237</v>
          </cell>
          <cell r="FW154">
            <v>64513556.782795422</v>
          </cell>
          <cell r="FX154">
            <v>4583.8676313542019</v>
          </cell>
          <cell r="FY154">
            <v>0</v>
          </cell>
          <cell r="FZ154">
            <v>64211808.410359174</v>
          </cell>
          <cell r="GA154">
            <v>46954552.729963221</v>
          </cell>
          <cell r="GB154">
            <v>18982607.144575045</v>
          </cell>
          <cell r="GC154">
            <v>1656879.8665309998</v>
          </cell>
          <cell r="GD154">
            <v>275909815.97418773</v>
          </cell>
          <cell r="GE154">
            <v>11819937.744708732</v>
          </cell>
          <cell r="GF154">
            <v>14027301.72175533</v>
          </cell>
          <cell r="GG154">
            <v>38293643.687100038</v>
          </cell>
          <cell r="GH154">
            <v>102826.20674926964</v>
          </cell>
          <cell r="GI154">
            <v>80946.400967016438</v>
          </cell>
          <cell r="GJ154">
            <v>33527206.766023934</v>
          </cell>
          <cell r="GK154">
            <v>74159900.459579781</v>
          </cell>
          <cell r="GL154">
            <v>19700863.547761917</v>
          </cell>
          <cell r="GM154">
            <v>18385741.758205675</v>
          </cell>
          <cell r="GN154">
            <v>4737341667.7671957</v>
          </cell>
        </row>
        <row r="155">
          <cell r="B155">
            <v>12621261.972599046</v>
          </cell>
          <cell r="C155">
            <v>33721140.064802587</v>
          </cell>
          <cell r="D155">
            <v>2590208.4056331501</v>
          </cell>
          <cell r="E155">
            <v>75090.605130314463</v>
          </cell>
          <cell r="F155">
            <v>12344250.137645463</v>
          </cell>
          <cell r="G155">
            <v>19993225.801478334</v>
          </cell>
          <cell r="H155">
            <v>1183857.3782863175</v>
          </cell>
          <cell r="I155">
            <v>43148.57640843933</v>
          </cell>
          <cell r="J155">
            <v>19590254.941796888</v>
          </cell>
          <cell r="K155">
            <v>7436595.6649491647</v>
          </cell>
          <cell r="L155">
            <v>3725356.0497302921</v>
          </cell>
          <cell r="M155">
            <v>12525608.36139855</v>
          </cell>
          <cell r="N155">
            <v>9688168.551307695</v>
          </cell>
          <cell r="O155">
            <v>13281650.708397064</v>
          </cell>
          <cell r="P155">
            <v>22530406.136270307</v>
          </cell>
          <cell r="Q155">
            <v>63818941.461217411</v>
          </cell>
          <cell r="R155">
            <v>6576040.0266569005</v>
          </cell>
          <cell r="S155">
            <v>1791521.371234529</v>
          </cell>
          <cell r="T155">
            <v>173981.48325037799</v>
          </cell>
          <cell r="U155">
            <v>3294842.2689840822</v>
          </cell>
          <cell r="V155">
            <v>3904849.1699351743</v>
          </cell>
          <cell r="W155">
            <v>158061.78196677152</v>
          </cell>
          <cell r="X155">
            <v>31921.750920425315</v>
          </cell>
          <cell r="Y155">
            <v>4925504.9917308027</v>
          </cell>
          <cell r="Z155">
            <v>95932711.568715632</v>
          </cell>
          <cell r="AA155">
            <v>138291.80500169712</v>
          </cell>
          <cell r="AB155">
            <v>168069.82248424637</v>
          </cell>
          <cell r="AC155">
            <v>296445.52503413975</v>
          </cell>
          <cell r="AD155">
            <v>2868930.4791733036</v>
          </cell>
          <cell r="AE155">
            <v>6333501.4607995562</v>
          </cell>
          <cell r="AF155">
            <v>30236565.174237359</v>
          </cell>
          <cell r="AG155">
            <v>6957775.129363806</v>
          </cell>
          <cell r="AH155">
            <v>8363522.2692523543</v>
          </cell>
          <cell r="AI155">
            <v>578490044.63261831</v>
          </cell>
          <cell r="AJ155">
            <v>29644938.783980444</v>
          </cell>
          <cell r="AK155">
            <v>29368154.31952998</v>
          </cell>
          <cell r="AL155">
            <v>93215611.95482637</v>
          </cell>
          <cell r="AM155">
            <v>6170301.5822957531</v>
          </cell>
          <cell r="AN155">
            <v>22166755.195459701</v>
          </cell>
          <cell r="AO155">
            <v>995759.35848482896</v>
          </cell>
          <cell r="AP155">
            <v>711281.02253612434</v>
          </cell>
          <cell r="AQ155">
            <v>2243687.7400748483</v>
          </cell>
          <cell r="AR155">
            <v>5502552.2538317731</v>
          </cell>
          <cell r="AS155">
            <v>989315.54376309318</v>
          </cell>
          <cell r="AT155">
            <v>9313666.0621560607</v>
          </cell>
          <cell r="AU155">
            <v>72714646.229077578</v>
          </cell>
          <cell r="AV155">
            <v>1213056.00395573</v>
          </cell>
          <cell r="AW155">
            <v>34742.182017964325</v>
          </cell>
          <cell r="AX155">
            <v>4932904.7536520092</v>
          </cell>
          <cell r="AY155">
            <v>4752245.5270773452</v>
          </cell>
          <cell r="AZ155">
            <v>51943313.117618799</v>
          </cell>
          <cell r="BA155">
            <v>7357980.7430649521</v>
          </cell>
          <cell r="BB155">
            <v>119488517.00615941</v>
          </cell>
          <cell r="BC155">
            <v>4577391.5337829711</v>
          </cell>
          <cell r="BD155">
            <v>0</v>
          </cell>
          <cell r="BE155">
            <v>41415379.469529882</v>
          </cell>
          <cell r="BF155">
            <v>1183924.776680429</v>
          </cell>
          <cell r="BG155">
            <v>126532298.95413226</v>
          </cell>
          <cell r="BH155">
            <v>4769000.7839865806</v>
          </cell>
          <cell r="BI155">
            <v>371827.98389475187</v>
          </cell>
          <cell r="BJ155">
            <v>57821346.028321959</v>
          </cell>
          <cell r="BK155">
            <v>44503.824821756221</v>
          </cell>
          <cell r="BL155">
            <v>2344891.0593272741</v>
          </cell>
          <cell r="BM155">
            <v>55810777.270070486</v>
          </cell>
          <cell r="BN155">
            <v>1558015.2270463964</v>
          </cell>
          <cell r="BO155">
            <v>35776168.955038548</v>
          </cell>
          <cell r="BP155">
            <v>14715198.429624328</v>
          </cell>
          <cell r="BQ155">
            <v>0</v>
          </cell>
          <cell r="BR155">
            <v>2588969.7119838409</v>
          </cell>
          <cell r="BS155">
            <v>2198288.8064087173</v>
          </cell>
          <cell r="BT155">
            <v>1362401.4274216096</v>
          </cell>
          <cell r="BU155">
            <v>9888906.0326419082</v>
          </cell>
          <cell r="BV155">
            <v>52072.098850340015</v>
          </cell>
          <cell r="BW155">
            <v>7171373.4926594915</v>
          </cell>
          <cell r="BX155">
            <v>0</v>
          </cell>
          <cell r="BY155">
            <v>367350.12165714451</v>
          </cell>
          <cell r="BZ155">
            <v>3037612.755808224</v>
          </cell>
          <cell r="CA155">
            <v>4076964.0321250283</v>
          </cell>
          <cell r="CB155">
            <v>3819420.1556334766</v>
          </cell>
          <cell r="CC155">
            <v>4876846.9183574105</v>
          </cell>
          <cell r="CD155">
            <v>8891849.2627155073</v>
          </cell>
          <cell r="CE155">
            <v>104581119.02777086</v>
          </cell>
          <cell r="CF155">
            <v>533764446.66238117</v>
          </cell>
          <cell r="CG155">
            <v>4054811.7613947974</v>
          </cell>
          <cell r="CH155">
            <v>106496405.06148393</v>
          </cell>
          <cell r="CI155">
            <v>42940690.83276467</v>
          </cell>
          <cell r="CJ155">
            <v>282796.61270412139</v>
          </cell>
          <cell r="CK155">
            <v>6778774.6127421921</v>
          </cell>
          <cell r="CL155">
            <v>52708464.435244739</v>
          </cell>
          <cell r="CM155">
            <v>1377599.7188719767</v>
          </cell>
          <cell r="CN155">
            <v>10484021.006844448</v>
          </cell>
          <cell r="CO155">
            <v>55383825.294889018</v>
          </cell>
          <cell r="CP155">
            <v>6715546.1715037059</v>
          </cell>
          <cell r="CQ155">
            <v>60682796.045834467</v>
          </cell>
          <cell r="CR155">
            <v>2241509.0614443631</v>
          </cell>
          <cell r="CS155">
            <v>6189310.9158383198</v>
          </cell>
          <cell r="CT155">
            <v>24026.112387377441</v>
          </cell>
          <cell r="CU155">
            <v>21429657.856261104</v>
          </cell>
          <cell r="CV155">
            <v>4319604.2472596774</v>
          </cell>
          <cell r="CW155">
            <v>2702449.1496754503</v>
          </cell>
          <cell r="CX155">
            <v>7151100.5548798759</v>
          </cell>
          <cell r="CY155">
            <v>5618238.5096479086</v>
          </cell>
          <cell r="CZ155">
            <v>8948024.5283186622</v>
          </cell>
          <cell r="DA155">
            <v>32005.248624146356</v>
          </cell>
          <cell r="DB155">
            <v>8762180.8556179237</v>
          </cell>
          <cell r="DC155">
            <v>2881167.9073622883</v>
          </cell>
          <cell r="DD155">
            <v>2754050.1324969018</v>
          </cell>
          <cell r="DE155">
            <v>450773.92914810509</v>
          </cell>
          <cell r="DF155">
            <v>1865109.9982725312</v>
          </cell>
          <cell r="DG155">
            <v>46696543.213296972</v>
          </cell>
          <cell r="DH155">
            <v>1465584.196621191</v>
          </cell>
          <cell r="DI155">
            <v>30538187.302885983</v>
          </cell>
          <cell r="DJ155">
            <v>55924807.239409544</v>
          </cell>
          <cell r="DK155">
            <v>1841267.4484973487</v>
          </cell>
          <cell r="DL155">
            <v>21727864.16094679</v>
          </cell>
          <cell r="DM155">
            <v>21882305.488330372</v>
          </cell>
          <cell r="DN155">
            <v>550784.77370555559</v>
          </cell>
          <cell r="DO155">
            <v>1176218.043915573</v>
          </cell>
          <cell r="DP155">
            <v>33974274.06781327</v>
          </cell>
          <cell r="DQ155">
            <v>5044827.7950460361</v>
          </cell>
          <cell r="DR155">
            <v>0</v>
          </cell>
          <cell r="DS155">
            <v>1805294.9749300105</v>
          </cell>
          <cell r="DT155">
            <v>20991913.372546449</v>
          </cell>
          <cell r="DU155">
            <v>12198554.558851514</v>
          </cell>
          <cell r="DV155">
            <v>3059175.1317257313</v>
          </cell>
          <cell r="DW155">
            <v>108004.29739516303</v>
          </cell>
          <cell r="DX155">
            <v>23770330.773850013</v>
          </cell>
          <cell r="DY155">
            <v>228842790.35064116</v>
          </cell>
          <cell r="DZ155">
            <v>2854774.7723476277</v>
          </cell>
          <cell r="EA155">
            <v>14774123.908377804</v>
          </cell>
          <cell r="EB155">
            <v>4347439.1800329229</v>
          </cell>
          <cell r="EC155">
            <v>11681853.78356991</v>
          </cell>
          <cell r="ED155">
            <v>4326.658640394814</v>
          </cell>
          <cell r="EE155">
            <v>3868567.9610233312</v>
          </cell>
          <cell r="EF155">
            <v>4391143.2475857977</v>
          </cell>
          <cell r="EG155">
            <v>77592121.267604932</v>
          </cell>
          <cell r="EH155">
            <v>1785531.4030936575</v>
          </cell>
          <cell r="EI155">
            <v>14228459.235110046</v>
          </cell>
          <cell r="EJ155">
            <v>40635900.109653063</v>
          </cell>
          <cell r="EK155">
            <v>7764.6332721927929</v>
          </cell>
          <cell r="EL155">
            <v>3161426.1146643478</v>
          </cell>
          <cell r="EM155">
            <v>33827001.175951123</v>
          </cell>
          <cell r="EN155">
            <v>1824175.3285138495</v>
          </cell>
          <cell r="EO155">
            <v>10616135.271467805</v>
          </cell>
          <cell r="EP155">
            <v>9401419.5206968505</v>
          </cell>
          <cell r="EQ155">
            <v>3062584.2728615566</v>
          </cell>
          <cell r="ER155">
            <v>5466360.706634663</v>
          </cell>
          <cell r="ES155">
            <v>2680116.6066273991</v>
          </cell>
          <cell r="ET155">
            <v>0</v>
          </cell>
          <cell r="EU155">
            <v>18003171.090071093</v>
          </cell>
          <cell r="EV155">
            <v>58774635.062287278</v>
          </cell>
          <cell r="EW155">
            <v>14494534.903250068</v>
          </cell>
          <cell r="EX155">
            <v>39590391.673495911</v>
          </cell>
          <cell r="EY155">
            <v>49875190.641228355</v>
          </cell>
          <cell r="EZ155">
            <v>18304380.099023473</v>
          </cell>
          <cell r="FA155">
            <v>228273.29900824066</v>
          </cell>
          <cell r="FB155">
            <v>9262725.3848289456</v>
          </cell>
          <cell r="FC155">
            <v>3031142.3971661013</v>
          </cell>
          <cell r="FD155">
            <v>27768.292195462251</v>
          </cell>
          <cell r="FE155">
            <v>17388644.800499842</v>
          </cell>
          <cell r="FF155">
            <v>6483420.0702075772</v>
          </cell>
          <cell r="FG155">
            <v>13727928.462096449</v>
          </cell>
          <cell r="FH155">
            <v>260414.95515283186</v>
          </cell>
          <cell r="FI155">
            <v>259363.49097530232</v>
          </cell>
          <cell r="FJ155">
            <v>4793965.4825577727</v>
          </cell>
          <cell r="FK155">
            <v>1821564.9342168032</v>
          </cell>
          <cell r="FL155">
            <v>8338869.0964763956</v>
          </cell>
          <cell r="FM155">
            <v>30842663.352124646</v>
          </cell>
          <cell r="FN155">
            <v>17256182.869865693</v>
          </cell>
          <cell r="FO155">
            <v>9271452.9984913375</v>
          </cell>
          <cell r="FP155">
            <v>29058465.615969215</v>
          </cell>
          <cell r="FQ155">
            <v>3097105.6480592382</v>
          </cell>
          <cell r="FR155">
            <v>2093106.3413420883</v>
          </cell>
          <cell r="FS155">
            <v>472893.62682863214</v>
          </cell>
          <cell r="FT155">
            <v>44968.708183917646</v>
          </cell>
          <cell r="FU155">
            <v>651016.18020561058</v>
          </cell>
          <cell r="FV155">
            <v>15354888.475971324</v>
          </cell>
          <cell r="FW155">
            <v>64311919.574808486</v>
          </cell>
          <cell r="FX155">
            <v>4553.6947009852456</v>
          </cell>
          <cell r="FY155">
            <v>0</v>
          </cell>
          <cell r="FZ155">
            <v>64026358.555748589</v>
          </cell>
          <cell r="GA155">
            <v>46818943.48311834</v>
          </cell>
          <cell r="GB155">
            <v>18873252.024595879</v>
          </cell>
          <cell r="GC155">
            <v>1646611.6918987148</v>
          </cell>
          <cell r="GD155">
            <v>275047459.47543615</v>
          </cell>
          <cell r="GE155">
            <v>11751845.374657853</v>
          </cell>
          <cell r="GF155">
            <v>13940370.383757783</v>
          </cell>
          <cell r="GG155">
            <v>38041578.937969588</v>
          </cell>
          <cell r="GH155">
            <v>102149.36172976522</v>
          </cell>
          <cell r="GI155">
            <v>80413.577963295917</v>
          </cell>
          <cell r="GJ155">
            <v>33430376.980752617</v>
          </cell>
          <cell r="GK155">
            <v>73945719.562037185</v>
          </cell>
          <cell r="GL155">
            <v>19643965.566361256</v>
          </cell>
          <cell r="GM155">
            <v>18332641.97453073</v>
          </cell>
          <cell r="GN155">
            <v>4716061700.7921438</v>
          </cell>
        </row>
        <row r="156">
          <cell r="B156">
            <v>12539014.130451629</v>
          </cell>
          <cell r="C156">
            <v>33624202.376245297</v>
          </cell>
          <cell r="D156">
            <v>2582156.1617714986</v>
          </cell>
          <cell r="E156">
            <v>74857.169140023761</v>
          </cell>
          <cell r="F156">
            <v>12308764.294847243</v>
          </cell>
          <cell r="G156">
            <v>19870528.361742683</v>
          </cell>
          <cell r="H156">
            <v>1177101.5163948401</v>
          </cell>
          <cell r="I156">
            <v>42883.775725141786</v>
          </cell>
          <cell r="J156">
            <v>19529354.239845566</v>
          </cell>
          <cell r="K156">
            <v>7413477.3391555948</v>
          </cell>
          <cell r="L156">
            <v>3704096.7397575071</v>
          </cell>
          <cell r="M156">
            <v>12489601.170657238</v>
          </cell>
          <cell r="N156">
            <v>9658050.7061264906</v>
          </cell>
          <cell r="O156">
            <v>13243470.133320922</v>
          </cell>
          <cell r="P156">
            <v>22465638.293637767</v>
          </cell>
          <cell r="Q156">
            <v>63403058.308271766</v>
          </cell>
          <cell r="R156">
            <v>6555596.9311038693</v>
          </cell>
          <cell r="S156">
            <v>1786371.3098666535</v>
          </cell>
          <cell r="T156">
            <v>172913.76747663558</v>
          </cell>
          <cell r="U156">
            <v>3284599.5126955002</v>
          </cell>
          <cell r="V156">
            <v>3882565.5552168889</v>
          </cell>
          <cell r="W156">
            <v>157091.76461389675</v>
          </cell>
          <cell r="X156">
            <v>31725.848710911643</v>
          </cell>
          <cell r="Y156">
            <v>4895277.4107545577</v>
          </cell>
          <cell r="Z156">
            <v>95343977.253740326</v>
          </cell>
          <cell r="AA156">
            <v>137443.11502147015</v>
          </cell>
          <cell r="AB156">
            <v>166974.57699616131</v>
          </cell>
          <cell r="AC156">
            <v>294513.70515739132</v>
          </cell>
          <cell r="AD156">
            <v>2860683.2049486432</v>
          </cell>
          <cell r="AE156">
            <v>6315294.6329490067</v>
          </cell>
          <cell r="AF156">
            <v>30142568.028759729</v>
          </cell>
          <cell r="AG156">
            <v>6936145.3246136066</v>
          </cell>
          <cell r="AH156">
            <v>8312195.7459689789</v>
          </cell>
          <cell r="AI156">
            <v>574720250.61534083</v>
          </cell>
          <cell r="AJ156">
            <v>29559718.894094784</v>
          </cell>
          <cell r="AK156">
            <v>29283730.098063622</v>
          </cell>
          <cell r="AL156">
            <v>92947646.342068642</v>
          </cell>
          <cell r="AM156">
            <v>6152563.9028477957</v>
          </cell>
          <cell r="AN156">
            <v>22030718.913134079</v>
          </cell>
          <cell r="AO156">
            <v>992896.86301802949</v>
          </cell>
          <cell r="AP156">
            <v>709236.31295315013</v>
          </cell>
          <cell r="AQ156">
            <v>2229918.3391784159</v>
          </cell>
          <cell r="AR156">
            <v>5468783.3622951768</v>
          </cell>
          <cell r="AS156">
            <v>986240.03447311558</v>
          </cell>
          <cell r="AT156">
            <v>9284712.4419703763</v>
          </cell>
          <cell r="AU156">
            <v>72488596.440003902</v>
          </cell>
          <cell r="AV156">
            <v>1209568.8488688015</v>
          </cell>
          <cell r="AW156">
            <v>34528.970962041625</v>
          </cell>
          <cell r="AX156">
            <v>4917569.7126814369</v>
          </cell>
          <cell r="AY156">
            <v>4723081.2308823569</v>
          </cell>
          <cell r="AZ156">
            <v>51793992.403670423</v>
          </cell>
          <cell r="BA156">
            <v>7312825.1784870969</v>
          </cell>
          <cell r="BB156">
            <v>119145025.04160969</v>
          </cell>
          <cell r="BC156">
            <v>4564232.9705180898</v>
          </cell>
          <cell r="BD156">
            <v>0</v>
          </cell>
          <cell r="BE156">
            <v>41286630.472195834</v>
          </cell>
          <cell r="BF156">
            <v>1180244.2809353957</v>
          </cell>
          <cell r="BG156">
            <v>126168558.328374</v>
          </cell>
          <cell r="BH156">
            <v>4754175.2752724737</v>
          </cell>
          <cell r="BI156">
            <v>369404.92593178729</v>
          </cell>
          <cell r="BJ156">
            <v>57641595.403771281</v>
          </cell>
          <cell r="BK156">
            <v>44213.810751305675</v>
          </cell>
          <cell r="BL156">
            <v>2338150.2338755541</v>
          </cell>
          <cell r="BM156">
            <v>55637276.949513435</v>
          </cell>
          <cell r="BN156">
            <v>1549124.176577141</v>
          </cell>
          <cell r="BO156">
            <v>35673323.703743018</v>
          </cell>
          <cell r="BP156">
            <v>14672896.85501302</v>
          </cell>
          <cell r="BQ156">
            <v>0</v>
          </cell>
          <cell r="BR156">
            <v>2581527.237051432</v>
          </cell>
          <cell r="BS156">
            <v>2191969.4163980265</v>
          </cell>
          <cell r="BT156">
            <v>1358484.9511397402</v>
          </cell>
          <cell r="BU156">
            <v>9858164.1499707624</v>
          </cell>
          <cell r="BV156">
            <v>51752.534950345143</v>
          </cell>
          <cell r="BW156">
            <v>7127363.127565112</v>
          </cell>
          <cell r="BX156">
            <v>0</v>
          </cell>
          <cell r="BY156">
            <v>365095.712095553</v>
          </cell>
          <cell r="BZ156">
            <v>3017817.8181080879</v>
          </cell>
          <cell r="CA156">
            <v>4051943.9051278587</v>
          </cell>
          <cell r="CB156">
            <v>3807546.6313115023</v>
          </cell>
          <cell r="CC156">
            <v>4846917.9495753488</v>
          </cell>
          <cell r="CD156">
            <v>8864206.954672372</v>
          </cell>
          <cell r="CE156">
            <v>103899604.66034307</v>
          </cell>
          <cell r="CF156">
            <v>530286111.92467421</v>
          </cell>
          <cell r="CG156">
            <v>4042206.4694635244</v>
          </cell>
          <cell r="CH156">
            <v>106190261.33898576</v>
          </cell>
          <cell r="CI156">
            <v>42817249.830877364</v>
          </cell>
          <cell r="CJ156">
            <v>281917.47599690111</v>
          </cell>
          <cell r="CK156">
            <v>6757701.2712511122</v>
          </cell>
          <cell r="CL156">
            <v>52544608.350042194</v>
          </cell>
          <cell r="CM156">
            <v>1369145.457405393</v>
          </cell>
          <cell r="CN156">
            <v>10453882.738647213</v>
          </cell>
          <cell r="CO156">
            <v>55022910.504413739</v>
          </cell>
          <cell r="CP156">
            <v>6677222.8875569589</v>
          </cell>
          <cell r="CQ156">
            <v>60508352.062844209</v>
          </cell>
          <cell r="CR156">
            <v>2228717.5496243048</v>
          </cell>
          <cell r="CS156">
            <v>6148977.5903505571</v>
          </cell>
          <cell r="CT156">
            <v>23878.665321756132</v>
          </cell>
          <cell r="CU156">
            <v>21290009.13329969</v>
          </cell>
          <cell r="CV156">
            <v>4307186.7414930603</v>
          </cell>
          <cell r="CW156">
            <v>2684838.3424870344</v>
          </cell>
          <cell r="CX156">
            <v>7130543.3863767162</v>
          </cell>
          <cell r="CY156">
            <v>5602087.8381746961</v>
          </cell>
          <cell r="CZ156">
            <v>8922301.7676628176</v>
          </cell>
          <cell r="DA156">
            <v>31905.753129415531</v>
          </cell>
          <cell r="DB156">
            <v>8705081.1401184294</v>
          </cell>
          <cell r="DC156">
            <v>2872885.4543743879</v>
          </cell>
          <cell r="DD156">
            <v>2745488.5498744957</v>
          </cell>
          <cell r="DE156">
            <v>449372.59727222921</v>
          </cell>
          <cell r="DF156">
            <v>1859311.8854634487</v>
          </cell>
          <cell r="DG156">
            <v>46562305.31523025</v>
          </cell>
          <cell r="DH156">
            <v>1457220.6178622048</v>
          </cell>
          <cell r="DI156">
            <v>30450399.604006812</v>
          </cell>
          <cell r="DJ156">
            <v>55581599.458228081</v>
          </cell>
          <cell r="DK156">
            <v>1835543.4556025772</v>
          </cell>
          <cell r="DL156">
            <v>21665403.374478679</v>
          </cell>
          <cell r="DM156">
            <v>21739707.037277449</v>
          </cell>
          <cell r="DN156">
            <v>549072.53568504867</v>
          </cell>
          <cell r="DO156">
            <v>1168553.0896331139</v>
          </cell>
          <cell r="DP156">
            <v>33876608.698486589</v>
          </cell>
          <cell r="DQ156">
            <v>5030325.4993145885</v>
          </cell>
          <cell r="DR156">
            <v>0</v>
          </cell>
          <cell r="DS156">
            <v>1800105.3187767044</v>
          </cell>
          <cell r="DT156">
            <v>20931568.213491358</v>
          </cell>
          <cell r="DU156">
            <v>12119061.336069096</v>
          </cell>
          <cell r="DV156">
            <v>3050380.963865702</v>
          </cell>
          <cell r="DW156">
            <v>107300.47550930997</v>
          </cell>
          <cell r="DX156">
            <v>23701998.537246175</v>
          </cell>
          <cell r="DY156">
            <v>228184939.18970886</v>
          </cell>
          <cell r="DZ156">
            <v>2837255.1605017455</v>
          </cell>
          <cell r="EA156">
            <v>14728195.230093157</v>
          </cell>
          <cell r="EB156">
            <v>4333924.1901289476</v>
          </cell>
          <cell r="EC156">
            <v>11605727.69823342</v>
          </cell>
          <cell r="ED156">
            <v>4298.4634933759562</v>
          </cell>
          <cell r="EE156">
            <v>3856541.64972352</v>
          </cell>
          <cell r="EF156">
            <v>4378520.0896579549</v>
          </cell>
          <cell r="EG156">
            <v>77086483.673222035</v>
          </cell>
          <cell r="EH156">
            <v>1774573.6850194186</v>
          </cell>
          <cell r="EI156">
            <v>14141139.883202262</v>
          </cell>
          <cell r="EJ156">
            <v>40371091.796110965</v>
          </cell>
          <cell r="EK156">
            <v>7714.0341852638976</v>
          </cell>
          <cell r="EL156">
            <v>3140824.3335901457</v>
          </cell>
          <cell r="EM156">
            <v>33721842.354759455</v>
          </cell>
          <cell r="EN156">
            <v>1812980.4545770464</v>
          </cell>
          <cell r="EO156">
            <v>10546954.058058327</v>
          </cell>
          <cell r="EP156">
            <v>9372193.0992005318</v>
          </cell>
          <cell r="EQ156">
            <v>3043789.3443699772</v>
          </cell>
          <cell r="ER156">
            <v>5450646.6361523708</v>
          </cell>
          <cell r="ES156">
            <v>2672412.1129948827</v>
          </cell>
          <cell r="ET156">
            <v>0</v>
          </cell>
          <cell r="EU156">
            <v>17947204.194285791</v>
          </cell>
          <cell r="EV156">
            <v>58439228.682696544</v>
          </cell>
          <cell r="EW156">
            <v>14452867.666984217</v>
          </cell>
          <cell r="EX156">
            <v>39476581.729628913</v>
          </cell>
          <cell r="EY156">
            <v>49731815.129966766</v>
          </cell>
          <cell r="EZ156">
            <v>18251760.754189238</v>
          </cell>
          <cell r="FA156">
            <v>226785.73094222153</v>
          </cell>
          <cell r="FB156">
            <v>9236097.9580331519</v>
          </cell>
          <cell r="FC156">
            <v>3012540.4259134699</v>
          </cell>
          <cell r="FD156">
            <v>27681.968230219463</v>
          </cell>
          <cell r="FE156">
            <v>17338657.907089215</v>
          </cell>
          <cell r="FF156">
            <v>6463264.9045655774</v>
          </cell>
          <cell r="FG156">
            <v>13688464.978618782</v>
          </cell>
          <cell r="FH156">
            <v>259666.34393239999</v>
          </cell>
          <cell r="FI156">
            <v>257771.79003521605</v>
          </cell>
          <cell r="FJ156">
            <v>4779062.365478103</v>
          </cell>
          <cell r="FK156">
            <v>1815902.1910073194</v>
          </cell>
          <cell r="FL156">
            <v>8312945.8513239259</v>
          </cell>
          <cell r="FM156">
            <v>30754000.38021563</v>
          </cell>
          <cell r="FN156">
            <v>17206576.762909878</v>
          </cell>
          <cell r="FO156">
            <v>9244800.4825469144</v>
          </cell>
          <cell r="FP156">
            <v>28869102.927973583</v>
          </cell>
          <cell r="FQ156">
            <v>3079431.5443999865</v>
          </cell>
          <cell r="FR156">
            <v>2081161.712178437</v>
          </cell>
          <cell r="FS156">
            <v>469811.96348495374</v>
          </cell>
          <cell r="FT156">
            <v>44675.664649894359</v>
          </cell>
          <cell r="FU156">
            <v>647020.92604648403</v>
          </cell>
          <cell r="FV156">
            <v>15310747.993352553</v>
          </cell>
          <cell r="FW156">
            <v>64111991.546430133</v>
          </cell>
          <cell r="FX156">
            <v>4524.0200485006308</v>
          </cell>
          <cell r="FY156">
            <v>0</v>
          </cell>
          <cell r="FZ156">
            <v>63842302.880489476</v>
          </cell>
          <cell r="GA156">
            <v>46684353.722712077</v>
          </cell>
          <cell r="GB156">
            <v>18765548.946117133</v>
          </cell>
          <cell r="GC156">
            <v>1636506.517234013</v>
          </cell>
          <cell r="GD156">
            <v>274192412.74930888</v>
          </cell>
          <cell r="GE156">
            <v>11684781.68457374</v>
          </cell>
          <cell r="GF156">
            <v>13854819.018908629</v>
          </cell>
          <cell r="GG156">
            <v>37793676.803751834</v>
          </cell>
          <cell r="GH156">
            <v>101483.69417629481</v>
          </cell>
          <cell r="GI156">
            <v>79889.554035958616</v>
          </cell>
          <cell r="GJ156">
            <v>33334275.144756407</v>
          </cell>
          <cell r="GK156">
            <v>73733148.838767618</v>
          </cell>
          <cell r="GL156">
            <v>19587495.333965715</v>
          </cell>
          <cell r="GM156">
            <v>18279941.385679223</v>
          </cell>
          <cell r="GN156">
            <v>4695062158.9336348</v>
          </cell>
        </row>
        <row r="157">
          <cell r="B157">
            <v>12458118.820664605</v>
          </cell>
          <cell r="C157">
            <v>33527996.160511307</v>
          </cell>
          <cell r="D157">
            <v>2574172.2945612357</v>
          </cell>
          <cell r="E157">
            <v>74625.71540109106</v>
          </cell>
          <cell r="F157">
            <v>12273546.221272789</v>
          </cell>
          <cell r="G157">
            <v>19749770.902972504</v>
          </cell>
          <cell r="H157">
            <v>1170447.3396918045</v>
          </cell>
          <cell r="I157">
            <v>42623.161830797202</v>
          </cell>
          <cell r="J157">
            <v>19468970.683939271</v>
          </cell>
          <cell r="K157">
            <v>7390555.3255615355</v>
          </cell>
          <cell r="L157">
            <v>3683157.4121904387</v>
          </cell>
          <cell r="M157">
            <v>12453865.683129223</v>
          </cell>
          <cell r="N157">
            <v>9628188.6104526184</v>
          </cell>
          <cell r="O157">
            <v>13205577.66139085</v>
          </cell>
          <cell r="P157">
            <v>22401359.176468093</v>
          </cell>
          <cell r="Q157">
            <v>62994014.184871644</v>
          </cell>
          <cell r="R157">
            <v>6535327.4306930061</v>
          </cell>
          <cell r="S157">
            <v>1781260.1098537885</v>
          </cell>
          <cell r="T157">
            <v>171862.93345920413</v>
          </cell>
          <cell r="U157">
            <v>3274443.734072776</v>
          </cell>
          <cell r="V157">
            <v>3860617.3401260958</v>
          </cell>
          <cell r="W157">
            <v>156137.08429824797</v>
          </cell>
          <cell r="X157">
            <v>31533.043929986292</v>
          </cell>
          <cell r="Y157">
            <v>4865527.7609548112</v>
          </cell>
          <cell r="Z157">
            <v>94764551.473378569</v>
          </cell>
          <cell r="AA157">
            <v>136607.84375976556</v>
          </cell>
          <cell r="AB157">
            <v>165897.34237531037</v>
          </cell>
          <cell r="AC157">
            <v>292613.65327393648</v>
          </cell>
          <cell r="AD157">
            <v>2852498.163040963</v>
          </cell>
          <cell r="AE157">
            <v>6297225.1902576182</v>
          </cell>
          <cell r="AF157">
            <v>30049369.071980588</v>
          </cell>
          <cell r="AG157">
            <v>6914699.1920974348</v>
          </cell>
          <cell r="AH157">
            <v>8261680.7512587197</v>
          </cell>
          <cell r="AI157">
            <v>571012449.32963252</v>
          </cell>
          <cell r="AJ157">
            <v>29475142.056817286</v>
          </cell>
          <cell r="AK157">
            <v>29199942.925247274</v>
          </cell>
          <cell r="AL157">
            <v>92681702.745373264</v>
          </cell>
          <cell r="AM157">
            <v>6134960.0684569841</v>
          </cell>
          <cell r="AN157">
            <v>21896833.513491046</v>
          </cell>
          <cell r="AO157">
            <v>990055.96738171845</v>
          </cell>
          <cell r="AP157">
            <v>707207.03234845819</v>
          </cell>
          <cell r="AQ157">
            <v>2216366.6475977004</v>
          </cell>
          <cell r="AR157">
            <v>5435548.3939353582</v>
          </cell>
          <cell r="AS157">
            <v>983190.64126086445</v>
          </cell>
          <cell r="AT157">
            <v>9256004.6851276178</v>
          </cell>
          <cell r="AU157">
            <v>72264466.181422532</v>
          </cell>
          <cell r="AV157">
            <v>1206108.0071715841</v>
          </cell>
          <cell r="AW157">
            <v>34319.131006534793</v>
          </cell>
          <cell r="AX157">
            <v>4902364.8911588211</v>
          </cell>
          <cell r="AY157">
            <v>4694378.0541664027</v>
          </cell>
          <cell r="AZ157">
            <v>51645798.434601508</v>
          </cell>
          <cell r="BA157">
            <v>7268383.5728635201</v>
          </cell>
          <cell r="BB157">
            <v>118804125.00018944</v>
          </cell>
          <cell r="BC157">
            <v>4551173.6991959522</v>
          </cell>
          <cell r="BD157">
            <v>0</v>
          </cell>
          <cell r="BE157">
            <v>41158974.763323814</v>
          </cell>
          <cell r="BF157">
            <v>1176595.0385874056</v>
          </cell>
          <cell r="BG157">
            <v>125807562.41817921</v>
          </cell>
          <cell r="BH157">
            <v>4739475.6592484564</v>
          </cell>
          <cell r="BI157">
            <v>367021.71417293523</v>
          </cell>
          <cell r="BJ157">
            <v>57463371.154477358</v>
          </cell>
          <cell r="BK157">
            <v>43928.565844458848</v>
          </cell>
          <cell r="BL157">
            <v>2331460.2733732453</v>
          </cell>
          <cell r="BM157">
            <v>55465249.928962983</v>
          </cell>
          <cell r="BN157">
            <v>1540366.948876458</v>
          </cell>
          <cell r="BO157">
            <v>35571254.502582863</v>
          </cell>
          <cell r="BP157">
            <v>14630914.479803631</v>
          </cell>
          <cell r="BQ157">
            <v>0</v>
          </cell>
          <cell r="BR157">
            <v>2574140.9215780753</v>
          </cell>
          <cell r="BS157">
            <v>2185697.7112674005</v>
          </cell>
          <cell r="BT157">
            <v>1354598.0278212836</v>
          </cell>
          <cell r="BU157">
            <v>9827683.3159005474</v>
          </cell>
          <cell r="BV157">
            <v>51438.023705764914</v>
          </cell>
          <cell r="BW157">
            <v>7084048.6145663476</v>
          </cell>
          <cell r="BX157">
            <v>0</v>
          </cell>
          <cell r="BY157">
            <v>362876.94721935416</v>
          </cell>
          <cell r="BZ157">
            <v>2998348.400119015</v>
          </cell>
          <cell r="CA157">
            <v>4027319.3737538154</v>
          </cell>
          <cell r="CB157">
            <v>3795773.9325292492</v>
          </cell>
          <cell r="CC157">
            <v>4817462.1905837972</v>
          </cell>
          <cell r="CD157">
            <v>8836799.3747985661</v>
          </cell>
          <cell r="CE157">
            <v>103229297.51990084</v>
          </cell>
          <cell r="CF157">
            <v>526864976.98905569</v>
          </cell>
          <cell r="CG157">
            <v>4029708.2169695618</v>
          </cell>
          <cell r="CH157">
            <v>105886427.71709307</v>
          </cell>
          <cell r="CI157">
            <v>42694740.290627994</v>
          </cell>
          <cell r="CJ157">
            <v>281045.80459068081</v>
          </cell>
          <cell r="CK157">
            <v>6736806.8767156247</v>
          </cell>
          <cell r="CL157">
            <v>52382143.669596918</v>
          </cell>
          <cell r="CM157">
            <v>1360824.8670761832</v>
          </cell>
          <cell r="CN157">
            <v>10423971.887922538</v>
          </cell>
          <cell r="CO157">
            <v>54667930.811087728</v>
          </cell>
          <cell r="CP157">
            <v>6639476.4227359472</v>
          </cell>
          <cell r="CQ157">
            <v>60335224.400003977</v>
          </cell>
          <cell r="CR157">
            <v>2216118.5679818564</v>
          </cell>
          <cell r="CS157">
            <v>6109307.5300196689</v>
          </cell>
          <cell r="CT157">
            <v>23733.549555804457</v>
          </cell>
          <cell r="CU157">
            <v>21152656.876871154</v>
          </cell>
          <cell r="CV157">
            <v>4294862.9357943591</v>
          </cell>
          <cell r="CW157">
            <v>2667517.1378704682</v>
          </cell>
          <cell r="CX157">
            <v>7110141.3382432265</v>
          </cell>
          <cell r="CY157">
            <v>5586059.0365070924</v>
          </cell>
          <cell r="CZ157">
            <v>8896773.1059239153</v>
          </cell>
          <cell r="DA157">
            <v>31807.10251331417</v>
          </cell>
          <cell r="DB157">
            <v>8648920.406250136</v>
          </cell>
          <cell r="DC157">
            <v>2864665.4991555288</v>
          </cell>
          <cell r="DD157">
            <v>2736999.6690182514</v>
          </cell>
          <cell r="DE157">
            <v>447983.16498394689</v>
          </cell>
          <cell r="DF157">
            <v>1853563.0080656465</v>
          </cell>
          <cell r="DG157">
            <v>46429080.350066654</v>
          </cell>
          <cell r="DH157">
            <v>1448982.9226834066</v>
          </cell>
          <cell r="DI157">
            <v>30363274.333919842</v>
          </cell>
          <cell r="DJ157">
            <v>55243818.168130122</v>
          </cell>
          <cell r="DK157">
            <v>1829868.0687204206</v>
          </cell>
          <cell r="DL157">
            <v>21603413.904879197</v>
          </cell>
          <cell r="DM157">
            <v>21599453.559837885</v>
          </cell>
          <cell r="DN157">
            <v>547374.83735114767</v>
          </cell>
          <cell r="DO157">
            <v>1161014.1824108243</v>
          </cell>
          <cell r="DP157">
            <v>33779680.292919859</v>
          </cell>
          <cell r="DQ157">
            <v>5015932.6350680552</v>
          </cell>
          <cell r="DR157">
            <v>0</v>
          </cell>
          <cell r="DS157">
            <v>1794954.8227529093</v>
          </cell>
          <cell r="DT157">
            <v>20871678.407194551</v>
          </cell>
          <cell r="DU157">
            <v>12040875.347050361</v>
          </cell>
          <cell r="DV157">
            <v>3041653.1550749769</v>
          </cell>
          <cell r="DW157">
            <v>106608.22768852313</v>
          </cell>
          <cell r="DX157">
            <v>23634181.922324419</v>
          </cell>
          <cell r="DY157">
            <v>227532052.04486933</v>
          </cell>
          <cell r="DZ157">
            <v>2820012.5529159093</v>
          </cell>
          <cell r="EA157">
            <v>14682656.561013119</v>
          </cell>
          <cell r="EB157">
            <v>4320523.96447815</v>
          </cell>
          <cell r="EC157">
            <v>11530853.475452827</v>
          </cell>
          <cell r="ED157">
            <v>4270.7320040987897</v>
          </cell>
          <cell r="EE157">
            <v>3844617.4613734563</v>
          </cell>
          <cell r="EF157">
            <v>4365992.1836089818</v>
          </cell>
          <cell r="EG157">
            <v>76589161.083721697</v>
          </cell>
          <cell r="EH157">
            <v>1763789.2204746329</v>
          </cell>
          <cell r="EI157">
            <v>14055201.145926565</v>
          </cell>
          <cell r="EJ157">
            <v>40110638.147737168</v>
          </cell>
          <cell r="EK157">
            <v>7664.267179769492</v>
          </cell>
          <cell r="EL157">
            <v>3120561.3404386062</v>
          </cell>
          <cell r="EM157">
            <v>33617576.503053136</v>
          </cell>
          <cell r="EN157">
            <v>1801962.5838637422</v>
          </cell>
          <cell r="EO157">
            <v>10478910.501606461</v>
          </cell>
          <cell r="EP157">
            <v>9343214.8575741146</v>
          </cell>
          <cell r="EQ157">
            <v>3025291.5842920151</v>
          </cell>
          <cell r="ER157">
            <v>5435051.1409700708</v>
          </cell>
          <cell r="ES157">
            <v>2664765.7559632421</v>
          </cell>
          <cell r="ET157">
            <v>0</v>
          </cell>
          <cell r="EU157">
            <v>17891712.548503861</v>
          </cell>
          <cell r="EV157">
            <v>58108870.639122896</v>
          </cell>
          <cell r="EW157">
            <v>14411514.843527295</v>
          </cell>
          <cell r="EX157">
            <v>39363630.573321208</v>
          </cell>
          <cell r="EY157">
            <v>49589521.502248876</v>
          </cell>
          <cell r="EZ157">
            <v>18199538.464631427</v>
          </cell>
          <cell r="FA157">
            <v>225322.62532889476</v>
          </cell>
          <cell r="FB157">
            <v>9209671.4565879144</v>
          </cell>
          <cell r="FC157">
            <v>2994232.5722090788</v>
          </cell>
          <cell r="FD157">
            <v>27596.377295890703</v>
          </cell>
          <cell r="FE157">
            <v>17289048.204991844</v>
          </cell>
          <cell r="FF157">
            <v>6443280.8890723381</v>
          </cell>
          <cell r="FG157">
            <v>13649299.278862866</v>
          </cell>
          <cell r="FH157">
            <v>258923.38158570457</v>
          </cell>
          <cell r="FI157">
            <v>256205.25563106686</v>
          </cell>
          <cell r="FJ157">
            <v>4764285.8001098158</v>
          </cell>
          <cell r="FK157">
            <v>1810287.5337009691</v>
          </cell>
          <cell r="FL157">
            <v>8287242.7366999276</v>
          </cell>
          <cell r="FM157">
            <v>30666006.441737775</v>
          </cell>
          <cell r="FN157">
            <v>17157344.973927263</v>
          </cell>
          <cell r="FO157">
            <v>9218349.0812708512</v>
          </cell>
          <cell r="FP157">
            <v>28682854.232475244</v>
          </cell>
          <cell r="FQ157">
            <v>3062023.4607674903</v>
          </cell>
          <cell r="FR157">
            <v>2069396.8664216823</v>
          </cell>
          <cell r="FS157">
            <v>466780.97684339102</v>
          </cell>
          <cell r="FT157">
            <v>44387.440097772873</v>
          </cell>
          <cell r="FU157">
            <v>643088.84123333276</v>
          </cell>
          <cell r="FV157">
            <v>15266940.586175576</v>
          </cell>
          <cell r="FW157">
            <v>63913761.232295677</v>
          </cell>
          <cell r="FX157">
            <v>4494.8333836242127</v>
          </cell>
          <cell r="FY157">
            <v>0</v>
          </cell>
          <cell r="FZ157">
            <v>63659636.053328857</v>
          </cell>
          <cell r="GA157">
            <v>46550779.550293274</v>
          </cell>
          <cell r="GB157">
            <v>18659466.949893586</v>
          </cell>
          <cell r="GC157">
            <v>1626561.1164533021</v>
          </cell>
          <cell r="GD157">
            <v>273344626.76104772</v>
          </cell>
          <cell r="GE157">
            <v>11618727.397001598</v>
          </cell>
          <cell r="GF157">
            <v>13770620.314878929</v>
          </cell>
          <cell r="GG157">
            <v>37549851.319449581</v>
          </cell>
          <cell r="GH157">
            <v>100828.97325539039</v>
          </cell>
          <cell r="GI157">
            <v>79374.147469281976</v>
          </cell>
          <cell r="GJ157">
            <v>33238898.474403676</v>
          </cell>
          <cell r="GK157">
            <v>73522182.132567316</v>
          </cell>
          <cell r="GL157">
            <v>19531451.214890361</v>
          </cell>
          <cell r="GM157">
            <v>18227638.465155587</v>
          </cell>
          <cell r="GN157">
            <v>4674338277.9023123</v>
          </cell>
        </row>
        <row r="158">
          <cell r="B158">
            <v>12378548.23713416</v>
          </cell>
          <cell r="C158">
            <v>33432518.529539343</v>
          </cell>
          <cell r="D158">
            <v>2566256.3408560995</v>
          </cell>
          <cell r="E158">
            <v>74396.230486823348</v>
          </cell>
          <cell r="F158">
            <v>12238594.859693591</v>
          </cell>
          <cell r="G158">
            <v>19630915.195227772</v>
          </cell>
          <cell r="H158">
            <v>1163892.9503688258</v>
          </cell>
          <cell r="I158">
            <v>42366.652219085445</v>
          </cell>
          <cell r="J158">
            <v>19409100.771211851</v>
          </cell>
          <cell r="K158">
            <v>7367828.2944548763</v>
          </cell>
          <cell r="L158">
            <v>3662532.0950158387</v>
          </cell>
          <cell r="M158">
            <v>12418400.826053491</v>
          </cell>
          <cell r="N158">
            <v>9598580.531977959</v>
          </cell>
          <cell r="O158">
            <v>13167972.155094268</v>
          </cell>
          <cell r="P158">
            <v>22337566.855135143</v>
          </cell>
          <cell r="Q158">
            <v>62591668.490487911</v>
          </cell>
          <cell r="R158">
            <v>6515230.3495851969</v>
          </cell>
          <cell r="S158">
            <v>1776187.61776033</v>
          </cell>
          <cell r="T158">
            <v>170828.64852031882</v>
          </cell>
          <cell r="U158">
            <v>3264374.3439764883</v>
          </cell>
          <cell r="V158">
            <v>3838998.2649091864</v>
          </cell>
          <cell r="W158">
            <v>155197.43878283218</v>
          </cell>
          <cell r="X158">
            <v>31343.275538643575</v>
          </cell>
          <cell r="Y158">
            <v>4836246.6240534764</v>
          </cell>
          <cell r="Z158">
            <v>94194250.790407836</v>
          </cell>
          <cell r="AA158">
            <v>135785.72678264635</v>
          </cell>
          <cell r="AB158">
            <v>164837.74834438355</v>
          </cell>
          <cell r="AC158">
            <v>290744.71627990482</v>
          </cell>
          <cell r="AD158">
            <v>2844375.1077395012</v>
          </cell>
          <cell r="AE158">
            <v>6279292.5902899858</v>
          </cell>
          <cell r="AF158">
            <v>29956962.897403646</v>
          </cell>
          <cell r="AG158">
            <v>6893435.4877194352</v>
          </cell>
          <cell r="AH158">
            <v>8211961.2928570984</v>
          </cell>
          <cell r="AI158">
            <v>567365366.29483747</v>
          </cell>
          <cell r="AJ158">
            <v>29391205.733194653</v>
          </cell>
          <cell r="AK158">
            <v>29116790.285832971</v>
          </cell>
          <cell r="AL158">
            <v>92417773.181249827</v>
          </cell>
          <cell r="AM158">
            <v>6117489.5506652361</v>
          </cell>
          <cell r="AN158">
            <v>21765056.610487942</v>
          </cell>
          <cell r="AO158">
            <v>987236.58629366534</v>
          </cell>
          <cell r="AP158">
            <v>705193.11980408523</v>
          </cell>
          <cell r="AQ158">
            <v>2203028.3750771619</v>
          </cell>
          <cell r="AR158">
            <v>5402836.8270763876</v>
          </cell>
          <cell r="AS158">
            <v>980167.18723022786</v>
          </cell>
          <cell r="AT158">
            <v>9227541.1262831688</v>
          </cell>
          <cell r="AU158">
            <v>72042242.451477513</v>
          </cell>
          <cell r="AV158">
            <v>1202673.3749713844</v>
          </cell>
          <cell r="AW158">
            <v>34112.595719365869</v>
          </cell>
          <cell r="AX158">
            <v>4887289.4070484173</v>
          </cell>
          <cell r="AY158">
            <v>4666126.9099485567</v>
          </cell>
          <cell r="AZ158">
            <v>51498726.761705086</v>
          </cell>
          <cell r="BA158">
            <v>7224641.8566706069</v>
          </cell>
          <cell r="BB158">
            <v>118465806.6482542</v>
          </cell>
          <cell r="BC158">
            <v>4538213.3277839283</v>
          </cell>
          <cell r="BD158">
            <v>0</v>
          </cell>
          <cell r="BE158">
            <v>41032404.937572159</v>
          </cell>
          <cell r="BF158">
            <v>1172976.8379429383</v>
          </cell>
          <cell r="BG158">
            <v>125449300.38663578</v>
          </cell>
          <cell r="BH158">
            <v>4724901.0831858907</v>
          </cell>
          <cell r="BI158">
            <v>364677.52943802625</v>
          </cell>
          <cell r="BJ158">
            <v>57286662.941604048</v>
          </cell>
          <cell r="BK158">
            <v>43647.992054128546</v>
          </cell>
          <cell r="BL158">
            <v>2324820.9769911636</v>
          </cell>
          <cell r="BM158">
            <v>55294686.229085885</v>
          </cell>
          <cell r="BN158">
            <v>1531741.0463340648</v>
          </cell>
          <cell r="BO158">
            <v>35469958.287492998</v>
          </cell>
          <cell r="BP158">
            <v>14589250.04370678</v>
          </cell>
          <cell r="BQ158">
            <v>0</v>
          </cell>
          <cell r="BR158">
            <v>2566810.5438303668</v>
          </cell>
          <cell r="BS158">
            <v>2179473.5027434672</v>
          </cell>
          <cell r="BT158">
            <v>1350740.5407827948</v>
          </cell>
          <cell r="BU158">
            <v>9797461.7622299641</v>
          </cell>
          <cell r="BV158">
            <v>51128.465547213367</v>
          </cell>
          <cell r="BW158">
            <v>7041416.2409596415</v>
          </cell>
          <cell r="BX158">
            <v>0</v>
          </cell>
          <cell r="BY158">
            <v>360693.12460197316</v>
          </cell>
          <cell r="BZ158">
            <v>2979197.8096278324</v>
          </cell>
          <cell r="CA158">
            <v>4003082.64225788</v>
          </cell>
          <cell r="CB158">
            <v>3784101.3763493272</v>
          </cell>
          <cell r="CC158">
            <v>4788470.3161459444</v>
          </cell>
          <cell r="CD158">
            <v>8809624.9331730865</v>
          </cell>
          <cell r="CE158">
            <v>102569967.20211068</v>
          </cell>
          <cell r="CF158">
            <v>523499865.91054881</v>
          </cell>
          <cell r="CG158">
            <v>4017316.278885955</v>
          </cell>
          <cell r="CH158">
            <v>105584895.07487631</v>
          </cell>
          <cell r="CI158">
            <v>42573158.534342974</v>
          </cell>
          <cell r="CJ158">
            <v>280181.54791957024</v>
          </cell>
          <cell r="CK158">
            <v>6716090.2170463409</v>
          </cell>
          <cell r="CL158">
            <v>52221060.969289556</v>
          </cell>
          <cell r="CM158">
            <v>1352635.3137143957</v>
          </cell>
          <cell r="CN158">
            <v>10394287.556762021</v>
          </cell>
          <cell r="CO158">
            <v>54318764.197920993</v>
          </cell>
          <cell r="CP158">
            <v>6602296.0115379458</v>
          </cell>
          <cell r="CQ158">
            <v>60163407.860110104</v>
          </cell>
          <cell r="CR158">
            <v>2203708.5232170406</v>
          </cell>
          <cell r="CS158">
            <v>6070287.099075933</v>
          </cell>
          <cell r="CT158">
            <v>23590.719148119817</v>
          </cell>
          <cell r="CU158">
            <v>21017553.874954037</v>
          </cell>
          <cell r="CV158">
            <v>4282632.4602092449</v>
          </cell>
          <cell r="CW158">
            <v>2650479.5820168718</v>
          </cell>
          <cell r="CX158">
            <v>7089893.7980203833</v>
          </cell>
          <cell r="CY158">
            <v>5570151.6234686896</v>
          </cell>
          <cell r="CZ158">
            <v>8871437.7767446209</v>
          </cell>
          <cell r="DA158">
            <v>31709.291053093777</v>
          </cell>
          <cell r="DB158">
            <v>8593679.3499124683</v>
          </cell>
          <cell r="DC158">
            <v>2856507.7949468703</v>
          </cell>
          <cell r="DD158">
            <v>2728582.997485931</v>
          </cell>
          <cell r="DE158">
            <v>446605.55168192129</v>
          </cell>
          <cell r="DF158">
            <v>1847863.0325852167</v>
          </cell>
          <cell r="DG158">
            <v>46296864.318461031</v>
          </cell>
          <cell r="DH158">
            <v>1440868.7616480924</v>
          </cell>
          <cell r="DI158">
            <v>30276808.877169136</v>
          </cell>
          <cell r="DJ158">
            <v>54911356.43279393</v>
          </cell>
          <cell r="DK158">
            <v>1824240.958620175</v>
          </cell>
          <cell r="DL158">
            <v>21541893.891256254</v>
          </cell>
          <cell r="DM158">
            <v>21461496.846754991</v>
          </cell>
          <cell r="DN158">
            <v>545691.58021992026</v>
          </cell>
          <cell r="DO158">
            <v>1153598.7309039473</v>
          </cell>
          <cell r="DP158">
            <v>33683485.941372037</v>
          </cell>
          <cell r="DQ158">
            <v>5001648.7702400312</v>
          </cell>
          <cell r="DR158">
            <v>0</v>
          </cell>
          <cell r="DS158">
            <v>1789843.3322433752</v>
          </cell>
          <cell r="DT158">
            <v>20812242.155794751</v>
          </cell>
          <cell r="DU158">
            <v>11963969.716964949</v>
          </cell>
          <cell r="DV158">
            <v>3032991.4433492101</v>
          </cell>
          <cell r="DW158">
            <v>105927.31598681006</v>
          </cell>
          <cell r="DX158">
            <v>23566878.893264733</v>
          </cell>
          <cell r="DY158">
            <v>226884109.31678528</v>
          </cell>
          <cell r="DZ158">
            <v>2803041.4908477715</v>
          </cell>
          <cell r="EA158">
            <v>14637505.259427378</v>
          </cell>
          <cell r="EB158">
            <v>4307237.7257298725</v>
          </cell>
          <cell r="EC158">
            <v>11457205.378749501</v>
          </cell>
          <cell r="ED158">
            <v>4243.4546404325665</v>
          </cell>
          <cell r="EE158">
            <v>3832794.7042478002</v>
          </cell>
          <cell r="EF158">
            <v>4353559.1533575626</v>
          </cell>
          <cell r="EG158">
            <v>76099982.554662377</v>
          </cell>
          <cell r="EH158">
            <v>1753174.5952649557</v>
          </cell>
          <cell r="EI158">
            <v>13970615.816410553</v>
          </cell>
          <cell r="EJ158">
            <v>39854449.638931178</v>
          </cell>
          <cell r="EK158">
            <v>7615.3151493220121</v>
          </cell>
          <cell r="EL158">
            <v>3100630.1702213679</v>
          </cell>
          <cell r="EM158">
            <v>33514197.572342359</v>
          </cell>
          <cell r="EN158">
            <v>1791118.2282868165</v>
          </cell>
          <cell r="EO158">
            <v>10411981.21353505</v>
          </cell>
          <cell r="EP158">
            <v>9314483.1147820856</v>
          </cell>
          <cell r="EQ158">
            <v>3007085.1365234945</v>
          </cell>
          <cell r="ER158">
            <v>5419573.7529189931</v>
          </cell>
          <cell r="ES158">
            <v>2657177.3059927593</v>
          </cell>
          <cell r="ET158">
            <v>0</v>
          </cell>
          <cell r="EU158">
            <v>17836692.933640163</v>
          </cell>
          <cell r="EV158">
            <v>57783466.711606003</v>
          </cell>
          <cell r="EW158">
            <v>14370475.191488743</v>
          </cell>
          <cell r="EX158">
            <v>39251534.813836999</v>
          </cell>
          <cell r="EY158">
            <v>49448305.486492932</v>
          </cell>
          <cell r="EZ158">
            <v>18147711.662663683</v>
          </cell>
          <cell r="FA158">
            <v>223883.47925570974</v>
          </cell>
          <cell r="FB158">
            <v>9183445.0871832091</v>
          </cell>
          <cell r="FC158">
            <v>2976213.0400701677</v>
          </cell>
          <cell r="FD158">
            <v>27511.514427323087</v>
          </cell>
          <cell r="FE158">
            <v>17239814.204949904</v>
          </cell>
          <cell r="FF158">
            <v>6423466.8644498019</v>
          </cell>
          <cell r="FG158">
            <v>13610430.187094474</v>
          </cell>
          <cell r="FH158">
            <v>258186.04580939686</v>
          </cell>
          <cell r="FI158">
            <v>254663.39182233947</v>
          </cell>
          <cell r="FJ158">
            <v>4749634.9292604206</v>
          </cell>
          <cell r="FK158">
            <v>1804720.6365899872</v>
          </cell>
          <cell r="FL158">
            <v>8261758.2615598803</v>
          </cell>
          <cell r="FM158">
            <v>30578678.895158164</v>
          </cell>
          <cell r="FN158">
            <v>17108486.025004789</v>
          </cell>
          <cell r="FO158">
            <v>9192098.0006056447</v>
          </cell>
          <cell r="FP158">
            <v>28499655.510304525</v>
          </cell>
          <cell r="FQ158">
            <v>3044876.4322790075</v>
          </cell>
          <cell r="FR158">
            <v>2057808.4486720627</v>
          </cell>
          <cell r="FS158">
            <v>463799.62506444257</v>
          </cell>
          <cell r="FT158">
            <v>44103.935456274034</v>
          </cell>
          <cell r="FU158">
            <v>639218.68092904158</v>
          </cell>
          <cell r="FV158">
            <v>15223464.939364491</v>
          </cell>
          <cell r="FW158">
            <v>63717217.133011825</v>
          </cell>
          <cell r="FX158">
            <v>4466.1246740384731</v>
          </cell>
          <cell r="FY158">
            <v>0</v>
          </cell>
          <cell r="FZ158">
            <v>63478352.590702243</v>
          </cell>
          <cell r="GA158">
            <v>46418216.956033766</v>
          </cell>
          <cell r="GB158">
            <v>18554975.780747045</v>
          </cell>
          <cell r="GC158">
            <v>1616772.3409968221</v>
          </cell>
          <cell r="GD158">
            <v>272504052.33036184</v>
          </cell>
          <cell r="GE158">
            <v>11553663.672889449</v>
          </cell>
          <cell r="GF158">
            <v>13687747.615663841</v>
          </cell>
          <cell r="GG158">
            <v>37310018.67505274</v>
          </cell>
          <cell r="GH158">
            <v>100184.97392016178</v>
          </cell>
          <cell r="GI158">
            <v>78867.181102828152</v>
          </cell>
          <cell r="GJ158">
            <v>33144244.106535684</v>
          </cell>
          <cell r="GK158">
            <v>73312813.110323921</v>
          </cell>
          <cell r="GL158">
            <v>19475831.526719477</v>
          </cell>
          <cell r="GM158">
            <v>18175731.642852969</v>
          </cell>
          <cell r="GN158">
            <v>4653885399.4098778</v>
          </cell>
        </row>
        <row r="159">
          <cell r="B159">
            <v>12300275.267780917</v>
          </cell>
          <cell r="C159">
            <v>33337766.518626533</v>
          </cell>
          <cell r="D159">
            <v>2558407.8363268236</v>
          </cell>
          <cell r="E159">
            <v>74168.700936232126</v>
          </cell>
          <cell r="F159">
            <v>12203909.124825051</v>
          </cell>
          <cell r="G159">
            <v>19513923.923408441</v>
          </cell>
          <cell r="H159">
            <v>1157436.4936059525</v>
          </cell>
          <cell r="I159">
            <v>42114.166358057279</v>
          </cell>
          <cell r="J159">
            <v>19349740.989849865</v>
          </cell>
          <cell r="K159">
            <v>7345294.9127270542</v>
          </cell>
          <cell r="L159">
            <v>3642214.9514962286</v>
          </cell>
          <cell r="M159">
            <v>12383205.498200754</v>
          </cell>
          <cell r="N159">
            <v>9569224.7339695971</v>
          </cell>
          <cell r="O159">
            <v>13130652.446731985</v>
          </cell>
          <cell r="P159">
            <v>22274259.348805539</v>
          </cell>
          <cell r="Q159">
            <v>62195884.13390018</v>
          </cell>
          <cell r="R159">
            <v>6495304.5089379074</v>
          </cell>
          <cell r="S159">
            <v>1771153.6760788942</v>
          </cell>
          <cell r="T159">
            <v>169810.58794317223</v>
          </cell>
          <cell r="U159">
            <v>3254390.7517623901</v>
          </cell>
          <cell r="V159">
            <v>3817702.2116061077</v>
          </cell>
          <cell r="W159">
            <v>154272.53306316814</v>
          </cell>
          <cell r="X159">
            <v>31156.483958537265</v>
          </cell>
          <cell r="Y159">
            <v>4807424.8071512515</v>
          </cell>
          <cell r="Z159">
            <v>93632896.157246485</v>
          </cell>
          <cell r="AA159">
            <v>134976.5059840625</v>
          </cell>
          <cell r="AB159">
            <v>163795.43386798055</v>
          </cell>
          <cell r="AC159">
            <v>288906.25737252465</v>
          </cell>
          <cell r="AD159">
            <v>2836313.7868129751</v>
          </cell>
          <cell r="AE159">
            <v>6261496.2762158848</v>
          </cell>
          <cell r="AF159">
            <v>29865344.084722921</v>
          </cell>
          <cell r="AG159">
            <v>6872352.9642059859</v>
          </cell>
          <cell r="AH159">
            <v>8163021.7611934906</v>
          </cell>
          <cell r="AI159">
            <v>563777758.84060752</v>
          </cell>
          <cell r="AJ159">
            <v>29307907.316896413</v>
          </cell>
          <cell r="AK159">
            <v>29034269.597824629</v>
          </cell>
          <cell r="AL159">
            <v>92155849.454346925</v>
          </cell>
          <cell r="AM159">
            <v>6100151.8069905713</v>
          </cell>
          <cell r="AN159">
            <v>21635346.832377359</v>
          </cell>
          <cell r="AO159">
            <v>984438.63220847223</v>
          </cell>
          <cell r="AP159">
            <v>703194.51278546429</v>
          </cell>
          <cell r="AQ159">
            <v>2189899.3340267986</v>
          </cell>
          <cell r="AR159">
            <v>5370638.3918253593</v>
          </cell>
          <cell r="AS159">
            <v>977169.49503325205</v>
          </cell>
          <cell r="AT159">
            <v>9199320.0958386604</v>
          </cell>
          <cell r="AU159">
            <v>71821912.215102538</v>
          </cell>
          <cell r="AV159">
            <v>1199264.8456184687</v>
          </cell>
          <cell r="AW159">
            <v>33909.300258172218</v>
          </cell>
          <cell r="AX159">
            <v>4872342.3760615187</v>
          </cell>
          <cell r="AY159">
            <v>4638318.9286987586</v>
          </cell>
          <cell r="AZ159">
            <v>51352772.818217121</v>
          </cell>
          <cell r="BA159">
            <v>7181586.2970675314</v>
          </cell>
          <cell r="BB159">
            <v>118130059.48058532</v>
          </cell>
          <cell r="BC159">
            <v>4525351.453845867</v>
          </cell>
          <cell r="BD159">
            <v>0</v>
          </cell>
          <cell r="BE159">
            <v>40906913.570683934</v>
          </cell>
          <cell r="BF159">
            <v>1169389.4667677502</v>
          </cell>
          <cell r="BG159">
            <v>125093761.10924822</v>
          </cell>
          <cell r="BH159">
            <v>4710450.6921780333</v>
          </cell>
          <cell r="BI159">
            <v>362371.57299315906</v>
          </cell>
          <cell r="BJ159">
            <v>57111460.399906956</v>
          </cell>
          <cell r="BK159">
            <v>43371.993780426754</v>
          </cell>
          <cell r="BL159">
            <v>2318232.138570643</v>
          </cell>
          <cell r="BM159">
            <v>55125575.845058896</v>
          </cell>
          <cell r="BN159">
            <v>1523244.0279145956</v>
          </cell>
          <cell r="BO159">
            <v>35369431.913096048</v>
          </cell>
          <cell r="BP159">
            <v>14547902.252988303</v>
          </cell>
          <cell r="BQ159">
            <v>0</v>
          </cell>
          <cell r="BR159">
            <v>2559535.8761906782</v>
          </cell>
          <cell r="BS159">
            <v>2173296.5975565705</v>
          </cell>
          <cell r="BT159">
            <v>1346912.3702443552</v>
          </cell>
          <cell r="BU159">
            <v>9767497.7162412386</v>
          </cell>
          <cell r="BV159">
            <v>50823.763287993512</v>
          </cell>
          <cell r="BW159">
            <v>6999452.622185545</v>
          </cell>
          <cell r="BX159">
            <v>0</v>
          </cell>
          <cell r="BY159">
            <v>358543.55862585758</v>
          </cell>
          <cell r="BZ159">
            <v>2960359.5214551771</v>
          </cell>
          <cell r="CA159">
            <v>3979226.1014467068</v>
          </cell>
          <cell r="CB159">
            <v>3772528.2780899345</v>
          </cell>
          <cell r="CC159">
            <v>4759933.2241772925</v>
          </cell>
          <cell r="CD159">
            <v>8782682.0358138289</v>
          </cell>
          <cell r="CE159">
            <v>101921389.05339938</v>
          </cell>
          <cell r="CF159">
            <v>520189632.09509051</v>
          </cell>
          <cell r="CG159">
            <v>4005029.9283338306</v>
          </cell>
          <cell r="CH159">
            <v>105285654.04936031</v>
          </cell>
          <cell r="CI159">
            <v>42452500.786752865</v>
          </cell>
          <cell r="CJ159">
            <v>279324.65528851975</v>
          </cell>
          <cell r="CK159">
            <v>6695550.0770578589</v>
          </cell>
          <cell r="CL159">
            <v>52061350.800427653</v>
          </cell>
          <cell r="CM159">
            <v>1344574.2261855956</v>
          </cell>
          <cell r="CN159">
            <v>10364828.823429113</v>
          </cell>
          <cell r="CO159">
            <v>53975291.693397775</v>
          </cell>
          <cell r="CP159">
            <v>6565671.1323162979</v>
          </cell>
          <cell r="CQ159">
            <v>59992897.108038701</v>
          </cell>
          <cell r="CR159">
            <v>2191483.9034239422</v>
          </cell>
          <cell r="CS159">
            <v>6031903.0020906338</v>
          </cell>
          <cell r="CT159">
            <v>23450.129256674405</v>
          </cell>
          <cell r="CU159">
            <v>20884654.09391192</v>
          </cell>
          <cell r="CV159">
            <v>4270494.9349657679</v>
          </cell>
          <cell r="CW159">
            <v>2633719.8697210271</v>
          </cell>
          <cell r="CX159">
            <v>7069800.1369960988</v>
          </cell>
          <cell r="CY159">
            <v>5554365.1051139152</v>
          </cell>
          <cell r="CZ159">
            <v>8846294.9934304748</v>
          </cell>
          <cell r="DA159">
            <v>31612.31301138836</v>
          </cell>
          <cell r="DB159">
            <v>8539339.1488241516</v>
          </cell>
          <cell r="DC159">
            <v>2848412.0884412359</v>
          </cell>
          <cell r="DD159">
            <v>2720238.0415774621</v>
          </cell>
          <cell r="DE159">
            <v>445239.6765589373</v>
          </cell>
          <cell r="DF159">
            <v>1842211.624676415</v>
          </cell>
          <cell r="DG159">
            <v>46165653.114936061</v>
          </cell>
          <cell r="DH159">
            <v>1432875.8385381037</v>
          </cell>
          <cell r="DI159">
            <v>30191000.548891392</v>
          </cell>
          <cell r="DJ159">
            <v>54584109.874877021</v>
          </cell>
          <cell r="DK159">
            <v>1818661.79523019</v>
          </cell>
          <cell r="DL159">
            <v>21480841.423334539</v>
          </cell>
          <cell r="DM159">
            <v>21325789.892047539</v>
          </cell>
          <cell r="DN159">
            <v>544022.66555587901</v>
          </cell>
          <cell r="DO159">
            <v>1146304.2084462079</v>
          </cell>
          <cell r="DP159">
            <v>33588022.656885155</v>
          </cell>
          <cell r="DQ159">
            <v>4987473.4612981966</v>
          </cell>
          <cell r="DR159">
            <v>0</v>
          </cell>
          <cell r="DS159">
            <v>1784770.6885297676</v>
          </cell>
          <cell r="DT159">
            <v>20753257.613720138</v>
          </cell>
          <cell r="DU159">
            <v>11888318.241762884</v>
          </cell>
          <cell r="DV159">
            <v>3024395.5597311463</v>
          </cell>
          <cell r="DW159">
            <v>105257.50839717413</v>
          </cell>
          <cell r="DX159">
            <v>23500087.360221762</v>
          </cell>
          <cell r="DY159">
            <v>226241090.88600412</v>
          </cell>
          <cell r="DZ159">
            <v>2786336.6461823354</v>
          </cell>
          <cell r="EA159">
            <v>14592738.676877955</v>
          </cell>
          <cell r="EB159">
            <v>4294064.6945478898</v>
          </cell>
          <cell r="EC159">
            <v>11384758.314012587</v>
          </cell>
          <cell r="ED159">
            <v>4216.6221081630674</v>
          </cell>
          <cell r="EE159">
            <v>3821072.6848543524</v>
          </cell>
          <cell r="EF159">
            <v>4341220.6128421649</v>
          </cell>
          <cell r="EG159">
            <v>75618781.408277988</v>
          </cell>
          <cell r="EH159">
            <v>1742726.4768974918</v>
          </cell>
          <cell r="EI159">
            <v>13887357.338840518</v>
          </cell>
          <cell r="EJ159">
            <v>39602438.978600249</v>
          </cell>
          <cell r="EK159">
            <v>7567.1614144995374</v>
          </cell>
          <cell r="EL159">
            <v>3081024.0317921923</v>
          </cell>
          <cell r="EM159">
            <v>33411699.498687789</v>
          </cell>
          <cell r="EN159">
            <v>1780443.9832288481</v>
          </cell>
          <cell r="EO159">
            <v>10346143.389032437</v>
          </cell>
          <cell r="EP159">
            <v>9285996.1854951065</v>
          </cell>
          <cell r="EQ159">
            <v>2989164.2850964349</v>
          </cell>
          <cell r="ER159">
            <v>5404213.9914063914</v>
          </cell>
          <cell r="ES159">
            <v>2649646.527452332</v>
          </cell>
          <cell r="ET159">
            <v>0</v>
          </cell>
          <cell r="EU159">
            <v>17782142.122387115</v>
          </cell>
          <cell r="EV159">
            <v>57462924.814420186</v>
          </cell>
          <cell r="EW159">
            <v>14329747.436534742</v>
          </cell>
          <cell r="EX159">
            <v>39140290.970459208</v>
          </cell>
          <cell r="EY159">
            <v>49308162.697760567</v>
          </cell>
          <cell r="EZ159">
            <v>18096278.738997348</v>
          </cell>
          <cell r="FA159">
            <v>222467.80236252531</v>
          </cell>
          <cell r="FB159">
            <v>9157418.0354566351</v>
          </cell>
          <cell r="FC159">
            <v>2958476.1722114687</v>
          </cell>
          <cell r="FD159">
            <v>27427.374646681357</v>
          </cell>
          <cell r="FE159">
            <v>17190954.378184568</v>
          </cell>
          <cell r="FF159">
            <v>6403821.6684587933</v>
          </cell>
          <cell r="FG159">
            <v>13571856.496378468</v>
          </cell>
          <cell r="FH159">
            <v>257454.31370825553</v>
          </cell>
          <cell r="FI159">
            <v>253145.71453634303</v>
          </cell>
          <cell r="FJ159">
            <v>4735108.8935479196</v>
          </cell>
          <cell r="FK159">
            <v>1799201.173134661</v>
          </cell>
          <cell r="FL159">
            <v>8236490.9310507216</v>
          </cell>
          <cell r="FM159">
            <v>30492015.028844494</v>
          </cell>
          <cell r="FN159">
            <v>17059998.39900944</v>
          </cell>
          <cell r="FO159">
            <v>9166046.4254215788</v>
          </cell>
          <cell r="FP159">
            <v>28319444.340173598</v>
          </cell>
          <cell r="FQ159">
            <v>3027985.6065144287</v>
          </cell>
          <cell r="FR159">
            <v>2046393.1795350544</v>
          </cell>
          <cell r="FS159">
            <v>460866.89231232466</v>
          </cell>
          <cell r="FT159">
            <v>43825.054126881114</v>
          </cell>
          <cell r="FU159">
            <v>635409.2300853671</v>
          </cell>
          <cell r="FV159">
            <v>15180319.702944718</v>
          </cell>
          <cell r="FW159">
            <v>63522347.719812647</v>
          </cell>
          <cell r="FX159">
            <v>4437.8841378267962</v>
          </cell>
          <cell r="FY159">
            <v>0</v>
          </cell>
          <cell r="FZ159">
            <v>63298446.863525659</v>
          </cell>
          <cell r="GA159">
            <v>46286661.823695019</v>
          </cell>
          <cell r="GB159">
            <v>18452045.868828088</v>
          </cell>
          <cell r="GC159">
            <v>1607137.1176496439</v>
          </cell>
          <cell r="GD159">
            <v>271670640.15134025</v>
          </cell>
          <cell r="GE159">
            <v>11489572.099920344</v>
          </cell>
          <cell r="GF159">
            <v>13606174.903134994</v>
          </cell>
          <cell r="GG159">
            <v>37074097.152401112</v>
          </cell>
          <cell r="GH159">
            <v>99551.476740760409</v>
          </cell>
          <cell r="GI159">
            <v>78368.482197982463</v>
          </cell>
          <cell r="GJ159">
            <v>33050309.102012932</v>
          </cell>
          <cell r="GK159">
            <v>73105035.270860806</v>
          </cell>
          <cell r="GL159">
            <v>19420634.542390425</v>
          </cell>
          <cell r="GM159">
            <v>18124219.306997977</v>
          </cell>
          <cell r="GN159">
            <v>4633698968.2063761</v>
          </cell>
        </row>
        <row r="160">
          <cell r="B160">
            <v>12223273.474299319</v>
          </cell>
          <cell r="C160">
            <v>33243737.089901213</v>
          </cell>
          <cell r="D160">
            <v>2550626.315641881</v>
          </cell>
          <cell r="E160">
            <v>73943.113259273145</v>
          </cell>
          <cell r="F160">
            <v>12169487.904597778</v>
          </cell>
          <cell r="G160">
            <v>19398760.661641669</v>
          </cell>
          <cell r="H160">
            <v>1151076.1564318172</v>
          </cell>
          <cell r="I160">
            <v>41865.625634857861</v>
          </cell>
          <cell r="J160">
            <v>19290887.820459571</v>
          </cell>
          <cell r="K160">
            <v>7322953.8443919718</v>
          </cell>
          <cell r="L160">
            <v>3622200.2765830327</v>
          </cell>
          <cell r="M160">
            <v>12348278.57116341</v>
          </cell>
          <cell r="N160">
            <v>9540119.4759458583</v>
          </cell>
          <cell r="O160">
            <v>13093617.339786019</v>
          </cell>
          <cell r="P160">
            <v>22211434.627758987</v>
          </cell>
          <cell r="Q160">
            <v>61806527.430800319</v>
          </cell>
          <cell r="R160">
            <v>6475548.7273640567</v>
          </cell>
          <cell r="S160">
            <v>1766158.1234148187</v>
          </cell>
          <cell r="T160">
            <v>168808.43474903118</v>
          </cell>
          <cell r="U160">
            <v>3244492.365511321</v>
          </cell>
          <cell r="V160">
            <v>3796723.2002906729</v>
          </cell>
          <cell r="W160">
            <v>153362.07916479741</v>
          </cell>
          <cell r="X160">
            <v>30972.611031086464</v>
          </cell>
          <cell r="Y160">
            <v>4779053.3364176843</v>
          </cell>
          <cell r="Z160">
            <v>93080312.793056831</v>
          </cell>
          <cell r="AA160">
            <v>134179.92940868903</v>
          </cell>
          <cell r="AB160">
            <v>162770.04688294552</v>
          </cell>
          <cell r="AC160">
            <v>287097.655574481</v>
          </cell>
          <cell r="AD160">
            <v>2828313.9418050386</v>
          </cell>
          <cell r="AE160">
            <v>6243835.677462535</v>
          </cell>
          <cell r="AF160">
            <v>29774507.201932624</v>
          </cell>
          <cell r="AG160">
            <v>6851450.3715912076</v>
          </cell>
          <cell r="AH160">
            <v>8114846.9186768355</v>
          </cell>
          <cell r="AI160">
            <v>560248415.17872417</v>
          </cell>
          <cell r="AJ160">
            <v>29225244.137267906</v>
          </cell>
          <cell r="AK160">
            <v>28952378.215502568</v>
          </cell>
          <cell r="AL160">
            <v>91895923.167052075</v>
          </cell>
          <cell r="AM160">
            <v>6082946.2815625677</v>
          </cell>
          <cell r="AN160">
            <v>21507663.793309897</v>
          </cell>
          <cell r="AO160">
            <v>981662.01542012254</v>
          </cell>
          <cell r="AP160">
            <v>701211.14721467672</v>
          </cell>
          <cell r="AQ160">
            <v>2176975.4366478156</v>
          </cell>
          <cell r="AR160">
            <v>5338943.0630232142</v>
          </cell>
          <cell r="AS160">
            <v>974197.38693917543</v>
          </cell>
          <cell r="AT160">
            <v>9171339.920591874</v>
          </cell>
          <cell r="AU160">
            <v>71603462.40909493</v>
          </cell>
          <cell r="AV160">
            <v>1195882.3098309899</v>
          </cell>
          <cell r="AW160">
            <v>33709.18132579924</v>
          </cell>
          <cell r="AX160">
            <v>4857522.9120006682</v>
          </cell>
          <cell r="AY160">
            <v>4610945.4522498343</v>
          </cell>
          <cell r="AZ160">
            <v>51207931.92466595</v>
          </cell>
          <cell r="BA160">
            <v>7139203.4884701408</v>
          </cell>
          <cell r="BB160">
            <v>117796872.73269561</v>
          </cell>
          <cell r="BC160">
            <v>4512587.6650135024</v>
          </cell>
          <cell r="BD160">
            <v>0</v>
          </cell>
          <cell r="BE160">
            <v>40782493.222376823</v>
          </cell>
          <cell r="BF160">
            <v>1165832.7123694867</v>
          </cell>
          <cell r="BG160">
            <v>124740933.18696877</v>
          </cell>
          <cell r="BH160">
            <v>4696123.6294728117</v>
          </cell>
          <cell r="BI160">
            <v>360103.06595410843</v>
          </cell>
          <cell r="BJ160">
            <v>56937753.141768157</v>
          </cell>
          <cell r="BK160">
            <v>43100.477799258952</v>
          </cell>
          <cell r="BL160">
            <v>2311693.5468650265</v>
          </cell>
          <cell r="BM160">
            <v>54957908.750463232</v>
          </cell>
          <cell r="BN160">
            <v>1514873.5076575049</v>
          </cell>
          <cell r="BO160">
            <v>35269672.156386808</v>
          </cell>
          <cell r="BP160">
            <v>14506869.781984704</v>
          </cell>
          <cell r="BQ160">
            <v>0</v>
          </cell>
          <cell r="BR160">
            <v>2552316.685423783</v>
          </cell>
          <cell r="BS160">
            <v>2167166.7976671644</v>
          </cell>
          <cell r="BT160">
            <v>1343113.3934698799</v>
          </cell>
          <cell r="BU160">
            <v>9737789.4013901614</v>
          </cell>
          <cell r="BV160">
            <v>50523.822057389116</v>
          </cell>
          <cell r="BW160">
            <v>6958144.6926416606</v>
          </cell>
          <cell r="BX160">
            <v>0</v>
          </cell>
          <cell r="BY160">
            <v>356427.58001187473</v>
          </cell>
          <cell r="BZ160">
            <v>2941827.1725816955</v>
          </cell>
          <cell r="CA160">
            <v>3955742.3234557323</v>
          </cell>
          <cell r="CB160">
            <v>3761053.9515913748</v>
          </cell>
          <cell r="CC160">
            <v>4731842.0294980556</v>
          </cell>
          <cell r="CD160">
            <v>8755969.0852980576</v>
          </cell>
          <cell r="CE160">
            <v>101283344.00315529</v>
          </cell>
          <cell r="CF160">
            <v>516933157.44311464</v>
          </cell>
          <cell r="CG160">
            <v>3992848.4368653367</v>
          </cell>
          <cell r="CH160">
            <v>104988695.04649183</v>
          </cell>
          <cell r="CI160">
            <v>42332763.179414675</v>
          </cell>
          <cell r="CJ160">
            <v>278475.07589305373</v>
          </cell>
          <cell r="CK160">
            <v>6675185.238941784</v>
          </cell>
          <cell r="CL160">
            <v>51903003.69392363</v>
          </cell>
          <cell r="CM160">
            <v>1336639.0946260572</v>
          </cell>
          <cell r="CN160">
            <v>10335594.743438834</v>
          </cell>
          <cell r="CO160">
            <v>53637397.282614082</v>
          </cell>
          <cell r="CP160">
            <v>6529591.5008145161</v>
          </cell>
          <cell r="CQ160">
            <v>59823686.676995158</v>
          </cell>
          <cell r="CR160">
            <v>2179441.2759325271</v>
          </cell>
          <cell r="CS160">
            <v>5994142.2740454143</v>
          </cell>
          <cell r="CT160">
            <v>23311.736108035984</v>
          </cell>
          <cell r="CU160">
            <v>20753912.644109868</v>
          </cell>
          <cell r="CV160">
            <v>4258449.9709192151</v>
          </cell>
          <cell r="CW160">
            <v>2617232.3400453413</v>
          </cell>
          <cell r="CX160">
            <v>7049859.7109416863</v>
          </cell>
          <cell r="CY160">
            <v>5538698.9753066311</v>
          </cell>
          <cell r="CZ160">
            <v>8821343.9498714171</v>
          </cell>
          <cell r="DA160">
            <v>31516.162638447753</v>
          </cell>
          <cell r="DB160">
            <v>8485881.4484644327</v>
          </cell>
          <cell r="DC160">
            <v>2840378.1200798345</v>
          </cell>
          <cell r="DD160">
            <v>2711964.306527114</v>
          </cell>
          <cell r="DE160">
            <v>443885.45863335638</v>
          </cell>
          <cell r="DF160">
            <v>1836608.4492718077</v>
          </cell>
          <cell r="DG160">
            <v>46035442.532691345</v>
          </cell>
          <cell r="DH160">
            <v>1425001.9089427262</v>
          </cell>
          <cell r="DI160">
            <v>30105846.597960934</v>
          </cell>
          <cell r="DJ160">
            <v>54261976.604372352</v>
          </cell>
          <cell r="DK160">
            <v>1813130.2477663516</v>
          </cell>
          <cell r="DL160">
            <v>21420254.543693192</v>
          </cell>
          <cell r="DM160">
            <v>21192286.857899942</v>
          </cell>
          <cell r="DN160">
            <v>542367.99441041437</v>
          </cell>
          <cell r="DO160">
            <v>1139128.1511625901</v>
          </cell>
          <cell r="DP160">
            <v>33493287.3787832</v>
          </cell>
          <cell r="DQ160">
            <v>4973406.2537638657</v>
          </cell>
          <cell r="DR160">
            <v>0</v>
          </cell>
          <cell r="DS160">
            <v>1779736.7289765866</v>
          </cell>
          <cell r="DT160">
            <v>20694722.889850222</v>
          </cell>
          <cell r="DU160">
            <v>11813895.368602185</v>
          </cell>
          <cell r="DV160">
            <v>3015865.228625671</v>
          </cell>
          <cell r="DW160">
            <v>104598.57867832329</v>
          </cell>
          <cell r="DX160">
            <v>23433805.181772817</v>
          </cell>
          <cell r="DY160">
            <v>225602976.13652566</v>
          </cell>
          <cell r="DZ160">
            <v>2769892.8177747782</v>
          </cell>
          <cell r="EA160">
            <v>14548354.159190143</v>
          </cell>
          <cell r="EB160">
            <v>4281004.0899137668</v>
          </cell>
          <cell r="EC160">
            <v>11313487.810755659</v>
          </cell>
          <cell r="ED160">
            <v>4190.2253440505447</v>
          </cell>
          <cell r="EE160">
            <v>3809450.7082040021</v>
          </cell>
          <cell r="EF160">
            <v>4328976.1664732676</v>
          </cell>
          <cell r="EG160">
            <v>75145395.108982518</v>
          </cell>
          <cell r="EH160">
            <v>1732441.6122933985</v>
          </cell>
          <cell r="EI160">
            <v>13805399.790233746</v>
          </cell>
          <cell r="EJ160">
            <v>39354521.044959731</v>
          </cell>
          <cell r="EK160">
            <v>7519.7897103875584</v>
          </cell>
          <cell r="EL160">
            <v>3061736.3027745062</v>
          </cell>
          <cell r="EM160">
            <v>33310076.205061</v>
          </cell>
          <cell r="EN160">
            <v>1769936.525205211</v>
          </cell>
          <cell r="EO160">
            <v>10281374.790019043</v>
          </cell>
          <cell r="EP160">
            <v>9257752.3807460275</v>
          </cell>
          <cell r="EQ160">
            <v>2971523.450255652</v>
          </cell>
          <cell r="ER160">
            <v>5388971.3639785033</v>
          </cell>
          <cell r="ES160">
            <v>2642173.1788954879</v>
          </cell>
          <cell r="ET160">
            <v>0</v>
          </cell>
          <cell r="EU160">
            <v>17728056.880470954</v>
          </cell>
          <cell r="EV160">
            <v>57147154.939484723</v>
          </cell>
          <cell r="EW160">
            <v>14289330.272880942</v>
          </cell>
          <cell r="EX160">
            <v>39029895.476566754</v>
          </cell>
          <cell r="EY160">
            <v>49169088.64289324</v>
          </cell>
          <cell r="EZ160">
            <v>18045238.044626553</v>
          </cell>
          <cell r="FA160">
            <v>221075.11647534886</v>
          </cell>
          <cell r="FB160">
            <v>9131589.4669473488</v>
          </cell>
          <cell r="FC160">
            <v>2941016.4461620888</v>
          </cell>
          <cell r="FD160">
            <v>27343.952965385524</v>
          </cell>
          <cell r="FE160">
            <v>17142467.158186775</v>
          </cell>
          <cell r="FF160">
            <v>6384344.1363514261</v>
          </cell>
          <cell r="FG160">
            <v>13533576.969992574</v>
          </cell>
          <cell r="FH160">
            <v>256728.1618220057</v>
          </cell>
          <cell r="FI160">
            <v>251651.75123594733</v>
          </cell>
          <cell r="FJ160">
            <v>4720706.8317353278</v>
          </cell>
          <cell r="FK160">
            <v>1793728.8160904374</v>
          </cell>
          <cell r="FL160">
            <v>8211439.2470927285</v>
          </cell>
          <cell r="FM160">
            <v>30406012.064241443</v>
          </cell>
          <cell r="FN160">
            <v>17011880.541365393</v>
          </cell>
          <cell r="FO160">
            <v>9140193.5204715542</v>
          </cell>
          <cell r="FP160">
            <v>28142159.852052622</v>
          </cell>
          <cell r="FQ160">
            <v>3011346.2405343056</v>
          </cell>
          <cell r="FR160">
            <v>2035147.8536060755</v>
          </cell>
          <cell r="FS160">
            <v>457981.78799622087</v>
          </cell>
          <cell r="FT160">
            <v>43550.701911688229</v>
          </cell>
          <cell r="FU160">
            <v>631659.30260893761</v>
          </cell>
          <cell r="FV160">
            <v>15137503.493624333</v>
          </cell>
          <cell r="FW160">
            <v>63329141.439047217</v>
          </cell>
          <cell r="FX160">
            <v>4410.1022361671394</v>
          </cell>
          <cell r="FY160">
            <v>0</v>
          </cell>
          <cell r="FZ160">
            <v>63119913.103789471</v>
          </cell>
          <cell r="GA160">
            <v>46156109.935449824</v>
          </cell>
          <cell r="GB160">
            <v>18350648.311444424</v>
          </cell>
          <cell r="GC160">
            <v>1597652.4464322389</v>
          </cell>
          <cell r="GD160">
            <v>270844340.81164449</v>
          </cell>
          <cell r="GE160">
            <v>11426434.681197386</v>
          </cell>
          <cell r="GF160">
            <v>13525876.779181842</v>
          </cell>
          <cell r="GG160">
            <v>36842007.064147264</v>
          </cell>
          <cell r="GH160">
            <v>98928.267740482232</v>
          </cell>
          <cell r="GI160">
            <v>77877.882308931032</v>
          </cell>
          <cell r="GJ160">
            <v>32957090.449158031</v>
          </cell>
          <cell r="GK160">
            <v>72898841.952552482</v>
          </cell>
          <cell r="GL160">
            <v>19365858.492216699</v>
          </cell>
          <cell r="GM160">
            <v>18073099.806038689</v>
          </cell>
          <cell r="GN160">
            <v>4613774529.2158012</v>
          </cell>
        </row>
        <row r="161">
          <cell r="B161">
            <v>12147517.072577989</v>
          </cell>
          <cell r="C161">
            <v>33150427.135693833</v>
          </cell>
          <cell r="D161">
            <v>2542911.3126416453</v>
          </cell>
          <cell r="E161">
            <v>73719.453941895452</v>
          </cell>
          <cell r="F161">
            <v>12135330.06139157</v>
          </cell>
          <cell r="G161">
            <v>19285389.848483674</v>
          </cell>
          <cell r="H161">
            <v>1144810.1666181358</v>
          </cell>
          <cell r="I161">
            <v>41620.953302208422</v>
          </cell>
          <cell r="J161">
            <v>19232537.737384152</v>
          </cell>
          <cell r="K161">
            <v>7300803.7510860246</v>
          </cell>
          <cell r="L161">
            <v>3602482.4934377884</v>
          </cell>
          <cell r="M161">
            <v>12313618.890607662</v>
          </cell>
          <cell r="N161">
            <v>9511263.0143277217</v>
          </cell>
          <cell r="O161">
            <v>13056865.610247299</v>
          </cell>
          <cell r="P161">
            <v>22149090.615640506</v>
          </cell>
          <cell r="Q161">
            <v>61423468.004788697</v>
          </cell>
          <cell r="R161">
            <v>6455961.8213741789</v>
          </cell>
          <cell r="S161">
            <v>1761200.7946652512</v>
          </cell>
          <cell r="T161">
            <v>167821.87948144294</v>
          </cell>
          <cell r="U161">
            <v>3234678.5922507476</v>
          </cell>
          <cell r="V161">
            <v>3776055.3854241604</v>
          </cell>
          <cell r="W161">
            <v>152465.79594723633</v>
          </cell>
          <cell r="X161">
            <v>30791.599977882233</v>
          </cell>
          <cell r="Y161">
            <v>4751123.4509819392</v>
          </cell>
          <cell r="Z161">
            <v>92536330.064757302</v>
          </cell>
          <cell r="AA161">
            <v>133395.75108039897</v>
          </cell>
          <cell r="AB161">
            <v>161761.24403763644</v>
          </cell>
          <cell r="AC161">
            <v>285318.30527403299</v>
          </cell>
          <cell r="AD161">
            <v>2820375.3083210764</v>
          </cell>
          <cell r="AE161">
            <v>6226310.210347726</v>
          </cell>
          <cell r="AF161">
            <v>29684446.807360224</v>
          </cell>
          <cell r="AG161">
            <v>6830726.4576847954</v>
          </cell>
          <cell r="AH161">
            <v>8067421.8893221421</v>
          </cell>
          <cell r="AI161">
            <v>556776153.50567412</v>
          </cell>
          <cell r="AJ161">
            <v>29143213.462293752</v>
          </cell>
          <cell r="AK161">
            <v>28871113.432359282</v>
          </cell>
          <cell r="AL161">
            <v>91637985.728809997</v>
          </cell>
          <cell r="AM161">
            <v>6065872.4057391733</v>
          </cell>
          <cell r="AN161">
            <v>21381968.065840162</v>
          </cell>
          <cell r="AO161">
            <v>978906.64416152239</v>
          </cell>
          <cell r="AP161">
            <v>699242.9575415554</v>
          </cell>
          <cell r="AQ161">
            <v>2164252.6921497216</v>
          </cell>
          <cell r="AR161">
            <v>5307741.0534197846</v>
          </cell>
          <cell r="AS161">
            <v>971250.68490094831</v>
          </cell>
          <cell r="AT161">
            <v>9143598.9243629761</v>
          </cell>
          <cell r="AU161">
            <v>71386879.94700487</v>
          </cell>
          <cell r="AV161">
            <v>1192525.6558162509</v>
          </cell>
          <cell r="AW161">
            <v>33512.177127208714</v>
          </cell>
          <cell r="AX161">
            <v>4842830.1270913398</v>
          </cell>
          <cell r="AY161">
            <v>4583998.0279031657</v>
          </cell>
          <cell r="AZ161">
            <v>51064199.294064783</v>
          </cell>
          <cell r="BA161">
            <v>7097480.3434246602</v>
          </cell>
          <cell r="BB161">
            <v>117466235.39277394</v>
          </cell>
          <cell r="BC161">
            <v>4499921.5394440303</v>
          </cell>
          <cell r="BD161">
            <v>0</v>
          </cell>
          <cell r="BE161">
            <v>40659136.439127862</v>
          </cell>
          <cell r="BF161">
            <v>1162306.3616772881</v>
          </cell>
          <cell r="BG161">
            <v>124390804.95884614</v>
          </cell>
          <cell r="BH161">
            <v>4681919.0367934862</v>
          </cell>
          <cell r="BI161">
            <v>357871.2487095003</v>
          </cell>
          <cell r="BJ161">
            <v>56765530.761084035</v>
          </cell>
          <cell r="BK161">
            <v>42833.353193284354</v>
          </cell>
          <cell r="BL161">
            <v>2305204.9857740714</v>
          </cell>
          <cell r="BM161">
            <v>54791674.901037194</v>
          </cell>
          <cell r="BN161">
            <v>1506627.1532221716</v>
          </cell>
          <cell r="BO161">
            <v>35170675.72030858</v>
          </cell>
          <cell r="BP161">
            <v>14466151.274574157</v>
          </cell>
          <cell r="BQ161">
            <v>0</v>
          </cell>
          <cell r="BR161">
            <v>2545152.7329356624</v>
          </cell>
          <cell r="BS161">
            <v>2161083.9004855626</v>
          </cell>
          <cell r="BT161">
            <v>1339343.4849033107</v>
          </cell>
          <cell r="BU161">
            <v>9708335.0379710011</v>
          </cell>
          <cell r="BV161">
            <v>50228.54923607831</v>
          </cell>
          <cell r="BW161">
            <v>6917479.696787796</v>
          </cell>
          <cell r="BX161">
            <v>0</v>
          </cell>
          <cell r="BY161">
            <v>354344.53536367801</v>
          </cell>
          <cell r="BZ161">
            <v>2923594.5574357267</v>
          </cell>
          <cell r="CA161">
            <v>3932624.0566924103</v>
          </cell>
          <cell r="CB161">
            <v>3749677.7094728686</v>
          </cell>
          <cell r="CC161">
            <v>4704188.0577842789</v>
          </cell>
          <cell r="CD161">
            <v>8729484.4813602809</v>
          </cell>
          <cell r="CE161">
            <v>100655618.40148927</v>
          </cell>
          <cell r="CF161">
            <v>513729351.52151138</v>
          </cell>
          <cell r="CG161">
            <v>3980771.0747362822</v>
          </cell>
          <cell r="CH161">
            <v>104694008.25178558</v>
          </cell>
          <cell r="CI161">
            <v>42213941.755004391</v>
          </cell>
          <cell r="CJ161">
            <v>277632.75883828552</v>
          </cell>
          <cell r="CK161">
            <v>6654994.4827225199</v>
          </cell>
          <cell r="CL161">
            <v>51746010.163838804</v>
          </cell>
          <cell r="CM161">
            <v>1328827.4687340916</v>
          </cell>
          <cell r="CN161">
            <v>10306584.350605795</v>
          </cell>
          <cell r="CO161">
            <v>53304967.82135953</v>
          </cell>
          <cell r="CP161">
            <v>6494047.0638952125</v>
          </cell>
          <cell r="CQ161">
            <v>59655770.974580258</v>
          </cell>
          <cell r="CR161">
            <v>2167577.2852154896</v>
          </cell>
          <cell r="CS161">
            <v>5956992.2707306575</v>
          </cell>
          <cell r="CT161">
            <v>23175.496967567669</v>
          </cell>
          <cell r="CU161">
            <v>20625285.746670127</v>
          </cell>
          <cell r="CV161">
            <v>4246497.1699839197</v>
          </cell>
          <cell r="CW161">
            <v>2601011.4721274776</v>
          </cell>
          <cell r="CX161">
            <v>7030071.8608267168</v>
          </cell>
          <cell r="CY161">
            <v>5523152.7162817596</v>
          </cell>
          <cell r="CZ161">
            <v>8796583.8214362748</v>
          </cell>
          <cell r="DA161">
            <v>31420.834174289586</v>
          </cell>
          <cell r="DB161">
            <v>8433288.3484801166</v>
          </cell>
          <cell r="DC161">
            <v>2832405.6243402744</v>
          </cell>
          <cell r="DD161">
            <v>2703761.2966886763</v>
          </cell>
          <cell r="DE161">
            <v>442542.81677942589</v>
          </cell>
          <cell r="DF161">
            <v>1831053.170707678</v>
          </cell>
          <cell r="DG161">
            <v>45906228.268271394</v>
          </cell>
          <cell r="DH161">
            <v>1417244.7788901059</v>
          </cell>
          <cell r="DI161">
            <v>30021344.210042473</v>
          </cell>
          <cell r="DJ161">
            <v>53944857.149243347</v>
          </cell>
          <cell r="DK161">
            <v>1807645.9848558847</v>
          </cell>
          <cell r="DL161">
            <v>21360131.249937821</v>
          </cell>
          <cell r="DM161">
            <v>21060943.04071575</v>
          </cell>
          <cell r="DN161">
            <v>540727.46765882894</v>
          </cell>
          <cell r="DO161">
            <v>1132068.1561446437</v>
          </cell>
          <cell r="DP161">
            <v>33399276.976068329</v>
          </cell>
          <cell r="DQ161">
            <v>4959446.6827162905</v>
          </cell>
          <cell r="DR161">
            <v>0</v>
          </cell>
          <cell r="DS161">
            <v>1774741.287211634</v>
          </cell>
          <cell r="DT161">
            <v>20636636.049614292</v>
          </cell>
          <cell r="DU161">
            <v>11740676.176924981</v>
          </cell>
          <cell r="DV161">
            <v>3007400.1681056195</v>
          </cell>
          <cell r="DW161">
            <v>103950.30618712064</v>
          </cell>
          <cell r="DX161">
            <v>23368030.16729407</v>
          </cell>
          <cell r="DY161">
            <v>224969743.97867832</v>
          </cell>
          <cell r="DZ161">
            <v>2753704.9279095996</v>
          </cell>
          <cell r="EA161">
            <v>14504349.047465889</v>
          </cell>
          <cell r="EB161">
            <v>4268055.1294191778</v>
          </cell>
          <cell r="EC161">
            <v>11243370.003994396</v>
          </cell>
          <cell r="ED161">
            <v>4164.2555091176819</v>
          </cell>
          <cell r="EE161">
            <v>3797928.0780708431</v>
          </cell>
          <cell r="EF161">
            <v>4316825.4095723182</v>
          </cell>
          <cell r="EG161">
            <v>74679665.142999694</v>
          </cell>
          <cell r="EH161">
            <v>1722316.8255732437</v>
          </cell>
          <cell r="EI161">
            <v>13724717.862790575</v>
          </cell>
          <cell r="EJ161">
            <v>39110612.822493702</v>
          </cell>
          <cell r="EK161">
            <v>7473.1841745335305</v>
          </cell>
          <cell r="EL161">
            <v>3042760.524657011</v>
          </cell>
          <cell r="EM161">
            <v>33209321.603618942</v>
          </cell>
          <cell r="EN161">
            <v>1759592.6096015032</v>
          </cell>
          <cell r="EO161">
            <v>10217653.728678321</v>
          </cell>
          <cell r="EP161">
            <v>9229750.0085620321</v>
          </cell>
          <cell r="EQ161">
            <v>2954157.1846601558</v>
          </cell>
          <cell r="ER161">
            <v>5373845.3668669909</v>
          </cell>
          <cell r="ES161">
            <v>2634757.0133283022</v>
          </cell>
          <cell r="ET161">
            <v>0</v>
          </cell>
          <cell r="EU161">
            <v>17674433.967862226</v>
          </cell>
          <cell r="EV161">
            <v>56836069.10147927</v>
          </cell>
          <cell r="EW161">
            <v>14249222.364741405</v>
          </cell>
          <cell r="EX161">
            <v>38920344.68359217</v>
          </cell>
          <cell r="EY161">
            <v>49031078.725497983</v>
          </cell>
          <cell r="EZ161">
            <v>17994587.892658021</v>
          </cell>
          <cell r="FA161">
            <v>219704.95525221084</v>
          </cell>
          <cell r="FB161">
            <v>9105958.5280220043</v>
          </cell>
          <cell r="FC161">
            <v>2923828.4705059053</v>
          </cell>
          <cell r="FD161">
            <v>27261.244385977974</v>
          </cell>
          <cell r="FE161">
            <v>17094350.942455485</v>
          </cell>
          <cell r="FF161">
            <v>6365033.1013070419</v>
          </cell>
          <cell r="FG161">
            <v>13495590.342799699</v>
          </cell>
          <cell r="FH161">
            <v>256007.56615135129</v>
          </cell>
          <cell r="FI161">
            <v>250181.04059788754</v>
          </cell>
          <cell r="FJ161">
            <v>4706427.8810530109</v>
          </cell>
          <cell r="FK161">
            <v>1788303.2376304015</v>
          </cell>
          <cell r="FL161">
            <v>8186601.7089402098</v>
          </cell>
          <cell r="FM161">
            <v>30320667.158953846</v>
          </cell>
          <cell r="FN161">
            <v>16964130.861779027</v>
          </cell>
          <cell r="FO161">
            <v>9114538.4313179087</v>
          </cell>
          <cell r="FP161">
            <v>27967742.682090692</v>
          </cell>
          <cell r="FQ161">
            <v>2994953.6979877311</v>
          </cell>
          <cell r="FR161">
            <v>2024069.3375159136</v>
          </cell>
          <cell r="FS161">
            <v>455143.34603667172</v>
          </cell>
          <cell r="FT161">
            <v>43280.786943639388</v>
          </cell>
          <cell r="FU161">
            <v>627967.74055378069</v>
          </cell>
          <cell r="FV161">
            <v>15095014.896329019</v>
          </cell>
          <cell r="FW161">
            <v>63137586.716503844</v>
          </cell>
          <cell r="FX161">
            <v>4382.7696662677845</v>
          </cell>
          <cell r="FY161">
            <v>0</v>
          </cell>
          <cell r="FZ161">
            <v>62942745.410958767</v>
          </cell>
          <cell r="GA161">
            <v>46026556.976562545</v>
          </cell>
          <cell r="GB161">
            <v>18250754.855436787</v>
          </cell>
          <cell r="GC161">
            <v>1588315.3985581428</v>
          </cell>
          <cell r="GD161">
            <v>270025104.81100249</v>
          </cell>
          <cell r="GE161">
            <v>11364233.824269706</v>
          </cell>
          <cell r="GF161">
            <v>13446828.448421061</v>
          </cell>
          <cell r="GG161">
            <v>36613670.6947418</v>
          </cell>
          <cell r="GH161">
            <v>98315.138237301173</v>
          </cell>
          <cell r="GI161">
            <v>77395.217157913445</v>
          </cell>
          <cell r="GJ161">
            <v>32864585.067097552</v>
          </cell>
          <cell r="GK161">
            <v>72694226.340716526</v>
          </cell>
          <cell r="GL161">
            <v>19311501.565851636</v>
          </cell>
          <cell r="GM161">
            <v>18022371.450477269</v>
          </cell>
          <cell r="GN161">
            <v>4594107724.7662544</v>
          </cell>
        </row>
        <row r="162">
          <cell r="B162">
            <v>12072980.9137663</v>
          </cell>
          <cell r="C162">
            <v>33057833.481808525</v>
          </cell>
          <cell r="D162">
            <v>2535262.3605061607</v>
          </cell>
          <cell r="E162">
            <v>73497.709450904993</v>
          </cell>
          <cell r="F162">
            <v>12101434.433233023</v>
          </cell>
          <cell r="G162">
            <v>19173776.76290749</v>
          </cell>
          <cell r="H162">
            <v>1138636.7916073957</v>
          </cell>
          <cell r="I162">
            <v>41380.074426583982</v>
          </cell>
          <cell r="J162">
            <v>19174687.209972586</v>
          </cell>
          <cell r="K162">
            <v>7278843.2925497768</v>
          </cell>
          <cell r="L162">
            <v>3583056.1500578076</v>
          </cell>
          <cell r="M162">
            <v>12279225.277488727</v>
          </cell>
          <cell r="N162">
            <v>9482653.6030663345</v>
          </cell>
          <cell r="O162">
            <v>13020396.007904213</v>
          </cell>
          <cell r="P162">
            <v>22087225.191646293</v>
          </cell>
          <cell r="Q162">
            <v>61046578.69163806</v>
          </cell>
          <cell r="R162">
            <v>6436542.6058023591</v>
          </cell>
          <cell r="S162">
            <v>1756281.5211929593</v>
          </cell>
          <cell r="T162">
            <v>166850.61999728007</v>
          </cell>
          <cell r="U162">
            <v>3224948.8381681722</v>
          </cell>
          <cell r="V162">
            <v>3755693.0523183933</v>
          </cell>
          <cell r="W162">
            <v>151583.40891414051</v>
          </cell>
          <cell r="X162">
            <v>30613.395362348925</v>
          </cell>
          <cell r="Y162">
            <v>4723626.5970171671</v>
          </cell>
          <cell r="Z162">
            <v>92000781.371805385</v>
          </cell>
          <cell r="AA162">
            <v>132623.73083617215</v>
          </cell>
          <cell r="AB162">
            <v>160768.69043980012</v>
          </cell>
          <cell r="AC162">
            <v>283567.61578030966</v>
          </cell>
          <cell r="AD162">
            <v>2812497.6163065392</v>
          </cell>
          <cell r="AE162">
            <v>6208919.2786942767</v>
          </cell>
          <cell r="AF162">
            <v>29595157.451624904</v>
          </cell>
          <cell r="AG162">
            <v>6810179.9685226772</v>
          </cell>
          <cell r="AH162">
            <v>8020732.1487057302</v>
          </cell>
          <cell r="AI162">
            <v>553359821.13484406</v>
          </cell>
          <cell r="AJ162">
            <v>29061812.501473919</v>
          </cell>
          <cell r="AK162">
            <v>28790472.483948667</v>
          </cell>
          <cell r="AL162">
            <v>91382028.365166128</v>
          </cell>
          <cell r="AM162">
            <v>6048929.5987053327</v>
          </cell>
          <cell r="AN162">
            <v>21258221.154304046</v>
          </cell>
          <cell r="AO162">
            <v>976172.42470110627</v>
          </cell>
          <cell r="AP162">
            <v>697289.8768126911</v>
          </cell>
          <cell r="AQ162">
            <v>2151727.2040556148</v>
          </cell>
          <cell r="AR162">
            <v>5277022.8070651153</v>
          </cell>
          <cell r="AS162">
            <v>968329.21061931225</v>
          </cell>
          <cell r="AT162">
            <v>9116095.4285977762</v>
          </cell>
          <cell r="AU162">
            <v>71172151.723845184</v>
          </cell>
          <cell r="AV162">
            <v>1189194.7693883923</v>
          </cell>
          <cell r="AW162">
            <v>33318.227327752757</v>
          </cell>
          <cell r="AX162">
            <v>4828263.1323014498</v>
          </cell>
          <cell r="AY162">
            <v>4557468.4027211452</v>
          </cell>
          <cell r="AZ162">
            <v>50921570.03695111</v>
          </cell>
          <cell r="BA162">
            <v>7056404.0837706076</v>
          </cell>
          <cell r="BB162">
            <v>117138136.21327777</v>
          </cell>
          <cell r="BC162">
            <v>4487352.6462641992</v>
          </cell>
          <cell r="BD162">
            <v>0</v>
          </cell>
          <cell r="BE162">
            <v>40536835.756855957</v>
          </cell>
          <cell r="BF162">
            <v>1158810.2013184736</v>
          </cell>
          <cell r="BG162">
            <v>124043364.51430137</v>
          </cell>
          <cell r="BH162">
            <v>4667836.0546475435</v>
          </cell>
          <cell r="BI162">
            <v>355675.38036302448</v>
          </cell>
          <cell r="BJ162">
            <v>56594782.837010406</v>
          </cell>
          <cell r="BK162">
            <v>42570.531285154764</v>
          </cell>
          <cell r="BL162">
            <v>2298766.2345714471</v>
          </cell>
          <cell r="BM162">
            <v>54626864.238291077</v>
          </cell>
          <cell r="BN162">
            <v>1498502.6844766852</v>
          </cell>
          <cell r="BO162">
            <v>35072439.237224109</v>
          </cell>
          <cell r="BP162">
            <v>14425745.345604144</v>
          </cell>
          <cell r="BQ162">
            <v>0</v>
          </cell>
          <cell r="BR162">
            <v>2538043.7750246814</v>
          </cell>
          <cell r="BS162">
            <v>2155047.6990852128</v>
          </cell>
          <cell r="BT162">
            <v>1335602.516300793</v>
          </cell>
          <cell r="BU162">
            <v>9679132.8437570222</v>
          </cell>
          <cell r="BV162">
            <v>49937.854393593974</v>
          </cell>
          <cell r="BW162">
            <v>6877445.1805330059</v>
          </cell>
          <cell r="BX162">
            <v>0</v>
          </cell>
          <cell r="BY162">
            <v>352293.78672651167</v>
          </cell>
          <cell r="BZ162">
            <v>2905655.6233365159</v>
          </cell>
          <cell r="CA162">
            <v>3909864.2209396949</v>
          </cell>
          <cell r="CB162">
            <v>3738398.8633799404</v>
          </cell>
          <cell r="CC162">
            <v>4676962.8397106491</v>
          </cell>
          <cell r="CD162">
            <v>8703226.6214681808</v>
          </cell>
          <cell r="CE162">
            <v>100038003.86235039</v>
          </cell>
          <cell r="CF162">
            <v>510577150.76291585</v>
          </cell>
          <cell r="CG162">
            <v>3968797.1111687724</v>
          </cell>
          <cell r="CH162">
            <v>104401583.6406561</v>
          </cell>
          <cell r="CI162">
            <v>42096032.471483007</v>
          </cell>
          <cell r="CJ162">
            <v>276797.65315723425</v>
          </cell>
          <cell r="CK162">
            <v>6634976.5866963398</v>
          </cell>
          <cell r="CL162">
            <v>51590360.710797392</v>
          </cell>
          <cell r="CM162">
            <v>1321136.9561155217</v>
          </cell>
          <cell r="CN162">
            <v>10277796.65806134</v>
          </cell>
          <cell r="CO162">
            <v>52977892.953034893</v>
          </cell>
          <cell r="CP162">
            <v>6459027.9934573164</v>
          </cell>
          <cell r="CQ162">
            <v>59489144.288677499</v>
          </cell>
          <cell r="CR162">
            <v>2155888.6508579468</v>
          </cell>
          <cell r="CS162">
            <v>5920440.6594607709</v>
          </cell>
          <cell r="CT162">
            <v>23041.370110572083</v>
          </cell>
          <cell r="CU162">
            <v>20498730.701325048</v>
          </cell>
          <cell r="CV162">
            <v>4234636.1255523367</v>
          </cell>
          <cell r="CW162">
            <v>2585051.8811263535</v>
          </cell>
          <cell r="CX162">
            <v>7010435.9135128027</v>
          </cell>
          <cell r="CY162">
            <v>5507725.7991903517</v>
          </cell>
          <cell r="CZ162">
            <v>8772013.7658408768</v>
          </cell>
          <cell r="DA162">
            <v>31326.321850772307</v>
          </cell>
          <cell r="DB162">
            <v>8381542.3895412283</v>
          </cell>
          <cell r="DC162">
            <v>2824494.3300160882</v>
          </cell>
          <cell r="DD162">
            <v>2695628.5157138403</v>
          </cell>
          <cell r="DE162">
            <v>441211.66975647607</v>
          </cell>
          <cell r="DF162">
            <v>1825545.4528448316</v>
          </cell>
          <cell r="DG162">
            <v>45778005.926096037</v>
          </cell>
          <cell r="DH162">
            <v>1409602.3035197591</v>
          </cell>
          <cell r="DI162">
            <v>29937490.510553837</v>
          </cell>
          <cell r="DJ162">
            <v>53632654.388257064</v>
          </cell>
          <cell r="DK162">
            <v>1802208.6746566156</v>
          </cell>
          <cell r="DL162">
            <v>21300469.496808495</v>
          </cell>
          <cell r="DM162">
            <v>20931714.838291537</v>
          </cell>
          <cell r="DN162">
            <v>539100.9860360123</v>
          </cell>
          <cell r="DO162">
            <v>1125121.8796860138</v>
          </cell>
          <cell r="DP162">
            <v>33305988.250716981</v>
          </cell>
          <cell r="DQ162">
            <v>4945594.2732820958</v>
          </cell>
          <cell r="DR162">
            <v>0</v>
          </cell>
          <cell r="DS162">
            <v>1769784.1933011576</v>
          </cell>
          <cell r="DT162">
            <v>20578995.117028009</v>
          </cell>
          <cell r="DU162">
            <v>11668636.360158199</v>
          </cell>
          <cell r="DV162">
            <v>2999000.0902085733</v>
          </cell>
          <cell r="DW162">
            <v>103312.47571656486</v>
          </cell>
          <cell r="DX162">
            <v>23302760.079266693</v>
          </cell>
          <cell r="DY162">
            <v>224341372.87132087</v>
          </cell>
          <cell r="DZ162">
            <v>2737768.0188719793</v>
          </cell>
          <cell r="EA162">
            <v>14460720.679040732</v>
          </cell>
          <cell r="EB162">
            <v>4255217.0295474911</v>
          </cell>
          <cell r="EC162">
            <v>11174381.616722392</v>
          </cell>
          <cell r="ED162">
            <v>4138.7039821590806</v>
          </cell>
          <cell r="EE162">
            <v>3786504.0972427432</v>
          </cell>
          <cell r="EF162">
            <v>4304767.9287977535</v>
          </cell>
          <cell r="EG162">
            <v>74221436.901965335</v>
          </cell>
          <cell r="EH162">
            <v>1712349.0159125475</v>
          </cell>
          <cell r="EI162">
            <v>13645286.846805744</v>
          </cell>
          <cell r="EJ162">
            <v>38870633.340996161</v>
          </cell>
          <cell r="EK162">
            <v>7427.3293352989795</v>
          </cell>
          <cell r="EL162">
            <v>3024090.3980511599</v>
          </cell>
          <cell r="EM162">
            <v>33109429.597894955</v>
          </cell>
          <cell r="EN162">
            <v>1749409.0684826747</v>
          </cell>
          <cell r="EO162">
            <v>10154959.051531268</v>
          </cell>
          <cell r="EP162">
            <v>9201987.3745735735</v>
          </cell>
          <cell r="EQ162">
            <v>2937060.1697049253</v>
          </cell>
          <cell r="ER162">
            <v>5358835.4855192751</v>
          </cell>
          <cell r="ES162">
            <v>2627397.7784694145</v>
          </cell>
          <cell r="ET162">
            <v>0</v>
          </cell>
          <cell r="EU162">
            <v>17621270.13994189</v>
          </cell>
          <cell r="EV162">
            <v>56529581.284607187</v>
          </cell>
          <cell r="EW162">
            <v>14209422.347734837</v>
          </cell>
          <cell r="EX162">
            <v>38811634.864862591</v>
          </cell>
          <cell r="EY162">
            <v>48894128.250786185</v>
          </cell>
          <cell r="EZ162">
            <v>17944326.56008691</v>
          </cell>
          <cell r="FA162">
            <v>218356.86384072719</v>
          </cell>
          <cell r="FB162">
            <v>9080524.3467734084</v>
          </cell>
          <cell r="FC162">
            <v>2906906.9812411023</v>
          </cell>
          <cell r="FD162">
            <v>27179.243903922044</v>
          </cell>
          <cell r="FE162">
            <v>17046604.0941847</v>
          </cell>
          <cell r="FF162">
            <v>6345887.3948521456</v>
          </cell>
          <cell r="FG162">
            <v>13457895.322579775</v>
          </cell>
          <cell r="FH162">
            <v>255292.50218323985</v>
          </cell>
          <cell r="FI162">
            <v>248733.13220126333</v>
          </cell>
          <cell r="FJ162">
            <v>4692271.1775091952</v>
          </cell>
          <cell r="FK162">
            <v>1782924.1094632626</v>
          </cell>
          <cell r="FL162">
            <v>8161976.8137216233</v>
          </cell>
          <cell r="FM162">
            <v>30235977.409738973</v>
          </cell>
          <cell r="FN162">
            <v>16916747.735913076</v>
          </cell>
          <cell r="FO162">
            <v>9089080.2852319088</v>
          </cell>
          <cell r="FP162">
            <v>27796134.929024629</v>
          </cell>
          <cell r="FQ162">
            <v>2978803.4463070543</v>
          </cell>
          <cell r="FR162">
            <v>2013154.5680348407</v>
          </cell>
          <cell r="FS162">
            <v>452350.62415617693</v>
          </cell>
          <cell r="FT162">
            <v>43015.219619069969</v>
          </cell>
          <cell r="FU162">
            <v>624333.41333944013</v>
          </cell>
          <cell r="FV162">
            <v>15052852.465691758</v>
          </cell>
          <cell r="FW162">
            <v>62947671.96157562</v>
          </cell>
          <cell r="FX162">
            <v>4355.8773545362437</v>
          </cell>
          <cell r="FY162">
            <v>0</v>
          </cell>
          <cell r="FZ162">
            <v>62766937.758185022</v>
          </cell>
          <cell r="GA162">
            <v>45897998.539931379</v>
          </cell>
          <cell r="GB162">
            <v>18152337.880083986</v>
          </cell>
          <cell r="GC162">
            <v>1579123.1144563423</v>
          </cell>
          <cell r="GD162">
            <v>269212882.57902348</v>
          </cell>
          <cell r="GE162">
            <v>11302952.330487905</v>
          </cell>
          <cell r="GF162">
            <v>13369005.701453885</v>
          </cell>
          <cell r="GG162">
            <v>36389012.243366361</v>
          </cell>
          <cell r="GH162">
            <v>97711.884690632694</v>
          </cell>
          <cell r="GI162">
            <v>76920.326514592613</v>
          </cell>
          <cell r="GJ162">
            <v>32772789.809005369</v>
          </cell>
          <cell r="GK162">
            <v>72491181.474787638</v>
          </cell>
          <cell r="GL162">
            <v>19257561.914194215</v>
          </cell>
          <cell r="GM162">
            <v>17972032.51464856</v>
          </cell>
          <cell r="GN162">
            <v>4574694291.9111805</v>
          </cell>
        </row>
        <row r="163">
          <cell r="B163">
            <v>11999640.465963444</v>
          </cell>
          <cell r="C163">
            <v>32965952.890697703</v>
          </cell>
          <cell r="D163">
            <v>2527678.9919167059</v>
          </cell>
          <cell r="E163">
            <v>73277.866238648407</v>
          </cell>
          <cell r="F163">
            <v>12067799.834957665</v>
          </cell>
          <cell r="G163">
            <v>19063887.501048759</v>
          </cell>
          <cell r="H163">
            <v>1132554.3374726304</v>
          </cell>
          <cell r="I163">
            <v>41142.91583802706</v>
          </cell>
          <cell r="J163">
            <v>19117332.703801598</v>
          </cell>
          <cell r="K163">
            <v>7257071.1270918138</v>
          </cell>
          <cell r="L163">
            <v>3563915.9160027937</v>
          </cell>
          <cell r="M163">
            <v>12245096.529230028</v>
          </cell>
          <cell r="N163">
            <v>9454289.4942473099</v>
          </cell>
          <cell r="O163">
            <v>12984207.257592987</v>
          </cell>
          <cell r="P163">
            <v>22025836.192644797</v>
          </cell>
          <cell r="Q163">
            <v>60675735.446704917</v>
          </cell>
          <cell r="R163">
            <v>6417289.8942164127</v>
          </cell>
          <cell r="S163">
            <v>1751400.1309949893</v>
          </cell>
          <cell r="T163">
            <v>165894.36126438176</v>
          </cell>
          <cell r="U163">
            <v>3215302.5088166487</v>
          </cell>
          <cell r="V163">
            <v>3735630.6137046404</v>
          </cell>
          <cell r="W163">
            <v>150714.6500294627</v>
          </cell>
          <cell r="X163">
            <v>30437.943052615876</v>
          </cell>
          <cell r="Y163">
            <v>4696554.4220116325</v>
          </cell>
          <cell r="Z163">
            <v>91473504.034617841</v>
          </cell>
          <cell r="AA163">
            <v>131863.63416524752</v>
          </cell>
          <cell r="AB163">
            <v>159792.0594127363</v>
          </cell>
          <cell r="AC163">
            <v>281845.01089322648</v>
          </cell>
          <cell r="AD163">
            <v>2804680.5903170342</v>
          </cell>
          <cell r="AE163">
            <v>6191662.2744262945</v>
          </cell>
          <cell r="AF163">
            <v>29506633.679523535</v>
          </cell>
          <cell r="AG163">
            <v>6789809.6488010054</v>
          </cell>
          <cell r="AH163">
            <v>7974763.5142375873</v>
          </cell>
          <cell r="AI163">
            <v>549998293.65724635</v>
          </cell>
          <cell r="AJ163">
            <v>28981038.408614606</v>
          </cell>
          <cell r="AK163">
            <v>28710452.550650835</v>
          </cell>
          <cell r="AL163">
            <v>91128042.1265423</v>
          </cell>
          <cell r="AM163">
            <v>6032117.2680538809</v>
          </cell>
          <cell r="AN163">
            <v>21136385.469036482</v>
          </cell>
          <cell r="AO163">
            <v>973459.26143658138</v>
          </cell>
          <cell r="AP163">
            <v>695351.83673839527</v>
          </cell>
          <cell r="AQ163">
            <v>2139395.1675925404</v>
          </cell>
          <cell r="AR163">
            <v>5246778.9929094249</v>
          </cell>
          <cell r="AS163">
            <v>965432.78560450778</v>
          </cell>
          <cell r="AT163">
            <v>9088827.7529486567</v>
          </cell>
          <cell r="AU163">
            <v>70959264.620626897</v>
          </cell>
          <cell r="AV163">
            <v>1185889.5340825932</v>
          </cell>
          <cell r="AW163">
            <v>33127.27301276505</v>
          </cell>
          <cell r="AX163">
            <v>4813821.037649041</v>
          </cell>
          <cell r="AY163">
            <v>4531348.5179998232</v>
          </cell>
          <cell r="AZ163">
            <v>50780039.166276813</v>
          </cell>
          <cell r="BA163">
            <v>7015962.2320827041</v>
          </cell>
          <cell r="BB163">
            <v>116812563.72218217</v>
          </cell>
          <cell r="BC163">
            <v>4474880.546001236</v>
          </cell>
          <cell r="BD163">
            <v>0</v>
          </cell>
          <cell r="BE163">
            <v>40415583.703505129</v>
          </cell>
          <cell r="BF163">
            <v>1155344.0176923876</v>
          </cell>
          <cell r="BG163">
            <v>123698599.70504002</v>
          </cell>
          <cell r="BH163">
            <v>4653873.822624159</v>
          </cell>
          <cell r="BI163">
            <v>353514.73819398641</v>
          </cell>
          <cell r="BJ163">
            <v>56425498.937569119</v>
          </cell>
          <cell r="BK163">
            <v>42311.92557294837</v>
          </cell>
          <cell r="BL163">
            <v>2292377.0681254896</v>
          </cell>
          <cell r="BM163">
            <v>54463466.692988358</v>
          </cell>
          <cell r="BN163">
            <v>1490497.8721288554</v>
          </cell>
          <cell r="BO163">
            <v>34974959.272283643</v>
          </cell>
          <cell r="BP163">
            <v>14385650.582276786</v>
          </cell>
          <cell r="BQ163">
            <v>0</v>
          </cell>
          <cell r="BR163">
            <v>2530989.5631253221</v>
          </cell>
          <cell r="BS163">
            <v>2149057.98240965</v>
          </cell>
          <cell r="BT163">
            <v>1331890.3568589364</v>
          </cell>
          <cell r="BU163">
            <v>9650181.0346172955</v>
          </cell>
          <cell r="BV163">
            <v>49651.649227758477</v>
          </cell>
          <cell r="BW163">
            <v>6838028.9828945361</v>
          </cell>
          <cell r="BX163">
            <v>0</v>
          </cell>
          <cell r="BY163">
            <v>350274.71115994483</v>
          </cell>
          <cell r="BZ163">
            <v>2888004.4660872407</v>
          </cell>
          <cell r="CA163">
            <v>3887455.9026141106</v>
          </cell>
          <cell r="CB163">
            <v>3727216.7242226545</v>
          </cell>
          <cell r="CC163">
            <v>4650158.1052782144</v>
          </cell>
          <cell r="CD163">
            <v>8677193.9013772421</v>
          </cell>
          <cell r="CE163">
            <v>99430297.111799434</v>
          </cell>
          <cell r="CF163">
            <v>507475517.69132203</v>
          </cell>
          <cell r="CG163">
            <v>3956925.814604125</v>
          </cell>
          <cell r="CH163">
            <v>104111410.98844378</v>
          </cell>
          <cell r="CI163">
            <v>41979031.206139088</v>
          </cell>
          <cell r="CJ163">
            <v>275969.70782846428</v>
          </cell>
          <cell r="CK163">
            <v>6615130.3278542068</v>
          </cell>
          <cell r="CL163">
            <v>51436045.82527414</v>
          </cell>
          <cell r="CM163">
            <v>1313565.2206813907</v>
          </cell>
          <cell r="CN163">
            <v>10249230.659240542</v>
          </cell>
          <cell r="CO163">
            <v>52656065.028301165</v>
          </cell>
          <cell r="CP163">
            <v>6424524.6805352829</v>
          </cell>
          <cell r="CQ163">
            <v>59323800.793165959</v>
          </cell>
          <cell r="CR163">
            <v>2144372.1655878783</v>
          </cell>
          <cell r="CS163">
            <v>5884475.4100947278</v>
          </cell>
          <cell r="CT163">
            <v>22909.314794346494</v>
          </cell>
          <cell r="CU163">
            <v>20374205.855326898</v>
          </cell>
          <cell r="CV163">
            <v>4222866.4229017049</v>
          </cell>
          <cell r="CW163">
            <v>2569348.3143014247</v>
          </cell>
          <cell r="CX163">
            <v>6990951.1824268242</v>
          </cell>
          <cell r="CY163">
            <v>5492417.6846285062</v>
          </cell>
          <cell r="CZ163">
            <v>8747632.9239904489</v>
          </cell>
          <cell r="DA163">
            <v>31232.619893591484</v>
          </cell>
          <cell r="DB163">
            <v>8330626.5406288318</v>
          </cell>
          <cell r="DC163">
            <v>2816643.9604879743</v>
          </cell>
          <cell r="DD163">
            <v>2687565.4667239827</v>
          </cell>
          <cell r="DE163">
            <v>439891.93623703701</v>
          </cell>
          <cell r="DF163">
            <v>1820084.9591849321</v>
          </cell>
          <cell r="DG163">
            <v>45650771.022856563</v>
          </cell>
          <cell r="DH163">
            <v>1402072.385794797</v>
          </cell>
          <cell r="DI163">
            <v>29854282.567540932</v>
          </cell>
          <cell r="DJ163">
            <v>53325273.485937834</v>
          </cell>
          <cell r="DK163">
            <v>1796817.9849718187</v>
          </cell>
          <cell r="DL163">
            <v>21241267.198225264</v>
          </cell>
          <cell r="DM163">
            <v>20804559.718070023</v>
          </cell>
          <cell r="DN163">
            <v>537488.45017079578</v>
          </cell>
          <cell r="DO163">
            <v>1118287.0355759836</v>
          </cell>
          <cell r="DP163">
            <v>33213417.940878317</v>
          </cell>
          <cell r="DQ163">
            <v>4931848.5411102185</v>
          </cell>
          <cell r="DR163">
            <v>0</v>
          </cell>
          <cell r="DS163">
            <v>1764865.2739198077</v>
          </cell>
          <cell r="DT163">
            <v>20521798.076669641</v>
          </cell>
          <cell r="DU163">
            <v>11597752.208015883</v>
          </cell>
          <cell r="DV163">
            <v>2990664.7012248575</v>
          </cell>
          <cell r="DW163">
            <v>102684.87733909747</v>
          </cell>
          <cell r="DX163">
            <v>23237992.635514673</v>
          </cell>
          <cell r="DY163">
            <v>223717840.84338644</v>
          </cell>
          <cell r="DZ163">
            <v>2722077.2496273778</v>
          </cell>
          <cell r="EA163">
            <v>14417466.388405334</v>
          </cell>
          <cell r="EB163">
            <v>4242489.0059449393</v>
          </cell>
          <cell r="EC163">
            <v>11106499.942963103</v>
          </cell>
          <cell r="ED163">
            <v>4113.5623534641409</v>
          </cell>
          <cell r="EE163">
            <v>3775178.0677626464</v>
          </cell>
          <cell r="EF163">
            <v>4292803.3025583932</v>
          </cell>
          <cell r="EG163">
            <v>73770559.570356652</v>
          </cell>
          <cell r="EH163">
            <v>1702535.1554650234</v>
          </cell>
          <cell r="EI163">
            <v>13567082.614119207</v>
          </cell>
          <cell r="EJ163">
            <v>38634503.616616443</v>
          </cell>
          <cell r="EK163">
            <v>7382.2101005945669</v>
          </cell>
          <cell r="EL163">
            <v>3005719.7781045572</v>
          </cell>
          <cell r="EM163">
            <v>33010394.084908709</v>
          </cell>
          <cell r="EN163">
            <v>1739382.8084713225</v>
          </cell>
          <cell r="EO163">
            <v>10093270.124034518</v>
          </cell>
          <cell r="EP163">
            <v>9174462.7826007847</v>
          </cell>
          <cell r="EQ163">
            <v>2920227.2119588056</v>
          </cell>
          <cell r="ER163">
            <v>5343941.1951131569</v>
          </cell>
          <cell r="ES163">
            <v>2620095.2170023457</v>
          </cell>
          <cell r="ET163">
            <v>0</v>
          </cell>
          <cell r="EU163">
            <v>17568562.148624234</v>
          </cell>
          <cell r="EV163">
            <v>56227607.390951663</v>
          </cell>
          <cell r="EW163">
            <v>14169928.830249134</v>
          </cell>
          <cell r="EX163">
            <v>38703762.219326898</v>
          </cell>
          <cell r="EY163">
            <v>48758232.430269003</v>
          </cell>
          <cell r="EZ163">
            <v>17894452.289520033</v>
          </cell>
          <cell r="FA163">
            <v>217030.39854692013</v>
          </cell>
          <cell r="FB163">
            <v>9055286.0338925328</v>
          </cell>
          <cell r="FC163">
            <v>2890246.8382546385</v>
          </cell>
          <cell r="FD163">
            <v>27097.946509334059</v>
          </cell>
          <cell r="FE163">
            <v>16999224.943900462</v>
          </cell>
          <cell r="FF163">
            <v>6326905.8472648058</v>
          </cell>
          <cell r="FG163">
            <v>13420490.591322154</v>
          </cell>
          <cell r="FH163">
            <v>254582.94491537882</v>
          </cell>
          <cell r="FI163">
            <v>247307.58622587239</v>
          </cell>
          <cell r="FJ163">
            <v>4678235.8561889892</v>
          </cell>
          <cell r="FK163">
            <v>1777591.102946972</v>
          </cell>
          <cell r="FL163">
            <v>8137563.0569597082</v>
          </cell>
          <cell r="FM163">
            <v>30151939.855410162</v>
          </cell>
          <cell r="FN163">
            <v>16869729.507011183</v>
          </cell>
          <cell r="FO163">
            <v>9063818.1920665968</v>
          </cell>
          <cell r="FP163">
            <v>27627280.112020921</v>
          </cell>
          <cell r="FQ163">
            <v>2962891.0539865266</v>
          </cell>
          <cell r="FR163">
            <v>2002400.5502334491</v>
          </cell>
          <cell r="FS163">
            <v>449602.70319312077</v>
          </cell>
          <cell r="FT163">
            <v>42753.912532466071</v>
          </cell>
          <cell r="FU163">
            <v>620755.21699377615</v>
          </cell>
          <cell r="FV163">
            <v>15011014.727498394</v>
          </cell>
          <cell r="FW163">
            <v>62759385.571271852</v>
          </cell>
          <cell r="FX163">
            <v>4329.416449972754</v>
          </cell>
          <cell r="FY163">
            <v>0</v>
          </cell>
          <cell r="FZ163">
            <v>62592483.998333767</v>
          </cell>
          <cell r="GA163">
            <v>45770430.13049604</v>
          </cell>
          <cell r="GB163">
            <v>18055370.380519431</v>
          </cell>
          <cell r="GC163">
            <v>1570072.8018560952</v>
          </cell>
          <cell r="GD163">
            <v>268407624.49235398</v>
          </cell>
          <cell r="GE163">
            <v>11242573.384677995</v>
          </cell>
          <cell r="GF163">
            <v>13292384.89865201</v>
          </cell>
          <cell r="GG163">
            <v>36167957.768742867</v>
          </cell>
          <cell r="GH163">
            <v>97118.308553135401</v>
          </cell>
          <cell r="GI163">
            <v>76453.054079390669</v>
          </cell>
          <cell r="GJ163">
            <v>32681701.465249896</v>
          </cell>
          <cell r="GK163">
            <v>72289700.255279079</v>
          </cell>
          <cell r="GL163">
            <v>19204037.651238412</v>
          </cell>
          <cell r="GM163">
            <v>17922081.238445975</v>
          </cell>
          <cell r="GN163">
            <v>4555530059.8381844</v>
          </cell>
        </row>
        <row r="164">
          <cell r="B164">
            <v>11927471.796507156</v>
          </cell>
          <cell r="C164">
            <v>32874782.064542133</v>
          </cell>
          <cell r="D164">
            <v>2520160.7392113348</v>
          </cell>
          <cell r="E164">
            <v>73059.910747522226</v>
          </cell>
          <cell r="F164">
            <v>12034425.059337465</v>
          </cell>
          <cell r="G164">
            <v>18955688.953682993</v>
          </cell>
          <cell r="H164">
            <v>1126561.1479082031</v>
          </cell>
          <cell r="I164">
            <v>40909.406081540008</v>
          </cell>
          <cell r="J164">
            <v>19060470.681852028</v>
          </cell>
          <cell r="K164">
            <v>7235485.9120353097</v>
          </cell>
          <cell r="L164">
            <v>3545056.5792190512</v>
          </cell>
          <cell r="M164">
            <v>12211231.420867285</v>
          </cell>
          <cell r="N164">
            <v>9426168.9386724941</v>
          </cell>
          <cell r="O164">
            <v>12948298.060410827</v>
          </cell>
          <cell r="P164">
            <v>21964921.415234637</v>
          </cell>
          <cell r="Q164">
            <v>60310817.25537318</v>
          </cell>
          <cell r="R164">
            <v>6398202.4993127743</v>
          </cell>
          <cell r="S164">
            <v>1746556.4488663031</v>
          </cell>
          <cell r="T164">
            <v>164952.81516556061</v>
          </cell>
          <cell r="U164">
            <v>3205739.0093126367</v>
          </cell>
          <cell r="V164">
            <v>3715862.606404813</v>
          </cell>
          <cell r="W164">
            <v>149859.25753939315</v>
          </cell>
          <cell r="X164">
            <v>30265.190185556952</v>
          </cell>
          <cell r="Y164">
            <v>4669898.7692200402</v>
          </cell>
          <cell r="Z164">
            <v>90954339.186500803</v>
          </cell>
          <cell r="AA164">
            <v>131115.23205333485</v>
          </cell>
          <cell r="AB164">
            <v>158831.03225944721</v>
          </cell>
          <cell r="AC164">
            <v>280149.92848748673</v>
          </cell>
          <cell r="AD164">
            <v>2796923.9497803715</v>
          </cell>
          <cell r="AE164">
            <v>6174538.5781476712</v>
          </cell>
          <cell r="AF164">
            <v>29418870.0318464</v>
          </cell>
          <cell r="AG164">
            <v>6769614.2422939688</v>
          </cell>
          <cell r="AH164">
            <v>7929502.1357397046</v>
          </cell>
          <cell r="AI164">
            <v>546690474.12973142</v>
          </cell>
          <cell r="AJ164">
            <v>28900888.284535978</v>
          </cell>
          <cell r="AK164">
            <v>28631050.76035459</v>
          </cell>
          <cell r="AL164">
            <v>90876017.896750942</v>
          </cell>
          <cell r="AM164">
            <v>6015434.8103491338</v>
          </cell>
          <cell r="AN164">
            <v>21016424.301400196</v>
          </cell>
          <cell r="AO164">
            <v>970767.05698587955</v>
          </cell>
          <cell r="AP164">
            <v>693428.76775766758</v>
          </cell>
          <cell r="AQ164">
            <v>2127252.8671639357</v>
          </cell>
          <cell r="AR164">
            <v>5217000.4986043787</v>
          </cell>
          <cell r="AS164">
            <v>962561.23123568296</v>
          </cell>
          <cell r="AT164">
            <v>9061794.2158338651</v>
          </cell>
          <cell r="AU164">
            <v>70748205.508725733</v>
          </cell>
          <cell r="AV164">
            <v>1182609.8312658709</v>
          </cell>
          <cell r="AW164">
            <v>32939.256648423143</v>
          </cell>
          <cell r="AX164">
            <v>4799502.9524985077</v>
          </cell>
          <cell r="AY164">
            <v>4505630.5039154124</v>
          </cell>
          <cell r="AZ164">
            <v>50639601.602152646</v>
          </cell>
          <cell r="BA164">
            <v>6976142.6033819644</v>
          </cell>
          <cell r="BB164">
            <v>116489506.23389381</v>
          </cell>
          <cell r="BC164">
            <v>4462504.7910009446</v>
          </cell>
          <cell r="BD164">
            <v>0</v>
          </cell>
          <cell r="BE164">
            <v>40295372.801531523</v>
          </cell>
          <cell r="BF164">
            <v>1151907.5970414949</v>
          </cell>
          <cell r="BG164">
            <v>123356498.15660949</v>
          </cell>
          <cell r="BH164">
            <v>4640031.4796805764</v>
          </cell>
          <cell r="BI164">
            <v>351388.61713552516</v>
          </cell>
          <cell r="BJ164">
            <v>56257668.623120204</v>
          </cell>
          <cell r="BK164">
            <v>42057.451667718073</v>
          </cell>
          <cell r="BL164">
            <v>2286037.2571133818</v>
          </cell>
          <cell r="BM164">
            <v>54301472.188497119</v>
          </cell>
          <cell r="BN164">
            <v>1482610.5363980345</v>
          </cell>
          <cell r="BO164">
            <v>34878232.326692723</v>
          </cell>
          <cell r="BP164">
            <v>14345865.545492923</v>
          </cell>
          <cell r="BQ164">
            <v>0</v>
          </cell>
          <cell r="BR164">
            <v>2523989.8440446588</v>
          </cell>
          <cell r="BS164">
            <v>2143114.5354732871</v>
          </cell>
          <cell r="BT164">
            <v>1328206.8733392553</v>
          </cell>
          <cell r="BU164">
            <v>9621477.8251105305</v>
          </cell>
          <cell r="BV164">
            <v>49369.84750602347</v>
          </cell>
          <cell r="BW164">
            <v>6799219.2279191408</v>
          </cell>
          <cell r="BX164">
            <v>0</v>
          </cell>
          <cell r="BY164">
            <v>348286.7003240445</v>
          </cell>
          <cell r="BZ164">
            <v>2870635.325712367</v>
          </cell>
          <cell r="CA164">
            <v>3865392.3501729737</v>
          </cell>
          <cell r="CB164">
            <v>3716130.6024049693</v>
          </cell>
          <cell r="CC164">
            <v>4623765.7783205267</v>
          </cell>
          <cell r="CD164">
            <v>8651384.7156647034</v>
          </cell>
          <cell r="CE164">
            <v>98832299.841251552</v>
          </cell>
          <cell r="CF164">
            <v>504423440.1730575</v>
          </cell>
          <cell r="CG164">
            <v>3945156.4529463607</v>
          </cell>
          <cell r="CH164">
            <v>103823479.88014214</v>
          </cell>
          <cell r="CI164">
            <v>41862933.759510934</v>
          </cell>
          <cell r="CJ164">
            <v>275148.87179306702</v>
          </cell>
          <cell r="CK164">
            <v>6595454.4822888412</v>
          </cell>
          <cell r="CL164">
            <v>51283055.990759499</v>
          </cell>
          <cell r="CM164">
            <v>1306109.98109607</v>
          </cell>
          <cell r="CN164">
            <v>10220885.328839805</v>
          </cell>
          <cell r="CO164">
            <v>52339379.027360119</v>
          </cell>
          <cell r="CP164">
            <v>6390527.7295742249</v>
          </cell>
          <cell r="CQ164">
            <v>59159734.553463012</v>
          </cell>
          <cell r="CR164">
            <v>2133024.6933652833</v>
          </cell>
          <cell r="CS164">
            <v>5849084.7863506777</v>
          </cell>
          <cell r="CT164">
            <v>22779.29123111696</v>
          </cell>
          <cell r="CU164">
            <v>20251670.573375896</v>
          </cell>
          <cell r="CV164">
            <v>4211187.6395885982</v>
          </cell>
          <cell r="CW164">
            <v>2553895.6472203694</v>
          </cell>
          <cell r="CX164">
            <v>6971616.9682141067</v>
          </cell>
          <cell r="CY164">
            <v>5477227.8231505342</v>
          </cell>
          <cell r="CZ164">
            <v>8723440.4207969215</v>
          </cell>
          <cell r="DA164">
            <v>31139.722524201723</v>
          </cell>
          <cell r="DB164">
            <v>8280524.1867391681</v>
          </cell>
          <cell r="DC164">
            <v>2808854.2339869626</v>
          </cell>
          <cell r="DD164">
            <v>2679571.6524755452</v>
          </cell>
          <cell r="DE164">
            <v>438583.53483390738</v>
          </cell>
          <cell r="DF164">
            <v>1814671.3529824999</v>
          </cell>
          <cell r="DG164">
            <v>45524518.991780981</v>
          </cell>
          <cell r="DH164">
            <v>1394652.9752525452</v>
          </cell>
          <cell r="DI164">
            <v>29771717.394467093</v>
          </cell>
          <cell r="DJ164">
            <v>53022621.829566948</v>
          </cell>
          <cell r="DK164">
            <v>1791473.5833607856</v>
          </cell>
          <cell r="DL164">
            <v>21182522.229272772</v>
          </cell>
          <cell r="DM164">
            <v>20679436.186432905</v>
          </cell>
          <cell r="DN164">
            <v>535889.76061902707</v>
          </cell>
          <cell r="DO164">
            <v>1111561.3934489004</v>
          </cell>
          <cell r="DP164">
            <v>33121562.723977413</v>
          </cell>
          <cell r="DQ164">
            <v>4918208.9928326979</v>
          </cell>
          <cell r="DR164">
            <v>0</v>
          </cell>
          <cell r="DS164">
            <v>1759984.3525155324</v>
          </cell>
          <cell r="DT164">
            <v>20465042.875597455</v>
          </cell>
          <cell r="DU164">
            <v>11528000.589381112</v>
          </cell>
          <cell r="DV164">
            <v>2982393.7019769666</v>
          </cell>
          <cell r="DW164">
            <v>102067.30625504167</v>
          </cell>
          <cell r="DX164">
            <v>23173725.511375975</v>
          </cell>
          <cell r="DY164">
            <v>223099125.51478487</v>
          </cell>
          <cell r="DZ164">
            <v>2706627.8926055804</v>
          </cell>
          <cell r="EA164">
            <v>14374583.508092659</v>
          </cell>
          <cell r="EB164">
            <v>4229870.2736816835</v>
          </cell>
          <cell r="EC164">
            <v>11039702.831376839</v>
          </cell>
          <cell r="ED164">
            <v>4088.8224187455089</v>
          </cell>
          <cell r="EE164">
            <v>3763949.2911608783</v>
          </cell>
          <cell r="EF164">
            <v>4280931.1014145268</v>
          </cell>
          <cell r="EG164">
            <v>73326886.016608134</v>
          </cell>
          <cell r="EH164">
            <v>1692872.287351144</v>
          </cell>
          <cell r="EI164">
            <v>13490081.602087516</v>
          </cell>
          <cell r="EJ164">
            <v>38402146.594835326</v>
          </cell>
          <cell r="EK164">
            <v>7337.811746984069</v>
          </cell>
          <cell r="EL164">
            <v>2987642.6700645671</v>
          </cell>
          <cell r="EM164">
            <v>32912208.957197517</v>
          </cell>
          <cell r="EN164">
            <v>1729510.8086927237</v>
          </cell>
          <cell r="EO164">
            <v>10032566.815682855</v>
          </cell>
          <cell r="EP164">
            <v>9147174.5352180302</v>
          </cell>
          <cell r="EQ164">
            <v>2903653.2397144488</v>
          </cell>
          <cell r="ER164">
            <v>5329161.9610561086</v>
          </cell>
          <cell r="ES164">
            <v>2612849.0668202965</v>
          </cell>
          <cell r="ET164">
            <v>0</v>
          </cell>
          <cell r="EU164">
            <v>17516306.743437987</v>
          </cell>
          <cell r="EV164">
            <v>55930065.190371536</v>
          </cell>
          <cell r="EW164">
            <v>14130740.394765325</v>
          </cell>
          <cell r="EX164">
            <v>38596722.875171907</v>
          </cell>
          <cell r="EY164">
            <v>48623386.386312932</v>
          </cell>
          <cell r="EZ164">
            <v>17844963.290847789</v>
          </cell>
          <cell r="FA164">
            <v>215725.12651488496</v>
          </cell>
          <cell r="FB164">
            <v>9030242.6835145764</v>
          </cell>
          <cell r="FC164">
            <v>2873843.021907608</v>
          </cell>
          <cell r="FD164">
            <v>27017.347188650809</v>
          </cell>
          <cell r="FE164">
            <v>16952211.791049145</v>
          </cell>
          <cell r="FF164">
            <v>6308087.2879639836</v>
          </cell>
          <cell r="FG164">
            <v>13383374.80647951</v>
          </cell>
          <cell r="FH164">
            <v>253878.86888002168</v>
          </cell>
          <cell r="FI164">
            <v>245903.97316003253</v>
          </cell>
          <cell r="FJ164">
            <v>4664321.0515422616</v>
          </cell>
          <cell r="FK164">
            <v>1772303.8891981088</v>
          </cell>
          <cell r="FL164">
            <v>8113358.9330722345</v>
          </cell>
          <cell r="FM164">
            <v>30068551.479653962</v>
          </cell>
          <cell r="FN164">
            <v>16823074.487474065</v>
          </cell>
          <cell r="FO164">
            <v>9038751.2451036368</v>
          </cell>
          <cell r="FP164">
            <v>27461123.129898317</v>
          </cell>
          <cell r="FQ164">
            <v>2947212.1879420825</v>
          </cell>
          <cell r="FR164">
            <v>1991804.3556983212</v>
          </cell>
          <cell r="FS164">
            <v>446898.68643816601</v>
          </cell>
          <cell r="FT164">
            <v>42496.780413360459</v>
          </cell>
          <cell r="FU164">
            <v>617232.07341958373</v>
          </cell>
          <cell r="FV164">
            <v>14969500.180090131</v>
          </cell>
          <cell r="FW164">
            <v>62572715.93407996</v>
          </cell>
          <cell r="FX164">
            <v>4303.3783177801306</v>
          </cell>
          <cell r="FY164">
            <v>0</v>
          </cell>
          <cell r="FZ164">
            <v>62419377.869832702</v>
          </cell>
          <cell r="GA164">
            <v>45643847.169514179</v>
          </cell>
          <cell r="GB164">
            <v>17959825.95164207</v>
          </cell>
          <cell r="GC164">
            <v>1561161.7339319908</v>
          </cell>
          <cell r="GD164">
            <v>267609280.89119452</v>
          </cell>
          <cell r="GE164">
            <v>11183080.545123186</v>
          </cell>
          <cell r="GF164">
            <v>13216942.9544535</v>
          </cell>
          <cell r="GG164">
            <v>35950435.135750227</v>
          </cell>
          <cell r="GH164">
            <v>96534.216127366017</v>
          </cell>
          <cell r="GI164">
            <v>75993.247370645549</v>
          </cell>
          <cell r="GJ164">
            <v>32591316.766447596</v>
          </cell>
          <cell r="GK164">
            <v>72089775.450536907</v>
          </cell>
          <cell r="GL164">
            <v>19150926.855867468</v>
          </cell>
          <cell r="GM164">
            <v>17872515.828995991</v>
          </cell>
          <cell r="GN164">
            <v>4536610947.3622999</v>
          </cell>
        </row>
        <row r="165">
          <cell r="B165">
            <v>11856451.554840272</v>
          </cell>
          <cell r="C165">
            <v>32784317.648238845</v>
          </cell>
          <cell r="D165">
            <v>2512707.1345345704</v>
          </cell>
          <cell r="E165">
            <v>72843.829414312451</v>
          </cell>
          <cell r="F165">
            <v>12001308.878174614</v>
          </cell>
          <cell r="G165">
            <v>18849148.784408625</v>
          </cell>
          <cell r="H165">
            <v>1120655.6032505769</v>
          </cell>
          <cell r="I165">
            <v>40679.475370000546</v>
          </cell>
          <cell r="J165">
            <v>19004097.605641007</v>
          </cell>
          <cell r="K165">
            <v>7214086.3041478042</v>
          </cell>
          <cell r="L165">
            <v>3526473.0429580477</v>
          </cell>
          <cell r="M165">
            <v>12177628.706158353</v>
          </cell>
          <cell r="N165">
            <v>9398290.1864198707</v>
          </cell>
          <cell r="O165">
            <v>12912667.09489275</v>
          </cell>
          <cell r="P165">
            <v>21904478.617740933</v>
          </cell>
          <cell r="Q165">
            <v>59951706.046419568</v>
          </cell>
          <cell r="R165">
            <v>6379279.2332965406</v>
          </cell>
          <cell r="S165">
            <v>1741750.296558518</v>
          </cell>
          <cell r="T165">
            <v>164025.70030875097</v>
          </cell>
          <cell r="U165">
            <v>3196257.7445264165</v>
          </cell>
          <cell r="V165">
            <v>3696383.6881015562</v>
          </cell>
          <cell r="W165">
            <v>149016.97579988002</v>
          </cell>
          <cell r="X165">
            <v>30095.085131957007</v>
          </cell>
          <cell r="Y165">
            <v>4643651.6722887419</v>
          </cell>
          <cell r="Z165">
            <v>90443131.668966338</v>
          </cell>
          <cell r="AA165">
            <v>130378.30083170833</v>
          </cell>
          <cell r="AB165">
            <v>157885.29803448182</v>
          </cell>
          <cell r="AC165">
            <v>278481.82011015504</v>
          </cell>
          <cell r="AD165">
            <v>2789227.4092507698</v>
          </cell>
          <cell r="AE165">
            <v>6157547.5597032718</v>
          </cell>
          <cell r="AF165">
            <v>29331861.047124609</v>
          </cell>
          <cell r="AG165">
            <v>6749592.4922558963</v>
          </cell>
          <cell r="AH165">
            <v>7884934.4863196602</v>
          </cell>
          <cell r="AI165">
            <v>543435292.28968334</v>
          </cell>
          <cell r="AJ165">
            <v>28821359.179698899</v>
          </cell>
          <cell r="AK165">
            <v>28552264.191059615</v>
          </cell>
          <cell r="AL165">
            <v>90625946.401254594</v>
          </cell>
          <cell r="AM165">
            <v>5998881.6116736159</v>
          </cell>
          <cell r="AN165">
            <v>20898301.799596954</v>
          </cell>
          <cell r="AO165">
            <v>968095.71227538772</v>
          </cell>
          <cell r="AP165">
            <v>691520.59910122002</v>
          </cell>
          <cell r="AQ165">
            <v>2115296.6739012799</v>
          </cell>
          <cell r="AR165">
            <v>5187678.4244986121</v>
          </cell>
          <cell r="AS165">
            <v>959714.3688180676</v>
          </cell>
          <cell r="AT165">
            <v>9034993.134975763</v>
          </cell>
          <cell r="AU165">
            <v>70538961.254084438</v>
          </cell>
          <cell r="AV165">
            <v>1179355.540244566</v>
          </cell>
          <cell r="AW165">
            <v>32754.122043837171</v>
          </cell>
          <cell r="AX165">
            <v>4785307.9858456729</v>
          </cell>
          <cell r="AY165">
            <v>4480306.6743385596</v>
          </cell>
          <cell r="AZ165">
            <v>50500252.176450722</v>
          </cell>
          <cell r="BA165">
            <v>6936933.297106551</v>
          </cell>
          <cell r="BB165">
            <v>116168951.8598384</v>
          </cell>
          <cell r="BC165">
            <v>4450224.9258332923</v>
          </cell>
          <cell r="BD165">
            <v>0</v>
          </cell>
          <cell r="BE165">
            <v>40176195.570296876</v>
          </cell>
          <cell r="BF165">
            <v>1148500.7255198015</v>
          </cell>
          <cell r="BG165">
            <v>123017047.27961063</v>
          </cell>
          <cell r="BH165">
            <v>4626308.1644177157</v>
          </cell>
          <cell r="BI165">
            <v>349296.32926985488</v>
          </cell>
          <cell r="BJ165">
            <v>56091281.449703485</v>
          </cell>
          <cell r="BK165">
            <v>41807.027233077257</v>
          </cell>
          <cell r="BL165">
            <v>2279746.5682289256</v>
          </cell>
          <cell r="BM165">
            <v>54140870.644015461</v>
          </cell>
          <cell r="BN165">
            <v>1474838.5457264022</v>
          </cell>
          <cell r="BO165">
            <v>34782254.840882167</v>
          </cell>
          <cell r="BP165">
            <v>14306388.77115597</v>
          </cell>
          <cell r="BQ165">
            <v>0</v>
          </cell>
          <cell r="BR165">
            <v>2517044.3601917573</v>
          </cell>
          <cell r="BS165">
            <v>2137217.1395561961</v>
          </cell>
          <cell r="BT165">
            <v>1324551.9301888871</v>
          </cell>
          <cell r="BU165">
            <v>9593021.4290565737</v>
          </cell>
          <cell r="BV165">
            <v>49092.365008647961</v>
          </cell>
          <cell r="BW165">
            <v>6761004.3168575577</v>
          </cell>
          <cell r="BX165">
            <v>0</v>
          </cell>
          <cell r="BY165">
            <v>346329.1600785171</v>
          </cell>
          <cell r="BZ165">
            <v>2853542.5823340691</v>
          </cell>
          <cell r="CA165">
            <v>3843666.9696655427</v>
          </cell>
          <cell r="CB165">
            <v>3705139.8080454711</v>
          </cell>
          <cell r="CC165">
            <v>4597777.9711819431</v>
          </cell>
          <cell r="CD165">
            <v>8625797.4582434371</v>
          </cell>
          <cell r="CE165">
            <v>98243818.565506682</v>
          </cell>
          <cell r="CF165">
            <v>501419930.69219488</v>
          </cell>
          <cell r="CG165">
            <v>3933488.2937965398</v>
          </cell>
          <cell r="CH165">
            <v>103537779.71983404</v>
          </cell>
          <cell r="CI165">
            <v>41747735.859191403</v>
          </cell>
          <cell r="CJ165">
            <v>274335.09397100436</v>
          </cell>
          <cell r="CK165">
            <v>6575947.8255864754</v>
          </cell>
          <cell r="CL165">
            <v>51131381.686805733</v>
          </cell>
          <cell r="CM165">
            <v>1298769.0092739998</v>
          </cell>
          <cell r="CN165">
            <v>10192759.62374582</v>
          </cell>
          <cell r="CO165">
            <v>52027732.484770417</v>
          </cell>
          <cell r="CP165">
            <v>6357027.9528751308</v>
          </cell>
          <cell r="CQ165">
            <v>58996939.531901218</v>
          </cell>
          <cell r="CR165">
            <v>2121843.1675281124</v>
          </cell>
          <cell r="CS165">
            <v>5814257.3374039233</v>
          </cell>
          <cell r="CT165">
            <v>22651.260561820622</v>
          </cell>
          <cell r="CU165">
            <v>20131085.208529305</v>
          </cell>
          <cell r="CV165">
            <v>4199599.3458316671</v>
          </cell>
          <cell r="CW165">
            <v>2538688.8800904984</v>
          </cell>
          <cell r="CX165">
            <v>6952432.5593720535</v>
          </cell>
          <cell r="CY165">
            <v>5462155.655766773</v>
          </cell>
          <cell r="CZ165">
            <v>8699435.3659717813</v>
          </cell>
          <cell r="DA165">
            <v>31047.623961666315</v>
          </cell>
          <cell r="DB165">
            <v>8231219.1169889383</v>
          </cell>
          <cell r="DC165">
            <v>2801124.8638497014</v>
          </cell>
          <cell r="DD165">
            <v>2671646.5755191972</v>
          </cell>
          <cell r="DE165">
            <v>437286.38412620575</v>
          </cell>
          <cell r="DF165">
            <v>1809304.2973527017</v>
          </cell>
          <cell r="DG165">
            <v>45399245.186771601</v>
          </cell>
          <cell r="DH165">
            <v>1387342.0667922825</v>
          </cell>
          <cell r="DI165">
            <v>29689791.952918939</v>
          </cell>
          <cell r="DJ165">
            <v>52724608.968156539</v>
          </cell>
          <cell r="DK165">
            <v>1786175.1372452348</v>
          </cell>
          <cell r="DL165">
            <v>21124232.428125486</v>
          </cell>
          <cell r="DM165">
            <v>20556303.758995481</v>
          </cell>
          <cell r="DN165">
            <v>534304.81789540139</v>
          </cell>
          <cell r="DO165">
            <v>1104942.7771874531</v>
          </cell>
          <cell r="DP165">
            <v>33030419.21972559</v>
          </cell>
          <cell r="DQ165">
            <v>4904675.1265116772</v>
          </cell>
          <cell r="DR165">
            <v>0</v>
          </cell>
          <cell r="DS165">
            <v>1755141.2494695364</v>
          </cell>
          <cell r="DT165">
            <v>20408727.425209738</v>
          </cell>
          <cell r="DU165">
            <v>11459358.935746385</v>
          </cell>
          <cell r="DV165">
            <v>2974186.7880906248</v>
          </cell>
          <cell r="DW165">
            <v>101459.56264598585</v>
          </cell>
          <cell r="DX165">
            <v>23109956.341808755</v>
          </cell>
          <cell r="DY165">
            <v>222485204.11667964</v>
          </cell>
          <cell r="DZ165">
            <v>2691415.3305855179</v>
          </cell>
          <cell r="EA165">
            <v>14332069.369531803</v>
          </cell>
          <cell r="EB165">
            <v>4217360.0475030597</v>
          </cell>
          <cell r="EC165">
            <v>10973968.669402584</v>
          </cell>
          <cell r="ED165">
            <v>4064.4761732656152</v>
          </cell>
          <cell r="EE165">
            <v>3752817.0686787199</v>
          </cell>
          <cell r="EF165">
            <v>4269150.8884669933</v>
          </cell>
          <cell r="EG165">
            <v>72890272.687779769</v>
          </cell>
          <cell r="EH165">
            <v>1683357.5237097396</v>
          </cell>
          <cell r="EI165">
            <v>13414260.798057485</v>
          </cell>
          <cell r="EJ165">
            <v>38173487.095301576</v>
          </cell>
          <cell r="EK165">
            <v>7294.1199091438402</v>
          </cell>
          <cell r="EL165">
            <v>2969853.224986658</v>
          </cell>
          <cell r="EM165">
            <v>32814868.10477126</v>
          </cell>
          <cell r="EN165">
            <v>1719790.118784264</v>
          </cell>
          <cell r="EO165">
            <v>9972829.4855977315</v>
          </cell>
          <cell r="EP165">
            <v>9120120.9342972338</v>
          </cell>
          <cell r="EQ165">
            <v>2887333.2996463706</v>
          </cell>
          <cell r="ER165">
            <v>5314497.2394696316</v>
          </cell>
          <cell r="ES165">
            <v>2605659.0612636232</v>
          </cell>
          <cell r="ET165">
            <v>0</v>
          </cell>
          <cell r="EU165">
            <v>17464500.672566734</v>
          </cell>
          <cell r="EV165">
            <v>55636874.271885678</v>
          </cell>
          <cell r="EW165">
            <v>14091855.599141859</v>
          </cell>
          <cell r="EX165">
            <v>38490512.893330291</v>
          </cell>
          <cell r="EY165">
            <v>48489585.156559035</v>
          </cell>
          <cell r="EZ165">
            <v>17795857.742866036</v>
          </cell>
          <cell r="FA165">
            <v>214440.62541690774</v>
          </cell>
          <cell r="FB165">
            <v>9005393.3740396928</v>
          </cell>
          <cell r="FC165">
            <v>2857690.6297276076</v>
          </cell>
          <cell r="FD165">
            <v>26937.440926234343</v>
          </cell>
          <cell r="FE165">
            <v>16905562.905538175</v>
          </cell>
          <cell r="FF165">
            <v>6289430.5458842218</v>
          </cell>
          <cell r="FG165">
            <v>13346546.602184214</v>
          </cell>
          <cell r="FH165">
            <v>253180.24816704236</v>
          </cell>
          <cell r="FI165">
            <v>244521.87351755984</v>
          </cell>
          <cell r="FJ165">
            <v>4650525.8976606941</v>
          </cell>
          <cell r="FK165">
            <v>1767062.1391971509</v>
          </cell>
          <cell r="FL165">
            <v>8089362.9358539218</v>
          </cell>
          <cell r="FM165">
            <v>29985809.213762987</v>
          </cell>
          <cell r="FN165">
            <v>16776780.960388526</v>
          </cell>
          <cell r="FO165">
            <v>9013878.5218748227</v>
          </cell>
          <cell r="FP165">
            <v>27297610.22168079</v>
          </cell>
          <cell r="FQ165">
            <v>2931762.6109495601</v>
          </cell>
          <cell r="FR165">
            <v>1981363.120800711</v>
          </cell>
          <cell r="FS165">
            <v>444237.69899229793</v>
          </cell>
          <cell r="FT165">
            <v>42243.740065287275</v>
          </cell>
          <cell r="FU165">
            <v>613762.92968419264</v>
          </cell>
          <cell r="FV165">
            <v>14928307.295724081</v>
          </cell>
          <cell r="FW165">
            <v>62387651.433682233</v>
          </cell>
          <cell r="FX165">
            <v>4277.7545331821011</v>
          </cell>
          <cell r="FY165">
            <v>0</v>
          </cell>
          <cell r="FZ165">
            <v>62247613.002344832</v>
          </cell>
          <cell r="GA165">
            <v>45518244.998709828</v>
          </cell>
          <cell r="GB165">
            <v>17865678.772505317</v>
          </cell>
          <cell r="GC165">
            <v>1552387.2475071405</v>
          </cell>
          <cell r="GD165">
            <v>266817802.09519503</v>
          </cell>
          <cell r="GE165">
            <v>11124457.733843315</v>
          </cell>
          <cell r="GF165">
            <v>13142657.322150828</v>
          </cell>
          <cell r="GG165">
            <v>35736373.963782646</v>
          </cell>
          <cell r="GH165">
            <v>95959.418427111028</v>
          </cell>
          <cell r="GI165">
            <v>75540.757615449067</v>
          </cell>
          <cell r="GJ165">
            <v>32501632.386425126</v>
          </cell>
          <cell r="GK165">
            <v>71891399.703291968</v>
          </cell>
          <cell r="GL165">
            <v>19098227.573594458</v>
          </cell>
          <cell r="GM165">
            <v>17823334.462282531</v>
          </cell>
          <cell r="GN165">
            <v>4517932960.5004864</v>
          </cell>
        </row>
        <row r="166">
          <cell r="B166">
            <v>11786556.955934105</v>
          </cell>
          <cell r="C166">
            <v>32694556.232299138</v>
          </cell>
          <cell r="D166">
            <v>2505317.7099814238</v>
          </cell>
          <cell r="E166">
            <v>72629.608674369738</v>
          </cell>
          <cell r="F166">
            <v>11968450.043362396</v>
          </cell>
          <cell r="G166">
            <v>18744235.408511233</v>
          </cell>
          <cell r="H166">
            <v>1114836.1195280738</v>
          </cell>
          <cell r="I166">
            <v>40453.055538547371</v>
          </cell>
          <cell r="J166">
            <v>18948209.9363112</v>
          </cell>
          <cell r="K166">
            <v>7192870.9600546844</v>
          </cell>
          <cell r="L166">
            <v>3508160.3227862008</v>
          </cell>
          <cell r="M166">
            <v>12144287.118659686</v>
          </cell>
          <cell r="N166">
            <v>9370651.4873822331</v>
          </cell>
          <cell r="O166">
            <v>12877313.018153016</v>
          </cell>
          <cell r="P166">
            <v>21844505.522151582</v>
          </cell>
          <cell r="Q166">
            <v>59598286.608194456</v>
          </cell>
          <cell r="R166">
            <v>6360518.9082471067</v>
          </cell>
          <cell r="S166">
            <v>1736981.492933871</v>
          </cell>
          <cell r="T166">
            <v>163112.74184308489</v>
          </cell>
          <cell r="U166">
            <v>3186858.1192652881</v>
          </cell>
          <cell r="V166">
            <v>3677188.6342039648</v>
          </cell>
          <cell r="W166">
            <v>148187.55510953473</v>
          </cell>
          <cell r="X166">
            <v>29927.577462765883</v>
          </cell>
          <cell r="Y166">
            <v>4617805.3500487497</v>
          </cell>
          <cell r="Z166">
            <v>89939729.930317417</v>
          </cell>
          <cell r="AA166">
            <v>129652.62203101179</v>
          </cell>
          <cell r="AB166">
            <v>156954.55332319459</v>
          </cell>
          <cell r="AC166">
            <v>276840.15059130877</v>
          </cell>
          <cell r="AD166">
            <v>2781590.678655413</v>
          </cell>
          <cell r="AE166">
            <v>6140688.5787232378</v>
          </cell>
          <cell r="AF166">
            <v>29245601.2633113</v>
          </cell>
          <cell r="AG166">
            <v>6729743.1418081177</v>
          </cell>
          <cell r="AH166">
            <v>7841047.3535291422</v>
          </cell>
          <cell r="AI166">
            <v>540231703.7952373</v>
          </cell>
          <cell r="AJ166">
            <v>28742448.09675264</v>
          </cell>
          <cell r="AK166">
            <v>28474089.873400398</v>
          </cell>
          <cell r="AL166">
            <v>90377818.215176895</v>
          </cell>
          <cell r="AM166">
            <v>5982457.0481583392</v>
          </cell>
          <cell r="AN166">
            <v>20781982.945234053</v>
          </cell>
          <cell r="AO166">
            <v>965445.1266255239</v>
          </cell>
          <cell r="AP166">
            <v>689627.25885260466</v>
          </cell>
          <cell r="AQ166">
            <v>2103523.0432921844</v>
          </cell>
          <cell r="AR166">
            <v>5158804.0778207183</v>
          </cell>
          <cell r="AS166">
            <v>956892.01963798085</v>
          </cell>
          <cell r="AT166">
            <v>9008422.8279186822</v>
          </cell>
          <cell r="AU166">
            <v>70331518.721255824</v>
          </cell>
          <cell r="AV166">
            <v>1176126.538368592</v>
          </cell>
          <cell r="AW166">
            <v>32571.814314322266</v>
          </cell>
          <cell r="AX166">
            <v>4771235.2465920681</v>
          </cell>
          <cell r="AY166">
            <v>4455369.5218105214</v>
          </cell>
          <cell r="AZ166">
            <v>50361985.637268566</v>
          </cell>
          <cell r="BA166">
            <v>6898322.6893332992</v>
          </cell>
          <cell r="BB166">
            <v>115850888.5187296</v>
          </cell>
          <cell r="BC166">
            <v>4438040.4876857912</v>
          </cell>
          <cell r="BD166">
            <v>0</v>
          </cell>
          <cell r="BE166">
            <v>40058044.528371267</v>
          </cell>
          <cell r="BF166">
            <v>1145123.1892586825</v>
          </cell>
          <cell r="BG166">
            <v>122680234.28057195</v>
          </cell>
          <cell r="BH166">
            <v>4612703.0153453378</v>
          </cell>
          <cell r="BI166">
            <v>347237.20333990949</v>
          </cell>
          <cell r="BJ166">
            <v>55926326.972253539</v>
          </cell>
          <cell r="BK166">
            <v>41560.571926748926</v>
          </cell>
          <cell r="BL166">
            <v>2273504.7643840648</v>
          </cell>
          <cell r="BM166">
            <v>53981651.977674656</v>
          </cell>
          <cell r="BN166">
            <v>1467179.8155284007</v>
          </cell>
          <cell r="BO166">
            <v>34687023.197582707</v>
          </cell>
          <cell r="BP166">
            <v>14267218.77143655</v>
          </cell>
          <cell r="BQ166">
            <v>0</v>
          </cell>
          <cell r="BR166">
            <v>2510152.8498001723</v>
          </cell>
          <cell r="BS166">
            <v>2131365.5723930318</v>
          </cell>
          <cell r="BT166">
            <v>1320925.3896576762</v>
          </cell>
          <cell r="BU166">
            <v>9564810.0600862447</v>
          </cell>
          <cell r="BV166">
            <v>48819.119473650404</v>
          </cell>
          <cell r="BW166">
            <v>6723372.9205833087</v>
          </cell>
          <cell r="BX166">
            <v>0</v>
          </cell>
          <cell r="BY166">
            <v>344401.51009436505</v>
          </cell>
          <cell r="BZ166">
            <v>2836720.752182662</v>
          </cell>
          <cell r="CA166">
            <v>3822273.3204230652</v>
          </cell>
          <cell r="CB166">
            <v>3694243.6511897366</v>
          </cell>
          <cell r="CC166">
            <v>4572186.9795620795</v>
          </cell>
          <cell r="CD166">
            <v>8600430.5228563491</v>
          </cell>
          <cell r="CE166">
            <v>97664664.485393807</v>
          </cell>
          <cell r="CF166">
            <v>498464025.64951104</v>
          </cell>
          <cell r="CG166">
            <v>3921920.6046782141</v>
          </cell>
          <cell r="CH166">
            <v>103254299.73984413</v>
          </cell>
          <cell r="CI166">
            <v>41633433.163518272</v>
          </cell>
          <cell r="CJ166">
            <v>273528.32327683247</v>
          </cell>
          <cell r="CK166">
            <v>6556609.1332037672</v>
          </cell>
          <cell r="CL166">
            <v>50981013.391957566</v>
          </cell>
          <cell r="CM166">
            <v>1291540.1289233628</v>
          </cell>
          <cell r="CN166">
            <v>10164852.483936561</v>
          </cell>
          <cell r="CO166">
            <v>51721025.416707054</v>
          </cell>
          <cell r="CP166">
            <v>6324016.3652045326</v>
          </cell>
          <cell r="CQ166">
            <v>58835409.59294343</v>
          </cell>
          <cell r="CR166">
            <v>2110824.588993086</v>
          </cell>
          <cell r="CS166">
            <v>5779981.8897579378</v>
          </cell>
          <cell r="CT166">
            <v>22525.184830706559</v>
          </cell>
          <cell r="CU166">
            <v>20012411.07405594</v>
          </cell>
          <cell r="CV166">
            <v>4188101.1048828708</v>
          </cell>
          <cell r="CW166">
            <v>2523723.1342093847</v>
          </cell>
          <cell r="CX166">
            <v>6933397.2328647133</v>
          </cell>
          <cell r="CY166">
            <v>5447200.6144264191</v>
          </cell>
          <cell r="CZ166">
            <v>8675616.8547950648</v>
          </cell>
          <cell r="DA166">
            <v>30956.318424436766</v>
          </cell>
          <cell r="DB166">
            <v>8182695.5131071471</v>
          </cell>
          <cell r="DC166">
            <v>2793455.5587660684</v>
          </cell>
          <cell r="DD166">
            <v>2663789.7383529637</v>
          </cell>
          <cell r="DE166">
            <v>436000.40268443403</v>
          </cell>
          <cell r="DF166">
            <v>1803983.4553750518</v>
          </cell>
          <cell r="DG166">
            <v>45274944.886418164</v>
          </cell>
          <cell r="DH166">
            <v>1380137.6994988669</v>
          </cell>
          <cell r="DI166">
            <v>29608503.155230861</v>
          </cell>
          <cell r="DJ166">
            <v>52431146.553328834</v>
          </cell>
          <cell r="DK166">
            <v>1780922.3140116888</v>
          </cell>
          <cell r="DL166">
            <v>21066395.597914994</v>
          </cell>
          <cell r="DM166">
            <v>20435122.931866661</v>
          </cell>
          <cell r="DN166">
            <v>532733.52250408544</v>
          </cell>
          <cell r="DO166">
            <v>1098429.063377839</v>
          </cell>
          <cell r="DP166">
            <v>32939983.993040185</v>
          </cell>
          <cell r="DQ166">
            <v>4891246.4320729626</v>
          </cell>
          <cell r="DR166">
            <v>0</v>
          </cell>
          <cell r="DS166">
            <v>1750335.7822514307</v>
          </cell>
          <cell r="DT166">
            <v>20352849.60304885</v>
          </cell>
          <cell r="DU166">
            <v>11391805.225192167</v>
          </cell>
          <cell r="DV166">
            <v>2966043.6502576941</v>
          </cell>
          <cell r="DW166">
            <v>100861.45153293185</v>
          </cell>
          <cell r="DX166">
            <v>23046682.723434176</v>
          </cell>
          <cell r="DY166">
            <v>221876053.51115465</v>
          </cell>
          <cell r="DZ166">
            <v>2676435.0536773489</v>
          </cell>
          <cell r="EA166">
            <v>14289921.303869452</v>
          </cell>
          <cell r="EB166">
            <v>4204957.5420713034</v>
          </cell>
          <cell r="EC166">
            <v>10909276.367915163</v>
          </cell>
          <cell r="ED166">
            <v>4040.5158061540828</v>
          </cell>
          <cell r="EE166">
            <v>3741780.7014835039</v>
          </cell>
          <cell r="EF166">
            <v>4257462.2197345616</v>
          </cell>
          <cell r="EG166">
            <v>72460579.507648349</v>
          </cell>
          <cell r="EH166">
            <v>1673988.0438104272</v>
          </cell>
          <cell r="EI166">
            <v>13339597.724324608</v>
          </cell>
          <cell r="EJ166">
            <v>37948451.758461133</v>
          </cell>
          <cell r="EK166">
            <v>7251.1205696648231</v>
          </cell>
          <cell r="EL166">
            <v>2952345.7355822176</v>
          </cell>
          <cell r="EM166">
            <v>32718365.416993212</v>
          </cell>
          <cell r="EN166">
            <v>1710217.8569670152</v>
          </cell>
          <cell r="EO166">
            <v>9914038.9685841575</v>
          </cell>
          <cell r="EP166">
            <v>9093300.2815306131</v>
          </cell>
          <cell r="EQ166">
            <v>2871262.5535733476</v>
          </cell>
          <cell r="ER166">
            <v>5299946.4776590345</v>
          </cell>
          <cell r="ES166">
            <v>2598524.929350168</v>
          </cell>
          <cell r="ET166">
            <v>0</v>
          </cell>
          <cell r="EU166">
            <v>17413140.683849938</v>
          </cell>
          <cell r="EV166">
            <v>55347955.99649667</v>
          </cell>
          <cell r="EW166">
            <v>14053272.977860283</v>
          </cell>
          <cell r="EX166">
            <v>38385128.270883024</v>
          </cell>
          <cell r="EY166">
            <v>48356823.698209278</v>
          </cell>
          <cell r="EZ166">
            <v>17747133.794849169</v>
          </cell>
          <cell r="FA166">
            <v>213176.4831536533</v>
          </cell>
          <cell r="FB166">
            <v>8980737.1689290367</v>
          </cell>
          <cell r="FC166">
            <v>2841784.873204371</v>
          </cell>
          <cell r="FD166">
            <v>26858.222705915912</v>
          </cell>
          <cell r="FE166">
            <v>16859276.529230434</v>
          </cell>
          <cell r="FF166">
            <v>6270934.449836134</v>
          </cell>
          <cell r="FG166">
            <v>13310004.590428123</v>
          </cell>
          <cell r="FH166">
            <v>252487.05644631543</v>
          </cell>
          <cell r="FI166">
            <v>243160.87756358329</v>
          </cell>
          <cell r="FJ166">
            <v>4636849.5285443291</v>
          </cell>
          <cell r="FK166">
            <v>1761865.5238897575</v>
          </cell>
          <cell r="FL166">
            <v>8065573.5589400912</v>
          </cell>
          <cell r="FM166">
            <v>29903709.939286552</v>
          </cell>
          <cell r="FN166">
            <v>16730847.181010455</v>
          </cell>
          <cell r="FO166">
            <v>8989199.0849588774</v>
          </cell>
          <cell r="FP166">
            <v>27136688.928432442</v>
          </cell>
          <cell r="FQ166">
            <v>2916538.1791587621</v>
          </cell>
          <cell r="FR166">
            <v>1971074.0450164806</v>
          </cell>
          <cell r="FS166">
            <v>441618.88714573078</v>
          </cell>
          <cell r="FT166">
            <v>41994.710306720575</v>
          </cell>
          <cell r="FU166">
            <v>610346.75733124767</v>
          </cell>
          <cell r="FV166">
            <v>14887434.521892862</v>
          </cell>
          <cell r="FW166">
            <v>62204180.452531621</v>
          </cell>
          <cell r="FX166">
            <v>4252.5368754425272</v>
          </cell>
          <cell r="FY166">
            <v>0</v>
          </cell>
          <cell r="FZ166">
            <v>62077182.922270931</v>
          </cell>
          <cell r="GA166">
            <v>45393618.884297036</v>
          </cell>
          <cell r="GB166">
            <v>17772903.591168169</v>
          </cell>
          <cell r="GC166">
            <v>1543746.7413124654</v>
          </cell>
          <cell r="GD166">
            <v>266033138.4187479</v>
          </cell>
          <cell r="GE166">
            <v>11066689.227162054</v>
          </cell>
          <cell r="GF166">
            <v>13069505.979153845</v>
          </cell>
          <cell r="GG166">
            <v>35525705.576786228</v>
          </cell>
          <cell r="GH166">
            <v>95393.731043224747</v>
          </cell>
          <cell r="GI166">
            <v>75095.439644032536</v>
          </cell>
          <cell r="GJ166">
            <v>32412644.945092361</v>
          </cell>
          <cell r="GK166">
            <v>71694565.537014857</v>
          </cell>
          <cell r="GL166">
            <v>19045937.818250511</v>
          </cell>
          <cell r="GM166">
            <v>17774535.284722481</v>
          </cell>
          <cell r="GN166">
            <v>4499492190.1243753</v>
          </cell>
        </row>
        <row r="167">
          <cell r="B167">
            <v>11717765.764248462</v>
          </cell>
          <cell r="C167">
            <v>32605494.355658967</v>
          </cell>
          <cell r="D167">
            <v>2497991.9977359078</v>
          </cell>
          <cell r="E167">
            <v>72417.234965624899</v>
          </cell>
          <cell r="F167">
            <v>11935847.287913984</v>
          </cell>
          <cell r="G167">
            <v>18640917.972485207</v>
          </cell>
          <cell r="H167">
            <v>1109101.1475386687</v>
          </cell>
          <cell r="I167">
            <v>40230.080000384674</v>
          </cell>
          <cell r="J167">
            <v>18892804.135678403</v>
          </cell>
          <cell r="K167">
            <v>7171838.5366368657</v>
          </cell>
          <cell r="L167">
            <v>3490113.5436828844</v>
          </cell>
          <cell r="M167">
            <v>12111205.372770248</v>
          </cell>
          <cell r="N167">
            <v>9343251.0917852651</v>
          </cell>
          <cell r="O167">
            <v>12842234.466992056</v>
          </cell>
          <cell r="P167">
            <v>21784999.815994989</v>
          </cell>
          <cell r="Q167">
            <v>59250446.507516362</v>
          </cell>
          <cell r="R167">
            <v>6341920.3364698254</v>
          </cell>
          <cell r="S167">
            <v>1732249.854114528</v>
          </cell>
          <cell r="T167">
            <v>162213.67128068948</v>
          </cell>
          <cell r="U167">
            <v>3177539.5384497647</v>
          </cell>
          <cell r="V167">
            <v>3658272.3348057661</v>
          </cell>
          <cell r="W167">
            <v>147370.75154773513</v>
          </cell>
          <cell r="X167">
            <v>29762.617916402141</v>
          </cell>
          <cell r="Y167">
            <v>4592352.2014707262</v>
          </cell>
          <cell r="Z167">
            <v>89443985.92738764</v>
          </cell>
          <cell r="AA167">
            <v>128937.98223961156</v>
          </cell>
          <cell r="AB167">
            <v>156038.50202815083</v>
          </cell>
          <cell r="AC167">
            <v>275224.39766729472</v>
          </cell>
          <cell r="AD167">
            <v>2774013.4635335538</v>
          </cell>
          <cell r="AE167">
            <v>6123960.9851508355</v>
          </cell>
          <cell r="AF167">
            <v>29160085.219398566</v>
          </cell>
          <cell r="AG167">
            <v>6710064.9343110388</v>
          </cell>
          <cell r="AH167">
            <v>7797827.8307975074</v>
          </cell>
          <cell r="AI167">
            <v>537078689.49009466</v>
          </cell>
          <cell r="AJ167">
            <v>28664151.99300554</v>
          </cell>
          <cell r="AK167">
            <v>28396524.79309383</v>
          </cell>
          <cell r="AL167">
            <v>90131623.771071374</v>
          </cell>
          <cell r="AM167">
            <v>5966160.4864970483</v>
          </cell>
          <cell r="AN167">
            <v>20667433.530619722</v>
          </cell>
          <cell r="AO167">
            <v>962815.19783372607</v>
          </cell>
          <cell r="AP167">
            <v>687748.67400749354</v>
          </cell>
          <cell r="AQ167">
            <v>2091928.5128822683</v>
          </cell>
          <cell r="AR167">
            <v>5130368.9670431931</v>
          </cell>
          <cell r="AS167">
            <v>954094.0050157354</v>
          </cell>
          <cell r="AT167">
            <v>8982081.6125269774</v>
          </cell>
          <cell r="AU167">
            <v>70125864.777291223</v>
          </cell>
          <cell r="AV167">
            <v>1172922.7011325345</v>
          </cell>
          <cell r="AW167">
            <v>32392.279845813431</v>
          </cell>
          <cell r="AX167">
            <v>4757283.8438087236</v>
          </cell>
          <cell r="AY167">
            <v>4430811.7126756161</v>
          </cell>
          <cell r="AZ167">
            <v>50224796.653258152</v>
          </cell>
          <cell r="BA167">
            <v>6860299.4252412124</v>
          </cell>
          <cell r="BB167">
            <v>115535303.94652745</v>
          </cell>
          <cell r="BC167">
            <v>4425951.0067449892</v>
          </cell>
          <cell r="BD167">
            <v>0</v>
          </cell>
          <cell r="BE167">
            <v>39940912.195747837</v>
          </cell>
          <cell r="BF167">
            <v>1141774.7744301939</v>
          </cell>
          <cell r="BG167">
            <v>122346046.17249513</v>
          </cell>
          <cell r="BH167">
            <v>4599215.1711370694</v>
          </cell>
          <cell r="BI167">
            <v>345210.5842767983</v>
          </cell>
          <cell r="BJ167">
            <v>55762794.747691721</v>
          </cell>
          <cell r="BK167">
            <v>41318.007344007186</v>
          </cell>
          <cell r="BL167">
            <v>2267311.6049043108</v>
          </cell>
          <cell r="BM167">
            <v>53823806.109523676</v>
          </cell>
          <cell r="BN167">
            <v>1459632.306977065</v>
          </cell>
          <cell r="BO167">
            <v>34592533.724806629</v>
          </cell>
          <cell r="BP167">
            <v>14228354.03599889</v>
          </cell>
          <cell r="BQ167">
            <v>0</v>
          </cell>
          <cell r="BR167">
            <v>2503315.0471437159</v>
          </cell>
          <cell r="BS167">
            <v>2125559.6083562407</v>
          </cell>
          <cell r="BT167">
            <v>1317327.1119117211</v>
          </cell>
          <cell r="BU167">
            <v>9536841.9321701527</v>
          </cell>
          <cell r="BV167">
            <v>48550.030543473214</v>
          </cell>
          <cell r="BW167">
            <v>6686313.9722473286</v>
          </cell>
          <cell r="BX167">
            <v>0</v>
          </cell>
          <cell r="BY167">
            <v>342503.1834776238</v>
          </cell>
          <cell r="BZ167">
            <v>2820164.4837361933</v>
          </cell>
          <cell r="CA167">
            <v>3801205.1108828951</v>
          </cell>
          <cell r="CB167">
            <v>3683441.4420145811</v>
          </cell>
          <cell r="CC167">
            <v>4546985.2775206389</v>
          </cell>
          <cell r="CD167">
            <v>8575282.3035518732</v>
          </cell>
          <cell r="CE167">
            <v>97094653.354862079</v>
          </cell>
          <cell r="CF167">
            <v>495554784.68414253</v>
          </cell>
          <cell r="CG167">
            <v>3910452.6532542622</v>
          </cell>
          <cell r="CH167">
            <v>102973029.00961435</v>
          </cell>
          <cell r="CI167">
            <v>41520021.265152976</v>
          </cell>
          <cell r="CJ167">
            <v>272728.50863482466</v>
          </cell>
          <cell r="CK167">
            <v>6537437.180830298</v>
          </cell>
          <cell r="CL167">
            <v>50831941.586570837</v>
          </cell>
          <cell r="CM167">
            <v>1284421.2141350599</v>
          </cell>
          <cell r="CN167">
            <v>10137162.833355052</v>
          </cell>
          <cell r="CO167">
            <v>51419160.250575788</v>
          </cell>
          <cell r="CP167">
            <v>6291484.1785631981</v>
          </cell>
          <cell r="CQ167">
            <v>58675138.508240223</v>
          </cell>
          <cell r="CR167">
            <v>2099966.0245095929</v>
          </cell>
          <cell r="CS167">
            <v>5746247.5393785676</v>
          </cell>
          <cell r="CT167">
            <v>22401.026960726747</v>
          </cell>
          <cell r="CU167">
            <v>19895610.416201897</v>
          </cell>
          <cell r="CV167">
            <v>4176692.4733874798</v>
          </cell>
          <cell r="CW167">
            <v>2508993.6485304069</v>
          </cell>
          <cell r="CX167">
            <v>6914510.2547187712</v>
          </cell>
          <cell r="CY167">
            <v>5432362.1224857625</v>
          </cell>
          <cell r="CZ167">
            <v>8651983.9688611124</v>
          </cell>
          <cell r="DA167">
            <v>30865.800132064309</v>
          </cell>
          <cell r="DB167">
            <v>8134937.9382995181</v>
          </cell>
          <cell r="DC167">
            <v>2785846.0230192938</v>
          </cell>
          <cell r="DD167">
            <v>2656000.6435695011</v>
          </cell>
          <cell r="DE167">
            <v>434725.5090945831</v>
          </cell>
          <cell r="DF167">
            <v>1798708.4901931519</v>
          </cell>
          <cell r="DG167">
            <v>45151613.297889635</v>
          </cell>
          <cell r="DH167">
            <v>1373037.9555010686</v>
          </cell>
          <cell r="DI167">
            <v>29527847.867030125</v>
          </cell>
          <cell r="DJ167">
            <v>52142148.282034457</v>
          </cell>
          <cell r="DK167">
            <v>1775714.7811099375</v>
          </cell>
          <cell r="DL167">
            <v>21009009.508540854</v>
          </cell>
          <cell r="DM167">
            <v>20315855.153839424</v>
          </cell>
          <cell r="DN167">
            <v>531175.77496817149</v>
          </cell>
          <cell r="DO167">
            <v>1092018.1798149457</v>
          </cell>
          <cell r="DP167">
            <v>32850253.556876041</v>
          </cell>
          <cell r="DQ167">
            <v>4877922.3917264659</v>
          </cell>
          <cell r="DR167">
            <v>0</v>
          </cell>
          <cell r="DS167">
            <v>1745567.7655696888</v>
          </cell>
          <cell r="DT167">
            <v>20297407.254550725</v>
          </cell>
          <cell r="DU167">
            <v>11325317.966884119</v>
          </cell>
          <cell r="DV167">
            <v>2957963.974491132</v>
          </cell>
          <cell r="DW167">
            <v>100272.78263903568</v>
          </cell>
          <cell r="DX167">
            <v>22983902.216517497</v>
          </cell>
          <cell r="DY167">
            <v>221271650.21028659</v>
          </cell>
          <cell r="DZ167">
            <v>2661682.6563984202</v>
          </cell>
          <cell r="EA167">
            <v>14248136.642759945</v>
          </cell>
          <cell r="EB167">
            <v>4192661.9721980295</v>
          </cell>
          <cell r="EC167">
            <v>10845605.346379135</v>
          </cell>
          <cell r="ED167">
            <v>4016.933694909113</v>
          </cell>
          <cell r="EE167">
            <v>3730839.49087549</v>
          </cell>
          <cell r="EF167">
            <v>4245864.6445198962</v>
          </cell>
          <cell r="EG167">
            <v>72037669.778098047</v>
          </cell>
          <cell r="EH167">
            <v>1664761.0922247584</v>
          </cell>
          <cell r="EI167">
            <v>13266070.423559383</v>
          </cell>
          <cell r="EJ167">
            <v>37726968.993914247</v>
          </cell>
          <cell r="EK167">
            <v>7208.8000491847197</v>
          </cell>
          <cell r="EL167">
            <v>2935114.6322007952</v>
          </cell>
          <cell r="EM167">
            <v>32622694.784388967</v>
          </cell>
          <cell r="EN167">
            <v>1700791.2081773013</v>
          </cell>
          <cell r="EO167">
            <v>9856176.5616389774</v>
          </cell>
          <cell r="EP167">
            <v>9066710.8789334241</v>
          </cell>
          <cell r="EQ167">
            <v>2855436.2753215269</v>
          </cell>
          <cell r="ER167">
            <v>5285509.1145690149</v>
          </cell>
          <cell r="ES167">
            <v>2591446.395998626</v>
          </cell>
          <cell r="ET167">
            <v>0</v>
          </cell>
          <cell r="EU167">
            <v>17362223.52574566</v>
          </cell>
          <cell r="EV167">
            <v>55063233.45140627</v>
          </cell>
          <cell r="EW167">
            <v>14014991.043233247</v>
          </cell>
          <cell r="EX167">
            <v>38280564.944358923</v>
          </cell>
          <cell r="EY167">
            <v>48225096.892183214</v>
          </cell>
          <cell r="EZ167">
            <v>17698789.568075661</v>
          </cell>
          <cell r="FA167">
            <v>211932.29756405999</v>
          </cell>
          <cell r="FB167">
            <v>8956273.1174767409</v>
          </cell>
          <cell r="FC167">
            <v>2826121.0746850832</v>
          </cell>
          <cell r="FD167">
            <v>26779.687512480908</v>
          </cell>
          <cell r="FE167">
            <v>16813350.877393462</v>
          </cell>
          <cell r="FF167">
            <v>6252597.8288531071</v>
          </cell>
          <cell r="FG167">
            <v>13273747.362206694</v>
          </cell>
          <cell r="FH167">
            <v>251799.26698941964</v>
          </cell>
          <cell r="FI167">
            <v>241820.58504888834</v>
          </cell>
          <cell r="FJ167">
            <v>4623291.0783579359</v>
          </cell>
          <cell r="FK167">
            <v>1756713.7142841774</v>
          </cell>
          <cell r="FL167">
            <v>8041989.2962525953</v>
          </cell>
          <cell r="FM167">
            <v>29822250.490601175</v>
          </cell>
          <cell r="FN167">
            <v>16685271.378202995</v>
          </cell>
          <cell r="FO167">
            <v>8964711.9827541485</v>
          </cell>
          <cell r="FP167">
            <v>26978308.056328006</v>
          </cell>
          <cell r="FQ167">
            <v>2901534.8396808603</v>
          </cell>
          <cell r="FR167">
            <v>1960934.3892956036</v>
          </cell>
          <cell r="FS167">
            <v>439041.41777692182</v>
          </cell>
          <cell r="FT167">
            <v>41749.61191392503</v>
          </cell>
          <cell r="FU167">
            <v>606982.55171389668</v>
          </cell>
          <cell r="FV167">
            <v>14846880.282604318</v>
          </cell>
          <cell r="FW167">
            <v>62022291.375290878</v>
          </cell>
          <cell r="FX167">
            <v>4227.7173220782561</v>
          </cell>
          <cell r="FY167">
            <v>0</v>
          </cell>
          <cell r="FZ167">
            <v>61908081.058085643</v>
          </cell>
          <cell r="GA167">
            <v>45269964.020881876</v>
          </cell>
          <cell r="GB167">
            <v>17681475.709993225</v>
          </cell>
          <cell r="GC167">
            <v>1535237.6743001342</v>
          </cell>
          <cell r="GD167">
            <v>265255240.18569633</v>
          </cell>
          <cell r="GE167">
            <v>11009759.646552401</v>
          </cell>
          <cell r="GF167">
            <v>12997467.412711181</v>
          </cell>
          <cell r="GG167">
            <v>35318362.954913095</v>
          </cell>
          <cell r="GH167">
            <v>94836.97401381089</v>
          </cell>
          <cell r="GI167">
            <v>74657.151787571667</v>
          </cell>
          <cell r="GJ167">
            <v>32324351.011228547</v>
          </cell>
          <cell r="GK167">
            <v>71499265.362078696</v>
          </cell>
          <cell r="GL167">
            <v>18994055.573621981</v>
          </cell>
          <cell r="GM167">
            <v>17726116.414693579</v>
          </cell>
          <cell r="GN167">
            <v>4481284809.6883965</v>
          </cell>
        </row>
        <row r="168">
          <cell r="B168">
            <v>11650056.278208978</v>
          </cell>
          <cell r="C168">
            <v>32517128.508403957</v>
          </cell>
          <cell r="D168">
            <v>2490729.5302042067</v>
          </cell>
          <cell r="E168">
            <v>72206.69473244957</v>
          </cell>
          <cell r="F168">
            <v>11903499.326959977</v>
          </cell>
          <cell r="G168">
            <v>18539166.3341901</v>
          </cell>
          <cell r="H168">
            <v>1103449.1719548947</v>
          </cell>
          <cell r="I168">
            <v>40010.483703956328</v>
          </cell>
          <cell r="J168">
            <v>18837876.66723875</v>
          </cell>
          <cell r="K168">
            <v>7150987.6914131278</v>
          </cell>
          <cell r="L168">
            <v>3472327.937223752</v>
          </cell>
          <cell r="M168">
            <v>12078382.164743697</v>
          </cell>
          <cell r="N168">
            <v>9316087.2506856453</v>
          </cell>
          <cell r="O168">
            <v>12807430.058969753</v>
          </cell>
          <cell r="P168">
            <v>21725959.154160749</v>
          </cell>
          <cell r="Q168">
            <v>58908076.011182137</v>
          </cell>
          <cell r="R168">
            <v>6323482.3308341028</v>
          </cell>
          <cell r="S168">
            <v>1727555.1936273568</v>
          </cell>
          <cell r="T168">
            <v>161328.22632400671</v>
          </cell>
          <cell r="U168">
            <v>3168301.4072829704</v>
          </cell>
          <cell r="V168">
            <v>3639629.7917329329</v>
          </cell>
          <cell r="W168">
            <v>146566.32681774613</v>
          </cell>
          <cell r="X168">
            <v>29600.158367070115</v>
          </cell>
          <cell r="Y168">
            <v>4567284.8007763233</v>
          </cell>
          <cell r="Z168">
            <v>88955755.030326143</v>
          </cell>
          <cell r="AA168">
            <v>128234.17296633913</v>
          </cell>
          <cell r="AB168">
            <v>155136.85516242046</v>
          </cell>
          <cell r="AC168">
            <v>273634.05161613564</v>
          </cell>
          <cell r="AD168">
            <v>2766495.4652683502</v>
          </cell>
          <cell r="AE168">
            <v>6107364.119754266</v>
          </cell>
          <cell r="AF168">
            <v>29075307.456972003</v>
          </cell>
          <cell r="AG168">
            <v>6690556.6137218587</v>
          </cell>
          <cell r="AH168">
            <v>7755263.3091308177</v>
          </cell>
          <cell r="AI168">
            <v>533975254.69204748</v>
          </cell>
          <cell r="AJ168">
            <v>28586467.782820616</v>
          </cell>
          <cell r="AK168">
            <v>28319565.893312447</v>
          </cell>
          <cell r="AL168">
            <v>89887353.366454169</v>
          </cell>
          <cell r="AM168">
            <v>5949991.2844448434</v>
          </cell>
          <cell r="AN168">
            <v>20554620.136762198</v>
          </cell>
          <cell r="AO168">
            <v>960205.82225491933</v>
          </cell>
          <cell r="AP168">
            <v>685884.77053115703</v>
          </cell>
          <cell r="AQ168">
            <v>2080509.7000482541</v>
          </cell>
          <cell r="AR168">
            <v>5102364.7964210408</v>
          </cell>
          <cell r="AS168">
            <v>951320.14635650127</v>
          </cell>
          <cell r="AT168">
            <v>8955967.807463875</v>
          </cell>
          <cell r="AU168">
            <v>69921986.295478985</v>
          </cell>
          <cell r="AV168">
            <v>1169743.9022736782</v>
          </cell>
          <cell r="AW168">
            <v>32215.466260383244</v>
          </cell>
          <cell r="AX168">
            <v>4743452.8869897826</v>
          </cell>
          <cell r="AY168">
            <v>4406626.0823645256</v>
          </cell>
          <cell r="AZ168">
            <v>50088679.817823462</v>
          </cell>
          <cell r="BA168">
            <v>6822852.4118085252</v>
          </cell>
          <cell r="BB168">
            <v>115222185.70609421</v>
          </cell>
          <cell r="BC168">
            <v>4413956.0065663671</v>
          </cell>
          <cell r="BD168">
            <v>0</v>
          </cell>
          <cell r="BE168">
            <v>39824791.095972084</v>
          </cell>
          <cell r="BF168">
            <v>1138455.2673079413</v>
          </cell>
          <cell r="BG168">
            <v>122014469.78508002</v>
          </cell>
          <cell r="BH168">
            <v>4585843.7708755936</v>
          </cell>
          <cell r="BI168">
            <v>343215.83274250088</v>
          </cell>
          <cell r="BJ168">
            <v>55600674.337898947</v>
          </cell>
          <cell r="BK168">
            <v>41079.256962942731</v>
          </cell>
          <cell r="BL168">
            <v>2261166.8457182348</v>
          </cell>
          <cell r="BM168">
            <v>53667322.9643986</v>
          </cell>
          <cell r="BN168">
            <v>1452194.0258260355</v>
          </cell>
          <cell r="BO168">
            <v>34498782.698738851</v>
          </cell>
          <cell r="BP168">
            <v>14189793.033189954</v>
          </cell>
          <cell r="BQ168">
            <v>0</v>
          </cell>
          <cell r="BR168">
            <v>2496530.6827456746</v>
          </cell>
          <cell r="BS168">
            <v>2119799.0186337042</v>
          </cell>
          <cell r="BT168">
            <v>1313756.9551434685</v>
          </cell>
          <cell r="BU168">
            <v>9509115.2601271179</v>
          </cell>
          <cell r="BV168">
            <v>48285.019713300171</v>
          </cell>
          <cell r="BW168">
            <v>6649816.6601602389</v>
          </cell>
          <cell r="BX168">
            <v>0</v>
          </cell>
          <cell r="BY168">
            <v>340633.62640475977</v>
          </cell>
          <cell r="BZ168">
            <v>2803868.5539845345</v>
          </cell>
          <cell r="CA168">
            <v>3780456.1945420275</v>
          </cell>
          <cell r="CB168">
            <v>3672732.4910244262</v>
          </cell>
          <cell r="CC168">
            <v>4522165.5126370443</v>
          </cell>
          <cell r="CD168">
            <v>8550351.1951411329</v>
          </cell>
          <cell r="CE168">
            <v>96533605.352358222</v>
          </cell>
          <cell r="CF168">
            <v>492691290.01711774</v>
          </cell>
          <cell r="CG168">
            <v>3899083.7075353595</v>
          </cell>
          <cell r="CH168">
            <v>102693956.44431002</v>
          </cell>
          <cell r="CI168">
            <v>41407495.694550656</v>
          </cell>
          <cell r="CJ168">
            <v>271935.59899351082</v>
          </cell>
          <cell r="CK168">
            <v>6518430.7447370896</v>
          </cell>
          <cell r="CL168">
            <v>50684156.755522385</v>
          </cell>
          <cell r="CM168">
            <v>1277410.188015416</v>
          </cell>
          <cell r="CN168">
            <v>10109689.580756569</v>
          </cell>
          <cell r="CO168">
            <v>51122041.756897509</v>
          </cell>
          <cell r="CP168">
            <v>6259422.7971086269</v>
          </cell>
          <cell r="CQ168">
            <v>58516119.961533666</v>
          </cell>
          <cell r="CR168">
            <v>2089264.6049649257</v>
          </cell>
          <cell r="CS168">
            <v>5713043.6440819008</v>
          </cell>
          <cell r="CT168">
            <v>22278.750729689669</v>
          </cell>
          <cell r="CU168">
            <v>19780646.38783456</v>
          </cell>
          <cell r="CV168">
            <v>4165373.0017331433</v>
          </cell>
          <cell r="CW168">
            <v>2494495.7763390504</v>
          </cell>
          <cell r="CX168">
            <v>6895770.8806014257</v>
          </cell>
          <cell r="CY168">
            <v>5417639.5951621989</v>
          </cell>
          <cell r="CZ168">
            <v>8628535.7768016513</v>
          </cell>
          <cell r="DA168">
            <v>30776.06330684539</v>
          </cell>
          <cell r="DB168">
            <v>8087931.3264720375</v>
          </cell>
          <cell r="DC168">
            <v>2778295.9567187848</v>
          </cell>
          <cell r="DD168">
            <v>2648278.7939976919</v>
          </cell>
          <cell r="DE168">
            <v>433461.6219813085</v>
          </cell>
          <cell r="DF168">
            <v>1793479.0651105805</v>
          </cell>
          <cell r="DG168">
            <v>45029245.560707748</v>
          </cell>
          <cell r="DH168">
            <v>1366040.9588634679</v>
          </cell>
          <cell r="DI168">
            <v>29447822.909704663</v>
          </cell>
          <cell r="DJ168">
            <v>51857529.841045946</v>
          </cell>
          <cell r="DK168">
            <v>1770552.2061477036</v>
          </cell>
          <cell r="DL168">
            <v>20952071.898426421</v>
          </cell>
          <cell r="DM168">
            <v>20198462.799478147</v>
          </cell>
          <cell r="DN168">
            <v>529631.47585799464</v>
          </cell>
          <cell r="DO168">
            <v>1085708.1040557392</v>
          </cell>
          <cell r="DP168">
            <v>32761224.37497095</v>
          </cell>
          <cell r="DQ168">
            <v>4864702.480373878</v>
          </cell>
          <cell r="DR168">
            <v>0</v>
          </cell>
          <cell r="DS168">
            <v>1740837.0115175322</v>
          </cell>
          <cell r="DT168">
            <v>20242398.194741238</v>
          </cell>
          <cell r="DU168">
            <v>11259876.186070314</v>
          </cell>
          <cell r="DV168">
            <v>2949947.4423722024</v>
          </cell>
          <cell r="DW168">
            <v>99693.370256774811</v>
          </cell>
          <cell r="DX168">
            <v>22921612.346888933</v>
          </cell>
          <cell r="DY168">
            <v>220671970.39463758</v>
          </cell>
          <cell r="DZ168">
            <v>2647153.8348398483</v>
          </cell>
          <cell r="EA168">
            <v>14206712.719124854</v>
          </cell>
          <cell r="EB168">
            <v>4180472.5530677508</v>
          </cell>
          <cell r="EC168">
            <v>10782935.518481486</v>
          </cell>
          <cell r="ED168">
            <v>3993.7224000761998</v>
          </cell>
          <cell r="EE168">
            <v>3719992.7384867598</v>
          </cell>
          <cell r="EF168">
            <v>4234357.7057644045</v>
          </cell>
          <cell r="EG168">
            <v>71621410.083691195</v>
          </cell>
          <cell r="EH168">
            <v>1655673.9770540434</v>
          </cell>
          <cell r="EI168">
            <v>13193657.44468528</v>
          </cell>
          <cell r="EJ168">
            <v>37508968.930438034</v>
          </cell>
          <cell r="EK168">
            <v>7167.1449968383977</v>
          </cell>
          <cell r="EL168">
            <v>2918154.4789419174</v>
          </cell>
          <cell r="EM168">
            <v>32527850.100385595</v>
          </cell>
          <cell r="EN168">
            <v>1691507.4222561682</v>
          </cell>
          <cell r="EO168">
            <v>9799224.0108942669</v>
          </cell>
          <cell r="EP168">
            <v>9040351.0293273181</v>
          </cell>
          <cell r="EQ168">
            <v>2839849.8476847494</v>
          </cell>
          <cell r="ER168">
            <v>5271184.5812253905</v>
          </cell>
          <cell r="ES168">
            <v>2584423.1822451251</v>
          </cell>
          <cell r="ET168">
            <v>0</v>
          </cell>
          <cell r="EU168">
            <v>17311745.948256161</v>
          </cell>
          <cell r="EV168">
            <v>54782631.405576952</v>
          </cell>
          <cell r="EW168">
            <v>13977008.286575802</v>
          </cell>
          <cell r="EX168">
            <v>38176818.792933933</v>
          </cell>
          <cell r="EY168">
            <v>48094399.547148384</v>
          </cell>
          <cell r="EZ168">
            <v>17650823.157307234</v>
          </cell>
          <cell r="FA168">
            <v>210707.67614459011</v>
          </cell>
          <cell r="FB168">
            <v>8932000.2555584311</v>
          </cell>
          <cell r="FC168">
            <v>2810694.6643659137</v>
          </cell>
          <cell r="FD168">
            <v>26701.830333096521</v>
          </cell>
          <cell r="FE168">
            <v>16767784.140104635</v>
          </cell>
          <cell r="FF168">
            <v>6234419.5125246374</v>
          </cell>
          <cell r="FG168">
            <v>13237773.488628335</v>
          </cell>
          <cell r="FH168">
            <v>251116.85269068202</v>
          </cell>
          <cell r="FI168">
            <v>240500.60495249368</v>
          </cell>
          <cell r="FJ168">
            <v>4609849.6816774784</v>
          </cell>
          <cell r="FK168">
            <v>1751606.3815449029</v>
          </cell>
          <cell r="FL168">
            <v>8018608.6424285416</v>
          </cell>
          <cell r="FM168">
            <v>29741427.657402948</v>
          </cell>
          <cell r="FN168">
            <v>16640051.755831013</v>
          </cell>
          <cell r="FO168">
            <v>8940416.2502278369</v>
          </cell>
          <cell r="FP168">
            <v>26822417.640914328</v>
          </cell>
          <cell r="FQ168">
            <v>2886748.6282467274</v>
          </cell>
          <cell r="FR168">
            <v>1950941.4744796038</v>
          </cell>
          <cell r="FS168">
            <v>436504.47777096764</v>
          </cell>
          <cell r="FT168">
            <v>41508.367565649634</v>
          </cell>
          <cell r="FU168">
            <v>603669.33134864445</v>
          </cell>
          <cell r="FV168">
            <v>14806642.979622332</v>
          </cell>
          <cell r="FW168">
            <v>61841972.59213905</v>
          </cell>
          <cell r="FX168">
            <v>4203.2880432586089</v>
          </cell>
          <cell r="FY168">
            <v>0</v>
          </cell>
          <cell r="FZ168">
            <v>61740300.745511413</v>
          </cell>
          <cell r="GA168">
            <v>45147275.535245873</v>
          </cell>
          <cell r="GB168">
            <v>17591370.971376956</v>
          </cell>
          <cell r="GC168">
            <v>1526857.5640092683</v>
          </cell>
          <cell r="GD168">
            <v>264484057.74347547</v>
          </cell>
          <cell r="GE168">
            <v>10953653.949751321</v>
          </cell>
          <cell r="GF168">
            <v>12926520.606074151</v>
          </cell>
          <cell r="GG168">
            <v>35114280.687734708</v>
          </cell>
          <cell r="GH168">
            <v>94288.971698590773</v>
          </cell>
          <cell r="GI168">
            <v>74225.755779287283</v>
          </cell>
          <cell r="GJ168">
            <v>32236747.105183803</v>
          </cell>
          <cell r="GK168">
            <v>71305491.481734678</v>
          </cell>
          <cell r="GL168">
            <v>18942578.795037866</v>
          </cell>
          <cell r="GM168">
            <v>17678075.944015864</v>
          </cell>
          <cell r="GN168">
            <v>4463307073.0305576</v>
          </cell>
        </row>
        <row r="169">
          <cell r="B169">
            <v>11583407.315183144</v>
          </cell>
          <cell r="C169">
            <v>32429455.134411141</v>
          </cell>
          <cell r="D169">
            <v>2483529.8401426659</v>
          </cell>
          <cell r="E169">
            <v>71997.974429366601</v>
          </cell>
          <cell r="F169">
            <v>11871404.858715462</v>
          </cell>
          <cell r="G169">
            <v>18438951.043619707</v>
          </cell>
          <cell r="H169">
            <v>1097878.7104549729</v>
          </cell>
          <cell r="I169">
            <v>39794.20309144252</v>
          </cell>
          <cell r="J169">
            <v>18783423.997136697</v>
          </cell>
          <cell r="K169">
            <v>7130317.0829075761</v>
          </cell>
          <cell r="L169">
            <v>3454798.8388465787</v>
          </cell>
          <cell r="M169">
            <v>12045816.173669668</v>
          </cell>
          <cell r="N169">
            <v>9289158.2164497562</v>
          </cell>
          <cell r="O169">
            <v>12772898.393445944</v>
          </cell>
          <cell r="P169">
            <v>21667381.160664704</v>
          </cell>
          <cell r="Q169">
            <v>58571068.009998821</v>
          </cell>
          <cell r="R169">
            <v>6305203.7050983319</v>
          </cell>
          <cell r="S169">
            <v>1722897.3225442758</v>
          </cell>
          <cell r="T169">
            <v>160456.1506984458</v>
          </cell>
          <cell r="U169">
            <v>3159143.1314134458</v>
          </cell>
          <cell r="V169">
            <v>3621256.1156777884</v>
          </cell>
          <cell r="W169">
            <v>145774.04809468469</v>
          </cell>
          <cell r="X169">
            <v>29440.151794055288</v>
          </cell>
          <cell r="Y169">
            <v>4542595.8927004822</v>
          </cell>
          <cell r="Z169">
            <v>88474895.930322692</v>
          </cell>
          <cell r="AA169">
            <v>127540.99050747226</v>
          </cell>
          <cell r="AB169">
            <v>154249.33064951276</v>
          </cell>
          <cell r="AC169">
            <v>272068.61490465078</v>
          </cell>
          <cell r="AD169">
            <v>2759036.381311622</v>
          </cell>
          <cell r="AE169">
            <v>6090897.3146228371</v>
          </cell>
          <cell r="AF169">
            <v>28991262.521704767</v>
          </cell>
          <cell r="AG169">
            <v>6671216.9249383723</v>
          </cell>
          <cell r="AH169">
            <v>7713341.4690672141</v>
          </cell>
          <cell r="AI169">
            <v>530920428.50436211</v>
          </cell>
          <cell r="AJ169">
            <v>28509392.339937981</v>
          </cell>
          <cell r="AK169">
            <v>28243210.076985158</v>
          </cell>
          <cell r="AL169">
            <v>89644997.171106696</v>
          </cell>
          <cell r="AM169">
            <v>5933948.7913015662</v>
          </cell>
          <cell r="AN169">
            <v>20443510.112048153</v>
          </cell>
          <cell r="AO169">
            <v>957616.8948795246</v>
          </cell>
          <cell r="AP169">
            <v>684035.47341418639</v>
          </cell>
          <cell r="AQ169">
            <v>2069263.2998398293</v>
          </cell>
          <cell r="AR169">
            <v>5074783.4606990311</v>
          </cell>
          <cell r="AS169">
            <v>948570.26519919035</v>
          </cell>
          <cell r="AT169">
            <v>8930079.732651677</v>
          </cell>
          <cell r="AU169">
            <v>69719870.158937469</v>
          </cell>
          <cell r="AV169">
            <v>1166590.013867039</v>
          </cell>
          <cell r="AW169">
            <v>32041.322382824357</v>
          </cell>
          <cell r="AX169">
            <v>4729741.4862962486</v>
          </cell>
          <cell r="AY169">
            <v>4382805.630823249</v>
          </cell>
          <cell r="AZ169">
            <v>49953629.653189786</v>
          </cell>
          <cell r="BA169">
            <v>6785970.8107352713</v>
          </cell>
          <cell r="BB169">
            <v>114911521.1965552</v>
          </cell>
          <cell r="BC169">
            <v>4402055.0044329371</v>
          </cell>
          <cell r="BD169">
            <v>0</v>
          </cell>
          <cell r="BE169">
            <v>39709673.758188277</v>
          </cell>
          <cell r="BF169">
            <v>1135164.4543255803</v>
          </cell>
          <cell r="BG169">
            <v>121685491.77463737</v>
          </cell>
          <cell r="BH169">
            <v>4572587.9542882964</v>
          </cell>
          <cell r="BI169">
            <v>341252.32468725456</v>
          </cell>
          <cell r="BJ169">
            <v>55439955.31257277</v>
          </cell>
          <cell r="BK169">
            <v>40844.24609148685</v>
          </cell>
          <cell r="BL169">
            <v>2255070.2395411679</v>
          </cell>
          <cell r="BM169">
            <v>53512192.474680349</v>
          </cell>
          <cell r="BN169">
            <v>1444863.0212660802</v>
          </cell>
          <cell r="BO169">
            <v>34405766.346539684</v>
          </cell>
          <cell r="BP169">
            <v>14151534.21119225</v>
          </cell>
          <cell r="BQ169">
            <v>0</v>
          </cell>
          <cell r="BR169">
            <v>2489799.48358163</v>
          </cell>
          <cell r="BS169">
            <v>2114083.5714009558</v>
          </cell>
          <cell r="BT169">
            <v>1310214.7756784463</v>
          </cell>
          <cell r="BU169">
            <v>9481628.2601127997</v>
          </cell>
          <cell r="BV169">
            <v>48024.010280969786</v>
          </cell>
          <cell r="BW169">
            <v>6613870.4208944095</v>
          </cell>
          <cell r="BX169">
            <v>0</v>
          </cell>
          <cell r="BY169">
            <v>338792.29776932677</v>
          </cell>
          <cell r="BZ169">
            <v>2787827.8648134992</v>
          </cell>
          <cell r="CA169">
            <v>3760020.5660355841</v>
          </cell>
          <cell r="CB169">
            <v>3662116.1092400262</v>
          </cell>
          <cell r="CC169">
            <v>4497720.5013195416</v>
          </cell>
          <cell r="CD169">
            <v>8525635.5936373062</v>
          </cell>
          <cell r="CE169">
            <v>95981344.956336424</v>
          </cell>
          <cell r="CF169">
            <v>489872645.81598002</v>
          </cell>
          <cell r="CG169">
            <v>3887813.0360803353</v>
          </cell>
          <cell r="CH169">
            <v>102417070.81316283</v>
          </cell>
          <cell r="CI169">
            <v>41295851.923324175</v>
          </cell>
          <cell r="CJ169">
            <v>271149.54333965096</v>
          </cell>
          <cell r="CK169">
            <v>6499588.6021115603</v>
          </cell>
          <cell r="CL169">
            <v>50537649.390814506</v>
          </cell>
          <cell r="CM169">
            <v>1270505.0213611065</v>
          </cell>
          <cell r="CN169">
            <v>10082431.620529981</v>
          </cell>
          <cell r="CO169">
            <v>50829576.983381025</v>
          </cell>
          <cell r="CP169">
            <v>6227823.8122262936</v>
          </cell>
          <cell r="CQ169">
            <v>58358347.553411283</v>
          </cell>
          <cell r="CR169">
            <v>2078717.5237391654</v>
          </cell>
          <cell r="CS169">
            <v>5680359.8161666989</v>
          </cell>
          <cell r="CT169">
            <v>22158.320747150286</v>
          </cell>
          <cell r="CU169">
            <v>19667483.022933409</v>
          </cell>
          <cell r="CV169">
            <v>4154142.2343882918</v>
          </cell>
          <cell r="CW169">
            <v>2480224.9820359964</v>
          </cell>
          <cell r="CX169">
            <v>6877178.3563806145</v>
          </cell>
          <cell r="CY169">
            <v>5403032.4399743667</v>
          </cell>
          <cell r="CZ169">
            <v>8605271.3349867966</v>
          </cell>
          <cell r="DA169">
            <v>30687.102175403117</v>
          </cell>
          <cell r="DB169">
            <v>8041660.9718007213</v>
          </cell>
          <cell r="DC169">
            <v>2770805.0560258413</v>
          </cell>
          <cell r="DD169">
            <v>2640623.692838727</v>
          </cell>
          <cell r="DE169">
            <v>432208.66003020405</v>
          </cell>
          <cell r="DF169">
            <v>1788294.8436830537</v>
          </cell>
          <cell r="DG169">
            <v>44907836.750405267</v>
          </cell>
          <cell r="DH169">
            <v>1359144.8745108158</v>
          </cell>
          <cell r="DI169">
            <v>29368425.062795471</v>
          </cell>
          <cell r="DJ169">
            <v>51577208.853165329</v>
          </cell>
          <cell r="DK169">
            <v>1765434.2569816231</v>
          </cell>
          <cell r="DL169">
            <v>20895580.476221032</v>
          </cell>
          <cell r="DM169">
            <v>20082909.143070567</v>
          </cell>
          <cell r="DN169">
            <v>528100.52581834851</v>
          </cell>
          <cell r="DO169">
            <v>1079496.8620191312</v>
          </cell>
          <cell r="DP169">
            <v>32672892.864507258</v>
          </cell>
          <cell r="DQ169">
            <v>4851586.1660038875</v>
          </cell>
          <cell r="DR169">
            <v>0</v>
          </cell>
          <cell r="DS169">
            <v>1736143.3297143599</v>
          </cell>
          <cell r="DT169">
            <v>20187820.209880725</v>
          </cell>
          <cell r="DU169">
            <v>11195459.409560436</v>
          </cell>
          <cell r="DV169">
            <v>2941993.7312901369</v>
          </cell>
          <cell r="DW169">
            <v>99123.033119383224</v>
          </cell>
          <cell r="DX169">
            <v>22859810.607805859</v>
          </cell>
          <cell r="DY169">
            <v>220076989.93118307</v>
          </cell>
          <cell r="DZ169">
            <v>2632844.3839205927</v>
          </cell>
          <cell r="EA169">
            <v>14165646.867883004</v>
          </cell>
          <cell r="EB169">
            <v>4168388.5004526926</v>
          </cell>
          <cell r="EC169">
            <v>10721247.278225901</v>
          </cell>
          <cell r="ED169">
            <v>3970.8746600978097</v>
          </cell>
          <cell r="EE169">
            <v>3709239.7464723713</v>
          </cell>
          <cell r="EF169">
            <v>4222940.9403922437</v>
          </cell>
          <cell r="EG169">
            <v>71211670.199304998</v>
          </cell>
          <cell r="EH169">
            <v>1646724.0682119015</v>
          </cell>
          <cell r="EI169">
            <v>13122337.829192812</v>
          </cell>
          <cell r="EJ169">
            <v>37294383.367614791</v>
          </cell>
          <cell r="EK169">
            <v>7126.14238101511</v>
          </cell>
          <cell r="EL169">
            <v>2901459.9698918224</v>
          </cell>
          <cell r="EM169">
            <v>32433825.262983102</v>
          </cell>
          <cell r="EN169">
            <v>1682363.8121947623</v>
          </cell>
          <cell r="EO169">
            <v>9743163.4989802092</v>
          </cell>
          <cell r="EP169">
            <v>9014219.0368048903</v>
          </cell>
          <cell r="EQ169">
            <v>2824498.7594787409</v>
          </cell>
          <cell r="ER169">
            <v>5256972.3011633456</v>
          </cell>
          <cell r="ES169">
            <v>2577455.0054531884</v>
          </cell>
          <cell r="ET169">
            <v>0</v>
          </cell>
          <cell r="EU169">
            <v>17261704.703817483</v>
          </cell>
          <cell r="EV169">
            <v>54506076.266595304</v>
          </cell>
          <cell r="EW169">
            <v>13939323.179340919</v>
          </cell>
          <cell r="EX169">
            <v>38073885.641532704</v>
          </cell>
          <cell r="EY169">
            <v>47964726.403427616</v>
          </cell>
          <cell r="EZ169">
            <v>17603232.632222839</v>
          </cell>
          <cell r="FA169">
            <v>209502.23577750038</v>
          </cell>
          <cell r="FB169">
            <v>8907917.6063568853</v>
          </cell>
          <cell r="FC169">
            <v>2795501.1773764468</v>
          </cell>
          <cell r="FD169">
            <v>26624.64615868382</v>
          </cell>
          <cell r="FE169">
            <v>16722574.483613404</v>
          </cell>
          <cell r="FF169">
            <v>6216398.3313166881</v>
          </cell>
          <cell r="FG169">
            <v>13202081.521989869</v>
          </cell>
          <cell r="FH169">
            <v>250439.78608757901</v>
          </cell>
          <cell r="FI169">
            <v>239200.55523217694</v>
          </cell>
          <cell r="FJ169">
            <v>4596524.473726999</v>
          </cell>
          <cell r="FK169">
            <v>1746543.1970826758</v>
          </cell>
          <cell r="FL169">
            <v>7995430.0932323365</v>
          </cell>
          <cell r="FM169">
            <v>29661238.187123805</v>
          </cell>
          <cell r="FN169">
            <v>16595186.49411297</v>
          </cell>
          <cell r="FO169">
            <v>8916310.9096423332</v>
          </cell>
          <cell r="FP169">
            <v>26668968.912520062</v>
          </cell>
          <cell r="FQ169">
            <v>2872175.6669338727</v>
          </cell>
          <cell r="FR169">
            <v>1941092.6797653572</v>
          </cell>
          <cell r="FS169">
            <v>434007.27345668589</v>
          </cell>
          <cell r="FT169">
            <v>41270.901789598371</v>
          </cell>
          <cell r="FU169">
            <v>600406.13728915912</v>
          </cell>
          <cell r="FV169">
            <v>14766720.993669759</v>
          </cell>
          <cell r="FW169">
            <v>61663212.501949251</v>
          </cell>
          <cell r="FX169">
            <v>4179.2413963848012</v>
          </cell>
          <cell r="FY169">
            <v>0</v>
          </cell>
          <cell r="FZ169">
            <v>61573835.232534423</v>
          </cell>
          <cell r="GA169">
            <v>45025548.490013838</v>
          </cell>
          <cell r="GB169">
            <v>17502565.743898023</v>
          </cell>
          <cell r="GC169">
            <v>1518603.9849821143</v>
          </cell>
          <cell r="GD169">
            <v>263719541.47670299</v>
          </cell>
          <cell r="GE169">
            <v>10898357.422134688</v>
          </cell>
          <cell r="GF169">
            <v>12856645.025087919</v>
          </cell>
          <cell r="GG169">
            <v>34913394.928958319</v>
          </cell>
          <cell r="GH169">
            <v>93749.552657307868</v>
          </cell>
          <cell r="GI169">
            <v>73801.116658723404</v>
          </cell>
          <cell r="GJ169">
            <v>32149829.701498106</v>
          </cell>
          <cell r="GK169">
            <v>71113236.097905084</v>
          </cell>
          <cell r="GL169">
            <v>18891505.410908744</v>
          </cell>
          <cell r="GM169">
            <v>17630411.939387888</v>
          </cell>
          <cell r="GN169">
            <v>4445555312.2431841</v>
          </cell>
        </row>
        <row r="170">
          <cell r="B170">
            <v>11517798.196937196</v>
          </cell>
          <cell r="C170">
            <v>32342470.633909617</v>
          </cell>
          <cell r="D170">
            <v>2476392.460780751</v>
          </cell>
          <cell r="E170">
            <v>71791.060524614673</v>
          </cell>
          <cell r="F170">
            <v>11839562.565417385</v>
          </cell>
          <cell r="G170">
            <v>18340243.324262802</v>
          </cell>
          <cell r="H170">
            <v>1092388.31287931</v>
          </cell>
          <cell r="I170">
            <v>39581.176058533238</v>
          </cell>
          <cell r="J170">
            <v>18729442.595095012</v>
          </cell>
          <cell r="K170">
            <v>7109825.3710026639</v>
          </cell>
          <cell r="L170">
            <v>3437521.6851969319</v>
          </cell>
          <cell r="M170">
            <v>12013506.062424906</v>
          </cell>
          <cell r="N170">
            <v>9262462.2432135958</v>
          </cell>
          <cell r="O170">
            <v>12738638.052588979</v>
          </cell>
          <cell r="P170">
            <v>21609263.430359803</v>
          </cell>
          <cell r="Q170">
            <v>58239317.945246935</v>
          </cell>
          <cell r="R170">
            <v>6287083.2742220694</v>
          </cell>
          <cell r="S170">
            <v>1718276.0496182961</v>
          </cell>
          <cell r="T170">
            <v>159597.19399018382</v>
          </cell>
          <cell r="U170">
            <v>3150064.1170915598</v>
          </cell>
          <cell r="V170">
            <v>3603146.5234167883</v>
          </cell>
          <cell r="W170">
            <v>144993.68787816202</v>
          </cell>
          <cell r="X170">
            <v>29282.55225196432</v>
          </cell>
          <cell r="Y170">
            <v>4518278.3878994891</v>
          </cell>
          <cell r="Z170">
            <v>88001270.550171614</v>
          </cell>
          <cell r="AA170">
            <v>126858.23581780844</v>
          </cell>
          <cell r="AB170">
            <v>153375.65312971451</v>
          </cell>
          <cell r="AC170">
            <v>270527.60184687003</v>
          </cell>
          <cell r="AD170">
            <v>2751635.9054017058</v>
          </cell>
          <cell r="AE170">
            <v>6074559.8936479054</v>
          </cell>
          <cell r="AF170">
            <v>28907944.964792952</v>
          </cell>
          <cell r="AG170">
            <v>6652044.614129262</v>
          </cell>
          <cell r="AH170">
            <v>7672050.2728797765</v>
          </cell>
          <cell r="AI170">
            <v>527913263.14920157</v>
          </cell>
          <cell r="AJ170">
            <v>28432922.499725956</v>
          </cell>
          <cell r="AK170">
            <v>28167454.20902735</v>
          </cell>
          <cell r="AL170">
            <v>89404545.234154016</v>
          </cell>
          <cell r="AM170">
            <v>5918032.3483803505</v>
          </cell>
          <cell r="AN170">
            <v>20334071.551577095</v>
          </cell>
          <cell r="AO170">
            <v>955048.30940907286</v>
          </cell>
          <cell r="AP170">
            <v>682200.70672650565</v>
          </cell>
          <cell r="AQ170">
            <v>2058186.0828879026</v>
          </cell>
          <cell r="AR170">
            <v>5047617.0399817815</v>
          </cell>
          <cell r="AS170">
            <v>945844.18326342024</v>
          </cell>
          <cell r="AT170">
            <v>8904415.7097138967</v>
          </cell>
          <cell r="AU170">
            <v>69519503.26406689</v>
          </cell>
          <cell r="AV170">
            <v>1163460.9064174781</v>
          </cell>
          <cell r="AW170">
            <v>31869.798208260083</v>
          </cell>
          <cell r="AX170">
            <v>4716148.7527901577</v>
          </cell>
          <cell r="AY170">
            <v>4359343.5180826839</v>
          </cell>
          <cell r="AZ170">
            <v>49819640.614348054</v>
          </cell>
          <cell r="BA170">
            <v>6749644.0315835923</v>
          </cell>
          <cell r="BB170">
            <v>114603297.66237234</v>
          </cell>
          <cell r="BC170">
            <v>4390247.5117028318</v>
          </cell>
          <cell r="BD170">
            <v>0</v>
          </cell>
          <cell r="BE170">
            <v>39595552.719105534</v>
          </cell>
          <cell r="BF170">
            <v>1131902.1221330194</v>
          </cell>
          <cell r="BG170">
            <v>121359098.6336972</v>
          </cell>
          <cell r="BH170">
            <v>4559446.8619736563</v>
          </cell>
          <cell r="BI170">
            <v>339319.45092110772</v>
          </cell>
          <cell r="BJ170">
            <v>55280627.251972251</v>
          </cell>
          <cell r="BK170">
            <v>40612.90181613098</v>
          </cell>
          <cell r="BL170">
            <v>2249021.536053264</v>
          </cell>
          <cell r="BM170">
            <v>53358404.582944095</v>
          </cell>
          <cell r="BN170">
            <v>1437637.3848150037</v>
          </cell>
          <cell r="BO170">
            <v>34313480.849061489</v>
          </cell>
          <cell r="BP170">
            <v>14113575.999141237</v>
          </cell>
          <cell r="BQ170">
            <v>0</v>
          </cell>
          <cell r="BR170">
            <v>2483121.1732760556</v>
          </cell>
          <cell r="BS170">
            <v>2108413.0319881099</v>
          </cell>
          <cell r="BT170">
            <v>1306700.4280787183</v>
          </cell>
          <cell r="BU170">
            <v>9454379.1500891428</v>
          </cell>
          <cell r="BV170">
            <v>47766.927298429553</v>
          </cell>
          <cell r="BW170">
            <v>6578464.9325982369</v>
          </cell>
          <cell r="BX170">
            <v>0</v>
          </cell>
          <cell r="BY170">
            <v>336978.66883949313</v>
          </cell>
          <cell r="BZ170">
            <v>2772037.4395046914</v>
          </cell>
          <cell r="CA170">
            <v>3739892.3573359437</v>
          </cell>
          <cell r="CB170">
            <v>3651591.6083797808</v>
          </cell>
          <cell r="CC170">
            <v>4473643.2242586175</v>
          </cell>
          <cell r="CD170">
            <v>8501133.8966777325</v>
          </cell>
          <cell r="CE170">
            <v>95437700.824752524</v>
          </cell>
          <cell r="CF170">
            <v>487097977.57974631</v>
          </cell>
          <cell r="CG170">
            <v>3876639.9081886606</v>
          </cell>
          <cell r="CH170">
            <v>102142360.74755771</v>
          </cell>
          <cell r="CI170">
            <v>41185085.367504872</v>
          </cell>
          <cell r="CJ170">
            <v>270370.29071166</v>
          </cell>
          <cell r="CK170">
            <v>6480909.5313793216</v>
          </cell>
          <cell r="CL170">
            <v>50392409.994077086</v>
          </cell>
          <cell r="CM170">
            <v>1263703.7313748498</v>
          </cell>
          <cell r="CN170">
            <v>10055387.833493857</v>
          </cell>
          <cell r="CO170">
            <v>50541675.191105887</v>
          </cell>
          <cell r="CP170">
            <v>6196678.9977447977</v>
          </cell>
          <cell r="CQ170">
            <v>58201814.805914044</v>
          </cell>
          <cell r="CR170">
            <v>2068322.0351080978</v>
          </cell>
          <cell r="CS170">
            <v>5648185.9152826378</v>
          </cell>
          <cell r="CT170">
            <v>22039.702432010999</v>
          </cell>
          <cell r="CU170">
            <v>19556085.211897235</v>
          </cell>
          <cell r="CV170">
            <v>4142999.7102301503</v>
          </cell>
          <cell r="CW170">
            <v>2466176.8380231671</v>
          </cell>
          <cell r="CX170">
            <v>6858731.9186680391</v>
          </cell>
          <cell r="CY170">
            <v>5388540.0571687734</v>
          </cell>
          <cell r="CZ170">
            <v>8582189.6882045288</v>
          </cell>
          <cell r="DA170">
            <v>30598.910970206598</v>
          </cell>
          <cell r="DB170">
            <v>7996112.5186352069</v>
          </cell>
          <cell r="DC170">
            <v>2763373.0133724399</v>
          </cell>
          <cell r="DD170">
            <v>2633034.8437968455</v>
          </cell>
          <cell r="DE170">
            <v>430966.54200920078</v>
          </cell>
          <cell r="DF170">
            <v>1783155.4898069636</v>
          </cell>
          <cell r="DG170">
            <v>44787381.882071912</v>
          </cell>
          <cell r="DH170">
            <v>1352347.9071837997</v>
          </cell>
          <cell r="DI170">
            <v>29289651.066315554</v>
          </cell>
          <cell r="DJ170">
            <v>51301104.825086556</v>
          </cell>
          <cell r="DK170">
            <v>1760360.6018046534</v>
          </cell>
          <cell r="DL170">
            <v>20839532.922449932</v>
          </cell>
          <cell r="DM170">
            <v>19969158.333413444</v>
          </cell>
          <cell r="DN170">
            <v>526582.82559463149</v>
          </cell>
          <cell r="DO170">
            <v>1073382.5266306563</v>
          </cell>
          <cell r="DP170">
            <v>32585255.398691706</v>
          </cell>
          <cell r="DQ170">
            <v>4838572.9100752631</v>
          </cell>
          <cell r="DR170">
            <v>0</v>
          </cell>
          <cell r="DS170">
            <v>1731486.5274428346</v>
          </cell>
          <cell r="DT170">
            <v>20133671.059058029</v>
          </cell>
          <cell r="DU170">
            <v>11132047.651669754</v>
          </cell>
          <cell r="DV170">
            <v>2934102.514674433</v>
          </cell>
          <cell r="DW170">
            <v>98561.594276401142</v>
          </cell>
          <cell r="DX170">
            <v>22798494.461757835</v>
          </cell>
          <cell r="DY170">
            <v>219486684.39068913</v>
          </cell>
          <cell r="DZ170">
            <v>2618750.1947260094</v>
          </cell>
          <cell r="EA170">
            <v>14124936.426651826</v>
          </cell>
          <cell r="EB170">
            <v>4156409.0309191733</v>
          </cell>
          <cell r="EC170">
            <v>10660521.486472107</v>
          </cell>
          <cell r="ED170">
            <v>3948.3833863278969</v>
          </cell>
          <cell r="EE170">
            <v>3698579.8176940056</v>
          </cell>
          <cell r="EF170">
            <v>4211613.8796437681</v>
          </cell>
          <cell r="EG170">
            <v>70808323.00072436</v>
          </cell>
          <cell r="EH170">
            <v>1637908.7957596453</v>
          </cell>
          <cell r="EI170">
            <v>13052091.097874619</v>
          </cell>
          <cell r="EJ170">
            <v>37083145.729008377</v>
          </cell>
          <cell r="EK170">
            <v>7085.7794804115338</v>
          </cell>
          <cell r="EL170">
            <v>2885025.9254806414</v>
          </cell>
          <cell r="EM170">
            <v>32340614.17636025</v>
          </cell>
          <cell r="EN170">
            <v>1673357.7524336895</v>
          </cell>
          <cell r="EO170">
            <v>9687977.6327924337</v>
          </cell>
          <cell r="EP170">
            <v>8988313.2071759701</v>
          </cell>
          <cell r="EQ170">
            <v>2809378.6026859269</v>
          </cell>
          <cell r="ER170">
            <v>5242871.6908425195</v>
          </cell>
          <cell r="ES170">
            <v>2570541.5795172527</v>
          </cell>
          <cell r="ET170">
            <v>0</v>
          </cell>
          <cell r="EU170">
            <v>17212096.548154082</v>
          </cell>
          <cell r="EV170">
            <v>54233496.038794912</v>
          </cell>
          <cell r="EW170">
            <v>13901934.17422015</v>
          </cell>
          <cell r="EX170">
            <v>37971761.263834894</v>
          </cell>
          <cell r="EY170">
            <v>47836072.136786319</v>
          </cell>
          <cell r="EZ170">
            <v>17556016.038808625</v>
          </cell>
          <cell r="FA170">
            <v>208315.60246780922</v>
          </cell>
          <cell r="FB170">
            <v>8884024.1810653992</v>
          </cell>
          <cell r="FC170">
            <v>2780536.2509538103</v>
          </cell>
          <cell r="FD170">
            <v>26548.129985235963</v>
          </cell>
          <cell r="FE170">
            <v>16677720.051661719</v>
          </cell>
          <cell r="FF170">
            <v>6198533.1168794679</v>
          </cell>
          <cell r="FG170">
            <v>13166669.996818971</v>
          </cell>
          <cell r="FH170">
            <v>249768.03938051141</v>
          </cell>
          <cell r="FI170">
            <v>237920.06258267543</v>
          </cell>
          <cell r="FJ170">
            <v>4583314.590606194</v>
          </cell>
          <cell r="FK170">
            <v>1741523.8326409603</v>
          </cell>
          <cell r="FL170">
            <v>7972452.1459515449</v>
          </cell>
          <cell r="FM170">
            <v>29581678.787273575</v>
          </cell>
          <cell r="FN170">
            <v>16550673.750931285</v>
          </cell>
          <cell r="FO170">
            <v>8892394.9712592512</v>
          </cell>
          <cell r="FP170">
            <v>26517914.262772441</v>
          </cell>
          <cell r="FQ170">
            <v>2857812.1619597422</v>
          </cell>
          <cell r="FR170">
            <v>1931385.4412137468</v>
          </cell>
          <cell r="FS170">
            <v>431549.03006171371</v>
          </cell>
          <cell r="FT170">
            <v>41037.140910614049</v>
          </cell>
          <cell r="FU170">
            <v>597192.03251934319</v>
          </cell>
          <cell r="FV170">
            <v>14727112.685594402</v>
          </cell>
          <cell r="FW170">
            <v>61485999.51534164</v>
          </cell>
          <cell r="FX170">
            <v>4155.5699208428541</v>
          </cell>
          <cell r="FY170">
            <v>0</v>
          </cell>
          <cell r="FZ170">
            <v>61408677.684266463</v>
          </cell>
          <cell r="GA170">
            <v>44904777.887209132</v>
          </cell>
          <cell r="GB170">
            <v>17415036.908870012</v>
          </cell>
          <cell r="GC170">
            <v>1510474.5672289412</v>
          </cell>
          <cell r="GD170">
            <v>262961641.82023603</v>
          </cell>
          <cell r="GE170">
            <v>10843855.668344053</v>
          </cell>
          <cell r="GF170">
            <v>12787820.605195181</v>
          </cell>
          <cell r="GG170">
            <v>34715643.352592789</v>
          </cell>
          <cell r="GH170">
            <v>93218.54953202403</v>
          </cell>
          <cell r="GI170">
            <v>73383.102679089076</v>
          </cell>
          <cell r="GJ170">
            <v>32063595.231439851</v>
          </cell>
          <cell r="GK170">
            <v>70922491.316798374</v>
          </cell>
          <cell r="GL170">
            <v>18840833.324218456</v>
          </cell>
          <cell r="GM170">
            <v>17583122.443778802</v>
          </cell>
          <cell r="GN170">
            <v>4428025935.611083</v>
          </cell>
        </row>
        <row r="171">
          <cell r="B171">
            <v>11453208.735556703</v>
          </cell>
          <cell r="C171">
            <v>32256171.365962148</v>
          </cell>
          <cell r="D171">
            <v>2469316.9259391325</v>
          </cell>
          <cell r="E171">
            <v>71585.93950357163</v>
          </cell>
          <cell r="F171">
            <v>11807971.114232993</v>
          </cell>
          <cell r="G171">
            <v>18243015.055035237</v>
          </cell>
          <cell r="H171">
            <v>1086976.5604115359</v>
          </cell>
          <cell r="I171">
            <v>39371.341915434845</v>
          </cell>
          <cell r="J171">
            <v>18675928.93530786</v>
          </cell>
          <cell r="K171">
            <v>7089511.2172782207</v>
          </cell>
          <cell r="L171">
            <v>3420492.0115510672</v>
          </cell>
          <cell r="M171">
            <v>11981450.478595056</v>
          </cell>
          <cell r="N171">
            <v>9235997.5873244517</v>
          </cell>
          <cell r="O171">
            <v>12704647.602353133</v>
          </cell>
          <cell r="P171">
            <v>21551603.530594174</v>
          </cell>
          <cell r="Q171">
            <v>57912723.737488456</v>
          </cell>
          <cell r="R171">
            <v>6269119.8546658289</v>
          </cell>
          <cell r="S171">
            <v>1713691.1814153623</v>
          </cell>
          <cell r="T171">
            <v>158751.11148893842</v>
          </cell>
          <cell r="U171">
            <v>3141063.7713197162</v>
          </cell>
          <cell r="V171">
            <v>3585296.3351092474</v>
          </cell>
          <cell r="W171">
            <v>144225.02384944295</v>
          </cell>
          <cell r="X171">
            <v>29127.314841877302</v>
          </cell>
          <cell r="Y171">
            <v>4494325.3584997859</v>
          </cell>
          <cell r="Z171">
            <v>87534743.957577243</v>
          </cell>
          <cell r="AA171">
            <v>126185.71438569033</v>
          </cell>
          <cell r="AB171">
            <v>152515.55377260267</v>
          </cell>
          <cell r="AC171">
            <v>269010.5382733398</v>
          </cell>
          <cell r="AD171">
            <v>2744293.7277745837</v>
          </cell>
          <cell r="AE171">
            <v>6058351.1729889698</v>
          </cell>
          <cell r="AF171">
            <v>28825349.344334029</v>
          </cell>
          <cell r="AG171">
            <v>6633038.4290512986</v>
          </cell>
          <cell r="AH171">
            <v>7631377.9570183968</v>
          </cell>
          <cell r="AI171">
            <v>524952833.32230181</v>
          </cell>
          <cell r="AJ171">
            <v>28357055.061362702</v>
          </cell>
          <cell r="AK171">
            <v>28092295.11850214</v>
          </cell>
          <cell r="AL171">
            <v>89165987.490924761</v>
          </cell>
          <cell r="AM171">
            <v>5902241.289461704</v>
          </cell>
          <cell r="AN171">
            <v>20226273.27712924</v>
          </cell>
          <cell r="AO171">
            <v>952499.95832948468</v>
          </cell>
          <cell r="AP171">
            <v>680380.39366971597</v>
          </cell>
          <cell r="AQ171">
            <v>2047274.8933769804</v>
          </cell>
          <cell r="AR171">
            <v>5020857.7947610952</v>
          </cell>
          <cell r="AS171">
            <v>943141.72249461606</v>
          </cell>
          <cell r="AT171">
            <v>8878974.0623998549</v>
          </cell>
          <cell r="AU171">
            <v>69320872.523864329</v>
          </cell>
          <cell r="AV171">
            <v>1160356.4489489736</v>
          </cell>
          <cell r="AW171">
            <v>31700.844870747835</v>
          </cell>
          <cell r="AX171">
            <v>4702673.7986594616</v>
          </cell>
          <cell r="AY171">
            <v>4336233.0599640142</v>
          </cell>
          <cell r="AZ171">
            <v>49686707.092877477</v>
          </cell>
          <cell r="BA171">
            <v>6713861.7251283191</v>
          </cell>
          <cell r="BB171">
            <v>114297502.20213749</v>
          </cell>
          <cell r="BC171">
            <v>4378533.0341461627</v>
          </cell>
          <cell r="BD171">
            <v>0</v>
          </cell>
          <cell r="BE171">
            <v>39482420.524885863</v>
          </cell>
          <cell r="BF171">
            <v>1128668.0576503933</v>
          </cell>
          <cell r="BG171">
            <v>121035276.70032047</v>
          </cell>
          <cell r="BH171">
            <v>4546419.6356186578</v>
          </cell>
          <cell r="BI171">
            <v>337416.61669913406</v>
          </cell>
          <cell r="BJ171">
            <v>55122679.749553941</v>
          </cell>
          <cell r="BK171">
            <v>40385.152952281263</v>
          </cell>
          <cell r="BL171">
            <v>2243020.4820720633</v>
          </cell>
          <cell r="BM171">
            <v>53205949.24450361</v>
          </cell>
          <cell r="BN171">
            <v>1430515.2492398527</v>
          </cell>
          <cell r="BO171">
            <v>34221922.343481556</v>
          </cell>
          <cell r="BP171">
            <v>14075916.808208251</v>
          </cell>
          <cell r="BQ171">
            <v>0</v>
          </cell>
          <cell r="BR171">
            <v>2476495.4722928442</v>
          </cell>
          <cell r="BS171">
            <v>2102787.1630416382</v>
          </cell>
          <cell r="BT171">
            <v>1303213.7652431461</v>
          </cell>
          <cell r="BU171">
            <v>9427366.1502751969</v>
          </cell>
          <cell r="BV171">
            <v>47513.69752467834</v>
          </cell>
          <cell r="BW171">
            <v>6543590.1085153632</v>
          </cell>
          <cell r="BX171">
            <v>0</v>
          </cell>
          <cell r="BY171">
            <v>335192.22292606684</v>
          </cell>
          <cell r="BZ171">
            <v>2756492.4193469514</v>
          </cell>
          <cell r="CA171">
            <v>3720065.8340683854</v>
          </cell>
          <cell r="CB171">
            <v>3641158.3010338573</v>
          </cell>
          <cell r="CC171">
            <v>4449926.8220197838</v>
          </cell>
          <cell r="CD171">
            <v>8476844.5039292816</v>
          </cell>
          <cell r="CE171">
            <v>94902505.678400457</v>
          </cell>
          <cell r="CF171">
            <v>484366431.54347616</v>
          </cell>
          <cell r="CG171">
            <v>3865563.5940853017</v>
          </cell>
          <cell r="CH171">
            <v>101869814.74887019</v>
          </cell>
          <cell r="CI171">
            <v>41075191.390702643</v>
          </cell>
          <cell r="CJ171">
            <v>269597.79021250014</v>
          </cell>
          <cell r="CK171">
            <v>6462392.3125132155</v>
          </cell>
          <cell r="CL171">
            <v>50248429.078970522</v>
          </cell>
          <cell r="CM171">
            <v>1257004.380420468</v>
          </cell>
          <cell r="CN171">
            <v>10028557.087668007</v>
          </cell>
          <cell r="CO171">
            <v>50258247.792739987</v>
          </cell>
          <cell r="CP171">
            <v>6165980.3052902268</v>
          </cell>
          <cell r="CQ171">
            <v>58046515.167002156</v>
          </cell>
          <cell r="CR171">
            <v>2058075.4526925969</v>
          </cell>
          <cell r="CS171">
            <v>5616512.041525933</v>
          </cell>
          <cell r="CT171">
            <v>21922.861990809211</v>
          </cell>
          <cell r="CU171">
            <v>19446418.677638687</v>
          </cell>
          <cell r="CV171">
            <v>4131944.9628626262</v>
          </cell>
          <cell r="CW171">
            <v>2452347.0216890592</v>
          </cell>
          <cell r="CX171">
            <v>6840430.7953454312</v>
          </cell>
          <cell r="CY171">
            <v>5374161.8401332535</v>
          </cell>
          <cell r="CZ171">
            <v>8559289.8703191914</v>
          </cell>
          <cell r="DA171">
            <v>30511.483931030012</v>
          </cell>
          <cell r="DB171">
            <v>7951271.9517242676</v>
          </cell>
          <cell r="DC171">
            <v>2755999.5176732647</v>
          </cell>
          <cell r="DD171">
            <v>2625511.7512048874</v>
          </cell>
          <cell r="DE171">
            <v>429735.18678911723</v>
          </cell>
          <cell r="DF171">
            <v>1778060.6678044065</v>
          </cell>
          <cell r="DG171">
            <v>44667875.913790867</v>
          </cell>
          <cell r="DH171">
            <v>1345648.3004251912</v>
          </cell>
          <cell r="DI171">
            <v>29211497.622997291</v>
          </cell>
          <cell r="DJ171">
            <v>51029139.096856199</v>
          </cell>
          <cell r="DK171">
            <v>1755330.9092300143</v>
          </cell>
          <cell r="DL171">
            <v>20783926.891113259</v>
          </cell>
          <cell r="DM171">
            <v>19857175.369402152</v>
          </cell>
          <cell r="DN171">
            <v>525078.27605795662</v>
          </cell>
          <cell r="DO171">
            <v>1067363.2165103641</v>
          </cell>
          <cell r="DP171">
            <v>32498308.309255686</v>
          </cell>
          <cell r="DQ171">
            <v>4825662.1678881105</v>
          </cell>
          <cell r="DR171">
            <v>0</v>
          </cell>
          <cell r="DS171">
            <v>1726866.409781738</v>
          </cell>
          <cell r="DT171">
            <v>20079948.47573534</v>
          </cell>
          <cell r="DU171">
            <v>11069621.400611237</v>
          </cell>
          <cell r="DV171">
            <v>2926273.462219988</v>
          </cell>
          <cell r="DW171">
            <v>98008.880973192878</v>
          </cell>
          <cell r="DX171">
            <v>22737661.342215899</v>
          </cell>
          <cell r="DY171">
            <v>218901029.06455353</v>
          </cell>
          <cell r="DZ171">
            <v>2604867.2519279863</v>
          </cell>
          <cell r="EA171">
            <v>14084578.736420887</v>
          </cell>
          <cell r="EB171">
            <v>4144533.3620257964</v>
          </cell>
          <cell r="EC171">
            <v>10600739.457904398</v>
          </cell>
          <cell r="ED171">
            <v>3926.2416582053793</v>
          </cell>
          <cell r="EE171">
            <v>3688012.2558963289</v>
          </cell>
          <cell r="EF171">
            <v>4200376.0493986793</v>
          </cell>
          <cell r="EG171">
            <v>70411244.378085449</v>
          </cell>
          <cell r="EH171">
            <v>1629225.6482926954</v>
          </cell>
          <cell r="EI171">
            <v>12982897.237967208</v>
          </cell>
          <cell r="EJ171">
            <v>36875191.016833626</v>
          </cell>
          <cell r="EK171">
            <v>7046.0438753700746</v>
          </cell>
          <cell r="EL171">
            <v>2868847.2889557281</v>
          </cell>
          <cell r="EM171">
            <v>32248210.752416681</v>
          </cell>
          <cell r="EN171">
            <v>1664486.6772145063</v>
          </cell>
          <cell r="EO171">
            <v>9633649.4316493776</v>
          </cell>
          <cell r="EP171">
            <v>8962631.8483962305</v>
          </cell>
          <cell r="EQ171">
            <v>2794485.0696877711</v>
          </cell>
          <cell r="ER171">
            <v>5228882.1600492895</v>
          </cell>
          <cell r="ES171">
            <v>2563682.6150599029</v>
          </cell>
          <cell r="ET171">
            <v>0</v>
          </cell>
          <cell r="EU171">
            <v>17162918.241099566</v>
          </cell>
          <cell r="EV171">
            <v>53964820.282597594</v>
          </cell>
          <cell r="EW171">
            <v>13864839.706210298</v>
          </cell>
          <cell r="EX171">
            <v>37870441.385188721</v>
          </cell>
          <cell r="EY171">
            <v>47708431.362102926</v>
          </cell>
          <cell r="EZ171">
            <v>17509171.40070498</v>
          </cell>
          <cell r="FA171">
            <v>207147.41108865078</v>
          </cell>
          <cell r="FB171">
            <v>8860318.9795694519</v>
          </cell>
          <cell r="FC171">
            <v>2765795.6217034287</v>
          </cell>
          <cell r="FD171">
            <v>26472.276815084115</v>
          </cell>
          <cell r="FE171">
            <v>16633218.966763701</v>
          </cell>
          <cell r="FF171">
            <v>6180822.702343002</v>
          </cell>
          <cell r="FG171">
            <v>13131537.430884441</v>
          </cell>
          <cell r="FH171">
            <v>249101.58445196884</v>
          </cell>
          <cell r="FI171">
            <v>236658.76220129908</v>
          </cell>
          <cell r="FJ171">
            <v>4570219.1695089629</v>
          </cell>
          <cell r="FK171">
            <v>1736547.9603789866</v>
          </cell>
          <cell r="FL171">
            <v>7949673.2997770449</v>
          </cell>
          <cell r="FM171">
            <v>29502746.127709765</v>
          </cell>
          <cell r="FN171">
            <v>16506511.663102249</v>
          </cell>
          <cell r="FO171">
            <v>8868667.4340217337</v>
          </cell>
          <cell r="FP171">
            <v>26369207.212181643</v>
          </cell>
          <cell r="FQ171">
            <v>2843654.4015392228</v>
          </cell>
          <cell r="FR171">
            <v>1921817.2503017059</v>
          </cell>
          <cell r="FS171">
            <v>429128.99118498008</v>
          </cell>
          <cell r="FT171">
            <v>40807.013000514286</v>
          </cell>
          <cell r="FU171">
            <v>594026.10136500932</v>
          </cell>
          <cell r="FV171">
            <v>14687816.397499016</v>
          </cell>
          <cell r="FW171">
            <v>61310322.05761534</v>
          </cell>
          <cell r="FX171">
            <v>4132.266332923803</v>
          </cell>
          <cell r="FY171">
            <v>0</v>
          </cell>
          <cell r="FZ171">
            <v>61244821.187656768</v>
          </cell>
          <cell r="GA171">
            <v>44784958.671699144</v>
          </cell>
          <cell r="GB171">
            <v>17328761.847285416</v>
          </cell>
          <cell r="GC171">
            <v>1502466.994739996</v>
          </cell>
          <cell r="GD171">
            <v>262210309.27171031</v>
          </cell>
          <cell r="GE171">
            <v>10790134.604157027</v>
          </cell>
          <cell r="GF171">
            <v>12720027.738838229</v>
          </cell>
          <cell r="GG171">
            <v>34520965.110511981</v>
          </cell>
          <cell r="GH171">
            <v>92695.798933168655</v>
          </cell>
          <cell r="GI171">
            <v>72971.585217554442</v>
          </cell>
          <cell r="GJ171">
            <v>31978040.085466057</v>
          </cell>
          <cell r="GK171">
            <v>70733249.154351041</v>
          </cell>
          <cell r="GL171">
            <v>18790560.413969737</v>
          </cell>
          <cell r="GM171">
            <v>17536205.477777511</v>
          </cell>
          <cell r="GN171">
            <v>4410715425.6146984</v>
          </cell>
        </row>
        <row r="172">
          <cell r="B172">
            <v>11389619.219814362</v>
          </cell>
          <cell r="C172">
            <v>32170553.650869768</v>
          </cell>
          <cell r="D172">
            <v>2462302.7701430437</v>
          </cell>
          <cell r="E172">
            <v>71382.597872040686</v>
          </cell>
          <cell r="F172">
            <v>11776629.15814008</v>
          </cell>
          <cell r="G172">
            <v>18147238.752763838</v>
          </cell>
          <cell r="H172">
            <v>1081642.0647832886</v>
          </cell>
          <cell r="I172">
            <v>39164.641349067526</v>
          </cell>
          <cell r="J172">
            <v>18622879.497298155</v>
          </cell>
          <cell r="K172">
            <v>7069373.2853369024</v>
          </cell>
          <cell r="L172">
            <v>3403705.4493135475</v>
          </cell>
          <cell r="M172">
            <v>11949648.055367844</v>
          </cell>
          <cell r="N172">
            <v>9209762.5077648871</v>
          </cell>
          <cell r="O172">
            <v>12670925.593425713</v>
          </cell>
          <cell r="P172">
            <v>21494399.002817716</v>
          </cell>
          <cell r="Q172">
            <v>57591185.717636079</v>
          </cell>
          <cell r="R172">
            <v>6251312.2646788713</v>
          </cell>
          <cell r="S172">
            <v>1709142.5224421041</v>
          </cell>
          <cell r="T172">
            <v>157917.66403554234</v>
          </cell>
          <cell r="U172">
            <v>3132141.5019965484</v>
          </cell>
          <cell r="V172">
            <v>3567700.9716743911</v>
          </cell>
          <cell r="W172">
            <v>143467.83873296782</v>
          </cell>
          <cell r="X172">
            <v>28974.395683381081</v>
          </cell>
          <cell r="Y172">
            <v>4470730.0337827299</v>
          </cell>
          <cell r="Z172">
            <v>87075184.281107172</v>
          </cell>
          <cell r="AA172">
            <v>125523.23611184816</v>
          </cell>
          <cell r="AB172">
            <v>151668.77009551259</v>
          </cell>
          <cell r="AC172">
            <v>267516.9612109327</v>
          </cell>
          <cell r="AD172">
            <v>2737009.5353684649</v>
          </cell>
          <cell r="AE172">
            <v>6042270.4615253052</v>
          </cell>
          <cell r="AF172">
            <v>28743470.226650119</v>
          </cell>
          <cell r="AG172">
            <v>6614197.1193538345</v>
          </cell>
          <cell r="AH172">
            <v>7591313.0247824853</v>
          </cell>
          <cell r="AI172">
            <v>522038235.56814569</v>
          </cell>
          <cell r="AJ172">
            <v>28281786.789950162</v>
          </cell>
          <cell r="AK172">
            <v>28017729.60071459</v>
          </cell>
          <cell r="AL172">
            <v>88929313.769598231</v>
          </cell>
          <cell r="AM172">
            <v>5886574.9412335055</v>
          </cell>
          <cell r="AN172">
            <v>20120084.817745186</v>
          </cell>
          <cell r="AO172">
            <v>949971.73298207682</v>
          </cell>
          <cell r="AP172">
            <v>678574.45662781631</v>
          </cell>
          <cell r="AQ172">
            <v>2036526.6470794694</v>
          </cell>
          <cell r="AR172">
            <v>4994498.1610951666</v>
          </cell>
          <cell r="AS172">
            <v>940462.7051073066</v>
          </cell>
          <cell r="AT172">
            <v>8853753.1169922836</v>
          </cell>
          <cell r="AU172">
            <v>69123964.871105969</v>
          </cell>
          <cell r="AV172">
            <v>1157276.5090911221</v>
          </cell>
          <cell r="AW172">
            <v>31534.414612841454</v>
          </cell>
          <cell r="AX172">
            <v>4689315.7374339122</v>
          </cell>
          <cell r="AY172">
            <v>4313467.7239152603</v>
          </cell>
          <cell r="AZ172">
            <v>49554823.420649551</v>
          </cell>
          <cell r="BA172">
            <v>6678613.7769106375</v>
          </cell>
          <cell r="BB172">
            <v>113994121.77709301</v>
          </cell>
          <cell r="BC172">
            <v>4366911.072271429</v>
          </cell>
          <cell r="BD172">
            <v>0</v>
          </cell>
          <cell r="BE172">
            <v>39370269.73295667</v>
          </cell>
          <cell r="BF172">
            <v>1125462.0481198761</v>
          </cell>
          <cell r="BG172">
            <v>120714012.16712201</v>
          </cell>
          <cell r="BH172">
            <v>4533505.418207502</v>
          </cell>
          <cell r="BI172">
            <v>335543.24131982174</v>
          </cell>
          <cell r="BJ172">
            <v>54966102.414502375</v>
          </cell>
          <cell r="BK172">
            <v>40160.929996190076</v>
          </cell>
          <cell r="BL172">
            <v>2237066.8217197047</v>
          </cell>
          <cell r="BM172">
            <v>53054816.429853745</v>
          </cell>
          <cell r="BN172">
            <v>1423494.7875103727</v>
          </cell>
          <cell r="BO172">
            <v>34131086.925853238</v>
          </cell>
          <cell r="BP172">
            <v>14038555.032649826</v>
          </cell>
          <cell r="BQ172">
            <v>0</v>
          </cell>
          <cell r="BR172">
            <v>2469922.0981199229</v>
          </cell>
          <cell r="BS172">
            <v>2097205.7246811269</v>
          </cell>
          <cell r="BT172">
            <v>1299754.6385045403</v>
          </cell>
          <cell r="BU172">
            <v>9400587.4835798908</v>
          </cell>
          <cell r="BV172">
            <v>47264.249380145928</v>
          </cell>
          <cell r="BW172">
            <v>6509236.0907018259</v>
          </cell>
          <cell r="BX172">
            <v>0</v>
          </cell>
          <cell r="BY172">
            <v>333432.45506065973</v>
          </cell>
          <cell r="BZ172">
            <v>2741188.0603554375</v>
          </cell>
          <cell r="CA172">
            <v>3700535.391939254</v>
          </cell>
          <cell r="CB172">
            <v>3630815.5008313442</v>
          </cell>
          <cell r="CC172">
            <v>4426564.5907709673</v>
          </cell>
          <cell r="CD172">
            <v>8452765.8174774945</v>
          </cell>
          <cell r="CE172">
            <v>94375596.187954426</v>
          </cell>
          <cell r="CF172">
            <v>481677174.10175383</v>
          </cell>
          <cell r="CG172">
            <v>3854583.3650981737</v>
          </cell>
          <cell r="CH172">
            <v>101599421.19606046</v>
          </cell>
          <cell r="CI172">
            <v>40966165.30716797</v>
          </cell>
          <cell r="CJ172">
            <v>268831.99102205702</v>
          </cell>
          <cell r="CK172">
            <v>6444035.7273299778</v>
          </cell>
          <cell r="CL172">
            <v>50105697.173492424</v>
          </cell>
          <cell r="CM172">
            <v>1250405.0748159706</v>
          </cell>
          <cell r="CN172">
            <v>10001938.239021089</v>
          </cell>
          <cell r="CO172">
            <v>49979208.292719595</v>
          </cell>
          <cell r="CP172">
            <v>6135719.8597752145</v>
          </cell>
          <cell r="CQ172">
            <v>57892442.014882244</v>
          </cell>
          <cell r="CR172">
            <v>2047975.1479529669</v>
          </cell>
          <cell r="CS172">
            <v>5585328.5287542781</v>
          </cell>
          <cell r="CT172">
            <v>21807.766396668023</v>
          </cell>
          <cell r="CU172">
            <v>19338449.952438138</v>
          </cell>
          <cell r="CV172">
            <v>4120977.5209243349</v>
          </cell>
          <cell r="CW172">
            <v>2438731.3124898328</v>
          </cell>
          <cell r="CX172">
            <v>6822274.2060744856</v>
          </cell>
          <cell r="CY172">
            <v>5359897.1757975975</v>
          </cell>
          <cell r="CZ172">
            <v>8536570.9049095716</v>
          </cell>
          <cell r="DA172">
            <v>30424.815306353288</v>
          </cell>
          <cell r="DB172">
            <v>7907125.5867517944</v>
          </cell>
          <cell r="DC172">
            <v>2748684.2545311586</v>
          </cell>
          <cell r="DD172">
            <v>2618053.9201448224</v>
          </cell>
          <cell r="DE172">
            <v>428514.51336338685</v>
          </cell>
          <cell r="DF172">
            <v>1773010.042504807</v>
          </cell>
          <cell r="DG172">
            <v>44549313.749968648</v>
          </cell>
          <cell r="DH172">
            <v>1339044.3355953896</v>
          </cell>
          <cell r="DI172">
            <v>29133961.400470067</v>
          </cell>
          <cell r="DJ172">
            <v>50761234.792877629</v>
          </cell>
          <cell r="DK172">
            <v>1750344.8483717684</v>
          </cell>
          <cell r="DL172">
            <v>20728760.011235446</v>
          </cell>
          <cell r="DM172">
            <v>19746926.076395649</v>
          </cell>
          <cell r="DN172">
            <v>523586.77822925593</v>
          </cell>
          <cell r="DO172">
            <v>1061437.0947023884</v>
          </cell>
          <cell r="DP172">
            <v>32412047.888877891</v>
          </cell>
          <cell r="DQ172">
            <v>4812853.3889436172</v>
          </cell>
          <cell r="DR172">
            <v>0</v>
          </cell>
          <cell r="DS172">
            <v>1722282.7797347042</v>
          </cell>
          <cell r="DT172">
            <v>20026650.169245087</v>
          </cell>
          <cell r="DU172">
            <v>11008161.60531993</v>
          </cell>
          <cell r="DV172">
            <v>2918506.240105242</v>
          </cell>
          <cell r="DW172">
            <v>97464.724534291556</v>
          </cell>
          <cell r="DX172">
            <v>22677308.655327614</v>
          </cell>
          <cell r="DY172">
            <v>218319998.98112413</v>
          </cell>
          <cell r="DZ172">
            <v>2591191.6312838718</v>
          </cell>
          <cell r="EA172">
            <v>14044571.142198464</v>
          </cell>
          <cell r="EB172">
            <v>4132760.7125137132</v>
          </cell>
          <cell r="EC172">
            <v>10541882.948414082</v>
          </cell>
          <cell r="ED172">
            <v>3904.4427185809241</v>
          </cell>
          <cell r="EE172">
            <v>3677536.3658762975</v>
          </cell>
          <cell r="EF172">
            <v>4189226.9704891546</v>
          </cell>
          <cell r="EG172">
            <v>70020313.1520686</v>
          </cell>
          <cell r="EH172">
            <v>1620672.1713762726</v>
          </cell>
          <cell r="EI172">
            <v>12914736.690685367</v>
          </cell>
          <cell r="EJ172">
            <v>36670455.768065564</v>
          </cell>
          <cell r="EK172">
            <v>7006.9234394923042</v>
          </cell>
          <cell r="EL172">
            <v>2852919.1229670066</v>
          </cell>
          <cell r="EM172">
            <v>32156608.912253324</v>
          </cell>
          <cell r="EN172">
            <v>1655748.078981556</v>
          </cell>
          <cell r="EO172">
            <v>9580162.3158258237</v>
          </cell>
          <cell r="EP172">
            <v>8937173.2709786203</v>
          </cell>
          <cell r="EQ172">
            <v>2779813.9505816419</v>
          </cell>
          <cell r="ER172">
            <v>5215003.1122865677</v>
          </cell>
          <cell r="ES172">
            <v>2556877.8196229869</v>
          </cell>
          <cell r="ET172">
            <v>0</v>
          </cell>
          <cell r="EU172">
            <v>17114166.547384586</v>
          </cell>
          <cell r="EV172">
            <v>53699980.075033531</v>
          </cell>
          <cell r="EW172">
            <v>13828038.193647018</v>
          </cell>
          <cell r="EX172">
            <v>37769921.68543411</v>
          </cell>
          <cell r="EY172">
            <v>47581798.636925407</v>
          </cell>
          <cell r="EZ172">
            <v>17462696.720511809</v>
          </cell>
          <cell r="FA172">
            <v>205997.30513471729</v>
          </cell>
          <cell r="FB172">
            <v>8836800.9911072236</v>
          </cell>
          <cell r="FC172">
            <v>2751275.1229434353</v>
          </cell>
          <cell r="FD172">
            <v>26397.081658112693</v>
          </cell>
          <cell r="FE172">
            <v>16589069.331445597</v>
          </cell>
          <cell r="FF172">
            <v>6163265.9226008691</v>
          </cell>
          <cell r="FG172">
            <v>13096682.326175122</v>
          </cell>
          <cell r="FH172">
            <v>248440.39288509943</v>
          </cell>
          <cell r="FI172">
            <v>235416.2975607017</v>
          </cell>
          <cell r="FJ172">
            <v>4557237.3489332125</v>
          </cell>
          <cell r="FK172">
            <v>1731615.2529514676</v>
          </cell>
          <cell r="FL172">
            <v>7927092.0561679704</v>
          </cell>
          <cell r="FM172">
            <v>29424436.842836902</v>
          </cell>
          <cell r="FN172">
            <v>16462698.347606542</v>
          </cell>
          <cell r="FO172">
            <v>8845127.2862155866</v>
          </cell>
          <cell r="FP172">
            <v>26222802.378754798</v>
          </cell>
          <cell r="FQ172">
            <v>2829698.7538042674</v>
          </cell>
          <cell r="FR172">
            <v>1912385.6525162458</v>
          </cell>
          <cell r="FS172">
            <v>426746.41828593425</v>
          </cell>
          <cell r="FT172">
            <v>40580.447829520919</v>
          </cell>
          <cell r="FU172">
            <v>590907.44892352412</v>
          </cell>
          <cell r="FV172">
            <v>14648830.45383624</v>
          </cell>
          <cell r="FW172">
            <v>61136168.571562946</v>
          </cell>
          <cell r="FX172">
            <v>4109.3235209052609</v>
          </cell>
          <cell r="FY172">
            <v>0</v>
          </cell>
          <cell r="FZ172">
            <v>61082258.756057657</v>
          </cell>
          <cell r="GA172">
            <v>44666085.734533899</v>
          </cell>
          <cell r="GB172">
            <v>17243718.427138176</v>
          </cell>
          <cell r="GC172">
            <v>1494579.0040429044</v>
          </cell>
          <cell r="GD172">
            <v>261465494.40357715</v>
          </cell>
          <cell r="GE172">
            <v>10737180.448593376</v>
          </cell>
          <cell r="GF172">
            <v>12653247.263245774</v>
          </cell>
          <cell r="GG172">
            <v>34329300.791366138</v>
          </cell>
          <cell r="GH172">
            <v>92181.141329207414</v>
          </cell>
          <cell r="GI172">
            <v>72566.438688396243</v>
          </cell>
          <cell r="GJ172">
            <v>31893160.615606245</v>
          </cell>
          <cell r="GK172">
            <v>70545501.541500553</v>
          </cell>
          <cell r="GL172">
            <v>18740684.536585011</v>
          </cell>
          <cell r="GM172">
            <v>17489659.040899944</v>
          </cell>
          <cell r="GN172">
            <v>4393620336.9959755</v>
          </cell>
        </row>
        <row r="173">
          <cell r="B173">
            <v>11327010.401969176</v>
          </cell>
          <cell r="C173">
            <v>32085613.772501394</v>
          </cell>
          <cell r="D173">
            <v>2455349.5287310523</v>
          </cell>
          <cell r="E173">
            <v>71181.022159403787</v>
          </cell>
          <cell r="F173">
            <v>11745535.336779786</v>
          </cell>
          <cell r="G173">
            <v>18052887.555203356</v>
          </cell>
          <cell r="H173">
            <v>1076383.4675019756</v>
          </cell>
          <cell r="I173">
            <v>38961.016386413168</v>
          </cell>
          <cell r="J173">
            <v>18570290.766740207</v>
          </cell>
          <cell r="K173">
            <v>7049410.2411164809</v>
          </cell>
          <cell r="L173">
            <v>3387157.7235871661</v>
          </cell>
          <cell r="M173">
            <v>11918097.412398404</v>
          </cell>
          <cell r="N173">
            <v>9183755.2665595841</v>
          </cell>
          <cell r="O173">
            <v>12637470.562144609</v>
          </cell>
          <cell r="P173">
            <v>21437647.364138618</v>
          </cell>
          <cell r="Q173">
            <v>57274606.560203768</v>
          </cell>
          <cell r="R173">
            <v>6233659.3245753553</v>
          </cell>
          <cell r="S173">
            <v>1704629.8752696011</v>
          </cell>
          <cell r="T173">
            <v>157096.61787415663</v>
          </cell>
          <cell r="U173">
            <v>3123296.7180552809</v>
          </cell>
          <cell r="V173">
            <v>3550355.9522441938</v>
          </cell>
          <cell r="W173">
            <v>142721.92016208838</v>
          </cell>
          <cell r="X173">
            <v>28823.751887453622</v>
          </cell>
          <cell r="Y173">
            <v>4447485.7960006725</v>
          </cell>
          <cell r="Z173">
            <v>86622462.628703132</v>
          </cell>
          <cell r="AA173">
            <v>124870.61519192909</v>
          </cell>
          <cell r="AB173">
            <v>150835.04578775054</v>
          </cell>
          <cell r="AC173">
            <v>266046.41857278947</v>
          </cell>
          <cell r="AD173">
            <v>2729783.0120219821</v>
          </cell>
          <cell r="AE173">
            <v>6026317.0612935098</v>
          </cell>
          <cell r="AF173">
            <v>28662302.18755772</v>
          </cell>
          <cell r="AG173">
            <v>6595519.4368709875</v>
          </cell>
          <cell r="AH173">
            <v>7551844.2392166583</v>
          </cell>
          <cell r="AI173">
            <v>519168587.67490906</v>
          </cell>
          <cell r="AJ173">
            <v>28207114.418562058</v>
          </cell>
          <cell r="AK173">
            <v>27943754.419240572</v>
          </cell>
          <cell r="AL173">
            <v>88694513.797644109</v>
          </cell>
          <cell r="AM173">
            <v>5871032.6237172764</v>
          </cell>
          <cell r="AN173">
            <v>20015476.390896581</v>
          </cell>
          <cell r="AO173">
            <v>947463.52363235329</v>
          </cell>
          <cell r="AP173">
            <v>676782.81721634185</v>
          </cell>
          <cell r="AQ173">
            <v>2025938.3294497961</v>
          </cell>
          <cell r="AR173">
            <v>4968530.7459344892</v>
          </cell>
          <cell r="AS173">
            <v>937806.9536266689</v>
          </cell>
          <cell r="AT173">
            <v>8828751.2026984356</v>
          </cell>
          <cell r="AU173">
            <v>68928767.26140061</v>
          </cell>
          <cell r="AV173">
            <v>1154220.9531629412</v>
          </cell>
          <cell r="AW173">
            <v>31370.460756079792</v>
          </cell>
          <cell r="AX173">
            <v>4676073.6841922086</v>
          </cell>
          <cell r="AY173">
            <v>4291041.1249745311</v>
          </cell>
          <cell r="AZ173">
            <v>49423983.873416506</v>
          </cell>
          <cell r="BA173">
            <v>6643890.3009879179</v>
          </cell>
          <cell r="BB173">
            <v>113693143.21938658</v>
          </cell>
          <cell r="BC173">
            <v>4355381.1216417411</v>
          </cell>
          <cell r="BD173">
            <v>0</v>
          </cell>
          <cell r="BE173">
            <v>39259092.913749918</v>
          </cell>
          <cell r="BF173">
            <v>1122283.8811553977</v>
          </cell>
          <cell r="BG173">
            <v>120395291.09001189</v>
          </cell>
          <cell r="BH173">
            <v>4520703.3542218711</v>
          </cell>
          <cell r="BI173">
            <v>333698.75773617142</v>
          </cell>
          <cell r="BJ173">
            <v>54810884.874158189</v>
          </cell>
          <cell r="BK173">
            <v>39940.165078408594</v>
          </cell>
          <cell r="BL173">
            <v>2231160.29658492</v>
          </cell>
          <cell r="BM173">
            <v>52904996.127014123</v>
          </cell>
          <cell r="BN173">
            <v>1416574.2117827034</v>
          </cell>
          <cell r="BO173">
            <v>34040970.653577521</v>
          </cell>
          <cell r="BP173">
            <v>14001489.050824277</v>
          </cell>
          <cell r="BQ173">
            <v>0</v>
          </cell>
          <cell r="BR173">
            <v>2463400.765448112</v>
          </cell>
          <cell r="BS173">
            <v>2091668.474651143</v>
          </cell>
          <cell r="BT173">
            <v>1296322.8977237807</v>
          </cell>
          <cell r="BU173">
            <v>9374041.3760173023</v>
          </cell>
          <cell r="BV173">
            <v>47018.512902460869</v>
          </cell>
          <cell r="BW173">
            <v>6475393.2439344032</v>
          </cell>
          <cell r="BX173">
            <v>0</v>
          </cell>
          <cell r="BY173">
            <v>331698.87168364524</v>
          </cell>
          <cell r="BZ173">
            <v>2726119.730094526</v>
          </cell>
          <cell r="CA173">
            <v>3681295.5532728215</v>
          </cell>
          <cell r="CB173">
            <v>3620562.5226006391</v>
          </cell>
          <cell r="CC173">
            <v>4403549.9781399164</v>
          </cell>
          <cell r="CD173">
            <v>8428896.2421999853</v>
          </cell>
          <cell r="CE173">
            <v>93856812.864585459</v>
          </cell>
          <cell r="CF173">
            <v>479029391.25041354</v>
          </cell>
          <cell r="CG173">
            <v>3843698.4938284163</v>
          </cell>
          <cell r="CH173">
            <v>101331168.35303059</v>
          </cell>
          <cell r="CI173">
            <v>40858002.384758472</v>
          </cell>
          <cell r="CJ173">
            <v>268072.84240901534</v>
          </cell>
          <cell r="CK173">
            <v>6425838.5597749008</v>
          </cell>
          <cell r="CL173">
            <v>49964204.822191045</v>
          </cell>
          <cell r="CM173">
            <v>1243903.963663365</v>
          </cell>
          <cell r="CN173">
            <v>9975530.1321948804</v>
          </cell>
          <cell r="CO173">
            <v>49704472.229322344</v>
          </cell>
          <cell r="CP173">
            <v>6105889.9550183415</v>
          </cell>
          <cell r="CQ173">
            <v>57739588.662199602</v>
          </cell>
          <cell r="CR173">
            <v>2038018.5487267894</v>
          </cell>
          <cell r="CS173">
            <v>5554625.9381133253</v>
          </cell>
          <cell r="CT173">
            <v>21694.383368887477</v>
          </cell>
          <cell r="CU173">
            <v>19232146.35552999</v>
          </cell>
          <cell r="CV173">
            <v>4110096.9083870165</v>
          </cell>
          <cell r="CW173">
            <v>2425325.589122769</v>
          </cell>
          <cell r="CX173">
            <v>6804261.3627908882</v>
          </cell>
          <cell r="CY173">
            <v>5345745.4450216824</v>
          </cell>
          <cell r="CZ173">
            <v>8514031.8058870584</v>
          </cell>
          <cell r="DA173">
            <v>30338.899354706107</v>
          </cell>
          <cell r="DB173">
            <v>7863660.0611722646</v>
          </cell>
          <cell r="DC173">
            <v>2741426.9064361677</v>
          </cell>
          <cell r="DD173">
            <v>2610660.8565634009</v>
          </cell>
          <cell r="DE173">
            <v>427304.44086698763</v>
          </cell>
          <cell r="DF173">
            <v>1768003.2793232405</v>
          </cell>
          <cell r="DG173">
            <v>44431690.244561099</v>
          </cell>
          <cell r="DH173">
            <v>1332534.3309164108</v>
          </cell>
          <cell r="DI173">
            <v>29057039.033369992</v>
          </cell>
          <cell r="DJ173">
            <v>50497316.774406232</v>
          </cell>
          <cell r="DK173">
            <v>1745402.0889221425</v>
          </cell>
          <cell r="DL173">
            <v>20674029.888366267</v>
          </cell>
          <cell r="DM173">
            <v>19638377.083329353</v>
          </cell>
          <cell r="DN173">
            <v>522108.23330240953</v>
          </cell>
          <cell r="DO173">
            <v>1055602.3674447173</v>
          </cell>
          <cell r="DP173">
            <v>32326470.393531404</v>
          </cell>
          <cell r="DQ173">
            <v>4800146.0172925657</v>
          </cell>
          <cell r="DR173">
            <v>0</v>
          </cell>
          <cell r="DS173">
            <v>1717735.4383549371</v>
          </cell>
          <cell r="DT173">
            <v>19973773.826240163</v>
          </cell>
          <cell r="DU173">
            <v>10947649.662694242</v>
          </cell>
          <cell r="DV173">
            <v>2910800.5112035205</v>
          </cell>
          <cell r="DW173">
            <v>96928.960250435353</v>
          </cell>
          <cell r="DX173">
            <v>22617433.781559207</v>
          </cell>
          <cell r="DY173">
            <v>217743568.92150846</v>
          </cell>
          <cell r="DZ173">
            <v>2577719.4972115136</v>
          </cell>
          <cell r="EA173">
            <v>14004910.993631957</v>
          </cell>
          <cell r="EB173">
            <v>4121090.3024891848</v>
          </cell>
          <cell r="EC173">
            <v>10483934.142881207</v>
          </cell>
          <cell r="ED173">
            <v>3882.9799691916096</v>
          </cell>
          <cell r="EE173">
            <v>3667151.4536456093</v>
          </cell>
          <cell r="EF173">
            <v>4178166.1590032061</v>
          </cell>
          <cell r="EG173">
            <v>69635410.992743194</v>
          </cell>
          <cell r="EH173">
            <v>1612245.9660286955</v>
          </cell>
          <cell r="EI173">
            <v>12847590.339135941</v>
          </cell>
          <cell r="EJ173">
            <v>36468878.011937544</v>
          </cell>
          <cell r="EK173">
            <v>6968.4063315177773</v>
          </cell>
          <cell r="EL173">
            <v>2837236.606260377</v>
          </cell>
          <cell r="EM173">
            <v>32065802.587592889</v>
          </cell>
          <cell r="EN173">
            <v>1647139.5068324415</v>
          </cell>
          <cell r="EO173">
            <v>9527500.0954492744</v>
          </cell>
          <cell r="EP173">
            <v>8911935.7883881666</v>
          </cell>
          <cell r="EQ173">
            <v>2765361.1305793282</v>
          </cell>
          <cell r="ER173">
            <v>5201233.9451514427</v>
          </cell>
          <cell r="ES173">
            <v>2550126.8978527705</v>
          </cell>
          <cell r="ET173">
            <v>0</v>
          </cell>
          <cell r="EU173">
            <v>17065838.237392846</v>
          </cell>
          <cell r="EV173">
            <v>53438907.971402176</v>
          </cell>
          <cell r="EW173">
            <v>13791528.039206145</v>
          </cell>
          <cell r="EX173">
            <v>37670197.801637754</v>
          </cell>
          <cell r="EY173">
            <v>47456168.464916863</v>
          </cell>
          <cell r="EZ173">
            <v>17416589.981053069</v>
          </cell>
          <cell r="FA173">
            <v>204864.93648350361</v>
          </cell>
          <cell r="FB173">
            <v>8813469.1949094944</v>
          </cell>
          <cell r="FC173">
            <v>2736970.6821298962</v>
          </cell>
          <cell r="FD173">
            <v>26322.539532925446</v>
          </cell>
          <cell r="FE173">
            <v>16545269.229447059</v>
          </cell>
          <cell r="FF173">
            <v>6145861.6145824632</v>
          </cell>
          <cell r="FG173">
            <v>13062103.169848276</v>
          </cell>
          <cell r="FH173">
            <v>247784.43598170055</v>
          </cell>
          <cell r="FI173">
            <v>234192.32018856713</v>
          </cell>
          <cell r="FJ173">
            <v>4544368.2688821694</v>
          </cell>
          <cell r="FK173">
            <v>1726725.3835850945</v>
          </cell>
          <cell r="FL173">
            <v>7904706.9192018881</v>
          </cell>
          <cell r="FM173">
            <v>29346747.533737276</v>
          </cell>
          <cell r="FN173">
            <v>16419231.902781364</v>
          </cell>
          <cell r="FO173">
            <v>8821773.5061097965</v>
          </cell>
          <cell r="FP173">
            <v>26078655.447603177</v>
          </cell>
          <cell r="FQ173">
            <v>2815941.6647836296</v>
          </cell>
          <cell r="FR173">
            <v>1903088.2459891071</v>
          </cell>
          <cell r="FS173">
            <v>424400.59018993715</v>
          </cell>
          <cell r="FT173">
            <v>40357.376819226345</v>
          </cell>
          <cell r="FU173">
            <v>587835.20051080885</v>
          </cell>
          <cell r="FV173">
            <v>14610153.162469383</v>
          </cell>
          <cell r="FW173">
            <v>60963527.52017121</v>
          </cell>
          <cell r="FX173">
            <v>4086.7345402886212</v>
          </cell>
          <cell r="FY173">
            <v>0</v>
          </cell>
          <cell r="FZ173">
            <v>60920983.333647735</v>
          </cell>
          <cell r="GA173">
            <v>44548153.916180499</v>
          </cell>
          <cell r="GB173">
            <v>17159884.991112512</v>
          </cell>
          <cell r="GC173">
            <v>1486808.3828039723</v>
          </cell>
          <cell r="GD173">
            <v>260727147.87465367</v>
          </cell>
          <cell r="GE173">
            <v>10684979.716249213</v>
          </cell>
          <cell r="GF173">
            <v>12587460.448591435</v>
          </cell>
          <cell r="GG173">
            <v>34140592.38079346</v>
          </cell>
          <cell r="GH173">
            <v>91674.420939802178</v>
          </cell>
          <cell r="GI173">
            <v>72167.540458891628</v>
          </cell>
          <cell r="GJ173">
            <v>31808953.137771949</v>
          </cell>
          <cell r="GK173">
            <v>70359240.329293877</v>
          </cell>
          <cell r="GL173">
            <v>18691203.527263477</v>
          </cell>
          <cell r="GM173">
            <v>17443481.112855542</v>
          </cell>
          <cell r="GN173">
            <v>4376737294.8845463</v>
          </cell>
        </row>
        <row r="174">
          <cell r="B174">
            <v>11265363.48498179</v>
          </cell>
          <cell r="C174">
            <v>32001347.980550352</v>
          </cell>
          <cell r="D174">
            <v>2448456.7379593868</v>
          </cell>
          <cell r="E174">
            <v>70981.198921646021</v>
          </cell>
          <cell r="F174">
            <v>11714688.277282644</v>
          </cell>
          <cell r="G174">
            <v>17959935.204568345</v>
          </cell>
          <cell r="H174">
            <v>1071199.4391007717</v>
          </cell>
          <cell r="I174">
            <v>38760.410358974506</v>
          </cell>
          <cell r="J174">
            <v>18518159.236248787</v>
          </cell>
          <cell r="K174">
            <v>7029620.7531893738</v>
          </cell>
          <cell r="L174">
            <v>3370844.6508128475</v>
          </cell>
          <cell r="M174">
            <v>11886797.156647457</v>
          </cell>
          <cell r="N174">
            <v>9157974.1291655563</v>
          </cell>
          <cell r="O174">
            <v>12604281.031387066</v>
          </cell>
          <cell r="P174">
            <v>21381346.108831029</v>
          </cell>
          <cell r="Q174">
            <v>56962891.218661554</v>
          </cell>
          <cell r="R174">
            <v>6216159.8569992073</v>
          </cell>
          <cell r="S174">
            <v>1700153.040653269</v>
          </cell>
          <cell r="T174">
            <v>156287.74450896448</v>
          </cell>
          <cell r="U174">
            <v>3114528.8295964384</v>
          </cell>
          <cell r="V174">
            <v>3533256.8916895655</v>
          </cell>
          <cell r="W174">
            <v>141987.06054887464</v>
          </cell>
          <cell r="X174">
            <v>28675.341530170535</v>
          </cell>
          <cell r="Y174">
            <v>4424586.1763198907</v>
          </cell>
          <cell r="Z174">
            <v>86176453.008662567</v>
          </cell>
          <cell r="AA174">
            <v>124227.67000258823</v>
          </cell>
          <cell r="AB174">
            <v>150014.1305403478</v>
          </cell>
          <cell r="AC174">
            <v>264598.4688580354</v>
          </cell>
          <cell r="AD174">
            <v>2722613.838666175</v>
          </cell>
          <cell r="AE174">
            <v>6010490.2679113252</v>
          </cell>
          <cell r="AF174">
            <v>28581839.813585576</v>
          </cell>
          <cell r="AG174">
            <v>6577004.1359018823</v>
          </cell>
          <cell r="AH174">
            <v>7512960.6162218256</v>
          </cell>
          <cell r="AI174">
            <v>516343028.08848113</v>
          </cell>
          <cell r="AJ174">
            <v>28133034.650227666</v>
          </cell>
          <cell r="AK174">
            <v>27870366.307892028</v>
          </cell>
          <cell r="AL174">
            <v>88461577.208060265</v>
          </cell>
          <cell r="AM174">
            <v>5855613.6506810822</v>
          </cell>
          <cell r="AN174">
            <v>19912418.884227674</v>
          </cell>
          <cell r="AO174">
            <v>944975.21953663952</v>
          </cell>
          <cell r="AP174">
            <v>675005.39632996102</v>
          </cell>
          <cell r="AQ174">
            <v>2015506.9937763158</v>
          </cell>
          <cell r="AR174">
            <v>4942948.3225894878</v>
          </cell>
          <cell r="AS174">
            <v>935174.29092837579</v>
          </cell>
          <cell r="AT174">
            <v>8803966.6520252191</v>
          </cell>
          <cell r="AU174">
            <v>68735266.676118478</v>
          </cell>
          <cell r="AV174">
            <v>1151189.646254045</v>
          </cell>
          <cell r="AW174">
            <v>31208.937672370092</v>
          </cell>
          <cell r="AX174">
            <v>4662946.7557606846</v>
          </cell>
          <cell r="AY174">
            <v>4268947.0218556691</v>
          </cell>
          <cell r="AZ174">
            <v>49294182.674287245</v>
          </cell>
          <cell r="BA174">
            <v>6609681.6338730566</v>
          </cell>
          <cell r="BB174">
            <v>113394553.24006708</v>
          </cell>
          <cell r="BC174">
            <v>4343942.6731811324</v>
          </cell>
          <cell r="BD174">
            <v>0</v>
          </cell>
          <cell r="BE174">
            <v>39148882.652370267</v>
          </cell>
          <cell r="BF174">
            <v>1119133.3447903309</v>
          </cell>
          <cell r="BG174">
            <v>120079099.39666268</v>
          </cell>
          <cell r="BH174">
            <v>4508012.5898330137</v>
          </cell>
          <cell r="BI174">
            <v>331882.61217905435</v>
          </cell>
          <cell r="BJ174">
            <v>54657016.776347011</v>
          </cell>
          <cell r="BK174">
            <v>39722.791918706804</v>
          </cell>
          <cell r="BL174">
            <v>2225300.6458799494</v>
          </cell>
          <cell r="BM174">
            <v>52756478.343777068</v>
          </cell>
          <cell r="BN174">
            <v>1409751.7724123392</v>
          </cell>
          <cell r="BO174">
            <v>33951569.547797076</v>
          </cell>
          <cell r="BP174">
            <v>13964717.226176413</v>
          </cell>
          <cell r="BQ174">
            <v>0</v>
          </cell>
          <cell r="BR174">
            <v>2456931.1863443707</v>
          </cell>
          <cell r="BS174">
            <v>2086175.1684683401</v>
          </cell>
          <cell r="BT174">
            <v>1292918.3913809853</v>
          </cell>
          <cell r="BU174">
            <v>9347726.0571049619</v>
          </cell>
          <cell r="BV174">
            <v>46776.419703559477</v>
          </cell>
          <cell r="BW174">
            <v>6442052.1498036599</v>
          </cell>
          <cell r="BX174">
            <v>0</v>
          </cell>
          <cell r="BY174">
            <v>329990.99034157768</v>
          </cell>
          <cell r="BZ174">
            <v>2711282.9046008727</v>
          </cell>
          <cell r="CA174">
            <v>3662340.9636531519</v>
          </cell>
          <cell r="CB174">
            <v>3610398.6825232888</v>
          </cell>
          <cell r="CC174">
            <v>4380876.5791972149</v>
          </cell>
          <cell r="CD174">
            <v>8405234.1861245763</v>
          </cell>
          <cell r="CE174">
            <v>93345999.954026312</v>
          </cell>
          <cell r="CF174">
            <v>476422288.0458647</v>
          </cell>
          <cell r="CG174">
            <v>3832908.2543137115</v>
          </cell>
          <cell r="CH174">
            <v>101065044.37575108</v>
          </cell>
          <cell r="CI174">
            <v>40750697.847812384</v>
          </cell>
          <cell r="CJ174">
            <v>267320.29374224937</v>
          </cell>
          <cell r="CK174">
            <v>6407799.596194868</v>
          </cell>
          <cell r="CL174">
            <v>49823942.588288248</v>
          </cell>
          <cell r="CM174">
            <v>1237499.2377139481</v>
          </cell>
          <cell r="CN174">
            <v>9949331.6012058519</v>
          </cell>
          <cell r="CO174">
            <v>49433957.118566364</v>
          </cell>
          <cell r="CP174">
            <v>6076483.0494896825</v>
          </cell>
          <cell r="CQ174">
            <v>57587948.360098928</v>
          </cell>
          <cell r="CR174">
            <v>2028203.1378088763</v>
          </cell>
          <cell r="CS174">
            <v>5524395.0517672403</v>
          </cell>
          <cell r="CT174">
            <v>21582.681353154603</v>
          </cell>
          <cell r="CU174">
            <v>19127475.971395578</v>
          </cell>
          <cell r="CV174">
            <v>4099302.6448445939</v>
          </cell>
          <cell r="CW174">
            <v>2412125.8267888315</v>
          </cell>
          <cell r="CX174">
            <v>6786391.4701828547</v>
          </cell>
          <cell r="CY174">
            <v>5331706.0229714336</v>
          </cell>
          <cell r="CZ174">
            <v>8491671.5780944303</v>
          </cell>
          <cell r="DA174">
            <v>30253.730345957003</v>
          </cell>
          <cell r="DB174">
            <v>7820862.3253351171</v>
          </cell>
          <cell r="DC174">
            <v>2734227.1529583419</v>
          </cell>
          <cell r="DD174">
            <v>2603332.0673830807</v>
          </cell>
          <cell r="DE174">
            <v>426104.88859459816</v>
          </cell>
          <cell r="DF174">
            <v>1763040.0443355555</v>
          </cell>
          <cell r="DG174">
            <v>44315000.204198211</v>
          </cell>
          <cell r="DH174">
            <v>1326116.6405434052</v>
          </cell>
          <cell r="DI174">
            <v>28980727.125383437</v>
          </cell>
          <cell r="DJ174">
            <v>50237311.593484975</v>
          </cell>
          <cell r="DK174">
            <v>1740502.3012256895</v>
          </cell>
          <cell r="DL174">
            <v>20619734.106034819</v>
          </cell>
          <cell r="DM174">
            <v>19531495.800549522</v>
          </cell>
          <cell r="DN174">
            <v>520642.54266643018</v>
          </cell>
          <cell r="DO174">
            <v>1049857.2829777482</v>
          </cell>
          <cell r="DP174">
            <v>32241572.044757184</v>
          </cell>
          <cell r="DQ174">
            <v>4787539.4918729253</v>
          </cell>
          <cell r="DR174">
            <v>0</v>
          </cell>
          <cell r="DS174">
            <v>1713224.1848660167</v>
          </cell>
          <cell r="DT174">
            <v>19921317.112098649</v>
          </cell>
          <cell r="DU174">
            <v>10888067.405239463</v>
          </cell>
          <cell r="DV174">
            <v>2903155.9352877475</v>
          </cell>
          <cell r="DW174">
            <v>96401.427269164909</v>
          </cell>
          <cell r="DX174">
            <v>22558034.077286236</v>
          </cell>
          <cell r="DY174">
            <v>217171713.43488717</v>
          </cell>
          <cell r="DZ174">
            <v>2564447.1004378218</v>
          </cell>
          <cell r="EA174">
            <v>13965595.645602956</v>
          </cell>
          <cell r="EB174">
            <v>4109521.3535986869</v>
          </cell>
          <cell r="EC174">
            <v>10426875.643341465</v>
          </cell>
          <cell r="ED174">
            <v>3861.8469662782531</v>
          </cell>
          <cell r="EE174">
            <v>3656856.8265865236</v>
          </cell>
          <cell r="EF174">
            <v>4167193.1265785252</v>
          </cell>
          <cell r="EG174">
            <v>69256422.340970978</v>
          </cell>
          <cell r="EH174">
            <v>1603944.6872506652</v>
          </cell>
          <cell r="EI174">
            <v>12781439.496598061</v>
          </cell>
          <cell r="EJ174">
            <v>36270397.228779249</v>
          </cell>
          <cell r="EK174">
            <v>6930.4809874588746</v>
          </cell>
          <cell r="EL174">
            <v>2821795.030475358</v>
          </cell>
          <cell r="EM174">
            <v>31975785.722142357</v>
          </cell>
          <cell r="EN174">
            <v>1638658.5650154781</v>
          </cell>
          <cell r="EO174">
            <v>9475646.9597463738</v>
          </cell>
          <cell r="EP174">
            <v>8886917.7174206395</v>
          </cell>
          <cell r="EQ174">
            <v>2751122.5874844342</v>
          </cell>
          <cell r="ER174">
            <v>5187574.0507009756</v>
          </cell>
          <cell r="ES174">
            <v>2543429.5516792843</v>
          </cell>
          <cell r="ET174">
            <v>0</v>
          </cell>
          <cell r="EU174">
            <v>17017930.087886233</v>
          </cell>
          <cell r="EV174">
            <v>53181537.968037121</v>
          </cell>
          <cell r="EW174">
            <v>13755307.630873652</v>
          </cell>
          <cell r="EX174">
            <v>37571265.330742404</v>
          </cell>
          <cell r="EY174">
            <v>47331535.299193054</v>
          </cell>
          <cell r="EZ174">
            <v>17370849.146601655</v>
          </cell>
          <cell r="FA174">
            <v>203749.9651640786</v>
          </cell>
          <cell r="FB174">
            <v>8790322.5608194936</v>
          </cell>
          <cell r="FC174">
            <v>2722878.3183601042</v>
          </cell>
          <cell r="FD174">
            <v>26248.645467963903</v>
          </cell>
          <cell r="FE174">
            <v>16501816.72688476</v>
          </cell>
          <cell r="FF174">
            <v>6128608.6175141307</v>
          </cell>
          <cell r="FG174">
            <v>13027798.435148241</v>
          </cell>
          <cell r="FH174">
            <v>247133.68477964518</v>
          </cell>
          <cell r="FI174">
            <v>232986.48945397531</v>
          </cell>
          <cell r="FJ174">
            <v>4531611.0710574714</v>
          </cell>
          <cell r="FK174">
            <v>1721878.0261519037</v>
          </cell>
          <cell r="FL174">
            <v>7882516.3959106673</v>
          </cell>
          <cell r="FM174">
            <v>29269674.770234868</v>
          </cell>
          <cell r="FN174">
            <v>16376110.409475181</v>
          </cell>
          <cell r="FO174">
            <v>8798605.0625769459</v>
          </cell>
          <cell r="FP174">
            <v>25936723.141507518</v>
          </cell>
          <cell r="FQ174">
            <v>2802379.6564407758</v>
          </cell>
          <cell r="FR174">
            <v>1893922.6801707277</v>
          </cell>
          <cell r="FS174">
            <v>422090.80260924523</v>
          </cell>
          <cell r="FT174">
            <v>40137.732997042607</v>
          </cell>
          <cell r="FU174">
            <v>584808.50112510682</v>
          </cell>
          <cell r="FV174">
            <v>14571782.815699935</v>
          </cell>
          <cell r="FW174">
            <v>60792387.389211372</v>
          </cell>
          <cell r="FX174">
            <v>4064.4926091864077</v>
          </cell>
          <cell r="FY174">
            <v>0</v>
          </cell>
          <cell r="FZ174">
            <v>60760987.799716398</v>
          </cell>
          <cell r="GA174">
            <v>44431158.009656154</v>
          </cell>
          <cell r="GB174">
            <v>17077240.344626285</v>
          </cell>
          <cell r="GC174">
            <v>1479152.9684718961</v>
          </cell>
          <cell r="GD174">
            <v>259995220.44120109</v>
          </cell>
          <cell r="GE174">
            <v>10633519.209851922</v>
          </cell>
          <cell r="GF174">
            <v>12522648.986511257</v>
          </cell>
          <cell r="GG174">
            <v>33954783.222886004</v>
          </cell>
          <cell r="GH174">
            <v>91175.485632339216</v>
          </cell>
          <cell r="GI174">
            <v>71774.770767863563</v>
          </cell>
          <cell r="GJ174">
            <v>31725413.933993801</v>
          </cell>
          <cell r="GK174">
            <v>70174457.2938357</v>
          </cell>
          <cell r="GL174">
            <v>18642115.201295633</v>
          </cell>
          <cell r="GM174">
            <v>17397669.654774055</v>
          </cell>
          <cell r="GN174">
            <v>4360062992.9822245</v>
          </cell>
        </row>
        <row r="175">
          <cell r="B175">
            <v>11204660.110131348</v>
          </cell>
          <cell r="C175">
            <v>31917752.492719792</v>
          </cell>
          <cell r="D175">
            <v>2441623.9351019552</v>
          </cell>
          <cell r="E175">
            <v>70783.114744255188</v>
          </cell>
          <cell r="F175">
            <v>11684086.595068583</v>
          </cell>
          <cell r="G175">
            <v>17868356.031562556</v>
          </cell>
          <cell r="H175">
            <v>1066088.6784101408</v>
          </cell>
          <cell r="I175">
            <v>38562.767868308001</v>
          </cell>
          <cell r="J175">
            <v>18466481.406135578</v>
          </cell>
          <cell r="K175">
            <v>7010003.4930497957</v>
          </cell>
          <cell r="L175">
            <v>3354762.1364772734</v>
          </cell>
          <cell r="M175">
            <v>11855745.883193076</v>
          </cell>
          <cell r="N175">
            <v>9132417.36484625</v>
          </cell>
          <cell r="O175">
            <v>12571355.511430448</v>
          </cell>
          <cell r="P175">
            <v>21325492.709795211</v>
          </cell>
          <cell r="Q175">
            <v>56655946.862820648</v>
          </cell>
          <cell r="R175">
            <v>6198812.6871780436</v>
          </cell>
          <cell r="S175">
            <v>1695711.8176489631</v>
          </cell>
          <cell r="T175">
            <v>155490.82056519488</v>
          </cell>
          <cell r="U175">
            <v>3105837.2480150727</v>
          </cell>
          <cell r="V175">
            <v>3516399.4982175282</v>
          </cell>
          <cell r="W175">
            <v>141263.05695785492</v>
          </cell>
          <cell r="X175">
            <v>28529.123627205961</v>
          </cell>
          <cell r="Y175">
            <v>4402024.8508860907</v>
          </cell>
          <cell r="Z175">
            <v>85737032.253007606</v>
          </cell>
          <cell r="AA175">
            <v>123594.22299102109</v>
          </cell>
          <cell r="AB175">
            <v>149205.7798811619</v>
          </cell>
          <cell r="AC175">
            <v>263172.68086092768</v>
          </cell>
          <cell r="AD175">
            <v>2715501.6935104188</v>
          </cell>
          <cell r="AE175">
            <v>5994789.3709880998</v>
          </cell>
          <cell r="AF175">
            <v>28502077.703142211</v>
          </cell>
          <cell r="AG175">
            <v>6558649.9734793175</v>
          </cell>
          <cell r="AH175">
            <v>7474651.4178744033</v>
          </cell>
          <cell r="AI175">
            <v>513560715.34488857</v>
          </cell>
          <cell r="AJ175">
            <v>28059544.159853034</v>
          </cell>
          <cell r="AK175">
            <v>27797561.972620256</v>
          </cell>
          <cell r="AL175">
            <v>88230493.545413822</v>
          </cell>
          <cell r="AM175">
            <v>5840317.3300394174</v>
          </cell>
          <cell r="AN175">
            <v>19810883.837848522</v>
          </cell>
          <cell r="AO175">
            <v>942506.70900661533</v>
          </cell>
          <cell r="AP175">
            <v>673242.11418857251</v>
          </cell>
          <cell r="AQ175">
            <v>2005229.7593890519</v>
          </cell>
          <cell r="AR175">
            <v>4917743.8263350716</v>
          </cell>
          <cell r="AS175">
            <v>932564.54027679702</v>
          </cell>
          <cell r="AT175">
            <v>8779397.8011388332</v>
          </cell>
          <cell r="AU175">
            <v>68543450.125199005</v>
          </cell>
          <cell r="AV175">
            <v>1148182.4523032592</v>
          </cell>
          <cell r="AW175">
            <v>31049.800756235902</v>
          </cell>
          <cell r="AX175">
            <v>4649934.0709037874</v>
          </cell>
          <cell r="AY175">
            <v>4247179.313152153</v>
          </cell>
          <cell r="AZ175">
            <v>49165413.9970937</v>
          </cell>
          <cell r="BA175">
            <v>6575978.3286569174</v>
          </cell>
          <cell r="BB175">
            <v>113098338.43682837</v>
          </cell>
          <cell r="BC175">
            <v>4332595.2134712078</v>
          </cell>
          <cell r="BD175">
            <v>0</v>
          </cell>
          <cell r="BE175">
            <v>39039631.550194249</v>
          </cell>
          <cell r="BF175">
            <v>1116010.2275232056</v>
          </cell>
          <cell r="BG175">
            <v>119765422.89470972</v>
          </cell>
          <cell r="BH175">
            <v>4495432.2730858941</v>
          </cell>
          <cell r="BI175">
            <v>330094.26379239938</v>
          </cell>
          <cell r="BJ175">
            <v>54504487.791612178</v>
          </cell>
          <cell r="BK175">
            <v>39508.7457824093</v>
          </cell>
          <cell r="BL175">
            <v>2219487.606592509</v>
          </cell>
          <cell r="BM175">
            <v>52609253.109862663</v>
          </cell>
          <cell r="BN175">
            <v>1403025.7569954153</v>
          </cell>
          <cell r="BO175">
            <v>33862879.59571486</v>
          </cell>
          <cell r="BP175">
            <v>13928237.908191197</v>
          </cell>
          <cell r="BQ175">
            <v>0</v>
          </cell>
          <cell r="BR175">
            <v>2450513.0704195849</v>
          </cell>
          <cell r="BS175">
            <v>2080725.5595639243</v>
          </cell>
          <cell r="BT175">
            <v>1289540.9666638051</v>
          </cell>
          <cell r="BU175">
            <v>9321639.7602456976</v>
          </cell>
          <cell r="BV175">
            <v>46537.902928090596</v>
          </cell>
          <cell r="BW175">
            <v>6409203.6009854479</v>
          </cell>
          <cell r="BX175">
            <v>0</v>
          </cell>
          <cell r="BY175">
            <v>328308.33939375263</v>
          </cell>
          <cell r="BZ175">
            <v>2696673.16540311</v>
          </cell>
          <cell r="CA175">
            <v>3643666.3886674209</v>
          </cell>
          <cell r="CB175">
            <v>3600323.2982814698</v>
          </cell>
          <cell r="CC175">
            <v>4358538.1325606555</v>
          </cell>
          <cell r="CD175">
            <v>8381778.0607726546</v>
          </cell>
          <cell r="CE175">
            <v>92843005.333963439</v>
          </cell>
          <cell r="CF175">
            <v>473855088.08139765</v>
          </cell>
          <cell r="CG175">
            <v>3822211.9221848561</v>
          </cell>
          <cell r="CH175">
            <v>100801037.31916261</v>
          </cell>
          <cell r="CI175">
            <v>40644246.879931465</v>
          </cell>
          <cell r="CJ175">
            <v>266574.29450174258</v>
          </cell>
          <cell r="CK175">
            <v>6389917.6256001089</v>
          </cell>
          <cell r="CL175">
            <v>49684901.055714756</v>
          </cell>
          <cell r="CM175">
            <v>1231189.1282678789</v>
          </cell>
          <cell r="CN175">
            <v>9923341.4701246135</v>
          </cell>
          <cell r="CO175">
            <v>49167582.399871357</v>
          </cell>
          <cell r="CP175">
            <v>6047491.7621784369</v>
          </cell>
          <cell r="CQ175">
            <v>57437514.302157067</v>
          </cell>
          <cell r="CR175">
            <v>2018526.4515719705</v>
          </cell>
          <cell r="CS175">
            <v>5494626.8668261664</v>
          </cell>
          <cell r="CT175">
            <v>21472.629502351341</v>
          </cell>
          <cell r="CU175">
            <v>19024407.628737807</v>
          </cell>
          <cell r="CV175">
            <v>4088594.2457931172</v>
          </cell>
          <cell r="CW175">
            <v>2399128.0945412037</v>
          </cell>
          <cell r="CX175">
            <v>6768663.7261545751</v>
          </cell>
          <cell r="CY175">
            <v>5317778.27948293</v>
          </cell>
          <cell r="CZ175">
            <v>8469489.217885755</v>
          </cell>
          <cell r="DA175">
            <v>30169.302562549197</v>
          </cell>
          <cell r="DB175">
            <v>7778719.6338878833</v>
          </cell>
          <cell r="DC175">
            <v>2727084.6709344583</v>
          </cell>
          <cell r="DD175">
            <v>2596067.0606083712</v>
          </cell>
          <cell r="DE175">
            <v>424915.77601800382</v>
          </cell>
          <cell r="DF175">
            <v>1758120.0043503924</v>
          </cell>
          <cell r="DG175">
            <v>44199238.391210429</v>
          </cell>
          <cell r="DH175">
            <v>1319789.6536628201</v>
          </cell>
          <cell r="DI175">
            <v>28905022.251226161</v>
          </cell>
          <cell r="DJ175">
            <v>49981147.448271617</v>
          </cell>
          <cell r="DK175">
            <v>1735645.1563503863</v>
          </cell>
          <cell r="DL175">
            <v>20565870.227157652</v>
          </cell>
          <cell r="DM175">
            <v>19426250.398343798</v>
          </cell>
          <cell r="DN175">
            <v>519189.60792673106</v>
          </cell>
          <cell r="DO175">
            <v>1044200.1303902596</v>
          </cell>
          <cell r="DP175">
            <v>32157349.031865858</v>
          </cell>
          <cell r="DQ175">
            <v>4775033.2468367964</v>
          </cell>
          <cell r="DR175">
            <v>0</v>
          </cell>
          <cell r="DS175">
            <v>1708748.8167788964</v>
          </cell>
          <cell r="DT175">
            <v>19869277.67228426</v>
          </cell>
          <cell r="DU175">
            <v>10829397.089099353</v>
          </cell>
          <cell r="DV175">
            <v>2895572.1692287032</v>
          </cell>
          <cell r="DW175">
            <v>95881.968488856655</v>
          </cell>
          <cell r="DX175">
            <v>22499106.876334097</v>
          </cell>
          <cell r="DY175">
            <v>216604406.85334498</v>
          </cell>
          <cell r="DZ175">
            <v>2551370.7757183732</v>
          </cell>
          <cell r="EA175">
            <v>13926622.458797729</v>
          </cell>
          <cell r="EB175">
            <v>4098053.0891967816</v>
          </cell>
          <cell r="EC175">
            <v>10370690.457524735</v>
          </cell>
          <cell r="ED175">
            <v>3841.037416340379</v>
          </cell>
          <cell r="EE175">
            <v>3646651.7936012386</v>
          </cell>
          <cell r="EF175">
            <v>4156307.380687064</v>
          </cell>
          <cell r="EG175">
            <v>68883234.332277864</v>
          </cell>
          <cell r="EH175">
            <v>1595766.0425989805</v>
          </cell>
          <cell r="EI175">
            <v>12716265.895157436</v>
          </cell>
          <cell r="EJ175">
            <v>36074954.310147442</v>
          </cell>
          <cell r="EK175">
            <v>6893.1361129826601</v>
          </cell>
          <cell r="EL175">
            <v>2806589.7970433063</v>
          </cell>
          <cell r="EM175">
            <v>31886552.272899158</v>
          </cell>
          <cell r="EN175">
            <v>1630302.911472541</v>
          </cell>
          <cell r="EO175">
            <v>9424587.4666270651</v>
          </cell>
          <cell r="EP175">
            <v>8862117.3785655778</v>
          </cell>
          <cell r="EQ175">
            <v>2737094.389245986</v>
          </cell>
          <cell r="ER175">
            <v>5174022.8158064615</v>
          </cell>
          <cell r="ES175">
            <v>2536785.4804900168</v>
          </cell>
          <cell r="ET175">
            <v>0</v>
          </cell>
          <cell r="EU175">
            <v>16970438.882699985</v>
          </cell>
          <cell r="EV175">
            <v>52927805.466139533</v>
          </cell>
          <cell r="EW175">
            <v>13719375.342884997</v>
          </cell>
          <cell r="EX175">
            <v>37473119.832132667</v>
          </cell>
          <cell r="EY175">
            <v>47207893.545554727</v>
          </cell>
          <cell r="EZ175">
            <v>17325472.164065674</v>
          </cell>
          <cell r="FA175">
            <v>202652.05913311848</v>
          </cell>
          <cell r="FB175">
            <v>8767360.0498931948</v>
          </cell>
          <cell r="FC175">
            <v>2708994.1399512985</v>
          </cell>
          <cell r="FD175">
            <v>26175.394502579606</v>
          </cell>
          <cell r="FE175">
            <v>16458709.873379312</v>
          </cell>
          <cell r="FF175">
            <v>6111505.7731695212</v>
          </cell>
          <cell r="FG175">
            <v>12993766.582296094</v>
          </cell>
          <cell r="FH175">
            <v>246488.11006975875</v>
          </cell>
          <cell r="FI175">
            <v>231798.47236022266</v>
          </cell>
          <cell r="FJ175">
            <v>4518964.8990442809</v>
          </cell>
          <cell r="FK175">
            <v>1717072.8552396153</v>
          </cell>
          <cell r="FL175">
            <v>7860518.9966024738</v>
          </cell>
          <cell r="FM175">
            <v>29193215.092894189</v>
          </cell>
          <cell r="FN175">
            <v>16333331.932166062</v>
          </cell>
          <cell r="FO175">
            <v>8775620.915694084</v>
          </cell>
          <cell r="FP175">
            <v>25796963.192407783</v>
          </cell>
          <cell r="FQ175">
            <v>2789009.3247681009</v>
          </cell>
          <cell r="FR175">
            <v>1884886.6545422638</v>
          </cell>
          <cell r="FS175">
            <v>419816.36767903896</v>
          </cell>
          <cell r="FT175">
            <v>39921.450952081112</v>
          </cell>
          <cell r="FU175">
            <v>581826.51492695115</v>
          </cell>
          <cell r="FV175">
            <v>14533717.691262683</v>
          </cell>
          <cell r="FW175">
            <v>60622736.689722486</v>
          </cell>
          <cell r="FX175">
            <v>4042.5911038544923</v>
          </cell>
          <cell r="FY175">
            <v>0</v>
          </cell>
          <cell r="FZ175">
            <v>60602264.972813256</v>
          </cell>
          <cell r="GA175">
            <v>44315092.763562411</v>
          </cell>
          <cell r="GB175">
            <v>16995763.744217463</v>
          </cell>
          <cell r="GC175">
            <v>1471610.6469624478</v>
          </cell>
          <cell r="GD175">
            <v>259269662.96754536</v>
          </cell>
          <cell r="GE175">
            <v>10582786.013028743</v>
          </cell>
          <cell r="GF175">
            <v>12458794.978968134</v>
          </cell>
          <cell r="GG175">
            <v>33771817.982865818</v>
          </cell>
          <cell r="GH175">
            <v>90684.186821707015</v>
          </cell>
          <cell r="GI175">
            <v>71388.012646784322</v>
          </cell>
          <cell r="GJ175">
            <v>31642539.25458809</v>
          </cell>
          <cell r="GK175">
            <v>69991144.141080737</v>
          </cell>
          <cell r="GL175">
            <v>18593417.355336364</v>
          </cell>
          <cell r="GM175">
            <v>17352222.610393621</v>
          </cell>
          <cell r="GN175">
            <v>4343594191.8036633</v>
          </cell>
        </row>
        <row r="176">
          <cell r="B176">
            <v>11144882.345019804</v>
          </cell>
          <cell r="C176">
            <v>31834823.496838767</v>
          </cell>
          <cell r="D176">
            <v>2434850.6585461884</v>
          </cell>
          <cell r="E176">
            <v>70586.756245000302</v>
          </cell>
          <cell r="F176">
            <v>11653728.894621568</v>
          </cell>
          <cell r="G176">
            <v>17778124.93988907</v>
          </cell>
          <cell r="H176">
            <v>1061049.911850191</v>
          </cell>
          <cell r="I176">
            <v>38368.034752594256</v>
          </cell>
          <cell r="J176">
            <v>18415253.78513404</v>
          </cell>
          <cell r="K176">
            <v>6990557.1353889322</v>
          </cell>
          <cell r="L176">
            <v>3338906.1728860675</v>
          </cell>
          <cell r="M176">
            <v>11824942.1760167</v>
          </cell>
          <cell r="N176">
            <v>9107083.2470300235</v>
          </cell>
          <cell r="O176">
            <v>12538692.500785694</v>
          </cell>
          <cell r="P176">
            <v>21270084.61997138</v>
          </cell>
          <cell r="Q176">
            <v>56353682.8181777</v>
          </cell>
          <cell r="R176">
            <v>6181616.6431664992</v>
          </cell>
          <cell r="S176">
            <v>1691306.0037254016</v>
          </cell>
          <cell r="T176">
            <v>154705.62765432938</v>
          </cell>
          <cell r="U176">
            <v>3097221.3861226761</v>
          </cell>
          <cell r="V176">
            <v>3499779.5710371113</v>
          </cell>
          <cell r="W176">
            <v>140549.71098355678</v>
          </cell>
          <cell r="X176">
            <v>28385.058109101021</v>
          </cell>
          <cell r="Y176">
            <v>4379795.6370083475</v>
          </cell>
          <cell r="Z176">
            <v>85304079.943160594</v>
          </cell>
          <cell r="AA176">
            <v>122970.10056782127</v>
          </cell>
          <cell r="AB176">
            <v>148409.75501513708</v>
          </cell>
          <cell r="AC176">
            <v>261768.63338910343</v>
          </cell>
          <cell r="AD176">
            <v>2708446.2522224584</v>
          </cell>
          <cell r="AE176">
            <v>5979213.6545222336</v>
          </cell>
          <cell r="AF176">
            <v>28423010.46763476</v>
          </cell>
          <cell r="AG176">
            <v>6540455.7096272176</v>
          </cell>
          <cell r="AH176">
            <v>7436906.1459466312</v>
          </cell>
          <cell r="AI176">
            <v>510820827.52047837</v>
          </cell>
          <cell r="AJ176">
            <v>27986639.596081302</v>
          </cell>
          <cell r="AK176">
            <v>27725338.093358841</v>
          </cell>
          <cell r="AL176">
            <v>88001252.271690756</v>
          </cell>
          <cell r="AM176">
            <v>5825142.9642404094</v>
          </cell>
          <cell r="AN176">
            <v>19710843.42716115</v>
          </cell>
          <cell r="AO176">
            <v>940057.87947180157</v>
          </cell>
          <cell r="AP176">
            <v>671492.89038193971</v>
          </cell>
          <cell r="AQ176">
            <v>1995103.8099213878</v>
          </cell>
          <cell r="AR176">
            <v>4892910.3501475053</v>
          </cell>
          <cell r="AS176">
            <v>929977.52536160592</v>
          </cell>
          <cell r="AT176">
            <v>8755042.9902093932</v>
          </cell>
          <cell r="AU176">
            <v>68353304.649841428</v>
          </cell>
          <cell r="AV176">
            <v>1145199.2341747447</v>
          </cell>
          <cell r="AW176">
            <v>30893.006397900386</v>
          </cell>
          <cell r="AX176">
            <v>4637034.7505066032</v>
          </cell>
          <cell r="AY176">
            <v>4225732.0336552681</v>
          </cell>
          <cell r="AZ176">
            <v>49037671.969650388</v>
          </cell>
          <cell r="BA176">
            <v>6542771.1493076924</v>
          </cell>
          <cell r="BB176">
            <v>112804485.30150759</v>
          </cell>
          <cell r="BC176">
            <v>4321338.2250383897</v>
          </cell>
          <cell r="BD176">
            <v>0</v>
          </cell>
          <cell r="BE176">
            <v>38931332.226402737</v>
          </cell>
          <cell r="BF176">
            <v>1112914.3183615175</v>
          </cell>
          <cell r="BG176">
            <v>119454247.2796914</v>
          </cell>
          <cell r="BH176">
            <v>4482961.5540756555</v>
          </cell>
          <cell r="BI176">
            <v>328333.1842797948</v>
          </cell>
          <cell r="BJ176">
            <v>54353287.615354247</v>
          </cell>
          <cell r="BK176">
            <v>39297.963438097308</v>
          </cell>
          <cell r="BL176">
            <v>2213720.9136329382</v>
          </cell>
          <cell r="BM176">
            <v>52463310.478983857</v>
          </cell>
          <cell r="BN176">
            <v>1396394.4894374108</v>
          </cell>
          <cell r="BO176">
            <v>33774896.752839155</v>
          </cell>
          <cell r="BP176">
            <v>13892049.433317166</v>
          </cell>
          <cell r="BQ176">
            <v>0</v>
          </cell>
          <cell r="BR176">
            <v>2444146.1249910314</v>
          </cell>
          <cell r="BS176">
            <v>2075319.399421603</v>
          </cell>
          <cell r="BT176">
            <v>1286190.4695529176</v>
          </cell>
          <cell r="BU176">
            <v>9295780.7230935488</v>
          </cell>
          <cell r="BV176">
            <v>46302.897213072443</v>
          </cell>
          <cell r="BW176">
            <v>6376838.5956848469</v>
          </cell>
          <cell r="BX176">
            <v>0</v>
          </cell>
          <cell r="BY176">
            <v>326650.45772760041</v>
          </cell>
          <cell r="BZ176">
            <v>2682286.1966347927</v>
          </cell>
          <cell r="CA176">
            <v>3625266.7107472639</v>
          </cell>
          <cell r="CB176">
            <v>3590335.6891993149</v>
          </cell>
          <cell r="CC176">
            <v>4336528.5166168725</v>
          </cell>
          <cell r="CD176">
            <v>8358526.2814881839</v>
          </cell>
          <cell r="CE176">
            <v>92347680.414639458</v>
          </cell>
          <cell r="CF176">
            <v>471327032.97987545</v>
          </cell>
          <cell r="CG176">
            <v>3811608.7748157973</v>
          </cell>
          <cell r="CH176">
            <v>100539135.14385904</v>
          </cell>
          <cell r="CI176">
            <v>40538644.626675628</v>
          </cell>
          <cell r="CJ176">
            <v>265834.79428905185</v>
          </cell>
          <cell r="CK176">
            <v>6372191.4399150265</v>
          </cell>
          <cell r="CL176">
            <v>49547070.831060521</v>
          </cell>
          <cell r="CM176">
            <v>1224971.906106875</v>
          </cell>
          <cell r="CN176">
            <v>9897558.5537338164</v>
          </cell>
          <cell r="CO176">
            <v>48905269.383419886</v>
          </cell>
          <cell r="CP176">
            <v>6018908.8685787413</v>
          </cell>
          <cell r="CQ176">
            <v>57288279.628191024</v>
          </cell>
          <cell r="CR176">
            <v>2008986.0786268951</v>
          </cell>
          <cell r="CS176">
            <v>5465312.5894636856</v>
          </cell>
          <cell r="CT176">
            <v>21364.197657940189</v>
          </cell>
          <cell r="CU176">
            <v>18922910.880113665</v>
          </cell>
          <cell r="CV176">
            <v>4077971.2229018314</v>
          </cell>
          <cell r="CW176">
            <v>2386328.5527167879</v>
          </cell>
          <cell r="CX176">
            <v>6751077.322274968</v>
          </cell>
          <cell r="CY176">
            <v>5303961.5794149656</v>
          </cell>
          <cell r="CZ176">
            <v>8447483.713687906</v>
          </cell>
          <cell r="DA176">
            <v>30085.610300684875</v>
          </cell>
          <cell r="DB176">
            <v>7737219.5374483084</v>
          </cell>
          <cell r="DC176">
            <v>2719999.1346488218</v>
          </cell>
          <cell r="DD176">
            <v>2588865.3454277394</v>
          </cell>
          <cell r="DE176">
            <v>423737.02280277619</v>
          </cell>
          <cell r="DF176">
            <v>1753242.8269781964</v>
          </cell>
          <cell r="DG176">
            <v>44084399.526559003</v>
          </cell>
          <cell r="DH176">
            <v>1313551.7936163542</v>
          </cell>
          <cell r="DI176">
            <v>28829920.958559655</v>
          </cell>
          <cell r="DJ176">
            <v>49728754.139710672</v>
          </cell>
          <cell r="DK176">
            <v>1730830.3261557652</v>
          </cell>
          <cell r="DL176">
            <v>20512435.795402262</v>
          </cell>
          <cell r="DM176">
            <v>19322609.786143504</v>
          </cell>
          <cell r="DN176">
            <v>517749.33092550602</v>
          </cell>
          <cell r="DO176">
            <v>1038629.2385014934</v>
          </cell>
          <cell r="DP176">
            <v>32073797.514069717</v>
          </cell>
          <cell r="DQ176">
            <v>4762626.711866986</v>
          </cell>
          <cell r="DR176">
            <v>0</v>
          </cell>
          <cell r="DS176">
            <v>1704309.1300051899</v>
          </cell>
          <cell r="DT176">
            <v>19817653.133663639</v>
          </cell>
          <cell r="DU176">
            <v>10771621.382462213</v>
          </cell>
          <cell r="DV176">
            <v>2888048.8671869962</v>
          </cell>
          <cell r="DW176">
            <v>95370.430456071816</v>
          </cell>
          <cell r="DX176">
            <v>22440649.491469678</v>
          </cell>
          <cell r="DY176">
            <v>216041623.30623117</v>
          </cell>
          <cell r="DZ176">
            <v>2538486.93962566</v>
          </cell>
          <cell r="EA176">
            <v>13887988.80025389</v>
          </cell>
          <cell r="EB176">
            <v>4086684.7345069814</v>
          </cell>
          <cell r="EC176">
            <v>10315361.987752244</v>
          </cell>
          <cell r="ED176">
            <v>3820.5451720240135</v>
          </cell>
          <cell r="EE176">
            <v>3636535.665255039</v>
          </cell>
          <cell r="EF176">
            <v>4145508.4249105914</v>
          </cell>
          <cell r="EG176">
            <v>68515736.723107636</v>
          </cell>
          <cell r="EH176">
            <v>1587707.7908031887</v>
          </cell>
          <cell r="EI176">
            <v>12652051.674682781</v>
          </cell>
          <cell r="EJ176">
            <v>35882491.520204194</v>
          </cell>
          <cell r="EK176">
            <v>6856.3606760311013</v>
          </cell>
          <cell r="EL176">
            <v>2791616.4141826867</v>
          </cell>
          <cell r="EM176">
            <v>31798096.211402841</v>
          </cell>
          <cell r="EN176">
            <v>1622070.2564257765</v>
          </cell>
          <cell r="EO176">
            <v>9374306.5325946417</v>
          </cell>
          <cell r="EP176">
            <v>8837533.0963541623</v>
          </cell>
          <cell r="EQ176">
            <v>2723272.6915856758</v>
          </cell>
          <cell r="ER176">
            <v>5160579.6224964624</v>
          </cell>
          <cell r="ES176">
            <v>2530194.3812980987</v>
          </cell>
          <cell r="ET176">
            <v>0</v>
          </cell>
          <cell r="EU176">
            <v>16923361.413408849</v>
          </cell>
          <cell r="EV176">
            <v>52677647.23664587</v>
          </cell>
          <cell r="EW176">
            <v>13683729.536634702</v>
          </cell>
          <cell r="EX176">
            <v>37375756.830119386</v>
          </cell>
          <cell r="EY176">
            <v>47085237.565617412</v>
          </cell>
          <cell r="EZ176">
            <v>17280456.964137096</v>
          </cell>
          <cell r="FA176">
            <v>201570.89405794797</v>
          </cell>
          <cell r="FB176">
            <v>8744580.6149805728</v>
          </cell>
          <cell r="FC176">
            <v>2695314.3420922728</v>
          </cell>
          <cell r="FD176">
            <v>26102.781688061605</v>
          </cell>
          <cell r="FE176">
            <v>16415946.703146452</v>
          </cell>
          <cell r="FF176">
            <v>6094551.9261094844</v>
          </cell>
          <cell r="FG176">
            <v>12960006.059351128</v>
          </cell>
          <cell r="FH176">
            <v>245847.68241216103</v>
          </cell>
          <cell r="FI176">
            <v>230627.94334387867</v>
          </cell>
          <cell r="FJ176">
            <v>4506428.8984886706</v>
          </cell>
          <cell r="FK176">
            <v>1712309.5462190341</v>
          </cell>
          <cell r="FL176">
            <v>7838713.235170329</v>
          </cell>
          <cell r="FM176">
            <v>29117365.014955752</v>
          </cell>
          <cell r="FN176">
            <v>16290894.520044548</v>
          </cell>
          <cell r="FO176">
            <v>8752820.0173245315</v>
          </cell>
          <cell r="FP176">
            <v>25659334.31378499</v>
          </cell>
          <cell r="FQ176">
            <v>2775827.3379356475</v>
          </cell>
          <cell r="FR176">
            <v>1875977.9173644455</v>
          </cell>
          <cell r="FS176">
            <v>417576.61350796797</v>
          </cell>
          <cell r="FT176">
            <v>39708.466792412786</v>
          </cell>
          <cell r="FU176">
            <v>578888.42473478662</v>
          </cell>
          <cell r="FV176">
            <v>14495956.053289281</v>
          </cell>
          <cell r="FW176">
            <v>60454563.960391104</v>
          </cell>
          <cell r="FX176">
            <v>4021.0235543641047</v>
          </cell>
          <cell r="FY176">
            <v>0</v>
          </cell>
          <cell r="FZ176">
            <v>60444807.614765957</v>
          </cell>
          <cell r="GA176">
            <v>44199952.885023192</v>
          </cell>
          <cell r="GB176">
            <v>16915434.886262715</v>
          </cell>
          <cell r="GC176">
            <v>1464179.351382754</v>
          </cell>
          <cell r="GD176">
            <v>258550426.43625444</v>
          </cell>
          <cell r="GE176">
            <v>10532767.483282158</v>
          </cell>
          <cell r="GF176">
            <v>12395880.927451435</v>
          </cell>
          <cell r="GG176">
            <v>33591642.610928908</v>
          </cell>
          <cell r="GH176">
            <v>90200.379373209958</v>
          </cell>
          <cell r="GI176">
            <v>71007.151843347659</v>
          </cell>
          <cell r="GJ176">
            <v>31560325.320254605</v>
          </cell>
          <cell r="GK176">
            <v>69809292.511474058</v>
          </cell>
          <cell r="GL176">
            <v>18545107.768637657</v>
          </cell>
          <cell r="GM176">
            <v>17307137.907211211</v>
          </cell>
          <cell r="GN176">
            <v>4327327716.9711657</v>
          </cell>
        </row>
        <row r="177">
          <cell r="B177">
            <v>11086012.671950178</v>
          </cell>
          <cell r="C177">
            <v>31752557.152910888</v>
          </cell>
          <cell r="D177">
            <v>2428136.4478848339</v>
          </cell>
          <cell r="E177">
            <v>70392.110076592755</v>
          </cell>
          <cell r="F177">
            <v>11623613.770239539</v>
          </cell>
          <cell r="G177">
            <v>17689217.391225051</v>
          </cell>
          <cell r="H177">
            <v>1056081.8927431973</v>
          </cell>
          <cell r="I177">
            <v>38176.158054211111</v>
          </cell>
          <cell r="J177">
            <v>18364472.891093697</v>
          </cell>
          <cell r="K177">
            <v>6971280.3583584838</v>
          </cell>
          <cell r="L177">
            <v>3323272.837000452</v>
          </cell>
          <cell r="M177">
            <v>11794384.608764093</v>
          </cell>
          <cell r="N177">
            <v>9081970.0536534898</v>
          </cell>
          <cell r="O177">
            <v>12506290.487004213</v>
          </cell>
          <cell r="P177">
            <v>21215119.273708493</v>
          </cell>
          <cell r="Q177">
            <v>56056010.507149853</v>
          </cell>
          <cell r="R177">
            <v>6164570.5560792787</v>
          </cell>
          <cell r="S177">
            <v>1686935.3948730051</v>
          </cell>
          <cell r="T177">
            <v>153931.95224335208</v>
          </cell>
          <cell r="U177">
            <v>3088680.6582639511</v>
          </cell>
          <cell r="V177">
            <v>3483392.9980917727</v>
          </cell>
          <cell r="W177">
            <v>139846.82863172074</v>
          </cell>
          <cell r="X177">
            <v>28243.105797274056</v>
          </cell>
          <cell r="Y177">
            <v>4357892.4894575011</v>
          </cell>
          <cell r="Z177">
            <v>84877478.337849051</v>
          </cell>
          <cell r="AA177">
            <v>122355.1330030517</v>
          </cell>
          <cell r="AB177">
            <v>147625.82266954452</v>
          </cell>
          <cell r="AC177">
            <v>260385.91499061038</v>
          </cell>
          <cell r="AD177">
            <v>2701447.1881027017</v>
          </cell>
          <cell r="AE177">
            <v>5963762.3972859541</v>
          </cell>
          <cell r="AF177">
            <v>28344632.732540514</v>
          </cell>
          <cell r="AG177">
            <v>6522420.1076072082</v>
          </cell>
          <cell r="AH177">
            <v>7399714.5356212398</v>
          </cell>
          <cell r="AI177">
            <v>508122561.69924033</v>
          </cell>
          <cell r="AJ177">
            <v>27914317.583093684</v>
          </cell>
          <cell r="AK177">
            <v>27653691.325807843</v>
          </cell>
          <cell r="AL177">
            <v>87773842.771958932</v>
          </cell>
          <cell r="AM177">
            <v>5810089.8506406788</v>
          </cell>
          <cell r="AN177">
            <v>19612270.44620087</v>
          </cell>
          <cell r="AO177">
            <v>937628.61754005495</v>
          </cell>
          <cell r="AP177">
            <v>669757.64391290327</v>
          </cell>
          <cell r="AQ177">
            <v>1985126.3916238956</v>
          </cell>
          <cell r="AR177">
            <v>4868441.1405691458</v>
          </cell>
          <cell r="AS177">
            <v>927413.07033283997</v>
          </cell>
          <cell r="AT177">
            <v>8730900.5637409948</v>
          </cell>
          <cell r="AU177">
            <v>68164817.325081721</v>
          </cell>
          <cell r="AV177">
            <v>1142239.8537316925</v>
          </cell>
          <cell r="AW177">
            <v>30738.511957176972</v>
          </cell>
          <cell r="AX177">
            <v>4624247.9177496769</v>
          </cell>
          <cell r="AY177">
            <v>4204599.3507827148</v>
          </cell>
          <cell r="AZ177">
            <v>48910950.676910117</v>
          </cell>
          <cell r="BA177">
            <v>6510051.065141256</v>
          </cell>
          <cell r="BB177">
            <v>112512980.2273443</v>
          </cell>
          <cell r="BC177">
            <v>4310171.1866320036</v>
          </cell>
          <cell r="BD177">
            <v>0</v>
          </cell>
          <cell r="BE177">
            <v>38823977.31944868</v>
          </cell>
          <cell r="BF177">
            <v>1109845.4068636852</v>
          </cell>
          <cell r="BG177">
            <v>119145558.1427363</v>
          </cell>
          <cell r="BH177">
            <v>4470599.5851166276</v>
          </cell>
          <cell r="BI177">
            <v>326598.85756210651</v>
          </cell>
          <cell r="BJ177">
            <v>54203405.969880112</v>
          </cell>
          <cell r="BK177">
            <v>39090.383116629251</v>
          </cell>
          <cell r="BL177">
            <v>2208000.2999766585</v>
          </cell>
          <cell r="BM177">
            <v>52318640.530824378</v>
          </cell>
          <cell r="BN177">
            <v>1389856.3290483968</v>
          </cell>
          <cell r="BO177">
            <v>33687616.945157051</v>
          </cell>
          <cell r="BP177">
            <v>13856150.125860415</v>
          </cell>
          <cell r="BQ177">
            <v>0</v>
          </cell>
          <cell r="BR177">
            <v>2437830.0552396639</v>
          </cell>
          <cell r="BS177">
            <v>2069956.4377111359</v>
          </cell>
          <cell r="BT177">
            <v>1282866.7449047973</v>
          </cell>
          <cell r="BU177">
            <v>9270147.1879042182</v>
          </cell>
          <cell r="BV177">
            <v>46071.338648759534</v>
          </cell>
          <cell r="BW177">
            <v>6344948.3322467515</v>
          </cell>
          <cell r="BX177">
            <v>0</v>
          </cell>
          <cell r="BY177">
            <v>325016.89448261622</v>
          </cell>
          <cell r="BZ177">
            <v>2668117.782237343</v>
          </cell>
          <cell r="CA177">
            <v>3607136.9261048674</v>
          </cell>
          <cell r="CB177">
            <v>3580435.1763782711</v>
          </cell>
          <cell r="CC177">
            <v>4314841.7458563102</v>
          </cell>
          <cell r="CD177">
            <v>8335477.2677528244</v>
          </cell>
          <cell r="CE177">
            <v>91859880.04255411</v>
          </cell>
          <cell r="CF177">
            <v>468837381.90223974</v>
          </cell>
          <cell r="CG177">
            <v>3801098.0914673321</v>
          </cell>
          <cell r="CH177">
            <v>100279325.72255732</v>
          </cell>
          <cell r="CI177">
            <v>40433886.19817172</v>
          </cell>
          <cell r="CJ177">
            <v>265101.74283732945</v>
          </cell>
          <cell r="CK177">
            <v>6354619.8342184313</v>
          </cell>
          <cell r="CL177">
            <v>49410442.545442618</v>
          </cell>
          <cell r="CM177">
            <v>1218845.8804589233</v>
          </cell>
          <cell r="CN177">
            <v>9871981.6581650805</v>
          </cell>
          <cell r="CO177">
            <v>48646941.199159563</v>
          </cell>
          <cell r="CP177">
            <v>5990727.2967898976</v>
          </cell>
          <cell r="CQ177">
            <v>57140237.427944578</v>
          </cell>
          <cell r="CR177">
            <v>1999579.6585208899</v>
          </cell>
          <cell r="CS177">
            <v>5436443.6292176573</v>
          </cell>
          <cell r="CT177">
            <v>21257.356331908151</v>
          </cell>
          <cell r="CU177">
            <v>18822955.982201643</v>
          </cell>
          <cell r="CV177">
            <v>4067433.0842756014</v>
          </cell>
          <cell r="CW177">
            <v>2373723.4504477698</v>
          </cell>
          <cell r="CX177">
            <v>6733631.4442121247</v>
          </cell>
          <cell r="CY177">
            <v>5290255.2829903681</v>
          </cell>
          <cell r="CZ177">
            <v>8425654.0465441756</v>
          </cell>
          <cell r="DA177">
            <v>30002.647871459409</v>
          </cell>
          <cell r="DB177">
            <v>7696349.874536071</v>
          </cell>
          <cell r="DC177">
            <v>2712970.2160083028</v>
          </cell>
          <cell r="DD177">
            <v>2581726.4323112112</v>
          </cell>
          <cell r="DE177">
            <v>422568.5488242482</v>
          </cell>
          <cell r="DF177">
            <v>1748408.1806973156</v>
          </cell>
          <cell r="DG177">
            <v>43970478.292672902</v>
          </cell>
          <cell r="DH177">
            <v>1307401.51704988</v>
          </cell>
          <cell r="DI177">
            <v>28755419.769846421</v>
          </cell>
          <cell r="DJ177">
            <v>49480063.02950494</v>
          </cell>
          <cell r="DK177">
            <v>1726057.4833581664</v>
          </cell>
          <cell r="DL177">
            <v>20459428.336507108</v>
          </cell>
          <cell r="DM177">
            <v>19220543.592374261</v>
          </cell>
          <cell r="DN177">
            <v>516321.61376124888</v>
          </cell>
          <cell r="DO177">
            <v>1033142.9747780849</v>
          </cell>
          <cell r="DP177">
            <v>31990913.622546721</v>
          </cell>
          <cell r="DQ177">
            <v>4750319.3124834942</v>
          </cell>
          <cell r="DR177">
            <v>0</v>
          </cell>
          <cell r="DS177">
            <v>1699904.9189668484</v>
          </cell>
          <cell r="DT177">
            <v>19766441.105781678</v>
          </cell>
          <cell r="DU177">
            <v>10714723.354328366</v>
          </cell>
          <cell r="DV177">
            <v>2880585.6807989161</v>
          </cell>
          <cell r="DW177">
            <v>94866.663266105272</v>
          </cell>
          <cell r="DX177">
            <v>22382659.215845451</v>
          </cell>
          <cell r="DY177">
            <v>215483336.7340624</v>
          </cell>
          <cell r="DZ177">
            <v>2525792.0884036757</v>
          </cell>
          <cell r="EA177">
            <v>13849692.043883989</v>
          </cell>
          <cell r="EB177">
            <v>4075415.516775819</v>
          </cell>
          <cell r="EC177">
            <v>10260874.020179829</v>
          </cell>
          <cell r="ED177">
            <v>3800.364228137666</v>
          </cell>
          <cell r="EE177">
            <v>3626507.7539133923</v>
          </cell>
          <cell r="EF177">
            <v>4134795.7592074666</v>
          </cell>
          <cell r="EG177">
            <v>68153821.819374591</v>
          </cell>
          <cell r="EH177">
            <v>1579767.7404237275</v>
          </cell>
          <cell r="EI177">
            <v>12588779.372132884</v>
          </cell>
          <cell r="EJ177">
            <v>35692952.458299071</v>
          </cell>
          <cell r="EK177">
            <v>6820.1438996713441</v>
          </cell>
          <cell r="EL177">
            <v>2776870.4939880087</v>
          </cell>
          <cell r="EM177">
            <v>31710411.524933875</v>
          </cell>
          <cell r="EN177">
            <v>1613958.3610067016</v>
          </cell>
          <cell r="EO177">
            <v>9324789.4229703397</v>
          </cell>
          <cell r="EP177">
            <v>8813163.1996923909</v>
          </cell>
          <cell r="EQ177">
            <v>2709653.7356962785</v>
          </cell>
          <cell r="ER177">
            <v>5147243.8482888984</v>
          </cell>
          <cell r="ES177">
            <v>2523655.9489051271</v>
          </cell>
          <cell r="ET177">
            <v>0</v>
          </cell>
          <cell r="EU177">
            <v>16876694.479965091</v>
          </cell>
          <cell r="EV177">
            <v>52431001.386096969</v>
          </cell>
          <cell r="EW177">
            <v>13648368.561556933</v>
          </cell>
          <cell r="EX177">
            <v>37279171.816344872</v>
          </cell>
          <cell r="EY177">
            <v>46963561.679841459</v>
          </cell>
          <cell r="EZ177">
            <v>17235801.462403789</v>
          </cell>
          <cell r="FA177">
            <v>200506.15310634463</v>
          </cell>
          <cell r="FB177">
            <v>8721983.2012883462</v>
          </cell>
          <cell r="FC177">
            <v>2681835.204565417</v>
          </cell>
          <cell r="FD177">
            <v>26030.80208862053</v>
          </cell>
          <cell r="FE177">
            <v>16373525.236053446</v>
          </cell>
          <cell r="FF177">
            <v>6077745.9239118397</v>
          </cell>
          <cell r="FG177">
            <v>12926515.30304485</v>
          </cell>
          <cell r="FH177">
            <v>245212.37215208687</v>
          </cell>
          <cell r="FI177">
            <v>229474.58407986979</v>
          </cell>
          <cell r="FJ177">
            <v>4494002.217267517</v>
          </cell>
          <cell r="FK177">
            <v>1707587.7753086048</v>
          </cell>
          <cell r="FL177">
            <v>7817097.6293876292</v>
          </cell>
          <cell r="FM177">
            <v>29042121.024209835</v>
          </cell>
          <cell r="FN177">
            <v>16248796.208062015</v>
          </cell>
          <cell r="FO177">
            <v>8730201.3116811477</v>
          </cell>
          <cell r="FP177">
            <v>25523796.173903976</v>
          </cell>
          <cell r="FQ177">
            <v>2762830.4344925918</v>
          </cell>
          <cell r="FR177">
            <v>1867194.2644620922</v>
          </cell>
          <cell r="FS177">
            <v>415370.88374270755</v>
          </cell>
          <cell r="FT177">
            <v>39498.718103660591</v>
          </cell>
          <cell r="FU177">
            <v>575993.43153571954</v>
          </cell>
          <cell r="FV177">
            <v>14458496.153241092</v>
          </cell>
          <cell r="FW177">
            <v>60287857.769830428</v>
          </cell>
          <cell r="FX177">
            <v>3999.7836404087584</v>
          </cell>
          <cell r="FY177">
            <v>0</v>
          </cell>
          <cell r="FZ177">
            <v>60288608.434569947</v>
          </cell>
          <cell r="GA177">
            <v>44085733.042529121</v>
          </cell>
          <cell r="GB177">
            <v>16836233.89601757</v>
          </cell>
          <cell r="GC177">
            <v>1456857.0607938387</v>
          </cell>
          <cell r="GD177">
            <v>257837461.95788574</v>
          </cell>
          <cell r="GE177">
            <v>10483451.245165497</v>
          </cell>
          <cell r="GF177">
            <v>12333889.72250057</v>
          </cell>
          <cell r="GG177">
            <v>33414204.307216283</v>
          </cell>
          <cell r="GH177">
            <v>89723.921508508502</v>
          </cell>
          <cell r="GI177">
            <v>70632.076747423373</v>
          </cell>
          <cell r="GJ177">
            <v>31478768.324107613</v>
          </cell>
          <cell r="GK177">
            <v>69628893.984443396</v>
          </cell>
          <cell r="GL177">
            <v>18497184.204242025</v>
          </cell>
          <cell r="GM177">
            <v>17262413.457596365</v>
          </cell>
          <cell r="GN177">
            <v>4311260457.5618019</v>
          </cell>
        </row>
        <row r="178">
          <cell r="B178">
            <v>11028033.976665732</v>
          </cell>
          <cell r="C178">
            <v>31670949.595097281</v>
          </cell>
          <cell r="D178">
            <v>2421480.844003831</v>
          </cell>
          <cell r="E178">
            <v>70199.162929233775</v>
          </cell>
          <cell r="F178">
            <v>11593739.80676032</v>
          </cell>
          <cell r="G178">
            <v>17601609.390645541</v>
          </cell>
          <cell r="H178">
            <v>1051183.400645654</v>
          </cell>
          <cell r="I178">
            <v>37987.085988275852</v>
          </cell>
          <cell r="J178">
            <v>18314135.251644723</v>
          </cell>
          <cell r="K178">
            <v>6952171.843822957</v>
          </cell>
          <cell r="L178">
            <v>3307858.2883353462</v>
          </cell>
          <cell r="M178">
            <v>11764071.745481918</v>
          </cell>
          <cell r="N178">
            <v>9057076.0674901903</v>
          </cell>
          <cell r="O178">
            <v>12474147.94745891</v>
          </cell>
          <cell r="P178">
            <v>21160594.088089135</v>
          </cell>
          <cell r="Q178">
            <v>55762843.392134815</v>
          </cell>
          <cell r="R178">
            <v>6147673.2603142494</v>
          </cell>
          <cell r="S178">
            <v>1682599.7857092468</v>
          </cell>
          <cell r="T178">
            <v>153169.58552790707</v>
          </cell>
          <cell r="U178">
            <v>3080214.4804285876</v>
          </cell>
          <cell r="V178">
            <v>3467235.7538562259</v>
          </cell>
          <cell r="W178">
            <v>139154.22020406424</v>
          </cell>
          <cell r="X178">
            <v>28103.228380747863</v>
          </cell>
          <cell r="Y178">
            <v>4336309.4968751818</v>
          </cell>
          <cell r="Z178">
            <v>84457112.303165212</v>
          </cell>
          <cell r="AA178">
            <v>121749.15432542207</v>
          </cell>
          <cell r="AB178">
            <v>146853.75494402859</v>
          </cell>
          <cell r="AC178">
            <v>259024.12368941508</v>
          </cell>
          <cell r="AD178">
            <v>2694504.1722529284</v>
          </cell>
          <cell r="AE178">
            <v>5948434.8731977558</v>
          </cell>
          <cell r="AF178">
            <v>28266939.138432723</v>
          </cell>
          <cell r="AG178">
            <v>6504541.934154667</v>
          </cell>
          <cell r="AH178">
            <v>7363066.5493939631</v>
          </cell>
          <cell r="AI178">
            <v>505465133.45667177</v>
          </cell>
          <cell r="AJ178">
            <v>27842574.722352754</v>
          </cell>
          <cell r="AK178">
            <v>27582618.303160794</v>
          </cell>
          <cell r="AL178">
            <v>87548254.359849632</v>
          </cell>
          <cell r="AM178">
            <v>5795157.281868184</v>
          </cell>
          <cell r="AN178">
            <v>19515138.291475438</v>
          </cell>
          <cell r="AO178">
            <v>935218.80905612384</v>
          </cell>
          <cell r="AP178">
            <v>668036.29323920747</v>
          </cell>
          <cell r="AQ178">
            <v>1975294.8117285601</v>
          </cell>
          <cell r="AR178">
            <v>4844329.5936967628</v>
          </cell>
          <cell r="AS178">
            <v>924870.9998344637</v>
          </cell>
          <cell r="AT178">
            <v>8706968.870887693</v>
          </cell>
          <cell r="AU178">
            <v>67977975.262259483</v>
          </cell>
          <cell r="AV178">
            <v>1139304.171907658</v>
          </cell>
          <cell r="AW178">
            <v>30586.27573814031</v>
          </cell>
          <cell r="AX178">
            <v>4611572.6982763624</v>
          </cell>
          <cell r="AY178">
            <v>4183775.5611139471</v>
          </cell>
          <cell r="AZ178">
            <v>48785244.164018489</v>
          </cell>
          <cell r="BA178">
            <v>6477809.245456771</v>
          </cell>
          <cell r="BB178">
            <v>112223809.51600705</v>
          </cell>
          <cell r="BC178">
            <v>4299093.5734934546</v>
          </cell>
          <cell r="BD178">
            <v>0</v>
          </cell>
          <cell r="BE178">
            <v>38717559.488462128</v>
          </cell>
          <cell r="BF178">
            <v>1106803.2831792152</v>
          </cell>
          <cell r="BG178">
            <v>118839340.9780039</v>
          </cell>
          <cell r="BH178">
            <v>4458345.5209041191</v>
          </cell>
          <cell r="BI178">
            <v>324890.77944572899</v>
          </cell>
          <cell r="BJ178">
            <v>54054832.60636466</v>
          </cell>
          <cell r="BK178">
            <v>38885.944471433955</v>
          </cell>
          <cell r="BL178">
            <v>2202325.4968020646</v>
          </cell>
          <cell r="BM178">
            <v>52175233.372932129</v>
          </cell>
          <cell r="BN178">
            <v>1383409.6696639813</v>
          </cell>
          <cell r="BO178">
            <v>33601036.071238287</v>
          </cell>
          <cell r="BP178">
            <v>13820538.298849925</v>
          </cell>
          <cell r="BQ178">
            <v>0</v>
          </cell>
          <cell r="BR178">
            <v>2431564.5643623574</v>
          </cell>
          <cell r="BS178">
            <v>2064636.4224176062</v>
          </cell>
          <cell r="BT178">
            <v>1279569.6365318303</v>
          </cell>
          <cell r="BU178">
            <v>9244737.401870558</v>
          </cell>
          <cell r="BV178">
            <v>45843.164740679145</v>
          </cell>
          <cell r="BW178">
            <v>6313524.2039275309</v>
          </cell>
          <cell r="BX178">
            <v>0</v>
          </cell>
          <cell r="BY178">
            <v>323407.20878254063</v>
          </cell>
          <cell r="BZ178">
            <v>2654163.8032498606</v>
          </cell>
          <cell r="CA178">
            <v>3589272.1417606301</v>
          </cell>
          <cell r="CB178">
            <v>3570621.0828266749</v>
          </cell>
          <cell r="CC178">
            <v>4293471.967317719</v>
          </cell>
          <cell r="CD178">
            <v>8312629.4434875967</v>
          </cell>
          <cell r="CE178">
            <v>91379462.407155886</v>
          </cell>
          <cell r="CF178">
            <v>466385411.07128036</v>
          </cell>
          <cell r="CG178">
            <v>3790679.1534246695</v>
          </cell>
          <cell r="CH178">
            <v>100021596.84635992</v>
          </cell>
          <cell r="CI178">
            <v>40329966.671638608</v>
          </cell>
          <cell r="CJ178">
            <v>264375.09002091718</v>
          </cell>
          <cell r="CK178">
            <v>6337201.6069735149</v>
          </cell>
          <cell r="CL178">
            <v>49275006.85629344</v>
          </cell>
          <cell r="CM178">
            <v>1212809.3979939304</v>
          </cell>
          <cell r="CN178">
            <v>9846609.5815155078</v>
          </cell>
          <cell r="CO178">
            <v>48392522.747388989</v>
          </cell>
          <cell r="CP178">
            <v>5962940.1237273645</v>
          </cell>
          <cell r="CQ178">
            <v>56993380.744656734</v>
          </cell>
          <cell r="CR178">
            <v>1990304.8804729201</v>
          </cell>
          <cell r="CS178">
            <v>5408011.5934680505</v>
          </cell>
          <cell r="CT178">
            <v>21152.076689250331</v>
          </cell>
          <cell r="CU178">
            <v>18724513.876681961</v>
          </cell>
          <cell r="CV178">
            <v>4056979.3347089286</v>
          </cell>
          <cell r="CW178">
            <v>2361309.1232504649</v>
          </cell>
          <cell r="CX178">
            <v>6716325.2721538311</v>
          </cell>
          <cell r="CY178">
            <v>5276658.7461263817</v>
          </cell>
          <cell r="CZ178">
            <v>8403999.1906404588</v>
          </cell>
          <cell r="DA178">
            <v>29920.409601947165</v>
          </cell>
          <cell r="DB178">
            <v>7656098.7637550719</v>
          </cell>
          <cell r="DC178">
            <v>2705997.5847117649</v>
          </cell>
          <cell r="DD178">
            <v>2574649.8331038039</v>
          </cell>
          <cell r="DE178">
            <v>421410.27418280684</v>
          </cell>
          <cell r="DF178">
            <v>1743615.7349172758</v>
          </cell>
          <cell r="DG178">
            <v>43857469.336194813</v>
          </cell>
          <cell r="DH178">
            <v>1301337.31308654</v>
          </cell>
          <cell r="DI178">
            <v>28681515.184145764</v>
          </cell>
          <cell r="DJ178">
            <v>49235006.99934312</v>
          </cell>
          <cell r="DK178">
            <v>1721326.3015932043</v>
          </cell>
          <cell r="DL178">
            <v>20406845.35955932</v>
          </cell>
          <cell r="DM178">
            <v>19120022.144932359</v>
          </cell>
          <cell r="DN178">
            <v>514906.3588074391</v>
          </cell>
          <cell r="DO178">
            <v>1027739.7442846284</v>
          </cell>
          <cell r="DP178">
            <v>31908693.462438364</v>
          </cell>
          <cell r="DQ178">
            <v>4738110.4703401756</v>
          </cell>
          <cell r="DR178">
            <v>0</v>
          </cell>
          <cell r="DS178">
            <v>1695535.9767023195</v>
          </cell>
          <cell r="DT178">
            <v>19715639.182095937</v>
          </cell>
          <cell r="DU178">
            <v>10658686.463626483</v>
          </cell>
          <cell r="DV178">
            <v>2873182.2593563288</v>
          </cell>
          <cell r="DW178">
            <v>94370.520466622955</v>
          </cell>
          <cell r="DX178">
            <v>22325133.324397307</v>
          </cell>
          <cell r="DY178">
            <v>214929520.90197966</v>
          </cell>
          <cell r="DZ178">
            <v>2513282.7958866218</v>
          </cell>
          <cell r="EA178">
            <v>13811729.570976725</v>
          </cell>
          <cell r="EB178">
            <v>4064244.6654203357</v>
          </cell>
          <cell r="EC178">
            <v>10207210.714375267</v>
          </cell>
          <cell r="ED178">
            <v>3780.4887177920382</v>
          </cell>
          <cell r="EE178">
            <v>3616567.3738731937</v>
          </cell>
          <cell r="EF178">
            <v>4124168.880170858</v>
          </cell>
          <cell r="EG178">
            <v>67797384.407235056</v>
          </cell>
          <cell r="EH178">
            <v>1571943.7485501703</v>
          </cell>
          <cell r="EI178">
            <v>12526431.911183242</v>
          </cell>
          <cell r="EJ178">
            <v>35506282.022713326</v>
          </cell>
          <cell r="EK178">
            <v>6784.4752551680212</v>
          </cell>
          <cell r="EL178">
            <v>2762347.7496091696</v>
          </cell>
          <cell r="EM178">
            <v>31623492.217661254</v>
          </cell>
          <cell r="EN178">
            <v>1605965.0359262759</v>
          </cell>
          <cell r="EO178">
            <v>9276021.7424215022</v>
          </cell>
          <cell r="EP178">
            <v>8789006.0221800301</v>
          </cell>
          <cell r="EQ178">
            <v>2696233.8460088517</v>
          </cell>
          <cell r="ER178">
            <v>5134014.8665124979</v>
          </cell>
          <cell r="ES178">
            <v>2517169.8760587689</v>
          </cell>
          <cell r="ET178">
            <v>0</v>
          </cell>
          <cell r="EU178">
            <v>16830434.891309272</v>
          </cell>
          <cell r="EV178">
            <v>52187807.323476553</v>
          </cell>
          <cell r="EW178">
            <v>13613290.755977847</v>
          </cell>
          <cell r="EX178">
            <v>37183360.252111003</v>
          </cell>
          <cell r="EY178">
            <v>46842860.17046494</v>
          </cell>
          <cell r="EZ178">
            <v>17191503.5604259</v>
          </cell>
          <cell r="FA178">
            <v>199457.52674287101</v>
          </cell>
          <cell r="FB178">
            <v>8699566.746924663</v>
          </cell>
          <cell r="FC178">
            <v>2668553.089536842</v>
          </cell>
          <cell r="FD178">
            <v>25959.450782330656</v>
          </cell>
          <cell r="FE178">
            <v>16331443.478641625</v>
          </cell>
          <cell r="FF178">
            <v>6061086.6173913293</v>
          </cell>
          <cell r="FG178">
            <v>12893292.739588255</v>
          </cell>
          <cell r="FH178">
            <v>244582.1494352</v>
          </cell>
          <cell r="FI178">
            <v>228338.08329238865</v>
          </cell>
          <cell r="FJ178">
            <v>4481684.0056511406</v>
          </cell>
          <cell r="FK178">
            <v>1702907.2196362095</v>
          </cell>
          <cell r="FL178">
            <v>7795670.7011910472</v>
          </cell>
          <cell r="FM178">
            <v>28967479.584810182</v>
          </cell>
          <cell r="FN178">
            <v>16207035.017945414</v>
          </cell>
          <cell r="FO178">
            <v>8707763.7358715367</v>
          </cell>
          <cell r="FP178">
            <v>25390309.36988711</v>
          </cell>
          <cell r="FQ178">
            <v>2750015.4216198116</v>
          </cell>
          <cell r="FR178">
            <v>1858533.5380431516</v>
          </cell>
          <cell r="FS178">
            <v>413198.53714603768</v>
          </cell>
          <cell r="FT178">
            <v>39292.143908877937</v>
          </cell>
          <cell r="FU178">
            <v>573140.7540108898</v>
          </cell>
          <cell r="FV178">
            <v>14421336.230812127</v>
          </cell>
          <cell r="FW178">
            <v>60122606.718762122</v>
          </cell>
          <cell r="FX178">
            <v>3978.8651872413961</v>
          </cell>
          <cell r="FY178">
            <v>0</v>
          </cell>
          <cell r="FZ178">
            <v>60133660.092153527</v>
          </cell>
          <cell r="GA178">
            <v>43972427.868690744</v>
          </cell>
          <cell r="GB178">
            <v>16758141.316967843</v>
          </cell>
          <cell r="GC178">
            <v>1449641.7990101487</v>
          </cell>
          <cell r="GD178">
            <v>257130720.78031737</v>
          </cell>
          <cell r="GE178">
            <v>10434825.183652377</v>
          </cell>
          <cell r="GF178">
            <v>12272804.633541662</v>
          </cell>
          <cell r="GG178">
            <v>33239451.487872846</v>
          </cell>
          <cell r="GH178">
            <v>89254.67471448041</v>
          </cell>
          <cell r="GI178">
            <v>70262.678319311512</v>
          </cell>
          <cell r="GJ178">
            <v>31397864.433641732</v>
          </cell>
          <cell r="GK178">
            <v>69449940.082747579</v>
          </cell>
          <cell r="GL178">
            <v>18449644.410137653</v>
          </cell>
          <cell r="GM178">
            <v>17218047.159869254</v>
          </cell>
          <cell r="GN178">
            <v>4295389364.5049314</v>
          </cell>
        </row>
        <row r="179">
          <cell r="B179">
            <v>10970929.537437566</v>
          </cell>
          <cell r="C179">
            <v>31589996.933635607</v>
          </cell>
          <cell r="D179">
            <v>2414883.389166384</v>
          </cell>
          <cell r="E179">
            <v>70007.901533051758</v>
          </cell>
          <cell r="F179">
            <v>11564105.580264103</v>
          </cell>
          <cell r="G179">
            <v>17515277.472481314</v>
          </cell>
          <cell r="H179">
            <v>1046353.2406992327</v>
          </cell>
          <cell r="I179">
            <v>37800.76791212424</v>
          </cell>
          <cell r="J179">
            <v>18264237.404833827</v>
          </cell>
          <cell r="K179">
            <v>6933230.2776010446</v>
          </cell>
          <cell r="L179">
            <v>3292658.7669169703</v>
          </cell>
          <cell r="M179">
            <v>11734002.14133054</v>
          </cell>
          <cell r="N179">
            <v>9032399.5764650591</v>
          </cell>
          <cell r="O179">
            <v>12442263.350100018</v>
          </cell>
          <cell r="P179">
            <v>21106506.464211695</v>
          </cell>
          <cell r="Q179">
            <v>55474096.920332722</v>
          </cell>
          <cell r="R179">
            <v>6130923.5937658902</v>
          </cell>
          <cell r="S179">
            <v>1678298.9695806047</v>
          </cell>
          <cell r="T179">
            <v>152418.32330923338</v>
          </cell>
          <cell r="U179">
            <v>3071822.2703582095</v>
          </cell>
          <cell r="V179">
            <v>3451303.8971956382</v>
          </cell>
          <cell r="W179">
            <v>138471.70018647719</v>
          </cell>
          <cell r="X179">
            <v>27965.388393569945</v>
          </cell>
          <cell r="Y179">
            <v>4315040.8782897731</v>
          </cell>
          <cell r="Z179">
            <v>84042869.244708359</v>
          </cell>
          <cell r="AA179">
            <v>121152.00222446861</v>
          </cell>
          <cell r="AB179">
            <v>146093.32916529296</v>
          </cell>
          <cell r="AC179">
            <v>257682.86672909485</v>
          </cell>
          <cell r="AD179">
            <v>2687616.8737395545</v>
          </cell>
          <cell r="AE179">
            <v>5933230.3516828297</v>
          </cell>
          <cell r="AF179">
            <v>28189924.341962017</v>
          </cell>
          <cell r="AG179">
            <v>6486819.9597045584</v>
          </cell>
          <cell r="AH179">
            <v>7326952.3711576331</v>
          </cell>
          <cell r="AI179">
            <v>502847776.35961288</v>
          </cell>
          <cell r="AJ179">
            <v>27771407.594289474</v>
          </cell>
          <cell r="AK179">
            <v>27512115.637775984</v>
          </cell>
          <cell r="AL179">
            <v>87324476.282862306</v>
          </cell>
          <cell r="AM179">
            <v>5780344.5461733611</v>
          </cell>
          <cell r="AN179">
            <v>19419420.946285479</v>
          </cell>
          <cell r="AO179">
            <v>932828.33915831475</v>
          </cell>
          <cell r="AP179">
            <v>666328.75631397823</v>
          </cell>
          <cell r="AQ179">
            <v>1965606.4368617141</v>
          </cell>
          <cell r="AR179">
            <v>4820569.2512893332</v>
          </cell>
          <cell r="AS179">
            <v>922351.13903648069</v>
          </cell>
          <cell r="AT179">
            <v>8683246.2657558043</v>
          </cell>
          <cell r="AU179">
            <v>67792765.611378133</v>
          </cell>
          <cell r="AV179">
            <v>1136392.0487755942</v>
          </cell>
          <cell r="AW179">
            <v>30436.256964551518</v>
          </cell>
          <cell r="AX179">
            <v>4599008.2203529384</v>
          </cell>
          <cell r="AY179">
            <v>4163255.0870286888</v>
          </cell>
          <cell r="AZ179">
            <v>48660546.43926993</v>
          </cell>
          <cell r="BA179">
            <v>6446037.0543320514</v>
          </cell>
          <cell r="BB179">
            <v>111936959.38439323</v>
          </cell>
          <cell r="BC179">
            <v>4288104.8576167151</v>
          </cell>
          <cell r="BD179">
            <v>0</v>
          </cell>
          <cell r="BE179">
            <v>38612071.414594516</v>
          </cell>
          <cell r="BF179">
            <v>1103787.7380871305</v>
          </cell>
          <cell r="BG179">
            <v>118535581.18988533</v>
          </cell>
          <cell r="BH179">
            <v>4446198.5186692122</v>
          </cell>
          <cell r="BI179">
            <v>323208.45730110141</v>
          </cell>
          <cell r="BJ179">
            <v>53907557.306727529</v>
          </cell>
          <cell r="BK179">
            <v>38684.588540032462</v>
          </cell>
          <cell r="BL179">
            <v>2196696.2336239684</v>
          </cell>
          <cell r="BM179">
            <v>52033079.142530702</v>
          </cell>
          <cell r="BN179">
            <v>1377052.9387911397</v>
          </cell>
          <cell r="BO179">
            <v>33515150.004271179</v>
          </cell>
          <cell r="BP179">
            <v>13785212.254874974</v>
          </cell>
          <cell r="BQ179">
            <v>0</v>
          </cell>
          <cell r="BR179">
            <v>2425349.3537192419</v>
          </cell>
          <cell r="BS179">
            <v>2059359.0999665204</v>
          </cell>
          <cell r="BT179">
            <v>1276298.9872798473</v>
          </cell>
          <cell r="BU179">
            <v>9219549.6174435504</v>
          </cell>
          <cell r="BV179">
            <v>45618.314372798304</v>
          </cell>
          <cell r="BW179">
            <v>6282557.7938223835</v>
          </cell>
          <cell r="BX179">
            <v>0</v>
          </cell>
          <cell r="BY179">
            <v>321820.969475516</v>
          </cell>
          <cell r="BZ179">
            <v>2640420.2351827896</v>
          </cell>
          <cell r="CA179">
            <v>3571667.5726593351</v>
          </cell>
          <cell r="CB179">
            <v>3560892.7335837241</v>
          </cell>
          <cell r="CC179">
            <v>4272413.4571385384</v>
          </cell>
          <cell r="CD179">
            <v>8289981.2373414934</v>
          </cell>
          <cell r="CE179">
            <v>90906288.950420722</v>
          </cell>
          <cell r="CF179">
            <v>463970413.31014043</v>
          </cell>
          <cell r="CG179">
            <v>3780351.2441290421</v>
          </cell>
          <cell r="CH179">
            <v>99765936.230815485</v>
          </cell>
          <cell r="CI179">
            <v>40226881.093830891</v>
          </cell>
          <cell r="CJ179">
            <v>263654.78586452542</v>
          </cell>
          <cell r="CK179">
            <v>6319935.5602478785</v>
          </cell>
          <cell r="CL179">
            <v>49140754.449071519</v>
          </cell>
          <cell r="CM179">
            <v>1206860.8418492824</v>
          </cell>
          <cell r="CN179">
            <v>9821441.1144443117</v>
          </cell>
          <cell r="CO179">
            <v>48141940.650872692</v>
          </cell>
          <cell r="CP179">
            <v>5935540.5714410124</v>
          </cell>
          <cell r="CQ179">
            <v>56847702.578515083</v>
          </cell>
          <cell r="CR179">
            <v>1981159.482144786</v>
          </cell>
          <cell r="CS179">
            <v>5380008.2820856366</v>
          </cell>
          <cell r="CT179">
            <v>21048.330530975149</v>
          </cell>
          <cell r="CU179">
            <v>18627556.171708405</v>
          </cell>
          <cell r="CV179">
            <v>4046609.4759317692</v>
          </cell>
          <cell r="CW179">
            <v>2349081.9906887701</v>
          </cell>
          <cell r="CX179">
            <v>6699157.9812145242</v>
          </cell>
          <cell r="CY179">
            <v>5263171.3207543911</v>
          </cell>
          <cell r="CZ179">
            <v>8382518.1138144769</v>
          </cell>
          <cell r="DA179">
            <v>29838.889836240342</v>
          </cell>
          <cell r="DB179">
            <v>7616454.5962176174</v>
          </cell>
          <cell r="DC179">
            <v>2699080.9084140267</v>
          </cell>
          <cell r="DD179">
            <v>2567635.061114918</v>
          </cell>
          <cell r="DE179">
            <v>420262.11921852466</v>
          </cell>
          <cell r="DF179">
            <v>1738865.160039319</v>
          </cell>
          <cell r="DG179">
            <v>43745367.270638548</v>
          </cell>
          <cell r="DH179">
            <v>1295357.7025232518</v>
          </cell>
          <cell r="DI179">
            <v>28608203.678851668</v>
          </cell>
          <cell r="DJ179">
            <v>48993520.4113416</v>
          </cell>
          <cell r="DK179">
            <v>1716636.4554755315</v>
          </cell>
          <cell r="DL179">
            <v>20354684.358231187</v>
          </cell>
          <cell r="DM179">
            <v>19021016.452265229</v>
          </cell>
          <cell r="DN179">
            <v>513503.46873041941</v>
          </cell>
          <cell r="DO179">
            <v>1022417.9886667141</v>
          </cell>
          <cell r="DP179">
            <v>31827133.114783082</v>
          </cell>
          <cell r="DQ179">
            <v>4725999.6035118308</v>
          </cell>
          <cell r="DR179">
            <v>0</v>
          </cell>
          <cell r="DS179">
            <v>1691202.0949692843</v>
          </cell>
          <cell r="DT179">
            <v>19665244.941171259</v>
          </cell>
          <cell r="DU179">
            <v>10603494.548666656</v>
          </cell>
          <cell r="DV179">
            <v>2865838.2499807663</v>
          </cell>
          <cell r="DW179">
            <v>93881.858964280909</v>
          </cell>
          <cell r="DX179">
            <v>22268069.075197265</v>
          </cell>
          <cell r="DY179">
            <v>214380149.41277143</v>
          </cell>
          <cell r="DZ179">
            <v>2500955.7114795926</v>
          </cell>
          <cell r="EA179">
            <v>13774098.770676492</v>
          </cell>
          <cell r="EB179">
            <v>4053171.4121691934</v>
          </cell>
          <cell r="EC179">
            <v>10154356.593218094</v>
          </cell>
          <cell r="ED179">
            <v>3760.912908659177</v>
          </cell>
          <cell r="EE179">
            <v>3606713.841488333</v>
          </cell>
          <cell r="EF179">
            <v>4113627.2812786377</v>
          </cell>
          <cell r="EG179">
            <v>67446321.686000854</v>
          </cell>
          <cell r="EH179">
            <v>1564233.7195382367</v>
          </cell>
          <cell r="EI179">
            <v>12464992.592161609</v>
          </cell>
          <cell r="EJ179">
            <v>35322426.375525959</v>
          </cell>
          <cell r="EK179">
            <v>6749.3444552699175</v>
          </cell>
          <cell r="EL179">
            <v>2748043.9925180702</v>
          </cell>
          <cell r="EM179">
            <v>31537332.311740462</v>
          </cell>
          <cell r="EN179">
            <v>1598088.1401845785</v>
          </cell>
          <cell r="EO179">
            <v>9227989.4257828295</v>
          </cell>
          <cell r="EP179">
            <v>8765059.9024157692</v>
          </cell>
          <cell r="EQ179">
            <v>2683009.4280264275</v>
          </cell>
          <cell r="ER179">
            <v>5120892.0466178805</v>
          </cell>
          <cell r="ES179">
            <v>2510735.853605282</v>
          </cell>
          <cell r="ET179">
            <v>0</v>
          </cell>
          <cell r="EU179">
            <v>16784579.465954594</v>
          </cell>
          <cell r="EV179">
            <v>51948005.727988482</v>
          </cell>
          <cell r="EW179">
            <v>13578494.447940446</v>
          </cell>
          <cell r="EX179">
            <v>37088317.570632249</v>
          </cell>
          <cell r="EY179">
            <v>46723127.284341969</v>
          </cell>
          <cell r="EZ179">
            <v>17147561.146777533</v>
          </cell>
          <cell r="FA179">
            <v>198424.71253150856</v>
          </cell>
          <cell r="FB179">
            <v>8677330.1834262311</v>
          </cell>
          <cell r="FC179">
            <v>2655464.4394123126</v>
          </cell>
          <cell r="FD179">
            <v>25888.722862031205</v>
          </cell>
          <cell r="FE179">
            <v>16289699.425115943</v>
          </cell>
          <cell r="FF179">
            <v>6044572.8608100573</v>
          </cell>
          <cell r="FG179">
            <v>12860336.785453059</v>
          </cell>
          <cell r="FH179">
            <v>243956.98422241266</v>
          </cell>
          <cell r="FI179">
            <v>227218.13657143418</v>
          </cell>
          <cell r="FJ179">
            <v>4469473.4164589085</v>
          </cell>
          <cell r="FK179">
            <v>1698267.5572982926</v>
          </cell>
          <cell r="FL179">
            <v>7774430.9769511996</v>
          </cell>
          <cell r="FM179">
            <v>28893437.139029205</v>
          </cell>
          <cell r="FN179">
            <v>16165608.959179299</v>
          </cell>
          <cell r="FO179">
            <v>8685506.2204256672</v>
          </cell>
          <cell r="FP179">
            <v>25258835.40259023</v>
          </cell>
          <cell r="FQ179">
            <v>2737379.1734319218</v>
          </cell>
          <cell r="FR179">
            <v>1849993.6255511709</v>
          </cell>
          <cell r="FS179">
            <v>411058.94718797732</v>
          </cell>
          <cell r="FT179">
            <v>39088.684629668569</v>
          </cell>
          <cell r="FU179">
            <v>570329.62807497685</v>
          </cell>
          <cell r="FV179">
            <v>14384474.514802873</v>
          </cell>
          <cell r="FW179">
            <v>59958799.442103781</v>
          </cell>
          <cell r="FX179">
            <v>3958.2621617372452</v>
          </cell>
          <cell r="FY179">
            <v>0</v>
          </cell>
          <cell r="FZ179">
            <v>59979955.202021502</v>
          </cell>
          <cell r="GA179">
            <v>43860031.962902904</v>
          </cell>
          <cell r="GB179">
            <v>16681138.100482531</v>
          </cell>
          <cell r="GC179">
            <v>1442531.6334348293</v>
          </cell>
          <cell r="GD179">
            <v>256430154.29767555</v>
          </cell>
          <cell r="GE179">
            <v>10386877.437693844</v>
          </cell>
          <cell r="GF179">
            <v>12212609.299026879</v>
          </cell>
          <cell r="GG179">
            <v>33067333.752156489</v>
          </cell>
          <cell r="GH179">
            <v>88792.503654901971</v>
          </cell>
          <cell r="GI179">
            <v>69898.850020216414</v>
          </cell>
          <cell r="GJ179">
            <v>31317609.79263439</v>
          </cell>
          <cell r="GK179">
            <v>69272422.276684627</v>
          </cell>
          <cell r="GL179">
            <v>18402486.120376322</v>
          </cell>
          <cell r="GM179">
            <v>17174036.899343949</v>
          </cell>
          <cell r="GN179">
            <v>4279711449.0283985</v>
          </cell>
        </row>
        <row r="180">
          <cell r="B180">
            <v>10914683.014488619</v>
          </cell>
          <cell r="C180">
            <v>31509695.256696865</v>
          </cell>
          <cell r="D180">
            <v>2408343.6270933575</v>
          </cell>
          <cell r="E180">
            <v>69818.312660432901</v>
          </cell>
          <cell r="F180">
            <v>11534709.658753166</v>
          </cell>
          <cell r="G180">
            <v>17430198.686596382</v>
          </cell>
          <cell r="H180">
            <v>1041590.2430000537</v>
          </cell>
          <cell r="I180">
            <v>37617.154295695131</v>
          </cell>
          <cell r="J180">
            <v>18214775.899732284</v>
          </cell>
          <cell r="K180">
            <v>6914454.3496964397</v>
          </cell>
          <cell r="L180">
            <v>3277670.5912980684</v>
          </cell>
          <cell r="M180">
            <v>11704174.343273733</v>
          </cell>
          <cell r="N180">
            <v>9007938.8739551213</v>
          </cell>
          <cell r="O180">
            <v>12410635.154186437</v>
          </cell>
          <cell r="P180">
            <v>21052853.788430966</v>
          </cell>
          <cell r="Q180">
            <v>55189688.470268942</v>
          </cell>
          <cell r="R180">
            <v>6114320.3980293972</v>
          </cell>
          <cell r="S180">
            <v>1674032.7386612091</v>
          </cell>
          <cell r="T180">
            <v>151677.96587475139</v>
          </cell>
          <cell r="U180">
            <v>3063503.4476486365</v>
          </cell>
          <cell r="V180">
            <v>3435593.5692852233</v>
          </cell>
          <cell r="W180">
            <v>137799.08714053503</v>
          </cell>
          <cell r="X180">
            <v>27829.549192902781</v>
          </cell>
          <cell r="Y180">
            <v>4294080.9797357526</v>
          </cell>
          <cell r="Z180">
            <v>83634639.041740716</v>
          </cell>
          <cell r="AA180">
            <v>120563.51795563642</v>
          </cell>
          <cell r="AB180">
            <v>145344.32774626618</v>
          </cell>
          <cell r="AC180">
            <v>256361.76032443065</v>
          </cell>
          <cell r="AD180">
            <v>2680784.9597516065</v>
          </cell>
          <cell r="AE180">
            <v>5918148.0980218081</v>
          </cell>
          <cell r="AF180">
            <v>28113583.016794886</v>
          </cell>
          <cell r="AG180">
            <v>6469252.9586073859</v>
          </cell>
          <cell r="AH180">
            <v>7291362.4004618106</v>
          </cell>
          <cell r="AI180">
            <v>500269741.48149955</v>
          </cell>
          <cell r="AJ180">
            <v>27700812.759935558</v>
          </cell>
          <cell r="AK180">
            <v>27442179.922793571</v>
          </cell>
          <cell r="AL180">
            <v>87102497.727497369</v>
          </cell>
          <cell r="AM180">
            <v>5765650.9277688842</v>
          </cell>
          <cell r="AN180">
            <v>19325092.965510175</v>
          </cell>
          <cell r="AO180">
            <v>930457.09233332262</v>
          </cell>
          <cell r="AP180">
            <v>664634.95062488853</v>
          </cell>
          <cell r="AQ180">
            <v>1956058.6915040661</v>
          </cell>
          <cell r="AR180">
            <v>4797153.7969913194</v>
          </cell>
          <cell r="AS180">
            <v>919853.31366563903</v>
          </cell>
          <cell r="AT180">
            <v>8659731.1076929774</v>
          </cell>
          <cell r="AU180">
            <v>67609175.563361809</v>
          </cell>
          <cell r="AV180">
            <v>1133503.343614646</v>
          </cell>
          <cell r="AW180">
            <v>30288.415756012619</v>
          </cell>
          <cell r="AX180">
            <v>4586553.6150217121</v>
          </cell>
          <cell r="AY180">
            <v>4143032.4734451952</v>
          </cell>
          <cell r="AZ180">
            <v>48536851.476967849</v>
          </cell>
          <cell r="BA180">
            <v>6414726.0455733556</v>
          </cell>
          <cell r="BB180">
            <v>111652415.97120854</v>
          </cell>
          <cell r="BC180">
            <v>4277204.5080003738</v>
          </cell>
          <cell r="BD180">
            <v>0</v>
          </cell>
          <cell r="BE180">
            <v>38507505.802304089</v>
          </cell>
          <cell r="BF180">
            <v>1100798.5630327167</v>
          </cell>
          <cell r="BG180">
            <v>118234264.09997067</v>
          </cell>
          <cell r="BH180">
            <v>4434157.7383267805</v>
          </cell>
          <cell r="BI180">
            <v>321551.40975113364</v>
          </cell>
          <cell r="BJ180">
            <v>53761569.885427758</v>
          </cell>
          <cell r="BK180">
            <v>38486.257706745957</v>
          </cell>
          <cell r="BL180">
            <v>2191112.2384227151</v>
          </cell>
          <cell r="BM180">
            <v>51892168.00825163</v>
          </cell>
          <cell r="BN180">
            <v>1370784.5967781434</v>
          </cell>
          <cell r="BO180">
            <v>33429954.594032604</v>
          </cell>
          <cell r="BP180">
            <v>13750170.286895411</v>
          </cell>
          <cell r="BQ180">
            <v>0</v>
          </cell>
          <cell r="BR180">
            <v>2419184.1229762603</v>
          </cell>
          <cell r="BS180">
            <v>2054124.2153448544</v>
          </cell>
          <cell r="BT180">
            <v>1273054.6391031411</v>
          </cell>
          <cell r="BU180">
            <v>9194582.0926392339</v>
          </cell>
          <cell r="BV180">
            <v>45396.727771783706</v>
          </cell>
          <cell r="BW180">
            <v>6252040.8699432099</v>
          </cell>
          <cell r="BX180">
            <v>0</v>
          </cell>
          <cell r="BY180">
            <v>320257.75488195301</v>
          </cell>
          <cell r="BZ180">
            <v>2626883.1454725442</v>
          </cell>
          <cell r="CA180">
            <v>3554318.5388718969</v>
          </cell>
          <cell r="CB180">
            <v>3551249.4558380246</v>
          </cell>
          <cell r="CC180">
            <v>4251660.6172076333</v>
          </cell>
          <cell r="CD180">
            <v>8267531.082967462</v>
          </cell>
          <cell r="CE180">
            <v>90440224.279218063</v>
          </cell>
          <cell r="CF180">
            <v>461591697.59504741</v>
          </cell>
          <cell r="CG180">
            <v>3770113.6493035592</v>
          </cell>
          <cell r="CH180">
            <v>99512331.521782801</v>
          </cell>
          <cell r="CI180">
            <v>40124624.483403347</v>
          </cell>
          <cell r="CJ180">
            <v>262940.78055201052</v>
          </cell>
          <cell r="CK180">
            <v>6302820.4999239305</v>
          </cell>
          <cell r="CL180">
            <v>49007676.038897477</v>
          </cell>
          <cell r="CM180">
            <v>1200998.6306843197</v>
          </cell>
          <cell r="CN180">
            <v>9796475.0407501031</v>
          </cell>
          <cell r="CO180">
            <v>47895123.208432116</v>
          </cell>
          <cell r="CP180">
            <v>5908522.003537247</v>
          </cell>
          <cell r="CQ180">
            <v>56703195.889997207</v>
          </cell>
          <cell r="CR180">
            <v>1972141.2484469037</v>
          </cell>
          <cell r="CS180">
            <v>5352425.6822456475</v>
          </cell>
          <cell r="CT180">
            <v>20946.090277613843</v>
          </cell>
          <cell r="CU180">
            <v>18532055.123951286</v>
          </cell>
          <cell r="CV180">
            <v>4036323.0068473886</v>
          </cell>
          <cell r="CW180">
            <v>2337038.55410964</v>
          </cell>
          <cell r="CX180">
            <v>6682128.7418290563</v>
          </cell>
          <cell r="CY180">
            <v>5249792.3551292801</v>
          </cell>
          <cell r="CZ180">
            <v>8361209.7780484809</v>
          </cell>
          <cell r="DA180">
            <v>29758.082936442323</v>
          </cell>
          <cell r="DB180">
            <v>7577406.0282021286</v>
          </cell>
          <cell r="DC180">
            <v>2692219.8528845082</v>
          </cell>
          <cell r="DD180">
            <v>2560681.6312038158</v>
          </cell>
          <cell r="DE180">
            <v>419124.00452515064</v>
          </cell>
          <cell r="DF180">
            <v>1734156.1275142916</v>
          </cell>
          <cell r="DG180">
            <v>43634166.678960331</v>
          </cell>
          <cell r="DH180">
            <v>1289461.2370498816</v>
          </cell>
          <cell r="DI180">
            <v>28535481.711374335</v>
          </cell>
          <cell r="DJ180">
            <v>48755539.06966006</v>
          </cell>
          <cell r="DK180">
            <v>1711987.6206559881</v>
          </cell>
          <cell r="DL180">
            <v>20302942.811976574</v>
          </cell>
          <cell r="DM180">
            <v>18923498.18503511</v>
          </cell>
          <cell r="DN180">
            <v>512112.84650649078</v>
          </cell>
          <cell r="DO180">
            <v>1017176.1851653135</v>
          </cell>
          <cell r="DP180">
            <v>31746228.638386998</v>
          </cell>
          <cell r="DQ180">
            <v>4713986.1267719911</v>
          </cell>
          <cell r="DR180">
            <v>0</v>
          </cell>
          <cell r="DS180">
            <v>1686903.0643440629</v>
          </cell>
          <cell r="DT180">
            <v>19615255.947835658</v>
          </cell>
          <cell r="DU180">
            <v>10549131.816918593</v>
          </cell>
          <cell r="DV180">
            <v>2858553.2977918787</v>
          </cell>
          <cell r="DW180">
            <v>93400.538934222859</v>
          </cell>
          <cell r="DX180">
            <v>22211463.710762355</v>
          </cell>
          <cell r="DY180">
            <v>213835195.71947449</v>
          </cell>
          <cell r="DZ180">
            <v>2488807.5581991798</v>
          </cell>
          <cell r="EA180">
            <v>13736797.040441936</v>
          </cell>
          <cell r="EB180">
            <v>4042194.9911976075</v>
          </cell>
          <cell r="EC180">
            <v>10102296.533110768</v>
          </cell>
          <cell r="ED180">
            <v>3741.6311993469417</v>
          </cell>
          <cell r="EE180">
            <v>3596946.4752897653</v>
          </cell>
          <cell r="EF180">
            <v>4103170.4531351719</v>
          </cell>
          <cell r="EG180">
            <v>67100533.203120872</v>
          </cell>
          <cell r="EH180">
            <v>1556635.6037842801</v>
          </cell>
          <cell r="EI180">
            <v>12404445.082282193</v>
          </cell>
          <cell r="EJ180">
            <v>35141332.908562765</v>
          </cell>
          <cell r="EK180">
            <v>6714.7414477035818</v>
          </cell>
          <cell r="EL180">
            <v>2733955.1298594931</v>
          </cell>
          <cell r="EM180">
            <v>31451925.848363381</v>
          </cell>
          <cell r="EN180">
            <v>1590325.5798187708</v>
          </cell>
          <cell r="EO180">
            <v>9180678.7291605659</v>
          </cell>
          <cell r="EP180">
            <v>8741323.184289014</v>
          </cell>
          <cell r="EQ180">
            <v>2669976.9662219859</v>
          </cell>
          <cell r="ER180">
            <v>5107874.7544785505</v>
          </cell>
          <cell r="ES180">
            <v>2504353.5706370915</v>
          </cell>
          <cell r="ET180">
            <v>0</v>
          </cell>
          <cell r="EU180">
            <v>16739125.032545682</v>
          </cell>
          <cell r="EV180">
            <v>51711538.517743118</v>
          </cell>
          <cell r="EW180">
            <v>13543977.956002709</v>
          </cell>
          <cell r="EX180">
            <v>36994039.179215655</v>
          </cell>
          <cell r="EY180">
            <v>46604357.235688999</v>
          </cell>
          <cell r="EZ180">
            <v>17103972.098054655</v>
          </cell>
          <cell r="FA180">
            <v>197407.41494437555</v>
          </cell>
          <cell r="FB180">
            <v>8655272.436268352</v>
          </cell>
          <cell r="FC180">
            <v>2642565.774756799</v>
          </cell>
          <cell r="FD180">
            <v>25818.613436188221</v>
          </cell>
          <cell r="FE180">
            <v>16248291.058302457</v>
          </cell>
          <cell r="FF180">
            <v>6028203.512078722</v>
          </cell>
          <cell r="FG180">
            <v>12827645.848127602</v>
          </cell>
          <cell r="FH180">
            <v>243336.84630422504</v>
          </cell>
          <cell r="FI180">
            <v>226114.44619479551</v>
          </cell>
          <cell r="FJ180">
            <v>4457369.6052080272</v>
          </cell>
          <cell r="FK180">
            <v>1693668.4674163978</v>
          </cell>
          <cell r="FL180">
            <v>7753376.9877314633</v>
          </cell>
          <cell r="FM180">
            <v>28819990.108956285</v>
          </cell>
          <cell r="FN180">
            <v>16124516.029956002</v>
          </cell>
          <cell r="FO180">
            <v>8663427.6898063924</v>
          </cell>
          <cell r="FP180">
            <v>25129336.652253047</v>
          </cell>
          <cell r="FQ180">
            <v>2724918.6293272139</v>
          </cell>
          <cell r="FR180">
            <v>1841572.4585501421</v>
          </cell>
          <cell r="FS180">
            <v>408951.50164952216</v>
          </cell>
          <cell r="FT180">
            <v>38888.282048504938</v>
          </cell>
          <cell r="FU180">
            <v>567559.30642937007</v>
          </cell>
          <cell r="FV180">
            <v>14347909.223965781</v>
          </cell>
          <cell r="FW180">
            <v>59796424.610965021</v>
          </cell>
          <cell r="FX180">
            <v>3937.9686685780407</v>
          </cell>
          <cell r="FY180">
            <v>0</v>
          </cell>
          <cell r="FZ180">
            <v>59827486.336780667</v>
          </cell>
          <cell r="GA180">
            <v>43748539.893922746</v>
          </cell>
          <cell r="GB180">
            <v>16605205.595758609</v>
          </cell>
          <cell r="GC180">
            <v>1435524.6739295595</v>
          </cell>
          <cell r="GD180">
            <v>255735714.05887163</v>
          </cell>
          <cell r="GE180">
            <v>10339596.393957285</v>
          </cell>
          <cell r="GF180">
            <v>12153287.716866352</v>
          </cell>
          <cell r="GG180">
            <v>32897801.850561067</v>
          </cell>
          <cell r="GH180">
            <v>88337.27608485175</v>
          </cell>
          <cell r="GI180">
            <v>69540.487744864004</v>
          </cell>
          <cell r="GJ180">
            <v>31238000.522986632</v>
          </cell>
          <cell r="GK180">
            <v>69096331.988163471</v>
          </cell>
          <cell r="GL180">
            <v>18355707.056155056</v>
          </cell>
          <cell r="GM180">
            <v>17130380.54933789</v>
          </cell>
          <cell r="GN180">
            <v>4264223781.1516852</v>
          </cell>
        </row>
        <row r="181">
          <cell r="B181">
            <v>10859278.439742465</v>
          </cell>
          <cell r="C181">
            <v>31430040.632181607</v>
          </cell>
          <cell r="D181">
            <v>2401861.1030401029</v>
          </cell>
          <cell r="E181">
            <v>69630.383128248519</v>
          </cell>
          <cell r="F181">
            <v>11505550.602809416</v>
          </cell>
          <cell r="G181">
            <v>17346350.585071243</v>
          </cell>
          <cell r="H181">
            <v>1036893.2619856896</v>
          </cell>
          <cell r="I181">
            <v>37436.196692790829</v>
          </cell>
          <cell r="J181">
            <v>18165747.297016997</v>
          </cell>
          <cell r="K181">
            <v>6895842.7545184148</v>
          </cell>
          <cell r="L181">
            <v>3262890.1566289375</v>
          </cell>
          <cell r="M181">
            <v>11674586.890745882</v>
          </cell>
          <cell r="N181">
            <v>8983692.2590768542</v>
          </cell>
          <cell r="O181">
            <v>12379261.810993202</v>
          </cell>
          <cell r="P181">
            <v>20999633.433558263</v>
          </cell>
          <cell r="Q181">
            <v>54909537.299959272</v>
          </cell>
          <cell r="R181">
            <v>6097862.5185957355</v>
          </cell>
          <cell r="S181">
            <v>1669800.8840482717</v>
          </cell>
          <cell r="T181">
            <v>150948.31788218016</v>
          </cell>
          <cell r="U181">
            <v>3055257.4338476164</v>
          </cell>
          <cell r="V181">
            <v>3420100.9915883304</v>
          </cell>
          <cell r="W181">
            <v>137136.2035982197</v>
          </cell>
          <cell r="X181">
            <v>27695.67493776192</v>
          </cell>
          <cell r="Y181">
            <v>4273424.2709729932</v>
          </cell>
          <cell r="Z181">
            <v>83232313.983290136</v>
          </cell>
          <cell r="AA181">
            <v>119983.54624816841</v>
          </cell>
          <cell r="AB181">
            <v>144606.53804959261</v>
          </cell>
          <cell r="AC181">
            <v>255060.4294206292</v>
          </cell>
          <cell r="AD181">
            <v>2674008.0957535398</v>
          </cell>
          <cell r="AE181">
            <v>5903187.3736881306</v>
          </cell>
          <cell r="AF181">
            <v>28037909.854510527</v>
          </cell>
          <cell r="AG181">
            <v>6451839.7093355721</v>
          </cell>
          <cell r="AH181">
            <v>7256287.2469421532</v>
          </cell>
          <cell r="AI181">
            <v>497730296.93250453</v>
          </cell>
          <cell r="AJ181">
            <v>27630786.762502555</v>
          </cell>
          <cell r="AK181">
            <v>27372807.73369994</v>
          </cell>
          <cell r="AL181">
            <v>86882307.824221477</v>
          </cell>
          <cell r="AM181">
            <v>5751075.7071583364</v>
          </cell>
          <cell r="AN181">
            <v>19232129.460842792</v>
          </cell>
          <cell r="AO181">
            <v>928104.95246927184</v>
          </cell>
          <cell r="AP181">
            <v>662954.79323204642</v>
          </cell>
          <cell r="AQ181">
            <v>1946649.056496263</v>
          </cell>
          <cell r="AR181">
            <v>4774077.0526676225</v>
          </cell>
          <cell r="AS181">
            <v>917377.35003477626</v>
          </cell>
          <cell r="AT181">
            <v>8636421.7615644578</v>
          </cell>
          <cell r="AU181">
            <v>67427192.352212176</v>
          </cell>
          <cell r="AV181">
            <v>1130637.9149747666</v>
          </cell>
          <cell r="AW181">
            <v>30142.713104826049</v>
          </cell>
          <cell r="AX181">
            <v>4574208.0162473368</v>
          </cell>
          <cell r="AY181">
            <v>4123102.3846549559</v>
          </cell>
          <cell r="AZ181">
            <v>48414153.220191501</v>
          </cell>
          <cell r="BA181">
            <v>6383867.9578145053</v>
          </cell>
          <cell r="BB181">
            <v>111370165.34333178</v>
          </cell>
          <cell r="BC181">
            <v>4266391.9908914585</v>
          </cell>
          <cell r="BD181">
            <v>0</v>
          </cell>
          <cell r="BE181">
            <v>38403855.380584352</v>
          </cell>
          <cell r="BF181">
            <v>1097835.550162639</v>
          </cell>
          <cell r="BG181">
            <v>117935374.95378892</v>
          </cell>
          <cell r="BH181">
            <v>4422222.3426169418</v>
          </cell>
          <cell r="BI181">
            <v>319919.16636920132</v>
          </cell>
          <cell r="BJ181">
            <v>53616860.191178843</v>
          </cell>
          <cell r="BK181">
            <v>38290.895666549033</v>
          </cell>
          <cell r="BL181">
            <v>2185573.2377690906</v>
          </cell>
          <cell r="BM181">
            <v>51752490.17178981</v>
          </cell>
          <cell r="BN181">
            <v>1364603.1360078265</v>
          </cell>
          <cell r="BO181">
            <v>33345445.668793671</v>
          </cell>
          <cell r="BP181">
            <v>13715410.67902549</v>
          </cell>
          <cell r="BQ181">
            <v>0</v>
          </cell>
          <cell r="BR181">
            <v>2413068.5702430741</v>
          </cell>
          <cell r="BS181">
            <v>2048931.5122181487</v>
          </cell>
          <cell r="BT181">
            <v>1269836.4331370387</v>
          </cell>
          <cell r="BU181">
            <v>9169833.0913320184</v>
          </cell>
          <cell r="BV181">
            <v>45178.346472318393</v>
          </cell>
          <cell r="BW181">
            <v>6221965.3804420242</v>
          </cell>
          <cell r="BX181">
            <v>0</v>
          </cell>
          <cell r="BY181">
            <v>318717.15254985198</v>
          </cell>
          <cell r="BZ181">
            <v>2613548.6910143113</v>
          </cell>
          <cell r="CA181">
            <v>3537220.4628798435</v>
          </cell>
          <cell r="CB181">
            <v>3541690.5790408789</v>
          </cell>
          <cell r="CC181">
            <v>4231207.971917009</v>
          </cell>
          <cell r="CD181">
            <v>8245277.4192861505</v>
          </cell>
          <cell r="CE181">
            <v>89981136.08036837</v>
          </cell>
          <cell r="CF181">
            <v>459248588.62178075</v>
          </cell>
          <cell r="CG181">
            <v>3759965.6570734764</v>
          </cell>
          <cell r="CH181">
            <v>99260770.301103562</v>
          </cell>
          <cell r="CI181">
            <v>40023191.833198264</v>
          </cell>
          <cell r="CJ181">
            <v>262233.02443476277</v>
          </cell>
          <cell r="CK181">
            <v>6285855.2358999532</v>
          </cell>
          <cell r="CL181">
            <v>48875762.372117423</v>
          </cell>
          <cell r="CM181">
            <v>1195221.2177627671</v>
          </cell>
          <cell r="CN181">
            <v>9771710.1379293371</v>
          </cell>
          <cell r="CO181">
            <v>47652000.349961981</v>
          </cell>
          <cell r="CP181">
            <v>5881877.9217017321</v>
          </cell>
          <cell r="CQ181">
            <v>56559853.603103049</v>
          </cell>
          <cell r="CR181">
            <v>1963248.0103776613</v>
          </cell>
          <cell r="CS181">
            <v>5325255.963400715</v>
          </cell>
          <cell r="CT181">
            <v>20845.328953217544</v>
          </cell>
          <cell r="CU181">
            <v>18437983.621191941</v>
          </cell>
          <cell r="CV181">
            <v>4026119.4237624523</v>
          </cell>
          <cell r="CW181">
            <v>2325175.394448115</v>
          </cell>
          <cell r="CX181">
            <v>6665236.7201336101</v>
          </cell>
          <cell r="CY181">
            <v>5236521.1941286977</v>
          </cell>
          <cell r="CZ181">
            <v>8340073.1399458889</v>
          </cell>
          <cell r="DA181">
            <v>29677.98328361701</v>
          </cell>
          <cell r="DB181">
            <v>7538941.9740363592</v>
          </cell>
          <cell r="DC181">
            <v>2685414.0821607034</v>
          </cell>
          <cell r="DD181">
            <v>2553789.0598613117</v>
          </cell>
          <cell r="DE181">
            <v>417995.85096348065</v>
          </cell>
          <cell r="DF181">
            <v>1729488.3098979667</v>
          </cell>
          <cell r="DG181">
            <v>43523862.116046153</v>
          </cell>
          <cell r="DH181">
            <v>1283646.4984903717</v>
          </cell>
          <cell r="DI181">
            <v>28463345.720766857</v>
          </cell>
          <cell r="DJ181">
            <v>48521000.183251992</v>
          </cell>
          <cell r="DK181">
            <v>1707379.4738762155</v>
          </cell>
          <cell r="DL181">
            <v>20251618.187188301</v>
          </cell>
          <cell r="DM181">
            <v>18827439.6583459</v>
          </cell>
          <cell r="DN181">
            <v>510734.39543824951</v>
          </cell>
          <cell r="DO181">
            <v>1012012.8456614369</v>
          </cell>
          <cell r="DP181">
            <v>31665976.071633633</v>
          </cell>
          <cell r="DQ181">
            <v>4702069.4518616442</v>
          </cell>
          <cell r="DR181">
            <v>0</v>
          </cell>
          <cell r="DS181">
            <v>1682638.6743177772</v>
          </cell>
          <cell r="DT181">
            <v>19565669.754298497</v>
          </cell>
          <cell r="DU181">
            <v>10495582.835103761</v>
          </cell>
          <cell r="DV181">
            <v>2851327.0460703843</v>
          </cell>
          <cell r="DW181">
            <v>92926.423732357347</v>
          </cell>
          <cell r="DX181">
            <v>22155314.459320799</v>
          </cell>
          <cell r="DY181">
            <v>213294633.13756374</v>
          </cell>
          <cell r="DZ181">
            <v>2476835.1307720104</v>
          </cell>
          <cell r="EA181">
            <v>13699821.786484173</v>
          </cell>
          <cell r="EB181">
            <v>4031314.639256299</v>
          </cell>
          <cell r="EC181">
            <v>10051015.754490484</v>
          </cell>
          <cell r="ED181">
            <v>3722.6381158848221</v>
          </cell>
          <cell r="EE181">
            <v>3587264.5961002591</v>
          </cell>
          <cell r="EF181">
            <v>4092797.8837052239</v>
          </cell>
          <cell r="EG181">
            <v>66759920.791159466</v>
          </cell>
          <cell r="EH181">
            <v>1549147.3965360106</v>
          </cell>
          <cell r="EI181">
            <v>12344773.406168597</v>
          </cell>
          <cell r="EJ181">
            <v>34962950.210391186</v>
          </cell>
          <cell r="EK181">
            <v>6680.6564088667637</v>
          </cell>
          <cell r="EL181">
            <v>2720077.1618833402</v>
          </cell>
          <cell r="EM181">
            <v>31367266.888761647</v>
          </cell>
          <cell r="EN181">
            <v>1582675.3066880801</v>
          </cell>
          <cell r="EO181">
            <v>9134076.2213099021</v>
          </cell>
          <cell r="EP181">
            <v>8717794.2172587514</v>
          </cell>
          <cell r="EQ181">
            <v>2657133.0219985782</v>
          </cell>
          <cell r="ER181">
            <v>5094962.3526820755</v>
          </cell>
          <cell r="ES181">
            <v>2498022.7146355519</v>
          </cell>
          <cell r="ET181">
            <v>0</v>
          </cell>
          <cell r="EU181">
            <v>16694068.430392576</v>
          </cell>
          <cell r="EV181">
            <v>51478348.819324076</v>
          </cell>
          <cell r="EW181">
            <v>13509739.590009656</v>
          </cell>
          <cell r="EX181">
            <v>36900520.461369693</v>
          </cell>
          <cell r="EY181">
            <v>46486544.208741531</v>
          </cell>
          <cell r="EZ181">
            <v>17060734.279850099</v>
          </cell>
          <cell r="FA181">
            <v>196405.34517631977</v>
          </cell>
          <cell r="FB181">
            <v>8633392.4253583234</v>
          </cell>
          <cell r="FC181">
            <v>2629853.6922755446</v>
          </cell>
          <cell r="FD181">
            <v>25749.11762971821</v>
          </cell>
          <cell r="FE181">
            <v>16207216.350574566</v>
          </cell>
          <cell r="FF181">
            <v>6011977.4329489237</v>
          </cell>
          <cell r="FG181">
            <v>12795218.326848095</v>
          </cell>
          <cell r="FH181">
            <v>242721.70531459677</v>
          </cell>
          <cell r="FI181">
            <v>225026.72095529948</v>
          </cell>
          <cell r="FJ181">
            <v>4445371.7302557388</v>
          </cell>
          <cell r="FK181">
            <v>1689109.6301911981</v>
          </cell>
          <cell r="FL181">
            <v>7732507.2695353189</v>
          </cell>
          <cell r="FM181">
            <v>28747134.898140673</v>
          </cell>
          <cell r="FN181">
            <v>16083754.218094828</v>
          </cell>
          <cell r="FO181">
            <v>8641527.062903313</v>
          </cell>
          <cell r="FP181">
            <v>25001776.354897376</v>
          </cell>
          <cell r="FQ181">
            <v>2712630.7923839907</v>
          </cell>
          <cell r="FR181">
            <v>1833268.011640701</v>
          </cell>
          <cell r="FS181">
            <v>406875.60223855288</v>
          </cell>
          <cell r="FT181">
            <v>38690.879272203892</v>
          </cell>
          <cell r="FU181">
            <v>564829.05812855053</v>
          </cell>
          <cell r="FV181">
            <v>14311638.567823173</v>
          </cell>
          <cell r="FW181">
            <v>59635470.934555054</v>
          </cell>
          <cell r="FX181">
            <v>3917.9789465534409</v>
          </cell>
          <cell r="FY181">
            <v>0</v>
          </cell>
          <cell r="FZ181">
            <v>59676246.030550309</v>
          </cell>
          <cell r="GA181">
            <v>43637946.202363618</v>
          </cell>
          <cell r="GB181">
            <v>16530325.540048558</v>
          </cell>
          <cell r="GC181">
            <v>1428619.0717178048</v>
          </cell>
          <cell r="GD181">
            <v>255047351.7757602</v>
          </cell>
          <cell r="GE181">
            <v>10292970.680741381</v>
          </cell>
          <cell r="GF181">
            <v>12094824.235143011</v>
          </cell>
          <cell r="GG181">
            <v>32730807.653918426</v>
          </cell>
          <cell r="GH181">
            <v>87888.862767743223</v>
          </cell>
          <cell r="GI181">
            <v>69187.489756188574</v>
          </cell>
          <cell r="GJ181">
            <v>31159032.72650383</v>
          </cell>
          <cell r="GK181">
            <v>68921660.594642803</v>
          </cell>
          <cell r="GL181">
            <v>18309304.926862504</v>
          </cell>
          <cell r="GM181">
            <v>17087075.9721484</v>
          </cell>
          <cell r="GN181">
            <v>4248923488.2244196</v>
          </cell>
        </row>
        <row r="182">
          <cell r="B182">
            <v>10804700.206885796</v>
          </cell>
          <cell r="C182">
            <v>31351029.109457225</v>
          </cell>
          <cell r="D182">
            <v>2395435.3638698375</v>
          </cell>
          <cell r="E182">
            <v>69444.09979998217</v>
          </cell>
          <cell r="F182">
            <v>11476626.966230353</v>
          </cell>
          <cell r="G182">
            <v>17263711.209278461</v>
          </cell>
          <cell r="H182">
            <v>1032261.1758393473</v>
          </cell>
          <cell r="I182">
            <v>37257.847713184099</v>
          </cell>
          <cell r="J182">
            <v>18117148.169525471</v>
          </cell>
          <cell r="K182">
            <v>6877394.1910924884</v>
          </cell>
          <cell r="L182">
            <v>3248313.932782508</v>
          </cell>
          <cell r="M182">
            <v>11645238.316297287</v>
          </cell>
          <cell r="N182">
            <v>8959658.0369606391</v>
          </cell>
          <cell r="O182">
            <v>12348141.764495747</v>
          </cell>
          <cell r="P182">
            <v>20946842.760022182</v>
          </cell>
          <cell r="Q182">
            <v>54633564.496661291</v>
          </cell>
          <cell r="R182">
            <v>6081548.8050379287</v>
          </cell>
          <cell r="S182">
            <v>1665603.1958543824</v>
          </cell>
          <cell r="T182">
            <v>150229.18824706893</v>
          </cell>
          <cell r="U182">
            <v>3047083.6525481604</v>
          </cell>
          <cell r="V182">
            <v>3404822.4638911886</v>
          </cell>
          <cell r="W182">
            <v>136482.87595974212</v>
          </cell>
          <cell r="X182">
            <v>27563.730568380488</v>
          </cell>
          <cell r="Y182">
            <v>4253065.3423027247</v>
          </cell>
          <cell r="Z182">
            <v>82835788.706135437</v>
          </cell>
          <cell r="AA182">
            <v>119411.93521570798</v>
          </cell>
          <cell r="AB182">
            <v>143879.7522553005</v>
          </cell>
          <cell r="AC182">
            <v>253778.50745991271</v>
          </cell>
          <cell r="AD182">
            <v>2667285.945633044</v>
          </cell>
          <cell r="AE182">
            <v>5888347.4366743406</v>
          </cell>
          <cell r="AF182">
            <v>27962899.5654574</v>
          </cell>
          <cell r="AG182">
            <v>6434578.9946805583</v>
          </cell>
          <cell r="AH182">
            <v>7221717.7249138998</v>
          </cell>
          <cell r="AI182">
            <v>495228727.40405571</v>
          </cell>
          <cell r="AJ182">
            <v>27561326.128909141</v>
          </cell>
          <cell r="AK182">
            <v>27303995.629840713</v>
          </cell>
          <cell r="AL182">
            <v>86663895.65226993</v>
          </cell>
          <cell r="AM182">
            <v>5736618.1614540992</v>
          </cell>
          <cell r="AN182">
            <v>19140506.086461216</v>
          </cell>
          <cell r="AO182">
            <v>925771.80290701659</v>
          </cell>
          <cell r="AP182">
            <v>661288.20080463926</v>
          </cell>
          <cell r="AQ182">
            <v>1937375.0675884804</v>
          </cell>
          <cell r="AR182">
            <v>4751332.9748465139</v>
          </cell>
          <cell r="AS182">
            <v>914923.0750708445</v>
          </cell>
          <cell r="AT182">
            <v>8613316.5980169177</v>
          </cell>
          <cell r="AU182">
            <v>67246803.257068321</v>
          </cell>
          <cell r="AV182">
            <v>1127795.6207392125</v>
          </cell>
          <cell r="AW182">
            <v>29999.110853535938</v>
          </cell>
          <cell r="AX182">
            <v>4561970.5610565515</v>
          </cell>
          <cell r="AY182">
            <v>4103459.6012506555</v>
          </cell>
          <cell r="AZ182">
            <v>48292445.583472058</v>
          </cell>
          <cell r="BA182">
            <v>6353454.7097603949</v>
          </cell>
          <cell r="BB182">
            <v>111090193.50197078</v>
          </cell>
          <cell r="BC182">
            <v>4255666.7700212607</v>
          </cell>
          <cell r="BD182">
            <v>0</v>
          </cell>
          <cell r="BE182">
            <v>38301112.904137284</v>
          </cell>
          <cell r="BF182">
            <v>1094898.4923584799</v>
          </cell>
          <cell r="BG182">
            <v>117638898.92732687</v>
          </cell>
          <cell r="BH182">
            <v>4410391.4972401587</v>
          </cell>
          <cell r="BI182">
            <v>318311.26738638239</v>
          </cell>
          <cell r="BJ182">
            <v>53473418.108586714</v>
          </cell>
          <cell r="BK182">
            <v>38098.447390029025</v>
          </cell>
          <cell r="BL182">
            <v>2180078.9569451269</v>
          </cell>
          <cell r="BM182">
            <v>51614035.869484514</v>
          </cell>
          <cell r="BN182">
            <v>1358507.0801134596</v>
          </cell>
          <cell r="BO182">
            <v>33261619.037162885</v>
          </cell>
          <cell r="BP182">
            <v>13680931.707291979</v>
          </cell>
          <cell r="BQ182">
            <v>0</v>
          </cell>
          <cell r="BR182">
            <v>2407002.3922064463</v>
          </cell>
          <cell r="BS182">
            <v>2043780.7330437633</v>
          </cell>
          <cell r="BT182">
            <v>1266644.2097680902</v>
          </cell>
          <cell r="BU182">
            <v>9145300.8835348282</v>
          </cell>
          <cell r="BV182">
            <v>44963.113283440289</v>
          </cell>
          <cell r="BW182">
            <v>6192323.4489750937</v>
          </cell>
          <cell r="BX182">
            <v>0</v>
          </cell>
          <cell r="BY182">
            <v>317198.75901733333</v>
          </cell>
          <cell r="BZ182">
            <v>2600413.1157703446</v>
          </cell>
          <cell r="CA182">
            <v>3520368.8669398064</v>
          </cell>
          <cell r="CB182">
            <v>3532215.4350144831</v>
          </cell>
          <cell r="CC182">
            <v>4211050.1650092211</v>
          </cell>
          <cell r="CD182">
            <v>8223218.690737796</v>
          </cell>
          <cell r="CE182">
            <v>89528895.038299799</v>
          </cell>
          <cell r="CF182">
            <v>456940426.38540566</v>
          </cell>
          <cell r="CG182">
            <v>3749906.558081062</v>
          </cell>
          <cell r="CH182">
            <v>99011240.092088968</v>
          </cell>
          <cell r="CI182">
            <v>39922578.112457693</v>
          </cell>
          <cell r="CJ182">
            <v>261531.46803971776</v>
          </cell>
          <cell r="CK182">
            <v>6269038.5822821325</v>
          </cell>
          <cell r="CL182">
            <v>48745004.227796093</v>
          </cell>
          <cell r="CM182">
            <v>1189527.0900621999</v>
          </cell>
          <cell r="CN182">
            <v>9747145.177716447</v>
          </cell>
          <cell r="CO182">
            <v>47412503.592823118</v>
          </cell>
          <cell r="CP182">
            <v>5855601.9623195529</v>
          </cell>
          <cell r="CQ182">
            <v>56417668.608481258</v>
          </cell>
          <cell r="CR182">
            <v>1954477.643895301</v>
          </cell>
          <cell r="CS182">
            <v>5298491.4724076344</v>
          </cell>
          <cell r="CT182">
            <v>20746.020169825857</v>
          </cell>
          <cell r="CU182">
            <v>18345315.165449802</v>
          </cell>
          <cell r="CV182">
            <v>4015998.220609569</v>
          </cell>
          <cell r="CW182">
            <v>2313489.1700995113</v>
          </cell>
          <cell r="CX182">
            <v>6648481.078334121</v>
          </cell>
          <cell r="CY182">
            <v>5223357.179542507</v>
          </cell>
          <cell r="CZ182">
            <v>8319107.1511922786</v>
          </cell>
          <cell r="DA182">
            <v>29598.585278695475</v>
          </cell>
          <cell r="DB182">
            <v>7501051.5991983768</v>
          </cell>
          <cell r="DC182">
            <v>2678663.2586966138</v>
          </cell>
          <cell r="DD182">
            <v>2546956.8652877887</v>
          </cell>
          <cell r="DE182">
            <v>416877.57967412722</v>
          </cell>
          <cell r="DF182">
            <v>1724861.3809038789</v>
          </cell>
          <cell r="DG182">
            <v>43414448.111117579</v>
          </cell>
          <cell r="DH182">
            <v>1277912.0980651327</v>
          </cell>
          <cell r="DI182">
            <v>28391792.129298523</v>
          </cell>
          <cell r="DJ182">
            <v>48289842.329712681</v>
          </cell>
          <cell r="DK182">
            <v>1702811.6930208167</v>
          </cell>
          <cell r="DL182">
            <v>20200707.938317537</v>
          </cell>
          <cell r="DM182">
            <v>18732813.814513829</v>
          </cell>
          <cell r="DN182">
            <v>509368.01917018992</v>
          </cell>
          <cell r="DO182">
            <v>1006926.5157500216</v>
          </cell>
          <cell r="DP182">
            <v>31586371.434234221</v>
          </cell>
          <cell r="DQ182">
            <v>4690248.9877491351</v>
          </cell>
          <cell r="DR182">
            <v>0</v>
          </cell>
          <cell r="DS182">
            <v>1678408.7133893571</v>
          </cell>
          <cell r="DT182">
            <v>19516483.901231967</v>
          </cell>
          <cell r="DU182">
            <v>10442832.519590687</v>
          </cell>
          <cell r="DV182">
            <v>2844159.1364156776</v>
          </cell>
          <cell r="DW182">
            <v>92459.379810319166</v>
          </cell>
          <cell r="DX182">
            <v>22099618.536036626</v>
          </cell>
          <cell r="DY182">
            <v>212758434.85674188</v>
          </cell>
          <cell r="DZ182">
            <v>2465035.2937893085</v>
          </cell>
          <cell r="EA182">
            <v>13663170.42418531</v>
          </cell>
          <cell r="EB182">
            <v>4020529.5957946489</v>
          </cell>
          <cell r="EC182">
            <v>10000499.812631309</v>
          </cell>
          <cell r="ED182">
            <v>3703.9283083172863</v>
          </cell>
          <cell r="EE182">
            <v>3577667.527143985</v>
          </cell>
          <cell r="EF182">
            <v>4082509.0585401822</v>
          </cell>
          <cell r="EG182">
            <v>66424388.50670328</v>
          </cell>
          <cell r="EH182">
            <v>1541767.1367382566</v>
          </cell>
          <cell r="EI182">
            <v>12285961.936655978</v>
          </cell>
          <cell r="EJ182">
            <v>34787228.034325123</v>
          </cell>
          <cell r="EK182">
            <v>6647.0797377148292</v>
          </cell>
          <cell r="EL182">
            <v>2706406.1794554419</v>
          </cell>
          <cell r="EM182">
            <v>31283349.515164908</v>
          </cell>
          <cell r="EN182">
            <v>1575135.3172945811</v>
          </cell>
          <cell r="EO182">
            <v>9088168.7752762195</v>
          </cell>
          <cell r="EP182">
            <v>8694471.3566198703</v>
          </cell>
          <cell r="EQ182">
            <v>2644474.2317095515</v>
          </cell>
          <cell r="ER182">
            <v>5082154.2008117074</v>
          </cell>
          <cell r="ES182">
            <v>2491742.9716090234</v>
          </cell>
          <cell r="ET182">
            <v>0</v>
          </cell>
          <cell r="EU182">
            <v>16649406.509980738</v>
          </cell>
          <cell r="EV182">
            <v>51248380.93820782</v>
          </cell>
          <cell r="EW182">
            <v>13475777.651840108</v>
          </cell>
          <cell r="EX182">
            <v>36807756.778843947</v>
          </cell>
          <cell r="EY182">
            <v>46369682.360323615</v>
          </cell>
          <cell r="EZ182">
            <v>17017845.547696605</v>
          </cell>
          <cell r="FA182">
            <v>195418.22096518465</v>
          </cell>
          <cell r="FB182">
            <v>8611689.0655126385</v>
          </cell>
          <cell r="FC182">
            <v>2617324.8628546153</v>
          </cell>
          <cell r="FD182">
            <v>25680.230584774756</v>
          </cell>
          <cell r="FE182">
            <v>16166473.26474886</v>
          </cell>
          <cell r="FF182">
            <v>5995893.4891968239</v>
          </cell>
          <cell r="FG182">
            <v>12763052.613305872</v>
          </cell>
          <cell r="FH182">
            <v>242111.5307443632</v>
          </cell>
          <cell r="FI182">
            <v>223954.6759931478</v>
          </cell>
          <cell r="FJ182">
            <v>4433478.9529351266</v>
          </cell>
          <cell r="FK182">
            <v>1684590.7269540981</v>
          </cell>
          <cell r="FL182">
            <v>7711820.3635425763</v>
          </cell>
          <cell r="FM182">
            <v>28674867.893180467</v>
          </cell>
          <cell r="FN182">
            <v>16043321.501931069</v>
          </cell>
          <cell r="FO182">
            <v>8619803.2535104342</v>
          </cell>
          <cell r="FP182">
            <v>24876118.579447582</v>
          </cell>
          <cell r="FQ182">
            <v>2700512.7278018361</v>
          </cell>
          <cell r="FR182">
            <v>1825078.3014066974</v>
          </cell>
          <cell r="FS182">
            <v>404830.664217496</v>
          </cell>
          <cell r="FT182">
            <v>38496.420696519956</v>
          </cell>
          <cell r="FU182">
            <v>562138.16815924831</v>
          </cell>
          <cell r="FV182">
            <v>14275660.747458318</v>
          </cell>
          <cell r="FW182">
            <v>59475927.162004523</v>
          </cell>
          <cell r="FX182">
            <v>3898.2873649756148</v>
          </cell>
          <cell r="FY182">
            <v>0</v>
          </cell>
          <cell r="FZ182">
            <v>59526226.782260798</v>
          </cell>
          <cell r="GA182">
            <v>43528245.403107151</v>
          </cell>
          <cell r="GB182">
            <v>16456480.049161721</v>
          </cell>
          <cell r="GC182">
            <v>1421813.0183203812</v>
          </cell>
          <cell r="GD182">
            <v>254365019.3309308</v>
          </cell>
          <cell r="GE182">
            <v>10246989.162061565</v>
          </cell>
          <cell r="GF182">
            <v>12037203.543100972</v>
          </cell>
          <cell r="GG182">
            <v>32566304.12344585</v>
          </cell>
          <cell r="GH182">
            <v>87447.137394896126</v>
          </cell>
          <cell r="GI182">
            <v>68839.756622018089</v>
          </cell>
          <cell r="GJ182">
            <v>31080702.486618008</v>
          </cell>
          <cell r="GK182">
            <v>68748399.432940707</v>
          </cell>
          <cell r="GL182">
            <v>18263277.431090984</v>
          </cell>
          <cell r="GM182">
            <v>17044121.019997168</v>
          </cell>
          <cell r="GN182">
            <v>4233807753.5086069</v>
          </cell>
        </row>
        <row r="183">
          <cell r="B183">
            <v>10750933.061733881</v>
          </cell>
          <cell r="C183">
            <v>31272656.721037891</v>
          </cell>
          <cell r="D183">
            <v>2389065.9581236755</v>
          </cell>
          <cell r="E183">
            <v>69259.449587759998</v>
          </cell>
          <cell r="F183">
            <v>11447937.296644041</v>
          </cell>
          <cell r="G183">
            <v>17182259.077337682</v>
          </cell>
          <cell r="H183">
            <v>1027692.8859106896</v>
          </cell>
          <cell r="I183">
            <v>37082.06099554411</v>
          </cell>
          <cell r="J183">
            <v>18068975.102785476</v>
          </cell>
          <cell r="K183">
            <v>6859107.3632614929</v>
          </cell>
          <cell r="L183">
            <v>3233938.4625317911</v>
          </cell>
          <cell r="M183">
            <v>11616127.146218177</v>
          </cell>
          <cell r="N183">
            <v>8935834.5190127082</v>
          </cell>
          <cell r="O183">
            <v>12317273.452031575</v>
          </cell>
          <cell r="P183">
            <v>20894479.116991021</v>
          </cell>
          <cell r="Q183">
            <v>54361692.928157568</v>
          </cell>
          <cell r="R183">
            <v>6065378.1111888597</v>
          </cell>
          <cell r="S183">
            <v>1661439.463296761</v>
          </cell>
          <cell r="T183">
            <v>149520.39003363033</v>
          </cell>
          <cell r="U183">
            <v>3038981.5294776293</v>
          </cell>
          <cell r="V183">
            <v>3389754.3623925401</v>
          </cell>
          <cell r="W183">
            <v>135838.93439436451</v>
          </cell>
          <cell r="X183">
            <v>27433.681786179524</v>
          </cell>
          <cell r="Y183">
            <v>4232998.9014769653</v>
          </cell>
          <cell r="Z183">
            <v>82444960.134612277</v>
          </cell>
          <cell r="AA183">
            <v>118848.53626952624</v>
          </cell>
          <cell r="AB183">
            <v>143163.76723250438</v>
          </cell>
          <cell r="AC183">
            <v>252515.63615522461</v>
          </cell>
          <cell r="AD183">
            <v>2660618.1718439683</v>
          </cell>
          <cell r="AE183">
            <v>5873627.5418076096</v>
          </cell>
          <cell r="AF183">
            <v>27888546.879570756</v>
          </cell>
          <cell r="AG183">
            <v>6417469.6019409271</v>
          </cell>
          <cell r="AH183">
            <v>7187644.8481240822</v>
          </cell>
          <cell r="AI183">
            <v>492764333.72724062</v>
          </cell>
          <cell r="AJ183">
            <v>27492427.371257987</v>
          </cell>
          <cell r="AK183">
            <v>27235740.155883841</v>
          </cell>
          <cell r="AL183">
            <v>86447250.244290531</v>
          </cell>
          <cell r="AM183">
            <v>5722277.5646847496</v>
          </cell>
          <cell r="AN183">
            <v>19050199.025119171</v>
          </cell>
          <cell r="AO183">
            <v>923457.52648974874</v>
          </cell>
          <cell r="AP183">
            <v>659635.08965636918</v>
          </cell>
          <cell r="AQ183">
            <v>1928234.3140325951</v>
          </cell>
          <cell r="AR183">
            <v>4728915.6512669949</v>
          </cell>
          <cell r="AS183">
            <v>912490.31634165964</v>
          </cell>
          <cell r="AT183">
            <v>8590413.9937302843</v>
          </cell>
          <cell r="AU183">
            <v>67067995.604172759</v>
          </cell>
          <cell r="AV183">
            <v>1124976.3181849772</v>
          </cell>
          <cell r="AW183">
            <v>29857.571673128718</v>
          </cell>
          <cell r="AX183">
            <v>4549840.3896715585</v>
          </cell>
          <cell r="AY183">
            <v>4084099.0171443201</v>
          </cell>
          <cell r="AZ183">
            <v>48171722.455380365</v>
          </cell>
          <cell r="BA183">
            <v>6323478.3955701394</v>
          </cell>
          <cell r="BB183">
            <v>110812486.38861516</v>
          </cell>
          <cell r="BC183">
            <v>4245028.3068333734</v>
          </cell>
          <cell r="BD183">
            <v>0</v>
          </cell>
          <cell r="BE183">
            <v>38199271.154493123</v>
          </cell>
          <cell r="BF183">
            <v>1091987.183268751</v>
          </cell>
          <cell r="BG183">
            <v>117344821.13333273</v>
          </cell>
          <cell r="BH183">
            <v>4398664.3709861813</v>
          </cell>
          <cell r="BI183">
            <v>316727.26340761891</v>
          </cell>
          <cell r="BJ183">
            <v>53331233.559713095</v>
          </cell>
          <cell r="BK183">
            <v>37908.859089413629</v>
          </cell>
          <cell r="BL183">
            <v>2174629.1200609216</v>
          </cell>
          <cell r="BM183">
            <v>51476795.373828389</v>
          </cell>
          <cell r="BN183">
            <v>1352494.9832165225</v>
          </cell>
          <cell r="BO183">
            <v>33178470.489868466</v>
          </cell>
          <cell r="BP183">
            <v>13646731.64036726</v>
          </cell>
          <cell r="BQ183">
            <v>0</v>
          </cell>
          <cell r="BR183">
            <v>2400985.2842592192</v>
          </cell>
          <cell r="BS183">
            <v>2038671.6191803929</v>
          </cell>
          <cell r="BT183">
            <v>1263477.8087019415</v>
          </cell>
          <cell r="BU183">
            <v>9120983.7456664685</v>
          </cell>
          <cell r="BV183">
            <v>44750.972255868961</v>
          </cell>
          <cell r="BW183">
            <v>6163107.3702031774</v>
          </cell>
          <cell r="BX183">
            <v>0</v>
          </cell>
          <cell r="BY183">
            <v>315702.17958213954</v>
          </cell>
          <cell r="BZ183">
            <v>2587472.7484511789</v>
          </cell>
          <cell r="CA183">
            <v>3503759.3705253811</v>
          </cell>
          <cell r="CB183">
            <v>3522823.3580551962</v>
          </cell>
          <cell r="CC183">
            <v>4191181.9565173401</v>
          </cell>
          <cell r="CD183">
            <v>8201353.3475226425</v>
          </cell>
          <cell r="CE183">
            <v>89083374.755215302</v>
          </cell>
          <cell r="CF183">
            <v>454666565.77281922</v>
          </cell>
          <cell r="CG183">
            <v>3739935.6455952306</v>
          </cell>
          <cell r="CH183">
            <v>98763728.364825249</v>
          </cell>
          <cell r="CI183">
            <v>39822778.268962704</v>
          </cell>
          <cell r="CJ183">
            <v>260836.0620770024</v>
          </cell>
          <cell r="CK183">
            <v>6252369.3575678449</v>
          </cell>
          <cell r="CL183">
            <v>48615392.419141971</v>
          </cell>
          <cell r="CM183">
            <v>1183914.767409652</v>
          </cell>
          <cell r="CN183">
            <v>9722778.9266061392</v>
          </cell>
          <cell r="CO183">
            <v>47176565.99956473</v>
          </cell>
          <cell r="CP183">
            <v>5829687.8931897692</v>
          </cell>
          <cell r="CQ183">
            <v>56276633.766452312</v>
          </cell>
          <cell r="CR183">
            <v>1945828.0688213054</v>
          </cell>
          <cell r="CS183">
            <v>5272124.7288027015</v>
          </cell>
          <cell r="CT183">
            <v>20648.138112391389</v>
          </cell>
          <cell r="CU183">
            <v>18254023.856623873</v>
          </cell>
          <cell r="CV183">
            <v>4005958.8891624869</v>
          </cell>
          <cell r="CW183">
            <v>2301976.6148564839</v>
          </cell>
          <cell r="CX183">
            <v>6631860.9750625314</v>
          </cell>
          <cell r="CY183">
            <v>5210299.6503526745</v>
          </cell>
          <cell r="CZ183">
            <v>8298310.7590011647</v>
          </cell>
          <cell r="DA183">
            <v>29519.883343341302</v>
          </cell>
          <cell r="DB183">
            <v>7463724.3136278726</v>
          </cell>
          <cell r="DC183">
            <v>2671967.0435062856</v>
          </cell>
          <cell r="DD183">
            <v>2540184.567467662</v>
          </cell>
          <cell r="DE183">
            <v>415769.11208970746</v>
          </cell>
          <cell r="DF183">
            <v>1720275.0154537533</v>
          </cell>
          <cell r="DG183">
            <v>43305919.170058064</v>
          </cell>
          <cell r="DH183">
            <v>1272256.6756740368</v>
          </cell>
          <cell r="DI183">
            <v>28320817.343976177</v>
          </cell>
          <cell r="DJ183">
            <v>48062005.420188546</v>
          </cell>
          <cell r="DK183">
            <v>1698283.95716714</v>
          </cell>
          <cell r="DL183">
            <v>20150209.508956257</v>
          </cell>
          <cell r="DM183">
            <v>18639594.206363399</v>
          </cell>
          <cell r="DN183">
            <v>508013.62170359644</v>
          </cell>
          <cell r="DO183">
            <v>1001915.7738420563</v>
          </cell>
          <cell r="DP183">
            <v>31507410.728920262</v>
          </cell>
          <cell r="DQ183">
            <v>4678524.1408814965</v>
          </cell>
          <cell r="DR183">
            <v>0</v>
          </cell>
          <cell r="DS183">
            <v>1674212.9691554792</v>
          </cell>
          <cell r="DT183">
            <v>19467695.918816883</v>
          </cell>
          <cell r="DU183">
            <v>10390866.127083087</v>
          </cell>
          <cell r="DV183">
            <v>2837049.2088982323</v>
          </cell>
          <cell r="DW183">
            <v>91999.276633023299</v>
          </cell>
          <cell r="DX183">
            <v>22044373.144193877</v>
          </cell>
          <cell r="DY183">
            <v>212226573.9523401</v>
          </cell>
          <cell r="DZ183">
            <v>2453404.9799156329</v>
          </cell>
          <cell r="EA183">
            <v>13626840.378497913</v>
          </cell>
          <cell r="EB183">
            <v>4009839.1030782443</v>
          </cell>
          <cell r="EC183">
            <v>9950734.5887267366</v>
          </cell>
          <cell r="ED183">
            <v>3685.4965474009891</v>
          </cell>
          <cell r="EE183">
            <v>3568154.5941511141</v>
          </cell>
          <cell r="EF183">
            <v>4072303.4609968197</v>
          </cell>
          <cell r="EG183">
            <v>66093842.571130626</v>
          </cell>
          <cell r="EH183">
            <v>1534492.9059126119</v>
          </cell>
          <cell r="EI183">
            <v>12227995.385863235</v>
          </cell>
          <cell r="EJ183">
            <v>34614117.267405152</v>
          </cell>
          <cell r="EK183">
            <v>6614.0020498335589</v>
          </cell>
          <cell r="EL183">
            <v>2692938.3616442559</v>
          </cell>
          <cell r="EM183">
            <v>31200167.831715439</v>
          </cell>
          <cell r="EN183">
            <v>1567703.6516385949</v>
          </cell>
          <cell r="EO183">
            <v>9042943.5602911729</v>
          </cell>
          <cell r="EP183">
            <v>8671352.9637573604</v>
          </cell>
          <cell r="EQ183">
            <v>2631997.3047368955</v>
          </cell>
          <cell r="ER183">
            <v>5069449.6557187103</v>
          </cell>
          <cell r="ES183">
            <v>2485514.0262263925</v>
          </cell>
          <cell r="ET183">
            <v>0</v>
          </cell>
          <cell r="EU183">
            <v>16605136.13345781</v>
          </cell>
          <cell r="EV183">
            <v>51021580.330009356</v>
          </cell>
          <cell r="EW183">
            <v>13442090.436128775</v>
          </cell>
          <cell r="EX183">
            <v>36715743.473601416</v>
          </cell>
          <cell r="EY183">
            <v>46253765.822332583</v>
          </cell>
          <cell r="EZ183">
            <v>16975303.747978713</v>
          </cell>
          <cell r="FA183">
            <v>194445.76641755473</v>
          </cell>
          <cell r="FB183">
            <v>8590161.2669184525</v>
          </cell>
          <cell r="FC183">
            <v>2604976.0296589732</v>
          </cell>
          <cell r="FD183">
            <v>25611.947461499334</v>
          </cell>
          <cell r="FE183">
            <v>16126059.754951395</v>
          </cell>
          <cell r="FF183">
            <v>5979950.5507984497</v>
          </cell>
          <cell r="FG183">
            <v>12731147.092331294</v>
          </cell>
          <cell r="FH183">
            <v>241506.29195420901</v>
          </cell>
          <cell r="FI183">
            <v>222898.03263317639</v>
          </cell>
          <cell r="FJ183">
            <v>4421690.4376847325</v>
          </cell>
          <cell r="FK183">
            <v>1680111.4402164847</v>
          </cell>
          <cell r="FL183">
            <v>7691314.816334839</v>
          </cell>
          <cell r="FM183">
            <v>28603185.465259161</v>
          </cell>
          <cell r="FN183">
            <v>16003215.851175692</v>
          </cell>
          <cell r="FO183">
            <v>8598255.1707880534</v>
          </cell>
          <cell r="FP183">
            <v>24752328.205548543</v>
          </cell>
          <cell r="FQ183">
            <v>2688561.5613864204</v>
          </cell>
          <cell r="FR183">
            <v>1817001.3853911855</v>
          </cell>
          <cell r="FS183">
            <v>402816.11604233639</v>
          </cell>
          <cell r="FT183">
            <v>38304.851971818098</v>
          </cell>
          <cell r="FU183">
            <v>559485.93703195476</v>
          </cell>
          <cell r="FV183">
            <v>14239973.956280388</v>
          </cell>
          <cell r="FW183">
            <v>59317782.084104367</v>
          </cell>
          <cell r="FX183">
            <v>3878.8884202031404</v>
          </cell>
          <cell r="FY183">
            <v>0</v>
          </cell>
          <cell r="FZ183">
            <v>59377421.05884327</v>
          </cell>
          <cell r="GA183">
            <v>43419431.987635717</v>
          </cell>
          <cell r="GB183">
            <v>16383651.608230954</v>
          </cell>
          <cell r="GC183">
            <v>1415104.7445222707</v>
          </cell>
          <cell r="GD183">
            <v>253688668.78514457</v>
          </cell>
          <cell r="GE183">
            <v>10201640.931900678</v>
          </cell>
          <cell r="GF183">
            <v>11980410.662398489</v>
          </cell>
          <cell r="GG183">
            <v>32404245.281706695</v>
          </cell>
          <cell r="GH183">
            <v>87011.976507559855</v>
          </cell>
          <cell r="GI183">
            <v>68497.191153689797</v>
          </cell>
          <cell r="GJ183">
            <v>31003005.870053284</v>
          </cell>
          <cell r="GK183">
            <v>68576539.802918524</v>
          </cell>
          <cell r="GL183">
            <v>18217622.257615108</v>
          </cell>
          <cell r="GM183">
            <v>17001513.53594356</v>
          </cell>
          <cell r="GN183">
            <v>4218873814.8031688</v>
          </cell>
        </row>
        <row r="184">
          <cell r="B184">
            <v>10697962.092888653</v>
          </cell>
          <cell r="C184">
            <v>31194919.484208696</v>
          </cell>
          <cell r="D184">
            <v>2382752.4360874263</v>
          </cell>
          <cell r="E184">
            <v>69076.419454287141</v>
          </cell>
          <cell r="F184">
            <v>11419480.136103654</v>
          </cell>
          <cell r="G184">
            <v>17101973.171937659</v>
          </cell>
          <cell r="H184">
            <v>1023187.3161527783</v>
          </cell>
          <cell r="I184">
            <v>36908.791181154404</v>
          </cell>
          <cell r="J184">
            <v>18021224.695520256</v>
          </cell>
          <cell r="K184">
            <v>6840980.9798773509</v>
          </cell>
          <cell r="L184">
            <v>3219760.3597780513</v>
          </cell>
          <cell r="M184">
            <v>11587251.901141984</v>
          </cell>
          <cell r="N184">
            <v>8912220.0231649783</v>
          </cell>
          <cell r="O184">
            <v>12286655.304939954</v>
          </cell>
          <cell r="P184">
            <v>20842539.843457937</v>
          </cell>
          <cell r="Q184">
            <v>54093847.195518717</v>
          </cell>
          <cell r="R184">
            <v>6049349.295310854</v>
          </cell>
          <cell r="S184">
            <v>1657309.4747835437</v>
          </cell>
          <cell r="T184">
            <v>148821.74034876743</v>
          </cell>
          <cell r="U184">
            <v>3030950.4925826993</v>
          </cell>
          <cell r="V184">
            <v>3374893.1378464447</v>
          </cell>
          <cell r="W184">
            <v>135204.21274412409</v>
          </cell>
          <cell r="X184">
            <v>27305.495034324256</v>
          </cell>
          <cell r="Y184">
            <v>4213219.7706983685</v>
          </cell>
          <cell r="Z184">
            <v>82059727.422180042</v>
          </cell>
          <cell r="AA184">
            <v>118293.20403428764</v>
          </cell>
          <cell r="AB184">
            <v>142458.38441500449</v>
          </cell>
          <cell r="AC184">
            <v>251271.4652708089</v>
          </cell>
          <cell r="AD184">
            <v>2654004.4355445015</v>
          </cell>
          <cell r="AE184">
            <v>5859026.9410547856</v>
          </cell>
          <cell r="AF184">
            <v>27814846.547152378</v>
          </cell>
          <cell r="AG184">
            <v>6400510.3231018297</v>
          </cell>
          <cell r="AH184">
            <v>7154059.8246572567</v>
          </cell>
          <cell r="AI184">
            <v>490336432.44462436</v>
          </cell>
          <cell r="AJ184">
            <v>27424086.988263562</v>
          </cell>
          <cell r="AK184">
            <v>27168037.843234081</v>
          </cell>
          <cell r="AL184">
            <v>86232360.590833217</v>
          </cell>
          <cell r="AM184">
            <v>5708053.1880922411</v>
          </cell>
          <cell r="AN184">
            <v>18961184.974644303</v>
          </cell>
          <cell r="AO184">
            <v>921162.00561095681</v>
          </cell>
          <cell r="AP184">
            <v>657995.37577971059</v>
          </cell>
          <cell r="AQ184">
            <v>1919224.4372155422</v>
          </cell>
          <cell r="AR184">
            <v>4706819.2975271614</v>
          </cell>
          <cell r="AS184">
            <v>910078.90208141378</v>
          </cell>
          <cell r="AT184">
            <v>8567712.3316579163</v>
          </cell>
          <cell r="AU184">
            <v>66890756.768746637</v>
          </cell>
          <cell r="AV184">
            <v>1122179.8640412155</v>
          </cell>
          <cell r="AW184">
            <v>29718.05904187146</v>
          </cell>
          <cell r="AX184">
            <v>4537816.6456372291</v>
          </cell>
          <cell r="AY184">
            <v>4065015.6366726998</v>
          </cell>
          <cell r="AZ184">
            <v>48051977.701028712</v>
          </cell>
          <cell r="BA184">
            <v>6293931.2803752897</v>
          </cell>
          <cell r="BB184">
            <v>110537029.89079134</v>
          </cell>
          <cell r="BC184">
            <v>4234476.0607041549</v>
          </cell>
          <cell r="BD184">
            <v>0</v>
          </cell>
          <cell r="BE184">
            <v>38098322.94107838</v>
          </cell>
          <cell r="BF184">
            <v>1089101.4173394237</v>
          </cell>
          <cell r="BG184">
            <v>117053126.62741041</v>
          </cell>
          <cell r="BH184">
            <v>4387040.135857027</v>
          </cell>
          <cell r="BI184">
            <v>315166.71513650042</v>
          </cell>
          <cell r="BJ184">
            <v>53190296.505566604</v>
          </cell>
          <cell r="BK184">
            <v>37722.078185630417</v>
          </cell>
          <cell r="BL184">
            <v>2169223.4501675763</v>
          </cell>
          <cell r="BM184">
            <v>51340758.994906723</v>
          </cell>
          <cell r="BN184">
            <v>1346565.4291856925</v>
          </cell>
          <cell r="BO184">
            <v>33095995.801481459</v>
          </cell>
          <cell r="BP184">
            <v>13612808.740278058</v>
          </cell>
          <cell r="BQ184">
            <v>0</v>
          </cell>
          <cell r="BR184">
            <v>2395016.9406250082</v>
          </cell>
          <cell r="BS184">
            <v>2033603.9109939449</v>
          </cell>
          <cell r="BT184">
            <v>1260337.0690289536</v>
          </cell>
          <cell r="BU184">
            <v>9096879.9608066455</v>
          </cell>
          <cell r="BV184">
            <v>44541.868650288212</v>
          </cell>
          <cell r="BW184">
            <v>6134309.605423402</v>
          </cell>
          <cell r="BX184">
            <v>0</v>
          </cell>
          <cell r="BY184">
            <v>314227.02807787992</v>
          </cell>
          <cell r="BZ184">
            <v>2574724.0002672719</v>
          </cell>
          <cell r="CA184">
            <v>3487387.6878438257</v>
          </cell>
          <cell r="CB184">
            <v>3513513.6850320352</v>
          </cell>
          <cell r="CC184">
            <v>4171598.2197944401</v>
          </cell>
          <cell r="CD184">
            <v>8179679.8458302403</v>
          </cell>
          <cell r="CE184">
            <v>88644451.673684612</v>
          </cell>
          <cell r="CF184">
            <v>452426376.16767299</v>
          </cell>
          <cell r="CG184">
            <v>3730052.2156161079</v>
          </cell>
          <cell r="CH184">
            <v>98518222.541302875</v>
          </cell>
          <cell r="CI184">
            <v>39723787.231101558</v>
          </cell>
          <cell r="CJ184">
            <v>260146.75744722772</v>
          </cell>
          <cell r="CK184">
            <v>6235846.3848204631</v>
          </cell>
          <cell r="CL184">
            <v>48486917.79486654</v>
          </cell>
          <cell r="CM184">
            <v>1178382.8016425131</v>
          </cell>
          <cell r="CN184">
            <v>9698610.1463583447</v>
          </cell>
          <cell r="CO184">
            <v>46944122.136930838</v>
          </cell>
          <cell r="CP184">
            <v>5804129.6103314217</v>
          </cell>
          <cell r="CQ184">
            <v>56136741.909931228</v>
          </cell>
          <cell r="CR184">
            <v>1937297.2477743083</v>
          </cell>
          <cell r="CS184">
            <v>5246148.4202205576</v>
          </cell>
          <cell r="CT184">
            <v>20551.657524145307</v>
          </cell>
          <cell r="CU184">
            <v>18164084.376631115</v>
          </cell>
          <cell r="CV184">
            <v>3996000.9192441413</v>
          </cell>
          <cell r="CW184">
            <v>2290634.5359087484</v>
          </cell>
          <cell r="CX184">
            <v>6615375.5657212166</v>
          </cell>
          <cell r="CY184">
            <v>5197347.9430038687</v>
          </cell>
          <cell r="CZ184">
            <v>8277682.9065449722</v>
          </cell>
          <cell r="DA184">
            <v>29441.871920775942</v>
          </cell>
          <cell r="DB184">
            <v>7426949.7652406469</v>
          </cell>
          <cell r="DC184">
            <v>2665325.0963025764</v>
          </cell>
          <cell r="DD184">
            <v>2533471.6882403996</v>
          </cell>
          <cell r="DE184">
            <v>414670.36994646757</v>
          </cell>
          <cell r="DF184">
            <v>1715728.889725602</v>
          </cell>
          <cell r="DG184">
            <v>43198269.777662054</v>
          </cell>
          <cell r="DH184">
            <v>1266678.8991993675</v>
          </cell>
          <cell r="DI184">
            <v>28250417.758015066</v>
          </cell>
          <cell r="DJ184">
            <v>47837430.665313028</v>
          </cell>
          <cell r="DK184">
            <v>1693795.9466327617</v>
          </cell>
          <cell r="DL184">
            <v>20100120.332883734</v>
          </cell>
          <cell r="DM184">
            <v>18547754.981030732</v>
          </cell>
          <cell r="DN184">
            <v>506671.10741074721</v>
          </cell>
          <cell r="DO184">
            <v>996979.23029397742</v>
          </cell>
          <cell r="DP184">
            <v>31429089.943079859</v>
          </cell>
          <cell r="DQ184">
            <v>4666894.3154274235</v>
          </cell>
          <cell r="DR184">
            <v>0</v>
          </cell>
          <cell r="DS184">
            <v>1670051.2283975156</v>
          </cell>
          <cell r="DT184">
            <v>19419303.327753723</v>
          </cell>
          <cell r="DU184">
            <v>10339669.245590841</v>
          </cell>
          <cell r="DV184">
            <v>2829996.902206942</v>
          </cell>
          <cell r="DW184">
            <v>91545.986598723204</v>
          </cell>
          <cell r="DX184">
            <v>21989575.476341482</v>
          </cell>
          <cell r="DY184">
            <v>211699023.39634007</v>
          </cell>
          <cell r="DZ184">
            <v>2441941.1881500175</v>
          </cell>
          <cell r="EA184">
            <v>13590829.084325997</v>
          </cell>
          <cell r="EB184">
            <v>3999242.406300989</v>
          </cell>
          <cell r="EC184">
            <v>9901706.2812431101</v>
          </cell>
          <cell r="ED184">
            <v>3667.3377214023003</v>
          </cell>
          <cell r="EE184">
            <v>3558725.1254575788</v>
          </cell>
          <cell r="EF184">
            <v>4062180.5724487896</v>
          </cell>
          <cell r="EG184">
            <v>65768191.313179985</v>
          </cell>
          <cell r="EH184">
            <v>1527322.8270698595</v>
          </cell>
          <cell r="EI184">
            <v>12170858.796526376</v>
          </cell>
          <cell r="EJ184">
            <v>34443569.900320984</v>
          </cell>
          <cell r="EK184">
            <v>6581.4141716919839</v>
          </cell>
          <cell r="EL184">
            <v>2679669.9733808679</v>
          </cell>
          <cell r="EM184">
            <v>31117715.965340462</v>
          </cell>
          <cell r="EN184">
            <v>1560378.3921075745</v>
          </cell>
          <cell r="EO184">
            <v>8998388.0339149255</v>
          </cell>
          <cell r="EP184">
            <v>8648437.4063887484</v>
          </cell>
          <cell r="EQ184">
            <v>2619699.0216258038</v>
          </cell>
          <cell r="ER184">
            <v>5056848.071785639</v>
          </cell>
          <cell r="ES184">
            <v>2479335.5619461555</v>
          </cell>
          <cell r="ET184">
            <v>0</v>
          </cell>
          <cell r="EU184">
            <v>16561254.175097879</v>
          </cell>
          <cell r="EV184">
            <v>50797893.57252828</v>
          </cell>
          <cell r="EW184">
            <v>13408676.230964368</v>
          </cell>
          <cell r="EX184">
            <v>36624475.869725369</v>
          </cell>
          <cell r="EY184">
            <v>46138788.704141214</v>
          </cell>
          <cell r="EZ184">
            <v>16933106.718814369</v>
          </cell>
          <cell r="FA184">
            <v>193487.71183979421</v>
          </cell>
          <cell r="FB184">
            <v>8568807.9355796985</v>
          </cell>
          <cell r="FC184">
            <v>2592804.0062861922</v>
          </cell>
          <cell r="FD184">
            <v>25544.263438737384</v>
          </cell>
          <cell r="FE184">
            <v>16085973.767455198</v>
          </cell>
          <cell r="FF184">
            <v>5964147.4920968805</v>
          </cell>
          <cell r="FG184">
            <v>12699500.142554939</v>
          </cell>
          <cell r="FH184">
            <v>240905.95818721072</v>
          </cell>
          <cell r="FI184">
            <v>221856.51822687566</v>
          </cell>
          <cell r="FJ184">
            <v>4410005.3521721829</v>
          </cell>
          <cell r="FK184">
            <v>1675671.4537167011</v>
          </cell>
          <cell r="FL184">
            <v>7670989.1801105468</v>
          </cell>
          <cell r="FM184">
            <v>28532083.971631136</v>
          </cell>
          <cell r="FN184">
            <v>15963435.227746449</v>
          </cell>
          <cell r="FO184">
            <v>8576881.7197093107</v>
          </cell>
          <cell r="FP184">
            <v>24630370.902057387</v>
          </cell>
          <cell r="FQ184">
            <v>2676774.4780764771</v>
          </cell>
          <cell r="FR184">
            <v>1809035.3611009163</v>
          </cell>
          <cell r="FS184">
            <v>400831.39901259483</v>
          </cell>
          <cell r="FT184">
            <v>38116.11996978915</v>
          </cell>
          <cell r="FU184">
            <v>556871.68038438528</v>
          </cell>
          <cell r="FV184">
            <v>14204576.380764002</v>
          </cell>
          <cell r="FW184">
            <v>59161024.534964301</v>
          </cell>
          <cell r="FX184">
            <v>3859.7767322704876</v>
          </cell>
          <cell r="FY184">
            <v>0</v>
          </cell>
          <cell r="FZ184">
            <v>59229821.298313394</v>
          </cell>
          <cell r="GA184">
            <v>43311500.426287383</v>
          </cell>
          <cell r="GB184">
            <v>16311823.062736271</v>
          </cell>
          <cell r="GC184">
            <v>1408492.5193696604</v>
          </cell>
          <cell r="GD184">
            <v>253018252.38442713</v>
          </cell>
          <cell r="GE184">
            <v>10156915.308619643</v>
          </cell>
          <cell r="GF184">
            <v>11924430.938616801</v>
          </cell>
          <cell r="GG184">
            <v>32244586.184453085</v>
          </cell>
          <cell r="GH184">
            <v>86583.259421305353</v>
          </cell>
          <cell r="GI184">
            <v>68159.698346530364</v>
          </cell>
          <cell r="GJ184">
            <v>30925938.928436011</v>
          </cell>
          <cell r="GK184">
            <v>68406072.97104235</v>
          </cell>
          <cell r="GL184">
            <v>18172337.086337917</v>
          </cell>
          <cell r="GM184">
            <v>16959251.354767591</v>
          </cell>
          <cell r="GN184">
            <v>4204118963.1092458</v>
          </cell>
        </row>
        <row r="185">
          <cell r="B185">
            <v>10645772.722679529</v>
          </cell>
          <cell r="C185">
            <v>31117813.402595513</v>
          </cell>
          <cell r="D185">
            <v>2376494.3498552558</v>
          </cell>
          <cell r="E185">
            <v>68894.996414693334</v>
          </cell>
          <cell r="F185">
            <v>11391254.021662159</v>
          </cell>
          <cell r="G185">
            <v>17022832.928513259</v>
          </cell>
          <cell r="H185">
            <v>1018743.4125746366</v>
          </cell>
          <cell r="I185">
            <v>36737.993888396981</v>
          </cell>
          <cell r="J185">
            <v>17973893.560130011</v>
          </cell>
          <cell r="K185">
            <v>6823013.7549838535</v>
          </cell>
          <cell r="L185">
            <v>3205776.3078281344</v>
          </cell>
          <cell r="M185">
            <v>11558611.096628472</v>
          </cell>
          <cell r="N185">
            <v>8888812.874113176</v>
          </cell>
          <cell r="O185">
            <v>12256285.749180231</v>
          </cell>
          <cell r="P185">
            <v>20791022.269289836</v>
          </cell>
          <cell r="Q185">
            <v>53829953.587295957</v>
          </cell>
          <cell r="R185">
            <v>6033461.2202573083</v>
          </cell>
          <cell r="S185">
            <v>1653213.0179971864</v>
          </cell>
          <cell r="T185">
            <v>148133.06023918974</v>
          </cell>
          <cell r="U185">
            <v>3022989.9721103464</v>
          </cell>
          <cell r="V185">
            <v>3360235.3137566061</v>
          </cell>
          <cell r="W185">
            <v>134578.54843036336</v>
          </cell>
          <cell r="X185">
            <v>27179.137478847202</v>
          </cell>
          <cell r="Y185">
            <v>4193722.8837075327</v>
          </cell>
          <cell r="Z185">
            <v>81679991.894692034</v>
          </cell>
          <cell r="AA185">
            <v>117745.79626627128</v>
          </cell>
          <cell r="AB185">
            <v>141763.40968065106</v>
          </cell>
          <cell r="AC185">
            <v>250045.65240942998</v>
          </cell>
          <cell r="AD185">
            <v>2647444.3967307312</v>
          </cell>
          <cell r="AE185">
            <v>5844544.8838172443</v>
          </cell>
          <cell r="AF185">
            <v>27741793.339613747</v>
          </cell>
          <cell r="AG185">
            <v>6383699.9550059978</v>
          </cell>
          <cell r="AH185">
            <v>7120954.0519897416</v>
          </cell>
          <cell r="AI185">
            <v>487944355.39502591</v>
          </cell>
          <cell r="AJ185">
            <v>27356301.466632243</v>
          </cell>
          <cell r="AK185">
            <v>27100885.211400207</v>
          </cell>
          <cell r="AL185">
            <v>86019215.644689664</v>
          </cell>
          <cell r="AM185">
            <v>5693944.300419163</v>
          </cell>
          <cell r="AN185">
            <v>18873441.134829916</v>
          </cell>
          <cell r="AO185">
            <v>918885.12226078322</v>
          </cell>
          <cell r="AP185">
            <v>656368.97487902385</v>
          </cell>
          <cell r="AQ185">
            <v>1910343.1293325122</v>
          </cell>
          <cell r="AR185">
            <v>4685038.2538302736</v>
          </cell>
          <cell r="AS185">
            <v>907688.66121499101</v>
          </cell>
          <cell r="AT185">
            <v>8545210.0012555234</v>
          </cell>
          <cell r="AU185">
            <v>66715074.176776931</v>
          </cell>
          <cell r="AV185">
            <v>1119406.1145457174</v>
          </cell>
          <cell r="AW185">
            <v>29580.537224767126</v>
          </cell>
          <cell r="AX185">
            <v>4525898.47594235</v>
          </cell>
          <cell r="AY185">
            <v>4046204.5717870314</v>
          </cell>
          <cell r="AZ185">
            <v>47933205.164489038</v>
          </cell>
          <cell r="BA185">
            <v>6264805.7959286943</v>
          </cell>
          <cell r="BB185">
            <v>110263809.84762526</v>
          </cell>
          <cell r="BC185">
            <v>4224009.4891558299</v>
          </cell>
          <cell r="BD185">
            <v>0</v>
          </cell>
          <cell r="BE185">
            <v>37998261.102233782</v>
          </cell>
          <cell r="BF185">
            <v>1086240.9898430274</v>
          </cell>
          <cell r="BG185">
            <v>116763800.41391017</v>
          </cell>
          <cell r="BH185">
            <v>4375517.9671842009</v>
          </cell>
          <cell r="BI185">
            <v>313629.19310837641</v>
          </cell>
          <cell r="BJ185">
            <v>53050596.947523914</v>
          </cell>
          <cell r="BK185">
            <v>37538.053276363258</v>
          </cell>
          <cell r="BL185">
            <v>2163861.669366362</v>
          </cell>
          <cell r="BM185">
            <v>51205917.081769161</v>
          </cell>
          <cell r="BN185">
            <v>1340717.03091639</v>
          </cell>
          <cell r="BO185">
            <v>33014190.732081283</v>
          </cell>
          <cell r="BP185">
            <v>13579161.263090502</v>
          </cell>
          <cell r="BQ185">
            <v>0</v>
          </cell>
          <cell r="BR185">
            <v>2389097.0544787315</v>
          </cell>
          <cell r="BS185">
            <v>2028577.3479598789</v>
          </cell>
          <cell r="BT185">
            <v>1257221.8292876277</v>
          </cell>
          <cell r="BU185">
            <v>9072987.818939019</v>
          </cell>
          <cell r="BV185">
            <v>44335.748906553272</v>
          </cell>
          <cell r="BW185">
            <v>6105922.7783284765</v>
          </cell>
          <cell r="BX185">
            <v>0</v>
          </cell>
          <cell r="BY185">
            <v>312772.92665679858</v>
          </cell>
          <cell r="BZ185">
            <v>2562163.3627486937</v>
          </cell>
          <cell r="CA185">
            <v>3471249.6254251515</v>
          </cell>
          <cell r="CB185">
            <v>3504285.7554805512</v>
          </cell>
          <cell r="CC185">
            <v>4152293.9386296761</v>
          </cell>
          <cell r="CD185">
            <v>8158196.648058</v>
          </cell>
          <cell r="CE185">
            <v>88212005.001578912</v>
          </cell>
          <cell r="CF185">
            <v>450219241.0672521</v>
          </cell>
          <cell r="CG185">
            <v>3720255.5669746925</v>
          </cell>
          <cell r="CH185">
            <v>98274710.000374511</v>
          </cell>
          <cell r="CI185">
            <v>39625599.909868799</v>
          </cell>
          <cell r="CJ185">
            <v>259463.50524843967</v>
          </cell>
          <cell r="CK185">
            <v>6219468.4918359723</v>
          </cell>
          <cell r="CL185">
            <v>48359571.24047976</v>
          </cell>
          <cell r="CM185">
            <v>1172929.7757938851</v>
          </cell>
          <cell r="CN185">
            <v>9674637.5944862962</v>
          </cell>
          <cell r="CO185">
            <v>46715108.036107354</v>
          </cell>
          <cell r="CP185">
            <v>5778921.1348781371</v>
          </cell>
          <cell r="CQ185">
            <v>55997985.847252607</v>
          </cell>
          <cell r="CR185">
            <v>1928883.1851335799</v>
          </cell>
          <cell r="CS185">
            <v>5220555.3979516812</v>
          </cell>
          <cell r="CT185">
            <v>20456.553692389527</v>
          </cell>
          <cell r="CU185">
            <v>18075471.974024836</v>
          </cell>
          <cell r="CV185">
            <v>3986123.7989277528</v>
          </cell>
          <cell r="CW185">
            <v>2279459.8119033407</v>
          </cell>
          <cell r="CX185">
            <v>6599024.0028158994</v>
          </cell>
          <cell r="CY185">
            <v>5184501.3916650126</v>
          </cell>
          <cell r="CZ185">
            <v>8257222.5333716031</v>
          </cell>
          <cell r="DA185">
            <v>29364.545476565363</v>
          </cell>
          <cell r="DB185">
            <v>7390717.83363936</v>
          </cell>
          <cell r="DC185">
            <v>2658737.0756312869</v>
          </cell>
          <cell r="DD185">
            <v>2526817.7513682144</v>
          </cell>
          <cell r="DE185">
            <v>413581.27529536223</v>
          </cell>
          <cell r="DF185">
            <v>1711222.6811995665</v>
          </cell>
          <cell r="DG185">
            <v>43091494.399808913</v>
          </cell>
          <cell r="DH185">
            <v>1261177.4638281064</v>
          </cell>
          <cell r="DI185">
            <v>28180589.752260517</v>
          </cell>
          <cell r="DJ185">
            <v>47616060.542135485</v>
          </cell>
          <cell r="DK185">
            <v>1689347.3430207414</v>
          </cell>
          <cell r="DL185">
            <v>20050437.835078068</v>
          </cell>
          <cell r="DM185">
            <v>18457270.864257071</v>
          </cell>
          <cell r="DN185">
            <v>505340.38104845153</v>
          </cell>
          <cell r="DO185">
            <v>992115.52656341298</v>
          </cell>
          <cell r="DP185">
            <v>31351405.050339364</v>
          </cell>
          <cell r="DQ185">
            <v>4655358.913512134</v>
          </cell>
          <cell r="DR185">
            <v>0</v>
          </cell>
          <cell r="DS185">
            <v>1665923.2771655787</v>
          </cell>
          <cell r="DT185">
            <v>19371303.640239898</v>
          </cell>
          <cell r="DU185">
            <v>10289227.785674216</v>
          </cell>
          <cell r="DV185">
            <v>2823001.8537915396</v>
          </cell>
          <cell r="DW185">
            <v>91099.38496148838</v>
          </cell>
          <cell r="DX185">
            <v>21935222.715399873</v>
          </cell>
          <cell r="DY185">
            <v>211175756.06802747</v>
          </cell>
          <cell r="DZ185">
            <v>2430640.9821378025</v>
          </cell>
          <cell r="EA185">
            <v>13555133.986888152</v>
          </cell>
          <cell r="EB185">
            <v>3988738.7536919578</v>
          </cell>
          <cell r="EC185">
            <v>9853401.397534715</v>
          </cell>
          <cell r="ED185">
            <v>3649.4468329917518</v>
          </cell>
          <cell r="EE185">
            <v>3549378.4521001591</v>
          </cell>
          <cell r="EF185">
            <v>4052139.8724910519</v>
          </cell>
          <cell r="EG185">
            <v>65447345.113256574</v>
          </cell>
          <cell r="EH185">
            <v>1520255.063654098</v>
          </cell>
          <cell r="EI185">
            <v>12114537.53358453</v>
          </cell>
          <cell r="EJ185">
            <v>34275538.998244166</v>
          </cell>
          <cell r="EK185">
            <v>6549.3071350691553</v>
          </cell>
          <cell r="EL185">
            <v>2666597.36318981</v>
          </cell>
          <cell r="EM185">
            <v>31035988.06658357</v>
          </cell>
          <cell r="EN185">
            <v>1553157.6623973793</v>
          </cell>
          <cell r="EO185">
            <v>8954489.9344161898</v>
          </cell>
          <cell r="EP185">
            <v>8625723.0587951802</v>
          </cell>
          <cell r="EQ185">
            <v>2607576.2322736178</v>
          </cell>
          <cell r="ER185">
            <v>5044348.8011808228</v>
          </cell>
          <cell r="ES185">
            <v>2473207.2611411908</v>
          </cell>
          <cell r="ET185">
            <v>0</v>
          </cell>
          <cell r="EU185">
            <v>16517757.521743977</v>
          </cell>
          <cell r="EV185">
            <v>50577268.338570327</v>
          </cell>
          <cell r="EW185">
            <v>13375533.318564391</v>
          </cell>
          <cell r="EX185">
            <v>36533949.27526243</v>
          </cell>
          <cell r="EY185">
            <v>46024745.094919659</v>
          </cell>
          <cell r="EZ185">
            <v>16891252.290907077</v>
          </cell>
          <cell r="FA185">
            <v>192543.79357419896</v>
          </cell>
          <cell r="FB185">
            <v>8547627.9737483189</v>
          </cell>
          <cell r="FC185">
            <v>2580805.6749739926</v>
          </cell>
          <cell r="FD185">
            <v>25477.173714720819</v>
          </cell>
          <cell r="FE185">
            <v>16046213.241489783</v>
          </cell>
          <cell r="FF185">
            <v>5948483.1919616079</v>
          </cell>
          <cell r="FG185">
            <v>12668110.137046697</v>
          </cell>
          <cell r="FH185">
            <v>240310.49858096015</v>
          </cell>
          <cell r="FI185">
            <v>220829.86599901604</v>
          </cell>
          <cell r="FJ185">
            <v>4398422.8674120186</v>
          </cell>
          <cell r="FK185">
            <v>1671270.4524648192</v>
          </cell>
          <cell r="FL185">
            <v>7650842.0128899328</v>
          </cell>
          <cell r="FM185">
            <v>28461559.757057529</v>
          </cell>
          <cell r="FN185">
            <v>15923977.586571243</v>
          </cell>
          <cell r="FO185">
            <v>8555681.8014918175</v>
          </cell>
          <cell r="FP185">
            <v>24510213.106186155</v>
          </cell>
          <cell r="FQ185">
            <v>2665148.720511646</v>
          </cell>
          <cell r="FR185">
            <v>1801178.3650384466</v>
          </cell>
          <cell r="FS185">
            <v>398875.96693189838</v>
          </cell>
          <cell r="FT185">
            <v>37930.172751172526</v>
          </cell>
          <cell r="FU185">
            <v>554294.72859650082</v>
          </cell>
          <cell r="FV185">
            <v>14169466.201164074</v>
          </cell>
          <cell r="FW185">
            <v>59005643.393593483</v>
          </cell>
          <cell r="FX185">
            <v>3840.9470416195059</v>
          </cell>
          <cell r="FY185">
            <v>0</v>
          </cell>
          <cell r="FZ185">
            <v>59083419.912752077</v>
          </cell>
          <cell r="GA185">
            <v>43204445.17043557</v>
          </cell>
          <cell r="GB185">
            <v>16240977.609777505</v>
          </cell>
          <cell r="GC185">
            <v>1401974.6491962192</v>
          </cell>
          <cell r="GD185">
            <v>252353722.56682894</v>
          </cell>
          <cell r="GE185">
            <v>10112801.829523195</v>
          </cell>
          <cell r="GF185">
            <v>11869250.033016497</v>
          </cell>
          <cell r="GG185">
            <v>32087282.893320743</v>
          </cell>
          <cell r="GH185">
            <v>86160.868152705254</v>
          </cell>
          <cell r="GI185">
            <v>67827.185322137258</v>
          </cell>
          <cell r="GJ185">
            <v>30849497.699851099</v>
          </cell>
          <cell r="GK185">
            <v>68236990.173825562</v>
          </cell>
          <cell r="GL185">
            <v>18127419.589205388</v>
          </cell>
          <cell r="GM185">
            <v>16917332.303823378</v>
          </cell>
          <cell r="GN185">
            <v>4189540541.3349233</v>
          </cell>
        </row>
        <row r="186">
          <cell r="B186">
            <v>10594350.698377404</v>
          </cell>
          <cell r="C186">
            <v>31041334.467682056</v>
          </cell>
          <cell r="D186">
            <v>2370291.2533903187</v>
          </cell>
          <cell r="E186">
            <v>68715.167538290625</v>
          </cell>
          <cell r="F186">
            <v>11363257.485927656</v>
          </cell>
          <cell r="G186">
            <v>16944818.223765921</v>
          </cell>
          <cell r="H186">
            <v>1014360.1427089471</v>
          </cell>
          <cell r="I186">
            <v>36569.625687977641</v>
          </cell>
          <cell r="J186">
            <v>17926978.323150471</v>
          </cell>
          <cell r="K186">
            <v>6805204.407990735</v>
          </cell>
          <cell r="L186">
            <v>3191983.0577194225</v>
          </cell>
          <cell r="M186">
            <v>11530203.243727237</v>
          </cell>
          <cell r="N186">
            <v>8865611.4035436139</v>
          </cell>
          <cell r="O186">
            <v>12226163.205929358</v>
          </cell>
          <cell r="P186">
            <v>20739923.716240969</v>
          </cell>
          <cell r="Q186">
            <v>53569940.035094984</v>
          </cell>
          <cell r="R186">
            <v>6017712.7536266204</v>
          </cell>
          <cell r="S186">
            <v>1649149.8799750612</v>
          </cell>
          <cell r="T186">
            <v>147454.17459151807</v>
          </cell>
          <cell r="U186">
            <v>3015099.400684969</v>
          </cell>
          <cell r="V186">
            <v>3345777.48462062</v>
          </cell>
          <cell r="W186">
            <v>133961.78236297547</v>
          </cell>
          <cell r="X186">
            <v>27054.576990319587</v>
          </cell>
          <cell r="Y186">
            <v>4174503.2829549112</v>
          </cell>
          <cell r="Z186">
            <v>81305656.995313689</v>
          </cell>
          <cell r="AA186">
            <v>117206.1737739676</v>
          </cell>
          <cell r="AB186">
            <v>141078.65323434627</v>
          </cell>
          <cell r="AC186">
            <v>248837.86280600869</v>
          </cell>
          <cell r="AD186">
            <v>2640937.7143657138</v>
          </cell>
          <cell r="AE186">
            <v>5830180.6172158206</v>
          </cell>
          <cell r="AF186">
            <v>27669382.05018381</v>
          </cell>
          <cell r="AG186">
            <v>6367037.2995166089</v>
          </cell>
          <cell r="AH186">
            <v>7088319.1121875178</v>
          </cell>
          <cell r="AI186">
            <v>485587449.31081527</v>
          </cell>
          <cell r="AJ186">
            <v>27289067.282395989</v>
          </cell>
          <cell r="AK186">
            <v>27034278.769316237</v>
          </cell>
          <cell r="AL186">
            <v>85807804.325086847</v>
          </cell>
          <cell r="AM186">
            <v>5679950.1681863274</v>
          </cell>
          <cell r="AN186">
            <v>18786945.194707412</v>
          </cell>
          <cell r="AO186">
            <v>916626.75807082164</v>
          </cell>
          <cell r="AP186">
            <v>654755.8024025542</v>
          </cell>
          <cell r="AQ186">
            <v>1901588.132098688</v>
          </cell>
          <cell r="AR186">
            <v>4663566.9818253452</v>
          </cell>
          <cell r="AS186">
            <v>905319.42338112486</v>
          </cell>
          <cell r="AT186">
            <v>8522905.3986991737</v>
          </cell>
          <cell r="AU186">
            <v>66540935.306718521</v>
          </cell>
          <cell r="AV186">
            <v>1116654.9254994805</v>
          </cell>
          <cell r="AW186">
            <v>29444.971253606564</v>
          </cell>
          <cell r="AX186">
            <v>4514085.0311350888</v>
          </cell>
          <cell r="AY186">
            <v>4027661.0393244317</v>
          </cell>
          <cell r="AZ186">
            <v>47815398.671129756</v>
          </cell>
          <cell r="BA186">
            <v>6236094.5363797536</v>
          </cell>
          <cell r="BB186">
            <v>109992812.05521794</v>
          </cell>
          <cell r="BC186">
            <v>4213628.048062413</v>
          </cell>
          <cell r="BD186">
            <v>0</v>
          </cell>
          <cell r="BE186">
            <v>37899078.506183691</v>
          </cell>
          <cell r="BF186">
            <v>1083405.6969063641</v>
          </cell>
          <cell r="BG186">
            <v>116476827.45162103</v>
          </cell>
          <cell r="BH186">
            <v>4364097.043740321</v>
          </cell>
          <cell r="BI186">
            <v>312114.2774315165</v>
          </cell>
          <cell r="BJ186">
            <v>52912124.928683206</v>
          </cell>
          <cell r="BK186">
            <v>37356.734105071977</v>
          </cell>
          <cell r="BL186">
            <v>2158543.498914212</v>
          </cell>
          <cell r="BM186">
            <v>51072260.023736127</v>
          </cell>
          <cell r="BN186">
            <v>1334948.4296302423</v>
          </cell>
          <cell r="BO186">
            <v>32933051.028865222</v>
          </cell>
          <cell r="BP186">
            <v>13545787.459572142</v>
          </cell>
          <cell r="BQ186">
            <v>0</v>
          </cell>
          <cell r="BR186">
            <v>2383225.3180630817</v>
          </cell>
          <cell r="BS186">
            <v>2023591.6687621048</v>
          </cell>
          <cell r="BT186">
            <v>1254131.9275258977</v>
          </cell>
          <cell r="BU186">
            <v>9049305.6171826776</v>
          </cell>
          <cell r="BV186">
            <v>44132.56061379247</v>
          </cell>
          <cell r="BW186">
            <v>6077939.670889088</v>
          </cell>
          <cell r="BX186">
            <v>0</v>
          </cell>
          <cell r="BY186">
            <v>311339.50557885214</v>
          </cell>
          <cell r="BZ186">
            <v>2549787.4056305601</v>
          </cell>
          <cell r="CA186">
            <v>3455341.0797812445</v>
          </cell>
          <cell r="CB186">
            <v>3495138.911692231</v>
          </cell>
          <cell r="CC186">
            <v>4133264.204448137</v>
          </cell>
          <cell r="CD186">
            <v>8136902.2230193233</v>
          </cell>
          <cell r="CE186">
            <v>87785916.639268979</v>
          </cell>
          <cell r="CF186">
            <v>448044557.71090698</v>
          </cell>
          <cell r="CG186">
            <v>3710545.0014277687</v>
          </cell>
          <cell r="CH186">
            <v>98033178.08254604</v>
          </cell>
          <cell r="CI186">
            <v>39528211.200797074</v>
          </cell>
          <cell r="CJ186">
            <v>258786.25678273858</v>
          </cell>
          <cell r="CK186">
            <v>6203234.5113016423</v>
          </cell>
          <cell r="CL186">
            <v>48233343.679523863</v>
          </cell>
          <cell r="CM186">
            <v>1167554.3033016038</v>
          </cell>
          <cell r="CN186">
            <v>9650860.0247281883</v>
          </cell>
          <cell r="CO186">
            <v>46489461.154167868</v>
          </cell>
          <cell r="CP186">
            <v>5754056.6100585936</v>
          </cell>
          <cell r="CQ186">
            <v>55860358.364900663</v>
          </cell>
          <cell r="CR186">
            <v>1920583.9260311688</v>
          </cell>
          <cell r="CS186">
            <v>5195338.6726338323</v>
          </cell>
          <cell r="CT186">
            <v>20362.802434701582</v>
          </cell>
          <cell r="CU186">
            <v>17988162.449076917</v>
          </cell>
          <cell r="CV186">
            <v>3976327.0147311566</v>
          </cell>
          <cell r="CW186">
            <v>2268449.3910633675</v>
          </cell>
          <cell r="CX186">
            <v>6582805.4362773644</v>
          </cell>
          <cell r="CY186">
            <v>5171759.3284820383</v>
          </cell>
          <cell r="CZ186">
            <v>8236928.5758069949</v>
          </cell>
          <cell r="DA186">
            <v>29287.898499369199</v>
          </cell>
          <cell r="DB186">
            <v>7355018.6240139371</v>
          </cell>
          <cell r="DC186">
            <v>2652202.6390007799</v>
          </cell>
          <cell r="DD186">
            <v>2520222.2826005286</v>
          </cell>
          <cell r="DE186">
            <v>412501.750512606</v>
          </cell>
          <cell r="DF186">
            <v>1706756.068701575</v>
          </cell>
          <cell r="DG186">
            <v>42985587.485563718</v>
          </cell>
          <cell r="DH186">
            <v>1255751.0913929574</v>
          </cell>
          <cell r="DI186">
            <v>28111329.696561802</v>
          </cell>
          <cell r="DJ186">
            <v>47397838.762010746</v>
          </cell>
          <cell r="DK186">
            <v>1684937.8292627216</v>
          </cell>
          <cell r="DL186">
            <v>20001159.432693686</v>
          </cell>
          <cell r="DM186">
            <v>18368117.145155896</v>
          </cell>
          <cell r="DN186">
            <v>504021.34777094232</v>
          </cell>
          <cell r="DO186">
            <v>987323.33439038508</v>
          </cell>
          <cell r="DP186">
            <v>31274352.012091812</v>
          </cell>
          <cell r="DQ186">
            <v>4643917.3354443256</v>
          </cell>
          <cell r="DR186">
            <v>0</v>
          </cell>
          <cell r="DS186">
            <v>1661828.900859738</v>
          </cell>
          <cell r="DT186">
            <v>19323694.360914148</v>
          </cell>
          <cell r="DU186">
            <v>10239527.971952112</v>
          </cell>
          <cell r="DV186">
            <v>2816063.7000002232</v>
          </cell>
          <cell r="DW186">
            <v>90659.349756019597</v>
          </cell>
          <cell r="DX186">
            <v>21881312.035730351</v>
          </cell>
          <cell r="DY186">
            <v>210656744.76428723</v>
          </cell>
          <cell r="DZ186">
            <v>2419501.4885315038</v>
          </cell>
          <cell r="EA186">
            <v>13519752.542063367</v>
          </cell>
          <cell r="EB186">
            <v>3978327.3966171592</v>
          </cell>
          <cell r="EC186">
            <v>9805806.7457117252</v>
          </cell>
          <cell r="ED186">
            <v>3631.8189962321317</v>
          </cell>
          <cell r="EE186">
            <v>3540113.9079070338</v>
          </cell>
          <cell r="EF186">
            <v>4042180.8391374224</v>
          </cell>
          <cell r="EG186">
            <v>65131216.34941835</v>
          </cell>
          <cell r="EH186">
            <v>1513287.8185175401</v>
          </cell>
          <cell r="EI186">
            <v>12059017.276010357</v>
          </cell>
          <cell r="EJ186">
            <v>34109978.672540307</v>
          </cell>
          <cell r="EK186">
            <v>6517.6721716489674</v>
          </cell>
          <cell r="EL186">
            <v>2653716.9609883046</v>
          </cell>
          <cell r="EM186">
            <v>30954978.31039653</v>
          </cell>
          <cell r="EN186">
            <v>1546039.6264648852</v>
          </cell>
          <cell r="EO186">
            <v>8911237.2733820379</v>
          </cell>
          <cell r="EP186">
            <v>8603208.3020414785</v>
          </cell>
          <cell r="EQ186">
            <v>2595625.8541713771</v>
          </cell>
          <cell r="ER186">
            <v>5031951.1941042887</v>
          </cell>
          <cell r="ES186">
            <v>2467128.8052193318</v>
          </cell>
          <cell r="ET186">
            <v>0</v>
          </cell>
          <cell r="EU186">
            <v>16474643.073229484</v>
          </cell>
          <cell r="EV186">
            <v>50359653.369520292</v>
          </cell>
          <cell r="EW186">
            <v>13342659.975927213</v>
          </cell>
          <cell r="EX186">
            <v>36444158.984003685</v>
          </cell>
          <cell r="EY186">
            <v>45911629.065879226</v>
          </cell>
          <cell r="EZ186">
            <v>16849738.288369376</v>
          </cell>
          <cell r="FA186">
            <v>191613.75384008905</v>
          </cell>
          <cell r="FB186">
            <v>8526620.2803409714</v>
          </cell>
          <cell r="FC186">
            <v>2568977.9848598456</v>
          </cell>
          <cell r="FD186">
            <v>25410.673507718013</v>
          </cell>
          <cell r="FE186">
            <v>16006776.110023437</v>
          </cell>
          <cell r="FF186">
            <v>5932956.533940291</v>
          </cell>
          <cell r="FG186">
            <v>12636975.443933366</v>
          </cell>
          <cell r="FH186">
            <v>239719.88217928004</v>
          </cell>
          <cell r="FI186">
            <v>219817.8148987288</v>
          </cell>
          <cell r="FJ186">
            <v>4386942.1578779081</v>
          </cell>
          <cell r="FK186">
            <v>1666908.1227852767</v>
          </cell>
          <cell r="FL186">
            <v>7630871.878710215</v>
          </cell>
          <cell r="FM186">
            <v>28391609.155193776</v>
          </cell>
          <cell r="FN186">
            <v>15884840.87636444</v>
          </cell>
          <cell r="FO186">
            <v>8534654.3140147589</v>
          </cell>
          <cell r="FP186">
            <v>24391822.003273401</v>
          </cell>
          <cell r="FQ186">
            <v>2653681.5876399092</v>
          </cell>
          <cell r="FR186">
            <v>1793428.5717610086</v>
          </cell>
          <cell r="FS186">
            <v>396949.28577878594</v>
          </cell>
          <cell r="FT186">
            <v>37746.959534452297</v>
          </cell>
          <cell r="FU186">
            <v>551754.42641671316</v>
          </cell>
          <cell r="FV186">
            <v>14134641.592206594</v>
          </cell>
          <cell r="FW186">
            <v>58851627.585405916</v>
          </cell>
          <cell r="FX186">
            <v>3822.3942059294709</v>
          </cell>
          <cell r="FY186">
            <v>0</v>
          </cell>
          <cell r="FZ186">
            <v>58938209.291185878</v>
          </cell>
          <cell r="GA186">
            <v>43098260.654595323</v>
          </cell>
          <cell r="GB186">
            <v>16171098.789588263</v>
          </cell>
          <cell r="GC186">
            <v>1395549.4766776606</v>
          </cell>
          <cell r="GD186">
            <v>251695031.96886334</v>
          </cell>
          <cell r="GE186">
            <v>10069290.245575856</v>
          </cell>
          <cell r="GF186">
            <v>11814853.914533356</v>
          </cell>
          <cell r="GG186">
            <v>31932292.449347205</v>
          </cell>
          <cell r="GH186">
            <v>85744.687348224834</v>
          </cell>
          <cell r="GI186">
            <v>67499.561272400664</v>
          </cell>
          <cell r="GJ186">
            <v>30773678.210345998</v>
          </cell>
          <cell r="GK186">
            <v>68069282.621155456</v>
          </cell>
          <cell r="GL186">
            <v>18082867.431090187</v>
          </cell>
          <cell r="GM186">
            <v>16875754.2038639</v>
          </cell>
          <cell r="GN186">
            <v>4175135943.0380378</v>
          </cell>
        </row>
        <row r="187">
          <cell r="B187">
            <v>10543682.083672596</v>
          </cell>
          <cell r="C187">
            <v>30965478.66027559</v>
          </cell>
          <cell r="D187">
            <v>2364142.7025824529</v>
          </cell>
          <cell r="E187">
            <v>68536.919950245967</v>
          </cell>
          <cell r="F187">
            <v>11335489.057599938</v>
          </cell>
          <cell r="G187">
            <v>16867909.364516411</v>
          </cell>
          <cell r="H187">
            <v>1010036.4950944185</v>
          </cell>
          <cell r="I187">
            <v>36403.644078868419</v>
          </cell>
          <cell r="J187">
            <v>17880475.625689246</v>
          </cell>
          <cell r="K187">
            <v>6787551.6638393169</v>
          </cell>
          <cell r="L187">
            <v>3178377.4265909488</v>
          </cell>
          <cell r="M187">
            <v>11502026.849522144</v>
          </cell>
          <cell r="N187">
            <v>8842613.9503489845</v>
          </cell>
          <cell r="O187">
            <v>12196286.092159184</v>
          </cell>
          <cell r="P187">
            <v>20689241.498932242</v>
          </cell>
          <cell r="Q187">
            <v>53313736.070484519</v>
          </cell>
          <cell r="R187">
            <v>6002102.7679086663</v>
          </cell>
          <cell r="S187">
            <v>1645119.847187327</v>
          </cell>
          <cell r="T187">
            <v>146784.9120352809</v>
          </cell>
          <cell r="U187">
            <v>3007278.2133817798</v>
          </cell>
          <cell r="V187">
            <v>3331516.3142226092</v>
          </cell>
          <cell r="W187">
            <v>133353.75885227663</v>
          </cell>
          <cell r="X187">
            <v>26931.782126053342</v>
          </cell>
          <cell r="Y187">
            <v>4155556.1168545922</v>
          </cell>
          <cell r="Z187">
            <v>80936628.231035098</v>
          </cell>
          <cell r="AA187">
            <v>116674.20034097362</v>
          </cell>
          <cell r="AB187">
            <v>140403.92949456113</v>
          </cell>
          <cell r="AC187">
            <v>247647.76912745822</v>
          </cell>
          <cell r="AD187">
            <v>2634484.0465041739</v>
          </cell>
          <cell r="AE187">
            <v>5815933.386366101</v>
          </cell>
          <cell r="AF187">
            <v>27597607.494582482</v>
          </cell>
          <cell r="AG187">
            <v>6350521.1636722647</v>
          </cell>
          <cell r="AH187">
            <v>7056146.7672431357</v>
          </cell>
          <cell r="AI187">
            <v>483265075.4273088</v>
          </cell>
          <cell r="AJ187">
            <v>27222380.902200878</v>
          </cell>
          <cell r="AK187">
            <v>26968215.016617946</v>
          </cell>
          <cell r="AL187">
            <v>85598115.521738783</v>
          </cell>
          <cell r="AM187">
            <v>5666070.0559609709</v>
          </cell>
          <cell r="AN187">
            <v>18701675.320187218</v>
          </cell>
          <cell r="AO187">
            <v>914386.79435739876</v>
          </cell>
          <cell r="AP187">
            <v>653155.7735733483</v>
          </cell>
          <cell r="AQ187">
            <v>1892957.2354982749</v>
          </cell>
          <cell r="AR187">
            <v>4642400.061539188</v>
          </cell>
          <cell r="AS187">
            <v>902971.01895443478</v>
          </cell>
          <cell r="AT187">
            <v>8500796.9270927496</v>
          </cell>
          <cell r="AU187">
            <v>66368327.691113867</v>
          </cell>
          <cell r="AV187">
            <v>1113926.1523194369</v>
          </cell>
          <cell r="AW187">
            <v>29311.326907597981</v>
          </cell>
          <cell r="AX187">
            <v>4502375.465432873</v>
          </cell>
          <cell r="AY187">
            <v>4009380.3583582775</v>
          </cell>
          <cell r="AZ187">
            <v>47698552.029873505</v>
          </cell>
          <cell r="BA187">
            <v>6207790.2541719694</v>
          </cell>
          <cell r="BB187">
            <v>109724022.27183917</v>
          </cell>
          <cell r="BC187">
            <v>4203331.1918486739</v>
          </cell>
          <cell r="BD187">
            <v>0</v>
          </cell>
          <cell r="BE187">
            <v>37800768.051958598</v>
          </cell>
          <cell r="BF187">
            <v>1080595.3355368774</v>
          </cell>
          <cell r="BG187">
            <v>116192192.65927069</v>
          </cell>
          <cell r="BH187">
            <v>4352776.5478453487</v>
          </cell>
          <cell r="BI187">
            <v>310621.55753604718</v>
          </cell>
          <cell r="BJ187">
            <v>52774870.535152107</v>
          </cell>
          <cell r="BK187">
            <v>37178.071530942754</v>
          </cell>
          <cell r="BL187">
            <v>2153268.6593256439</v>
          </cell>
          <cell r="BM187">
            <v>50939778.251641952</v>
          </cell>
          <cell r="BN187">
            <v>1329258.2941938527</v>
          </cell>
          <cell r="BO187">
            <v>32852572.427703477</v>
          </cell>
          <cell r="BP187">
            <v>13512685.575831544</v>
          </cell>
          <cell r="BQ187">
            <v>0</v>
          </cell>
          <cell r="BR187">
            <v>2377401.4228010587</v>
          </cell>
          <cell r="BS187">
            <v>2018646.6113885322</v>
          </cell>
          <cell r="BT187">
            <v>1251067.2013603474</v>
          </cell>
          <cell r="BU187">
            <v>9025831.6600124072</v>
          </cell>
          <cell r="BV187">
            <v>43932.252481374373</v>
          </cell>
          <cell r="BW187">
            <v>6050353.2193554966</v>
          </cell>
          <cell r="BX187">
            <v>0</v>
          </cell>
          <cell r="BY187">
            <v>309926.40300689341</v>
          </cell>
          <cell r="BZ187">
            <v>2537592.7748019947</v>
          </cell>
          <cell r="CA187">
            <v>3439658.0351327495</v>
          </cell>
          <cell r="CB187">
            <v>3486072.4987995746</v>
          </cell>
          <cell r="CC187">
            <v>4114504.2135917526</v>
          </cell>
          <cell r="CD187">
            <v>8115795.0461416673</v>
          </cell>
          <cell r="CE187">
            <v>87366071.109010592</v>
          </cell>
          <cell r="CF187">
            <v>445901736.71964818</v>
          </cell>
          <cell r="CG187">
            <v>3700919.8237482244</v>
          </cell>
          <cell r="CH187">
            <v>97793614.09460552</v>
          </cell>
          <cell r="CI187">
            <v>39431615.985823587</v>
          </cell>
          <cell r="CJ187">
            <v>258114.96356257831</v>
          </cell>
          <cell r="CK187">
            <v>6187143.2809470221</v>
          </cell>
          <cell r="CL187">
            <v>48108226.074747398</v>
          </cell>
          <cell r="CM187">
            <v>1162255.0272401562</v>
          </cell>
          <cell r="CN187">
            <v>9627276.1875028685</v>
          </cell>
          <cell r="CO187">
            <v>46267120.336677708</v>
          </cell>
          <cell r="CP187">
            <v>5729530.2982602008</v>
          </cell>
          <cell r="CQ187">
            <v>55723852.23014684</v>
          </cell>
          <cell r="CR187">
            <v>1912397.5553718188</v>
          </cell>
          <cell r="CS187">
            <v>5170491.4100729479</v>
          </cell>
          <cell r="CT187">
            <v>20270.38008553884</v>
          </cell>
          <cell r="CU187">
            <v>17902132.139308203</v>
          </cell>
          <cell r="CV187">
            <v>3966610.0518045593</v>
          </cell>
          <cell r="CW187">
            <v>2257600.2893632744</v>
          </cell>
          <cell r="CX187">
            <v>6566719.0137722893</v>
          </cell>
          <cell r="CY187">
            <v>5159121.0838220874</v>
          </cell>
          <cell r="CZ187">
            <v>8216799.9673440522</v>
          </cell>
          <cell r="DA187">
            <v>29211.925501653659</v>
          </cell>
          <cell r="DB187">
            <v>7319842.4612252228</v>
          </cell>
          <cell r="DC187">
            <v>2645721.4430072117</v>
          </cell>
          <cell r="DD187">
            <v>2513684.8097353182</v>
          </cell>
          <cell r="DE187">
            <v>411431.71830971423</v>
          </cell>
          <cell r="DF187">
            <v>1702328.7324448873</v>
          </cell>
          <cell r="DG187">
            <v>42880543.469206966</v>
          </cell>
          <cell r="DH187">
            <v>1250398.5297315312</v>
          </cell>
          <cell r="DI187">
            <v>28042633.9510995</v>
          </cell>
          <cell r="DJ187">
            <v>47182710.239418171</v>
          </cell>
          <cell r="DK187">
            <v>1680567.0896599411</v>
          </cell>
          <cell r="DL187">
            <v>19952282.536005754</v>
          </cell>
          <cell r="DM187">
            <v>18280269.661437687</v>
          </cell>
          <cell r="DN187">
            <v>502713.91314214468</v>
          </cell>
          <cell r="DO187">
            <v>982601.35500311072</v>
          </cell>
          <cell r="DP187">
            <v>31197926.778973658</v>
          </cell>
          <cell r="DQ187">
            <v>4632568.9799354551</v>
          </cell>
          <cell r="DR187">
            <v>0</v>
          </cell>
          <cell r="DS187">
            <v>1657767.884308489</v>
          </cell>
          <cell r="DT187">
            <v>19276472.987768963</v>
          </cell>
          <cell r="DU187">
            <v>10190556.334865432</v>
          </cell>
          <cell r="DV187">
            <v>2809182.0762126264</v>
          </cell>
          <cell r="DW187">
            <v>90225.761724722906</v>
          </cell>
          <cell r="DX187">
            <v>21827840.604168307</v>
          </cell>
          <cell r="DY187">
            <v>210141962.20955044</v>
          </cell>
          <cell r="DZ187">
            <v>2408519.8953991286</v>
          </cell>
          <cell r="EA187">
            <v>13484682.216720121</v>
          </cell>
          <cell r="EB187">
            <v>3968007.5896763718</v>
          </cell>
          <cell r="EC187">
            <v>9758909.4267524444</v>
          </cell>
          <cell r="ED187">
            <v>3614.4494336570629</v>
          </cell>
          <cell r="EE187">
            <v>3530930.8295839522</v>
          </cell>
          <cell r="EF187">
            <v>4032302.9490114376</v>
          </cell>
          <cell r="EG187">
            <v>64819719.344984688</v>
          </cell>
          <cell r="EH187">
            <v>1506419.3329249872</v>
          </cell>
          <cell r="EI187">
            <v>12004284.008876968</v>
          </cell>
          <cell r="EJ187">
            <v>33946844.053331137</v>
          </cell>
          <cell r="EK187">
            <v>6486.5007077773671</v>
          </cell>
          <cell r="EL187">
            <v>2641025.2759516248</v>
          </cell>
          <cell r="EM187">
            <v>30874680.896892756</v>
          </cell>
          <cell r="EN187">
            <v>1539022.4875109135</v>
          </cell>
          <cell r="EO187">
            <v>8868618.3285497446</v>
          </cell>
          <cell r="EP187">
            <v>8580891.5241855532</v>
          </cell>
          <cell r="EQ187">
            <v>2583844.8706962713</v>
          </cell>
          <cell r="ER187">
            <v>5019654.5990253594</v>
          </cell>
          <cell r="ES187">
            <v>2461099.8747398607</v>
          </cell>
          <cell r="ET187">
            <v>0</v>
          </cell>
          <cell r="EU187">
            <v>16431907.742779136</v>
          </cell>
          <cell r="EV187">
            <v>50144998.449643292</v>
          </cell>
          <cell r="EW187">
            <v>13310054.475462096</v>
          </cell>
          <cell r="EX187">
            <v>36355100.277205519</v>
          </cell>
          <cell r="EY187">
            <v>45799434.672440238</v>
          </cell>
          <cell r="EZ187">
            <v>16808562.529518459</v>
          </cell>
          <cell r="FA187">
            <v>190697.34057967542</v>
          </cell>
          <cell r="FB187">
            <v>8505783.7513416465</v>
          </cell>
          <cell r="FC187">
            <v>2557317.9502909551</v>
          </cell>
          <cell r="FD187">
            <v>25344.758056652317</v>
          </cell>
          <cell r="FE187">
            <v>15967660.300519032</v>
          </cell>
          <cell r="FF187">
            <v>5917566.4064031737</v>
          </cell>
          <cell r="FG187">
            <v>12606094.426995346</v>
          </cell>
          <cell r="FH187">
            <v>239134.07794354321</v>
          </cell>
          <cell r="FI187">
            <v>218820.10945489758</v>
          </cell>
          <cell r="FJ187">
            <v>4375562.4016094329</v>
          </cell>
          <cell r="FK187">
            <v>1662584.1523574528</v>
          </cell>
          <cell r="FL187">
            <v>7611077.3478113413</v>
          </cell>
          <cell r="FM187">
            <v>28322228.489930231</v>
          </cell>
          <cell r="FN187">
            <v>15846023.040376933</v>
          </cell>
          <cell r="FO187">
            <v>8513798.1522218864</v>
          </cell>
          <cell r="FP187">
            <v>24275165.507163506</v>
          </cell>
          <cell r="FQ187">
            <v>2642370.4333634051</v>
          </cell>
          <cell r="FR187">
            <v>1785784.1929653143</v>
          </cell>
          <cell r="FS187">
            <v>395050.83338740392</v>
          </cell>
          <cell r="FT187">
            <v>37566.430665493666</v>
          </cell>
          <cell r="FU187">
            <v>549250.1325989099</v>
          </cell>
          <cell r="FV187">
            <v>14100100.72375604</v>
          </cell>
          <cell r="FW187">
            <v>58698966.083652958</v>
          </cell>
          <cell r="FX187">
            <v>3804.1131970423671</v>
          </cell>
          <cell r="FY187">
            <v>0</v>
          </cell>
          <cell r="FZ187">
            <v>58794181.802369997</v>
          </cell>
          <cell r="GA187">
            <v>42992941.298458353</v>
          </cell>
          <cell r="GB187">
            <v>16102170.477283735</v>
          </cell>
          <cell r="GC187">
            <v>1389215.3799136719</v>
          </cell>
          <cell r="GD187">
            <v>251042133.43163317</v>
          </cell>
          <cell r="GE187">
            <v>10026370.516263532</v>
          </cell>
          <cell r="GF187">
            <v>11761228.852005867</v>
          </cell>
          <cell r="GG187">
            <v>31779572.847285606</v>
          </cell>
          <cell r="GH187">
            <v>85334.604215249361</v>
          </cell>
          <cell r="GI187">
            <v>67176.73740520711</v>
          </cell>
          <cell r="GJ187">
            <v>30698476.47538377</v>
          </cell>
          <cell r="GK187">
            <v>67902941.499507397</v>
          </cell>
          <cell r="GL187">
            <v>18038678.270645507</v>
          </cell>
          <cell r="GM187">
            <v>16834514.869837847</v>
          </cell>
          <cell r="GN187">
            <v>4160902611.2057257</v>
          </cell>
        </row>
        <row r="188">
          <cell r="B188">
            <v>10493753.250407897</v>
          </cell>
          <cell r="C188">
            <v>30890241.951922715</v>
          </cell>
          <cell r="D188">
            <v>2358048.2553030355</v>
          </cell>
          <cell r="E188">
            <v>68360.240833171454</v>
          </cell>
          <cell r="F188">
            <v>11307947.261988752</v>
          </cell>
          <cell r="G188">
            <v>16792087.07687911</v>
          </cell>
          <cell r="H188">
            <v>1005771.4787723692</v>
          </cell>
          <cell r="I188">
            <v>36240.007464943978</v>
          </cell>
          <cell r="J188">
            <v>17834382.123840716</v>
          </cell>
          <cell r="K188">
            <v>6770054.2531600017</v>
          </cell>
          <cell r="L188">
            <v>3164956.2960992469</v>
          </cell>
          <cell r="M188">
            <v>11474080.41765721</v>
          </cell>
          <cell r="N188">
            <v>8819818.8608335443</v>
          </cell>
          <cell r="O188">
            <v>12166652.821194082</v>
          </cell>
          <cell r="P188">
            <v>20638972.925797146</v>
          </cell>
          <cell r="Q188">
            <v>53061272.783194825</v>
          </cell>
          <cell r="R188">
            <v>5986630.1406240668</v>
          </cell>
          <cell r="S188">
            <v>1641122.7056121463</v>
          </cell>
          <cell r="T188">
            <v>146125.10484870881</v>
          </cell>
          <cell r="U188">
            <v>2999525.8477965822</v>
          </cell>
          <cell r="V188">
            <v>3317448.5339727434</v>
          </cell>
          <cell r="W188">
            <v>132754.3255234207</v>
          </cell>
          <cell r="X188">
            <v>26810.722112816471</v>
          </cell>
          <cell r="Y188">
            <v>4136876.6371172927</v>
          </cell>
          <cell r="Z188">
            <v>80572813.120726511</v>
          </cell>
          <cell r="AA188">
            <v>116149.74265111226</v>
          </cell>
          <cell r="AB188">
            <v>139739.05698324952</v>
          </cell>
          <cell r="AC188">
            <v>246475.05127851176</v>
          </cell>
          <cell r="AD188">
            <v>2628083.0504129552</v>
          </cell>
          <cell r="AE188">
            <v>5801802.4346443331</v>
          </cell>
          <cell r="AF188">
            <v>27526464.511660993</v>
          </cell>
          <cell r="AG188">
            <v>6334150.3598343451</v>
          </cell>
          <cell r="AH188">
            <v>7024428.9545471314</v>
          </cell>
          <cell r="AI188">
            <v>480976609.1038574</v>
          </cell>
          <cell r="AJ188">
            <v>27156238.78455174</v>
          </cell>
          <cell r="AK188">
            <v>26902690.44487587</v>
          </cell>
          <cell r="AL188">
            <v>85390138.098760113</v>
          </cell>
          <cell r="AM188">
            <v>5652303.226615808</v>
          </cell>
          <cell r="AN188">
            <v>18617610.14205616</v>
          </cell>
          <cell r="AO188">
            <v>912165.11216338037</v>
          </cell>
          <cell r="AP188">
            <v>651568.80341911723</v>
          </cell>
          <cell r="AQ188">
            <v>1884448.2765696133</v>
          </cell>
          <cell r="AR188">
            <v>4621532.188396953</v>
          </cell>
          <cell r="AS188">
            <v>900643.2790663779</v>
          </cell>
          <cell r="AT188">
            <v>8478882.9966651965</v>
          </cell>
          <cell r="AU188">
            <v>66197238.918132961</v>
          </cell>
          <cell r="AV188">
            <v>1111219.6500893838</v>
          </cell>
          <cell r="AW188">
            <v>29179.570694555125</v>
          </cell>
          <cell r="AX188">
            <v>4490768.9368268587</v>
          </cell>
          <cell r="AY188">
            <v>3991357.947625014</v>
          </cell>
          <cell r="AZ188">
            <v>47582659.035377994</v>
          </cell>
          <cell r="BA188">
            <v>6179885.8560588285</v>
          </cell>
          <cell r="BB188">
            <v>109457426.2229442</v>
          </cell>
          <cell r="BC188">
            <v>4193118.373682315</v>
          </cell>
          <cell r="BD188">
            <v>0</v>
          </cell>
          <cell r="BE188">
            <v>37703322.670272246</v>
          </cell>
          <cell r="BF188">
            <v>1077809.7036477278</v>
          </cell>
          <cell r="BG188">
            <v>115909880.92083786</v>
          </cell>
          <cell r="BH188">
            <v>4341555.6654675845</v>
          </cell>
          <cell r="BI188">
            <v>309150.6319304037</v>
          </cell>
          <cell r="BJ188">
            <v>52638823.897272237</v>
          </cell>
          <cell r="BK188">
            <v>37002.017499738038</v>
          </cell>
          <cell r="BL188">
            <v>2148036.8704712088</v>
          </cell>
          <cell r="BM188">
            <v>50808462.239016853</v>
          </cell>
          <cell r="BN188">
            <v>1323645.3204562787</v>
          </cell>
          <cell r="BO188">
            <v>32772750.654641215</v>
          </cell>
          <cell r="BP188">
            <v>13479853.853936117</v>
          </cell>
          <cell r="BQ188">
            <v>0</v>
          </cell>
          <cell r="BR188">
            <v>2371625.0594046661</v>
          </cell>
          <cell r="BS188">
            <v>2013741.9132233656</v>
          </cell>
          <cell r="BT188">
            <v>1248027.4880334113</v>
          </cell>
          <cell r="BU188">
            <v>9002564.2594681196</v>
          </cell>
          <cell r="BV188">
            <v>43734.774310712368</v>
          </cell>
          <cell r="BW188">
            <v>6023156.5103744613</v>
          </cell>
          <cell r="BX188">
            <v>0</v>
          </cell>
          <cell r="BY188">
            <v>308533.26480776269</v>
          </cell>
          <cell r="BZ188">
            <v>2525576.1903164862</v>
          </cell>
          <cell r="CA188">
            <v>3424196.5612015217</v>
          </cell>
          <cell r="CB188">
            <v>3477085.8648569817</v>
          </cell>
          <cell r="CC188">
            <v>4096009.2646786347</v>
          </cell>
          <cell r="CD188">
            <v>8094873.5996548543</v>
          </cell>
          <cell r="CE188">
            <v>86952355.486443728</v>
          </cell>
          <cell r="CF188">
            <v>443790201.74652988</v>
          </cell>
          <cell r="CG188">
            <v>3691379.3418109259</v>
          </cell>
          <cell r="CH188">
            <v>97556005.314094454</v>
          </cell>
          <cell r="CI188">
            <v>39335809.135092944</v>
          </cell>
          <cell r="CJ188">
            <v>257449.57731675543</v>
          </cell>
          <cell r="CK188">
            <v>6171193.6436875015</v>
          </cell>
          <cell r="CL188">
            <v>47984209.429221481</v>
          </cell>
          <cell r="CM188">
            <v>1157030.6195747533</v>
          </cell>
          <cell r="CN188">
            <v>9603884.8303500097</v>
          </cell>
          <cell r="CO188">
            <v>46048025.781417452</v>
          </cell>
          <cell r="CP188">
            <v>5705336.578173412</v>
          </cell>
          <cell r="CQ188">
            <v>55588460.193597548</v>
          </cell>
          <cell r="CR188">
            <v>1904322.1968798016</v>
          </cell>
          <cell r="CS188">
            <v>5146006.9271891303</v>
          </cell>
          <cell r="CT188">
            <v>20179.263483229115</v>
          </cell>
          <cell r="CU188">
            <v>17817357.905452054</v>
          </cell>
          <cell r="CV188">
            <v>3956972.3941118959</v>
          </cell>
          <cell r="CW188">
            <v>2246909.5887587382</v>
          </cell>
          <cell r="CX188">
            <v>6550763.8810034785</v>
          </cell>
          <cell r="CY188">
            <v>5146585.9865093939</v>
          </cell>
          <cell r="CZ188">
            <v>8196835.639018327</v>
          </cell>
          <cell r="DA188">
            <v>29136.621020369334</v>
          </cell>
          <cell r="DB188">
            <v>7285179.8840657379</v>
          </cell>
          <cell r="DC188">
            <v>2639293.143455497</v>
          </cell>
          <cell r="DD188">
            <v>2507204.8626774396</v>
          </cell>
          <cell r="DE188">
            <v>410371.1017430494</v>
          </cell>
          <cell r="DF188">
            <v>1697940.3540695929</v>
          </cell>
          <cell r="DG188">
            <v>42776356.772195101</v>
          </cell>
          <cell r="DH188">
            <v>1245118.5520631273</v>
          </cell>
          <cell r="DI188">
            <v>27974498.867667641</v>
          </cell>
          <cell r="DJ188">
            <v>46970621.061680108</v>
          </cell>
          <cell r="DK188">
            <v>1676234.8099222297</v>
          </cell>
          <cell r="DL188">
            <v>19903804.549322426</v>
          </cell>
          <cell r="DM188">
            <v>18193704.785076983</v>
          </cell>
          <cell r="DN188">
            <v>501417.9831473403</v>
          </cell>
          <cell r="DO188">
            <v>977948.31834757735</v>
          </cell>
          <cell r="DP188">
            <v>31122125.292291161</v>
          </cell>
          <cell r="DQ188">
            <v>4621313.2443115423</v>
          </cell>
          <cell r="DR188">
            <v>0</v>
          </cell>
          <cell r="DS188">
            <v>1653740.0118445479</v>
          </cell>
          <cell r="DT188">
            <v>19229637.013031926</v>
          </cell>
          <cell r="DU188">
            <v>10142299.702687008</v>
          </cell>
          <cell r="DV188">
            <v>2802356.616968256</v>
          </cell>
          <cell r="DW188">
            <v>89798.504246966608</v>
          </cell>
          <cell r="DX188">
            <v>21774805.581021201</v>
          </cell>
          <cell r="DY188">
            <v>209631381.06540221</v>
          </cell>
          <cell r="DZ188">
            <v>2397693.4506784054</v>
          </cell>
          <cell r="EA188">
            <v>13449920.489029264</v>
          </cell>
          <cell r="EB188">
            <v>3957778.5907952148</v>
          </cell>
          <cell r="EC188">
            <v>9712696.826851679</v>
          </cell>
          <cell r="ED188">
            <v>3597.333473437036</v>
          </cell>
          <cell r="EE188">
            <v>3521828.5567961619</v>
          </cell>
          <cell r="EF188">
            <v>4022505.6775307157</v>
          </cell>
          <cell r="EG188">
            <v>64512770.317713462</v>
          </cell>
          <cell r="EH188">
            <v>1499647.8855870201</v>
          </cell>
          <cell r="EI188">
            <v>11950324.015653647</v>
          </cell>
          <cell r="EJ188">
            <v>33786091.262877963</v>
          </cell>
          <cell r="EK188">
            <v>6455.7843593765092</v>
          </cell>
          <cell r="EL188">
            <v>2628518.8944423567</v>
          </cell>
          <cell r="EM188">
            <v>30795090.052063715</v>
          </cell>
          <cell r="EN188">
            <v>1532104.4869924972</v>
          </cell>
          <cell r="EO188">
            <v>8826621.6368531957</v>
          </cell>
          <cell r="EP188">
            <v>8558771.1204775106</v>
          </cell>
          <cell r="EQ188">
            <v>2572230.3294533468</v>
          </cell>
          <cell r="ER188">
            <v>5007458.3629121576</v>
          </cell>
          <cell r="ES188">
            <v>2455120.1495260326</v>
          </cell>
          <cell r="ET188">
            <v>0</v>
          </cell>
          <cell r="EU188">
            <v>16389548.457390303</v>
          </cell>
          <cell r="EV188">
            <v>49933254.381091714</v>
          </cell>
          <cell r="EW188">
            <v>13277715.085597733</v>
          </cell>
          <cell r="EX188">
            <v>36266768.425251797</v>
          </cell>
          <cell r="EY188">
            <v>45688155.956326045</v>
          </cell>
          <cell r="EZ188">
            <v>16767722.827644682</v>
          </cell>
          <cell r="FA188">
            <v>189794.30730854062</v>
          </cell>
          <cell r="FB188">
            <v>8485117.2801905554</v>
          </cell>
          <cell r="FC188">
            <v>2545822.6491829897</v>
          </cell>
          <cell r="FD188">
            <v>25279.422621690152</v>
          </cell>
          <cell r="FE188">
            <v>15928863.735664083</v>
          </cell>
          <cell r="FF188">
            <v>5902311.7026803903</v>
          </cell>
          <cell r="FG188">
            <v>12575465.446243003</v>
          </cell>
          <cell r="FH188">
            <v>238553.05476360596</v>
          </cell>
          <cell r="FI188">
            <v>217836.49963572127</v>
          </cell>
          <cell r="FJ188">
            <v>4364282.780313611</v>
          </cell>
          <cell r="FK188">
            <v>1658298.2302542443</v>
          </cell>
          <cell r="FL188">
            <v>7591456.9968125895</v>
          </cell>
          <cell r="FM188">
            <v>28253414.076687071</v>
          </cell>
          <cell r="FN188">
            <v>15807522.017120631</v>
          </cell>
          <cell r="FO188">
            <v>8493112.2085107788</v>
          </cell>
          <cell r="FP188">
            <v>24160212.241173342</v>
          </cell>
          <cell r="FQ188">
            <v>2631212.6652214313</v>
          </cell>
          <cell r="FR188">
            <v>1778243.4765974935</v>
          </cell>
          <cell r="FS188">
            <v>393180.09913776029</v>
          </cell>
          <cell r="FT188">
            <v>37388.537588088395</v>
          </cell>
          <cell r="FU188">
            <v>546781.21954994928</v>
          </cell>
          <cell r="FV188">
            <v>14065841.761460058</v>
          </cell>
          <cell r="FW188">
            <v>58547647.910785317</v>
          </cell>
          <cell r="FX188">
            <v>3786.0990979802095</v>
          </cell>
          <cell r="FY188">
            <v>0</v>
          </cell>
          <cell r="FZ188">
            <v>58651329.797476381</v>
          </cell>
          <cell r="GA188">
            <v>42888481.508858718</v>
          </cell>
          <cell r="GB188">
            <v>16034176.874835126</v>
          </cell>
          <cell r="GC188">
            <v>1382970.7715363258</v>
          </cell>
          <cell r="GD188">
            <v>250394980.00665578</v>
          </cell>
          <cell r="GE188">
            <v>9984032.8045962118</v>
          </cell>
          <cell r="GF188">
            <v>11708361.406626962</v>
          </cell>
          <cell r="GG188">
            <v>31629083.010687381</v>
          </cell>
          <cell r="GH188">
            <v>84930.50845517611</v>
          </cell>
          <cell r="GI188">
            <v>66858.62689176845</v>
          </cell>
          <cell r="GJ188">
            <v>30623888.501246653</v>
          </cell>
          <cell r="GK188">
            <v>67737957.975049406</v>
          </cell>
          <cell r="GL188">
            <v>17994849.761129811</v>
          </cell>
          <cell r="GM188">
            <v>16793612.111659303</v>
          </cell>
          <cell r="GN188">
            <v>4146838037.0695577</v>
          </cell>
        </row>
        <row r="189">
          <cell r="B189">
            <v>10444550.870558208</v>
          </cell>
          <cell r="C189">
            <v>30815620.306276564</v>
          </cell>
          <cell r="D189">
            <v>2352007.4714570902</v>
          </cell>
          <cell r="E189">
            <v>68185.117428634985</v>
          </cell>
          <cell r="F189">
            <v>11280630.6215143</v>
          </cell>
          <cell r="G189">
            <v>16717332.495747505</v>
          </cell>
          <cell r="H189">
            <v>1001564.1227970904</v>
          </cell>
          <cell r="I189">
            <v>36078.675132289609</v>
          </cell>
          <cell r="J189">
            <v>17788694.489080135</v>
          </cell>
          <cell r="K189">
            <v>6752710.9124218775</v>
          </cell>
          <cell r="L189">
            <v>3151716.6108775674</v>
          </cell>
          <cell r="M189">
            <v>11446362.448844453</v>
          </cell>
          <cell r="N189">
            <v>8797224.4889080059</v>
          </cell>
          <cell r="O189">
            <v>12137261.803249454</v>
          </cell>
          <cell r="P189">
            <v>20589115.299995236</v>
          </cell>
          <cell r="Q189">
            <v>52812482.780562997</v>
          </cell>
          <cell r="R189">
            <v>5971293.754456481</v>
          </cell>
          <cell r="S189">
            <v>1637158.2408083209</v>
          </cell>
          <cell r="T189">
            <v>145474.58886723695</v>
          </cell>
          <cell r="U189">
            <v>2991841.7441120562</v>
          </cell>
          <cell r="V189">
            <v>3303570.9412922207</v>
          </cell>
          <cell r="W189">
            <v>132163.33323327373</v>
          </cell>
          <cell r="X189">
            <v>26691.366830045274</v>
          </cell>
          <cell r="Y189">
            <v>4118460.1961600138</v>
          </cell>
          <cell r="Z189">
            <v>80214121.144686893</v>
          </cell>
          <cell r="AA189">
            <v>115632.67021570411</v>
          </cell>
          <cell r="AB189">
            <v>139083.85821904568</v>
          </cell>
          <cell r="AC189">
            <v>245319.39621334185</v>
          </cell>
          <cell r="AD189">
            <v>2621734.3826873414</v>
          </cell>
          <cell r="AE189">
            <v>5787787.0039442163</v>
          </cell>
          <cell r="AF189">
            <v>27455947.964010168</v>
          </cell>
          <cell r="AG189">
            <v>6317923.7058269791</v>
          </cell>
          <cell r="AH189">
            <v>6993157.7824896146</v>
          </cell>
          <cell r="AI189">
            <v>478721439.45623642</v>
          </cell>
          <cell r="AJ189">
            <v>27090637.381014109</v>
          </cell>
          <cell r="AK189">
            <v>26837701.538786039</v>
          </cell>
          <cell r="AL189">
            <v>85183860.898445562</v>
          </cell>
          <cell r="AM189">
            <v>5638648.9415792068</v>
          </cell>
          <cell r="AN189">
            <v>18534728.744319886</v>
          </cell>
          <cell r="AO189">
            <v>909961.59229854483</v>
          </cell>
          <cell r="AP189">
            <v>649994.80680107512</v>
          </cell>
          <cell r="AQ189">
            <v>1876059.1382252141</v>
          </cell>
          <cell r="AR189">
            <v>4600958.1703283153</v>
          </cell>
          <cell r="AS189">
            <v>898336.03562515159</v>
          </cell>
          <cell r="AT189">
            <v>8457162.0249578841</v>
          </cell>
          <cell r="AU189">
            <v>66027656.633036159</v>
          </cell>
          <cell r="AV189">
            <v>1108535.2736091649</v>
          </cell>
          <cell r="AW189">
            <v>29049.669832626238</v>
          </cell>
          <cell r="AX189">
            <v>4479264.6071811663</v>
          </cell>
          <cell r="AY189">
            <v>3973589.3230249286</v>
          </cell>
          <cell r="AZ189">
            <v>47467713.470142022</v>
          </cell>
          <cell r="BA189">
            <v>6152374.3992342092</v>
          </cell>
          <cell r="BB189">
            <v>109193009.60601835</v>
          </cell>
          <cell r="BC189">
            <v>4182989.0456595602</v>
          </cell>
          <cell r="BD189">
            <v>0</v>
          </cell>
          <cell r="BE189">
            <v>37606735.324354783</v>
          </cell>
          <cell r="BF189">
            <v>1075048.6000816089</v>
          </cell>
          <cell r="BG189">
            <v>115629877.09068257</v>
          </cell>
          <cell r="BH189">
            <v>4330433.5863196086</v>
          </cell>
          <cell r="BI189">
            <v>307701.10796504648</v>
          </cell>
          <cell r="BJ189">
            <v>52503975.19078242</v>
          </cell>
          <cell r="BK189">
            <v>36828.525015515937</v>
          </cell>
          <cell r="BL189">
            <v>2142847.8516725656</v>
          </cell>
          <cell r="BM189">
            <v>50678302.503209703</v>
          </cell>
          <cell r="BN189">
            <v>1318108.2306046467</v>
          </cell>
          <cell r="BO189">
            <v>32693581.427349094</v>
          </cell>
          <cell r="BP189">
            <v>13447290.532508725</v>
          </cell>
          <cell r="BQ189">
            <v>0</v>
          </cell>
          <cell r="BR189">
            <v>2365895.9179798798</v>
          </cell>
          <cell r="BS189">
            <v>2008877.3111362329</v>
          </cell>
          <cell r="BT189">
            <v>1245012.624468612</v>
          </cell>
          <cell r="BU189">
            <v>8979501.7353537902</v>
          </cell>
          <cell r="BV189">
            <v>43540.07696787973</v>
          </cell>
          <cell r="BW189">
            <v>5996342.777217783</v>
          </cell>
          <cell r="BX189">
            <v>0</v>
          </cell>
          <cell r="BY189">
            <v>307159.74435909686</v>
          </cell>
          <cell r="BZ189">
            <v>2513734.4444615934</v>
          </cell>
          <cell r="CA189">
            <v>3408952.8110665339</v>
          </cell>
          <cell r="CB189">
            <v>3468178.3609175882</v>
          </cell>
          <cell r="CC189">
            <v>4077774.7560383226</v>
          </cell>
          <cell r="CD189">
            <v>8074136.3727699537</v>
          </cell>
          <cell r="CE189">
            <v>86544659.334134921</v>
          </cell>
          <cell r="CF189">
            <v>441709389.1374613</v>
          </cell>
          <cell r="CG189">
            <v>3681922.8666742877</v>
          </cell>
          <cell r="CH189">
            <v>97320338.993625596</v>
          </cell>
          <cell r="CI189">
            <v>39240785.508698173</v>
          </cell>
          <cell r="CJ189">
            <v>256790.04999609821</v>
          </cell>
          <cell r="CK189">
            <v>6155384.4477606798</v>
          </cell>
          <cell r="CL189">
            <v>47861284.787400171</v>
          </cell>
          <cell r="CM189">
            <v>1151879.780436845</v>
          </cell>
          <cell r="CN189">
            <v>9580684.6983551793</v>
          </cell>
          <cell r="CO189">
            <v>45832119.003188454</v>
          </cell>
          <cell r="CP189">
            <v>5681469.9420142183</v>
          </cell>
          <cell r="CQ189">
            <v>55454174.991654553</v>
          </cell>
          <cell r="CR189">
            <v>1896356.0121718422</v>
          </cell>
          <cell r="CS189">
            <v>5121878.6880835602</v>
          </cell>
          <cell r="CT189">
            <v>20089.429957335236</v>
          </cell>
          <cell r="CU189">
            <v>17733817.117836542</v>
          </cell>
          <cell r="CV189">
            <v>3947413.5246059662</v>
          </cell>
          <cell r="CW189">
            <v>2236374.4354693545</v>
          </cell>
          <cell r="CX189">
            <v>6534939.1819998045</v>
          </cell>
          <cell r="CY189">
            <v>5134153.3640530696</v>
          </cell>
          <cell r="CZ189">
            <v>8177034.5197708132</v>
          </cell>
          <cell r="DA189">
            <v>29061.979617595051</v>
          </cell>
          <cell r="DB189">
            <v>7251021.6396916201</v>
          </cell>
          <cell r="DC189">
            <v>2632917.3954761261</v>
          </cell>
          <cell r="DD189">
            <v>2500781.9734940329</v>
          </cell>
          <cell r="DE189">
            <v>409319.82422288961</v>
          </cell>
          <cell r="DF189">
            <v>1693590.6166801332</v>
          </cell>
          <cell r="DG189">
            <v>42673021.805053823</v>
          </cell>
          <cell r="DH189">
            <v>1239909.9563825782</v>
          </cell>
          <cell r="DI189">
            <v>27906920.790911857</v>
          </cell>
          <cell r="DJ189">
            <v>46761518.459550805</v>
          </cell>
          <cell r="DK189">
            <v>1671940.6772050485</v>
          </cell>
          <cell r="DL189">
            <v>19855722.87186579</v>
          </cell>
          <cell r="DM189">
            <v>18108399.408406947</v>
          </cell>
          <cell r="DN189">
            <v>500133.46420424787</v>
          </cell>
          <cell r="DO189">
            <v>973362.98234009766</v>
          </cell>
          <cell r="DP189">
            <v>31046943.485397868</v>
          </cell>
          <cell r="DQ189">
            <v>4610149.52471771</v>
          </cell>
          <cell r="DR189">
            <v>0</v>
          </cell>
          <cell r="DS189">
            <v>1649745.0673780465</v>
          </cell>
          <cell r="DT189">
            <v>19183183.924016826</v>
          </cell>
          <cell r="DU189">
            <v>10094745.193769848</v>
          </cell>
          <cell r="DV189">
            <v>2795586.9560905257</v>
          </cell>
          <cell r="DW189">
            <v>89377.463270448367</v>
          </cell>
          <cell r="DX189">
            <v>21722204.121032324</v>
          </cell>
          <cell r="DY189">
            <v>209124973.93986002</v>
          </cell>
          <cell r="DZ189">
            <v>2387019.4606754445</v>
          </cell>
          <cell r="EA189">
            <v>13415464.848761236</v>
          </cell>
          <cell r="EB189">
            <v>3947639.6613126076</v>
          </cell>
          <cell r="EC189">
            <v>9667156.6099973265</v>
          </cell>
          <cell r="ED189">
            <v>3580.4665466299689</v>
          </cell>
          <cell r="EE189">
            <v>3512806.4322462347</v>
          </cell>
          <cell r="EF189">
            <v>4012788.4990849947</v>
          </cell>
          <cell r="EG189">
            <v>64210287.330493942</v>
          </cell>
          <cell r="EH189">
            <v>1492971.7917209805</v>
          </cell>
          <cell r="EI189">
            <v>11897123.870723052</v>
          </cell>
          <cell r="EJ189">
            <v>33627677.389758945</v>
          </cell>
          <cell r="EK189">
            <v>6425.5149270106031</v>
          </cell>
          <cell r="EL189">
            <v>2616194.4780014218</v>
          </cell>
          <cell r="EM189">
            <v>30716200.028459419</v>
          </cell>
          <cell r="EN189">
            <v>1525283.9036635389</v>
          </cell>
          <cell r="EO189">
            <v>8785235.9876767136</v>
          </cell>
          <cell r="EP189">
            <v>8536845.4935487788</v>
          </cell>
          <cell r="EQ189">
            <v>2560779.3406648804</v>
          </cell>
          <cell r="ER189">
            <v>4995361.8314532377</v>
          </cell>
          <cell r="ES189">
            <v>2449189.3087737393</v>
          </cell>
          <cell r="ET189">
            <v>0</v>
          </cell>
          <cell r="EU189">
            <v>16347562.15819516</v>
          </cell>
          <cell r="EV189">
            <v>49724372.959596418</v>
          </cell>
          <cell r="EW189">
            <v>13245640.071369935</v>
          </cell>
          <cell r="EX189">
            <v>36179158.689259045</v>
          </cell>
          <cell r="EY189">
            <v>45577786.94758518</v>
          </cell>
          <cell r="EZ189">
            <v>16727216.991753697</v>
          </cell>
          <cell r="FA189">
            <v>188904.41297057908</v>
          </cell>
          <cell r="FB189">
            <v>8464619.7581596859</v>
          </cell>
          <cell r="FC189">
            <v>2534489.221425992</v>
          </cell>
          <cell r="FD189">
            <v>25214.66248479961</v>
          </cell>
          <cell r="FE189">
            <v>15890384.334075758</v>
          </cell>
          <cell r="FF189">
            <v>5887191.3211923949</v>
          </cell>
          <cell r="FG189">
            <v>12545086.858473264</v>
          </cell>
          <cell r="FH189">
            <v>237976.78146836656</v>
          </cell>
          <cell r="FI189">
            <v>216866.74071231351</v>
          </cell>
          <cell r="FJ189">
            <v>4353102.479461343</v>
          </cell>
          <cell r="FK189">
            <v>1654050.0469787109</v>
          </cell>
          <cell r="FL189">
            <v>7572009.4088803232</v>
          </cell>
          <cell r="FM189">
            <v>28185162.223664816</v>
          </cell>
          <cell r="FN189">
            <v>15769335.74106811</v>
          </cell>
          <cell r="FO189">
            <v>8472595.3731087483</v>
          </cell>
          <cell r="FP189">
            <v>24046931.519626632</v>
          </cell>
          <cell r="FQ189">
            <v>2620205.743109501</v>
          </cell>
          <cell r="FR189">
            <v>1770804.7059873992</v>
          </cell>
          <cell r="FS189">
            <v>391336.58365521708</v>
          </cell>
          <cell r="FT189">
            <v>37213.232815378782</v>
          </cell>
          <cell r="FU189">
            <v>544347.07298728859</v>
          </cell>
          <cell r="FV189">
            <v>14031862.867372012</v>
          </cell>
          <cell r="FW189">
            <v>58397662.139746845</v>
          </cell>
          <cell r="FX189">
            <v>3768.3471000513323</v>
          </cell>
          <cell r="FY189">
            <v>0</v>
          </cell>
          <cell r="FZ189">
            <v>58509645.612689659</v>
          </cell>
          <cell r="GA189">
            <v>42784875.681671068</v>
          </cell>
          <cell r="GB189">
            <v>15967102.503263805</v>
          </cell>
          <cell r="GC189">
            <v>1376814.0978441199</v>
          </cell>
          <cell r="GD189">
            <v>249753524.9613961</v>
          </cell>
          <cell r="GE189">
            <v>9942267.4722474869</v>
          </cell>
          <cell r="GF189">
            <v>11656238.424612714</v>
          </cell>
          <cell r="GG189">
            <v>31480782.767728198</v>
          </cell>
          <cell r="GH189">
            <v>84532.292198502037</v>
          </cell>
          <cell r="GI189">
            <v>66545.144815521839</v>
          </cell>
          <cell r="GJ189">
            <v>30549910.286391489</v>
          </cell>
          <cell r="GK189">
            <v>67574323.196640253</v>
          </cell>
          <cell r="GL189">
            <v>17951379.551203303</v>
          </cell>
          <cell r="GM189">
            <v>16753043.734951034</v>
          </cell>
          <cell r="GN189">
            <v>4132939758.9549565</v>
          </cell>
        </row>
        <row r="190">
          <cell r="B190">
            <v>10396061.908448512</v>
          </cell>
          <cell r="C190">
            <v>30741609.680416804</v>
          </cell>
          <cell r="D190">
            <v>2346019.913032739</v>
          </cell>
          <cell r="E190">
            <v>68011.537038593829</v>
          </cell>
          <cell r="F190">
            <v>11253537.656190444</v>
          </cell>
          <cell r="G190">
            <v>16643627.154580828</v>
          </cell>
          <cell r="H190">
            <v>997413.47575956874</v>
          </cell>
          <cell r="I190">
            <v>35919.607227159198</v>
          </cell>
          <cell r="J190">
            <v>17743409.408637632</v>
          </cell>
          <cell r="K190">
            <v>6735520.3840746889</v>
          </cell>
          <cell r="L190">
            <v>3138655.3770371284</v>
          </cell>
          <cell r="M190">
            <v>11418871.4413542</v>
          </cell>
          <cell r="N190">
            <v>8774829.1962745003</v>
          </cell>
          <cell r="O190">
            <v>12108111.445951622</v>
          </cell>
          <cell r="P190">
            <v>20539665.920294091</v>
          </cell>
          <cell r="Q190">
            <v>52567300.148183435</v>
          </cell>
          <cell r="R190">
            <v>5956092.4973781509</v>
          </cell>
          <cell r="S190">
            <v>1633226.237985421</v>
          </cell>
          <cell r="T190">
            <v>144833.20339462825</v>
          </cell>
          <cell r="U190">
            <v>2984225.3451606589</v>
          </cell>
          <cell r="V190">
            <v>3289880.3980423049</v>
          </cell>
          <cell r="W190">
            <v>131580.63598966974</v>
          </cell>
          <cell r="X190">
            <v>26573.686793537425</v>
          </cell>
          <cell r="Y190">
            <v>4100302.244589895</v>
          </cell>
          <cell r="Z190">
            <v>79860463.695637628</v>
          </cell>
          <cell r="AA190">
            <v>115122.8553029224</v>
          </cell>
          <cell r="AB190">
            <v>138438.15961363565</v>
          </cell>
          <cell r="AC190">
            <v>244180.49775277777</v>
          </cell>
          <cell r="AD190">
            <v>2615437.6993633579</v>
          </cell>
          <cell r="AE190">
            <v>5773886.3349248208</v>
          </cell>
          <cell r="AF190">
            <v>27386052.73853768</v>
          </cell>
          <cell r="AG190">
            <v>6301840.0250698775</v>
          </cell>
          <cell r="AH190">
            <v>6962325.5261878446</v>
          </cell>
          <cell r="AI190">
            <v>476498968.99995995</v>
          </cell>
          <cell r="AJ190">
            <v>27025573.137374647</v>
          </cell>
          <cell r="AK190">
            <v>26773244.777319565</v>
          </cell>
          <cell r="AL190">
            <v>84979272.744918734</v>
          </cell>
          <cell r="AM190">
            <v>5625106.4610767206</v>
          </cell>
          <cell r="AN190">
            <v>18453010.652879197</v>
          </cell>
          <cell r="AO190">
            <v>907776.11537856073</v>
          </cell>
          <cell r="AP190">
            <v>648433.69844178169</v>
          </cell>
          <cell r="AQ190">
            <v>1867787.7481055926</v>
          </cell>
          <cell r="AR190">
            <v>4580672.924956548</v>
          </cell>
          <cell r="AS190">
            <v>896049.12133458024</v>
          </cell>
          <cell r="AT190">
            <v>8435632.4370024204</v>
          </cell>
          <cell r="AU190">
            <v>65859568.539562374</v>
          </cell>
          <cell r="AV190">
            <v>1105872.8774421557</v>
          </cell>
          <cell r="AW190">
            <v>28921.59223254634</v>
          </cell>
          <cell r="AX190">
            <v>4467861.6423270572</v>
          </cell>
          <cell r="AY190">
            <v>3956070.0951945125</v>
          </cell>
          <cell r="AZ190">
            <v>47353709.10653875</v>
          </cell>
          <cell r="BA190">
            <v>6125249.0875736298</v>
          </cell>
          <cell r="BB190">
            <v>108930758.0952543</v>
          </cell>
          <cell r="BC190">
            <v>4172942.6589843347</v>
          </cell>
          <cell r="BD190">
            <v>0</v>
          </cell>
          <cell r="BE190">
            <v>37510999.010743417</v>
          </cell>
          <cell r="BF190">
            <v>1072311.8246333497</v>
          </cell>
          <cell r="BG190">
            <v>115352165.99849905</v>
          </cell>
          <cell r="BH190">
            <v>4319409.5039493265</v>
          </cell>
          <cell r="BI190">
            <v>306272.60160319932</v>
          </cell>
          <cell r="BJ190">
            <v>52370314.637922548</v>
          </cell>
          <cell r="BK190">
            <v>36657.548113190038</v>
          </cell>
          <cell r="BL190">
            <v>2137701.3217942677</v>
          </cell>
          <cell r="BM190">
            <v>50549289.606453493</v>
          </cell>
          <cell r="BN190">
            <v>1312645.7725373458</v>
          </cell>
          <cell r="BO190">
            <v>32615060.456523713</v>
          </cell>
          <cell r="BP190">
            <v>13414993.847303713</v>
          </cell>
          <cell r="BQ190">
            <v>0</v>
          </cell>
          <cell r="BR190">
            <v>2360213.6881279927</v>
          </cell>
          <cell r="BS190">
            <v>2004052.5415682362</v>
          </cell>
          <cell r="BT190">
            <v>1242022.4473238911</v>
          </cell>
          <cell r="BU190">
            <v>8956642.4154262524</v>
          </cell>
          <cell r="BV190">
            <v>43348.112357009108</v>
          </cell>
          <cell r="BW190">
            <v>5969905.3961188784</v>
          </cell>
          <cell r="BX190">
            <v>0</v>
          </cell>
          <cell r="BY190">
            <v>305805.502361672</v>
          </cell>
          <cell r="BZ190">
            <v>2502064.3998860125</v>
          </cell>
          <cell r="CA190">
            <v>3393923.0190811991</v>
          </cell>
          <cell r="CB190">
            <v>3459349.3411061838</v>
          </cell>
          <cell r="CC190">
            <v>4059796.1832204927</v>
          </cell>
          <cell r="CD190">
            <v>8053581.8618490379</v>
          </cell>
          <cell r="CE190">
            <v>86142874.637094602</v>
          </cell>
          <cell r="CF190">
            <v>439658747.60209787</v>
          </cell>
          <cell r="CG190">
            <v>3672549.7126576849</v>
          </cell>
          <cell r="CH190">
            <v>97086602.365051702</v>
          </cell>
          <cell r="CI190">
            <v>39146539.958361618</v>
          </cell>
          <cell r="CJ190">
            <v>256136.33377886561</v>
          </cell>
          <cell r="CK190">
            <v>6139714.5468557822</v>
          </cell>
          <cell r="CL190">
            <v>47739443.236126721</v>
          </cell>
          <cell r="CM190">
            <v>1146801.2374203864</v>
          </cell>
          <cell r="CN190">
            <v>9557674.5345602334</v>
          </cell>
          <cell r="CO190">
            <v>45619342.799664259</v>
          </cell>
          <cell r="CP190">
            <v>5657924.9928224152</v>
          </cell>
          <cell r="CQ190">
            <v>55320989.348890349</v>
          </cell>
          <cell r="CR190">
            <v>1888497.1998553369</v>
          </cell>
          <cell r="CS190">
            <v>5098100.300222286</v>
          </cell>
          <cell r="CT190">
            <v>20000.857316381538</v>
          </cell>
          <cell r="CU190">
            <v>17651487.64317134</v>
          </cell>
          <cell r="CV190">
            <v>3937932.9253975227</v>
          </cell>
          <cell r="CW190">
            <v>2225992.0383123602</v>
          </cell>
          <cell r="CX190">
            <v>6519244.05939613</v>
          </cell>
          <cell r="CY190">
            <v>5121822.5428670309</v>
          </cell>
          <cell r="CZ190">
            <v>8157395.5367982117</v>
          </cell>
          <cell r="DA190">
            <v>28987.995881148898</v>
          </cell>
          <cell r="DB190">
            <v>7217358.6782200374</v>
          </cell>
          <cell r="DC190">
            <v>2626593.8536379449</v>
          </cell>
          <cell r="DD190">
            <v>2494415.6764671002</v>
          </cell>
          <cell r="DE190">
            <v>408277.80952203431</v>
          </cell>
          <cell r="DF190">
            <v>1689279.2048809081</v>
          </cell>
          <cell r="DG190">
            <v>42570532.969205983</v>
          </cell>
          <cell r="DH190">
            <v>1234771.5648706295</v>
          </cell>
          <cell r="DI190">
            <v>27839896.059524786</v>
          </cell>
          <cell r="DJ190">
            <v>46555350.77864778</v>
          </cell>
          <cell r="DK190">
            <v>1667684.3801446429</v>
          </cell>
          <cell r="DL190">
            <v>19808034.898622382</v>
          </cell>
          <cell r="DM190">
            <v>18024330.930627149</v>
          </cell>
          <cell r="DN190">
            <v>498860.26317353809</v>
          </cell>
          <cell r="DO190">
            <v>968844.13214207604</v>
          </cell>
          <cell r="DP190">
            <v>30972377.285024516</v>
          </cell>
          <cell r="DQ190">
            <v>4599077.2163156644</v>
          </cell>
          <cell r="DR190">
            <v>0</v>
          </cell>
          <cell r="DS190">
            <v>1645782.8344671992</v>
          </cell>
          <cell r="DT190">
            <v>19137111.203945369</v>
          </cell>
          <cell r="DU190">
            <v>10047880.209025742</v>
          </cell>
          <cell r="DV190">
            <v>2788872.7268065056</v>
          </cell>
          <cell r="DW190">
            <v>88962.527244601821</v>
          </cell>
          <cell r="DX190">
            <v>21670033.374311265</v>
          </cell>
          <cell r="DY190">
            <v>208622713.39633161</v>
          </cell>
          <cell r="DZ190">
            <v>2376495.2886064057</v>
          </cell>
          <cell r="EA190">
            <v>13381312.797568122</v>
          </cell>
          <cell r="EB190">
            <v>3937590.0660637654</v>
          </cell>
          <cell r="EC190">
            <v>9622276.7107675765</v>
          </cell>
          <cell r="ED190">
            <v>3563.8441845134739</v>
          </cell>
          <cell r="EE190">
            <v>3503863.8017479219</v>
          </cell>
          <cell r="EF190">
            <v>4003150.8872080194</v>
          </cell>
          <cell r="EG190">
            <v>63912190.243505023</v>
          </cell>
          <cell r="EH190">
            <v>1486389.40213885</v>
          </cell>
          <cell r="EI190">
            <v>11844670.43211274</v>
          </cell>
          <cell r="EJ190">
            <v>33471560.463813815</v>
          </cell>
          <cell r="EK190">
            <v>6395.6843910983926</v>
          </cell>
          <cell r="EL190">
            <v>2604048.7613988058</v>
          </cell>
          <cell r="EM190">
            <v>30638005.105834223</v>
          </cell>
          <cell r="EN190">
            <v>1518559.0526429494</v>
          </cell>
          <cell r="EO190">
            <v>8744450.416309353</v>
          </cell>
          <cell r="EP190">
            <v>8515113.053591596</v>
          </cell>
          <cell r="EQ190">
            <v>2549489.0756058889</v>
          </cell>
          <cell r="ER190">
            <v>4983364.3492715629</v>
          </cell>
          <cell r="ES190">
            <v>2443307.0311564212</v>
          </cell>
          <cell r="ET190">
            <v>0</v>
          </cell>
          <cell r="EU190">
            <v>16305945.800804393</v>
          </cell>
          <cell r="EV190">
            <v>49518306.950821072</v>
          </cell>
          <cell r="EW190">
            <v>13213827.694989001</v>
          </cell>
          <cell r="EX190">
            <v>36092266.322626196</v>
          </cell>
          <cell r="EY190">
            <v>45468321.666543715</v>
          </cell>
          <cell r="EZ190">
            <v>16687042.827282974</v>
          </cell>
          <cell r="FA190">
            <v>188027.42179724821</v>
          </cell>
          <cell r="FB190">
            <v>8444290.0747153871</v>
          </cell>
          <cell r="FC190">
            <v>2523314.8673359486</v>
          </cell>
          <cell r="FD190">
            <v>25150.472950280611</v>
          </cell>
          <cell r="FE190">
            <v>15852220.010981552</v>
          </cell>
          <cell r="FF190">
            <v>5872204.1655737367</v>
          </cell>
          <cell r="FG190">
            <v>12514957.017806984</v>
          </cell>
          <cell r="FH190">
            <v>237405.22683595898</v>
          </cell>
          <cell r="FI190">
            <v>215910.59312620954</v>
          </cell>
          <cell r="FJ190">
            <v>4342020.6883789292</v>
          </cell>
          <cell r="FK190">
            <v>1649839.2944988513</v>
          </cell>
          <cell r="FL190">
            <v>7552733.1738871904</v>
          </cell>
          <cell r="FM190">
            <v>28117469.233051628</v>
          </cell>
          <cell r="FN190">
            <v>15731462.143328089</v>
          </cell>
          <cell r="FO190">
            <v>8452246.5344357658</v>
          </cell>
          <cell r="FP190">
            <v>23935293.329937074</v>
          </cell>
          <cell r="FQ190">
            <v>2609347.1780333454</v>
          </cell>
          <cell r="FR190">
            <v>1763466.1990065284</v>
          </cell>
          <cell r="FS190">
            <v>389519.79851891362</v>
          </cell>
          <cell r="FT190">
            <v>37040.469902130819</v>
          </cell>
          <cell r="FU190">
            <v>541947.09160641837</v>
          </cell>
          <cell r="FV190">
            <v>13998162.200552041</v>
          </cell>
          <cell r="FW190">
            <v>58248997.895202309</v>
          </cell>
          <cell r="FX190">
            <v>3750.8525000426671</v>
          </cell>
          <cell r="FY190">
            <v>0</v>
          </cell>
          <cell r="FZ190">
            <v>58369121.571713403</v>
          </cell>
          <cell r="GA190">
            <v>42682118.203643352</v>
          </cell>
          <cell r="GB190">
            <v>15900932.195048397</v>
          </cell>
          <cell r="GC190">
            <v>1370743.8379608218</v>
          </cell>
          <cell r="GD190">
            <v>249117721.78451774</v>
          </cell>
          <cell r="GE190">
            <v>9901065.074826654</v>
          </cell>
          <cell r="GF190">
            <v>11604847.030081036</v>
          </cell>
          <cell r="GG190">
            <v>31334632.82775224</v>
          </cell>
          <cell r="GH190">
            <v>84139.849941840424</v>
          </cell>
          <cell r="GI190">
            <v>66236.208122548313</v>
          </cell>
          <cell r="GJ190">
            <v>30476537.822758336</v>
          </cell>
          <cell r="GK190">
            <v>67412028.298723996</v>
          </cell>
          <cell r="GL190">
            <v>17908265.285696857</v>
          </cell>
          <cell r="GM190">
            <v>16712807.541762117</v>
          </cell>
          <cell r="GN190">
            <v>4119205361.1638484</v>
          </cell>
        </row>
        <row r="191">
          <cell r="B191">
            <v>10348273.6132023</v>
          </cell>
          <cell r="C191">
            <v>30668206.026123721</v>
          </cell>
          <cell r="D191">
            <v>2340085.1441480787</v>
          </cell>
          <cell r="E191">
            <v>67839.487026753661</v>
          </cell>
          <cell r="F191">
            <v>11226666.884091109</v>
          </cell>
          <cell r="G191">
            <v>16570952.975482266</v>
          </cell>
          <cell r="H191">
            <v>993318.60532415938</v>
          </cell>
          <cell r="I191">
            <v>35762.764734562377</v>
          </cell>
          <cell r="J191">
            <v>17698523.585852757</v>
          </cell>
          <cell r="K191">
            <v>6718481.4166834326</v>
          </cell>
          <cell r="L191">
            <v>3125769.6607091227</v>
          </cell>
          <cell r="M191">
            <v>11391605.891488336</v>
          </cell>
          <cell r="N191">
            <v>8752631.3526019212</v>
          </cell>
          <cell r="O191">
            <v>12079200.154839663</v>
          </cell>
          <cell r="P191">
            <v>20490622.081920557</v>
          </cell>
          <cell r="Q191">
            <v>52325660.411723599</v>
          </cell>
          <cell r="R191">
            <v>5941025.2627689168</v>
          </cell>
          <cell r="S191">
            <v>1629326.4820714735</v>
          </cell>
          <cell r="T191">
            <v>144200.79111663374</v>
          </cell>
          <cell r="U191">
            <v>2976676.0964842574</v>
          </cell>
          <cell r="V191">
            <v>3276373.8289960856</v>
          </cell>
          <cell r="W191">
            <v>131006.09087297118</v>
          </cell>
          <cell r="X191">
            <v>26457.653139610546</v>
          </cell>
          <cell r="Y191">
            <v>4082398.3287598924</v>
          </cell>
          <cell r="Z191">
            <v>79511754.031115159</v>
          </cell>
          <cell r="AA191">
            <v>114620.17286916458</v>
          </cell>
          <cell r="AB191">
            <v>137801.79137119741</v>
          </cell>
          <cell r="AC191">
            <v>243058.05640693568</v>
          </cell>
          <cell r="AD191">
            <v>2609192.6560261687</v>
          </cell>
          <cell r="AE191">
            <v>5760099.6672498891</v>
          </cell>
          <cell r="AF191">
            <v>27316773.747015297</v>
          </cell>
          <cell r="AG191">
            <v>6285898.1467042565</v>
          </cell>
          <cell r="AH191">
            <v>6931924.6233357638</v>
          </cell>
          <cell r="AI191">
            <v>474308613.30415744</v>
          </cell>
          <cell r="AJ191">
            <v>26961042.494761225</v>
          </cell>
          <cell r="AK191">
            <v>26709316.63483227</v>
          </cell>
          <cell r="AL191">
            <v>84776362.447654143</v>
          </cell>
          <cell r="AM191">
            <v>5611675.0443642223</v>
          </cell>
          <cell r="AN191">
            <v>18372435.824529603</v>
          </cell>
          <cell r="AO191">
            <v>905608.56186261028</v>
          </cell>
          <cell r="AP191">
            <v>646885.39295201655</v>
          </cell>
          <cell r="AQ191">
            <v>1859632.0774658206</v>
          </cell>
          <cell r="AR191">
            <v>4560671.476867836</v>
          </cell>
          <cell r="AS191">
            <v>893782.36971202085</v>
          </cell>
          <cell r="AT191">
            <v>8414292.6654892135</v>
          </cell>
          <cell r="AU191">
            <v>65692962.401245125</v>
          </cell>
          <cell r="AV191">
            <v>1103232.3159610967</v>
          </cell>
          <cell r="AW191">
            <v>28795.306480396142</v>
          </cell>
          <cell r="AX191">
            <v>4456559.2121522119</v>
          </cell>
          <cell r="AY191">
            <v>3938795.967148121</v>
          </cell>
          <cell r="AZ191">
            <v>47240639.708778299</v>
          </cell>
          <cell r="BA191">
            <v>6098503.2679827893</v>
          </cell>
          <cell r="BB191">
            <v>108670657.34606676</v>
          </cell>
          <cell r="BC191">
            <v>4162978.6641412126</v>
          </cell>
          <cell r="BD191">
            <v>0</v>
          </cell>
          <cell r="BE191">
            <v>37416106.760031998</v>
          </cell>
          <cell r="BF191">
            <v>1069599.1780713431</v>
          </cell>
          <cell r="BG191">
            <v>115076732.45409666</v>
          </cell>
          <cell r="BH191">
            <v>4308482.6158262817</v>
          </cell>
          <cell r="BI191">
            <v>304864.7371983765</v>
          </cell>
          <cell r="BJ191">
            <v>52237832.508480079</v>
          </cell>
          <cell r="BK191">
            <v>36489.041831901763</v>
          </cell>
          <cell r="BL191">
            <v>2132596.9993323633</v>
          </cell>
          <cell r="BM191">
            <v>50421414.156875469</v>
          </cell>
          <cell r="BN191">
            <v>1307256.7192542679</v>
          </cell>
          <cell r="BO191">
            <v>32537183.447239332</v>
          </cell>
          <cell r="BP191">
            <v>13382962.031762883</v>
          </cell>
          <cell r="BQ191">
            <v>0</v>
          </cell>
          <cell r="BR191">
            <v>2354578.0590434326</v>
          </cell>
          <cell r="BS191">
            <v>1999267.3406150097</v>
          </cell>
          <cell r="BT191">
            <v>1239056.7930430847</v>
          </cell>
          <cell r="BU191">
            <v>8933984.6355741695</v>
          </cell>
          <cell r="BV191">
            <v>43158.833394451307</v>
          </cell>
          <cell r="BW191">
            <v>5943837.8827139288</v>
          </cell>
          <cell r="BX191">
            <v>0</v>
          </cell>
          <cell r="BY191">
            <v>304470.20665710309</v>
          </cell>
          <cell r="BZ191">
            <v>2490562.9877821063</v>
          </cell>
          <cell r="CA191">
            <v>3379103.4988501444</v>
          </cell>
          <cell r="CB191">
            <v>3450598.1626883387</v>
          </cell>
          <cell r="CC191">
            <v>4042069.1365747848</v>
          </cell>
          <cell r="CD191">
            <v>8033208.5705661094</v>
          </cell>
          <cell r="CE191">
            <v>85746895.740203902</v>
          </cell>
          <cell r="CF191">
            <v>437637737.89447826</v>
          </cell>
          <cell r="CG191">
            <v>3663259.1974148396</v>
          </cell>
          <cell r="CH191">
            <v>96854782.643489301</v>
          </cell>
          <cell r="CI191">
            <v>39053067.329057358</v>
          </cell>
          <cell r="CJ191">
            <v>255488.38107586544</v>
          </cell>
          <cell r="CK191">
            <v>6124182.8002363462</v>
          </cell>
          <cell r="CL191">
            <v>47618675.905587517</v>
          </cell>
          <cell r="CM191">
            <v>1141793.7448981928</v>
          </cell>
          <cell r="CN191">
            <v>9534853.0803594291</v>
          </cell>
          <cell r="CO191">
            <v>45409641.21825324</v>
          </cell>
          <cell r="CP191">
            <v>5634696.4418333396</v>
          </cell>
          <cell r="CQ191">
            <v>55188895.980340943</v>
          </cell>
          <cell r="CR191">
            <v>1880743.9946510941</v>
          </cell>
          <cell r="CS191">
            <v>5074665.5107330242</v>
          </cell>
          <cell r="CT191">
            <v>19913.523835930708</v>
          </cell>
          <cell r="CU191">
            <v>17570347.831725892</v>
          </cell>
          <cell r="CV191">
            <v>3928530.0779184797</v>
          </cell>
          <cell r="CW191">
            <v>2215759.6670856997</v>
          </cell>
          <cell r="CX191">
            <v>6503677.6547035035</v>
          </cell>
          <cell r="CY191">
            <v>5109592.8484822689</v>
          </cell>
          <cell r="CZ191">
            <v>8137917.6158910152</v>
          </cell>
          <cell r="DA191">
            <v>28914.664425167473</v>
          </cell>
          <cell r="DB191">
            <v>7184182.1474865777</v>
          </cell>
          <cell r="DC191">
            <v>2620322.1720570158</v>
          </cell>
          <cell r="DD191">
            <v>2488105.50814335</v>
          </cell>
          <cell r="DE191">
            <v>407244.98178396269</v>
          </cell>
          <cell r="DF191">
            <v>1685005.804810032</v>
          </cell>
          <cell r="DG191">
            <v>42468884.658735938</v>
          </cell>
          <cell r="DH191">
            <v>1229702.2233203538</v>
          </cell>
          <cell r="DI191">
            <v>27773421.007399898</v>
          </cell>
          <cell r="DJ191">
            <v>46352067.451698661</v>
          </cell>
          <cell r="DK191">
            <v>1663465.6088913665</v>
          </cell>
          <cell r="DL191">
            <v>19760738.021164142</v>
          </cell>
          <cell r="DM191">
            <v>17941477.244710922</v>
          </cell>
          <cell r="DN191">
            <v>497598.28736880224</v>
          </cell>
          <cell r="DO191">
            <v>964390.57945625181</v>
          </cell>
          <cell r="DP191">
            <v>30898422.612562679</v>
          </cell>
          <cell r="DQ191">
            <v>4588095.7134742998</v>
          </cell>
          <cell r="DR191">
            <v>0</v>
          </cell>
          <cell r="DS191">
            <v>1641853.0963865132</v>
          </cell>
          <cell r="DT191">
            <v>19091416.332740314</v>
          </cell>
          <cell r="DU191">
            <v>10001692.424626607</v>
          </cell>
          <cell r="DV191">
            <v>2782213.5618625074</v>
          </cell>
          <cell r="DW191">
            <v>88553.58705597528</v>
          </cell>
          <cell r="DX191">
            <v>21618290.487232037</v>
          </cell>
          <cell r="DY191">
            <v>208124571.96226141</v>
          </cell>
          <cell r="DZ191">
            <v>2366118.3531807922</v>
          </cell>
          <cell r="EA191">
            <v>13347461.849251041</v>
          </cell>
          <cell r="EB191">
            <v>3927629.0734588844</v>
          </cell>
          <cell r="EC191">
            <v>9578045.3273413945</v>
          </cell>
          <cell r="ED191">
            <v>3547.4620159961223</v>
          </cell>
          <cell r="EE191">
            <v>3495000.0142961694</v>
          </cell>
          <cell r="EF191">
            <v>3993592.3147434536</v>
          </cell>
          <cell r="EG191">
            <v>63618400.667790145</v>
          </cell>
          <cell r="EH191">
            <v>1479899.1023611652</v>
          </cell>
          <cell r="EI191">
            <v>11792950.834434185</v>
          </cell>
          <cell r="EJ191">
            <v>33317699.431830514</v>
          </cell>
          <cell r="EK191">
            <v>6366.2849072674035</v>
          </cell>
          <cell r="EL191">
            <v>2592078.5507420064</v>
          </cell>
          <cell r="EM191">
            <v>30560499.591759063</v>
          </cell>
          <cell r="EN191">
            <v>1511928.2845093852</v>
          </cell>
          <cell r="EO191">
            <v>8704254.1975930277</v>
          </cell>
          <cell r="EP191">
            <v>8493572.2185291629</v>
          </cell>
          <cell r="EQ191">
            <v>2538356.765084296</v>
          </cell>
          <cell r="ER191">
            <v>4971465.2601310415</v>
          </cell>
          <cell r="ES191">
            <v>2437472.9949263302</v>
          </cell>
          <cell r="ET191">
            <v>0</v>
          </cell>
          <cell r="EU191">
            <v>16264696.35563303</v>
          </cell>
          <cell r="EV191">
            <v>49315010.067359552</v>
          </cell>
          <cell r="EW191">
            <v>13182276.216387371</v>
          </cell>
          <cell r="EX191">
            <v>36006086.572530426</v>
          </cell>
          <cell r="EY191">
            <v>45359754.12568967</v>
          </cell>
          <cell r="EZ191">
            <v>16647198.136793394</v>
          </cell>
          <cell r="FA191">
            <v>187163.10317098757</v>
          </cell>
          <cell r="FB191">
            <v>8424127.1178683434</v>
          </cell>
          <cell r="FC191">
            <v>2512296.8461505626</v>
          </cell>
          <cell r="FD191">
            <v>25086.849345267445</v>
          </cell>
          <cell r="FE191">
            <v>15814368.678876285</v>
          </cell>
          <cell r="FF191">
            <v>5857349.1447904017</v>
          </cell>
          <cell r="FG191">
            <v>12485074.276207637</v>
          </cell>
          <cell r="FH191">
            <v>236838.35960359219</v>
          </cell>
          <cell r="FI191">
            <v>214967.82236065486</v>
          </cell>
          <cell r="FJ191">
            <v>4331036.600334838</v>
          </cell>
          <cell r="FK191">
            <v>1645665.6662805707</v>
          </cell>
          <cell r="FL191">
            <v>7533626.8885630462</v>
          </cell>
          <cell r="FM191">
            <v>28050331.402188655</v>
          </cell>
          <cell r="FN191">
            <v>15693899.152297428</v>
          </cell>
          <cell r="FO191">
            <v>8432064.5794547666</v>
          </cell>
          <cell r="FP191">
            <v>23825268.315222014</v>
          </cell>
          <cell r="FQ191">
            <v>2598634.5308968001</v>
          </cell>
          <cell r="FR191">
            <v>1756226.3072488436</v>
          </cell>
          <cell r="FS191">
            <v>387729.26597882365</v>
          </cell>
          <cell r="FT191">
            <v>36870.203417828438</v>
          </cell>
          <cell r="FU191">
            <v>539580.68675779074</v>
          </cell>
          <cell r="FV191">
            <v>13964737.91764722</v>
          </cell>
          <cell r="FW191">
            <v>58101644.354701363</v>
          </cell>
          <cell r="FX191">
            <v>3733.6106974951695</v>
          </cell>
          <cell r="FY191">
            <v>0</v>
          </cell>
          <cell r="FZ191">
            <v>58229749.988189258</v>
          </cell>
          <cell r="GA191">
            <v>42580203.454165787</v>
          </cell>
          <cell r="GB191">
            <v>15835651.086738359</v>
          </cell>
          <cell r="GC191">
            <v>1364758.5030183243</v>
          </cell>
          <cell r="GD191">
            <v>248487524.19086093</v>
          </cell>
          <cell r="GE191">
            <v>9860416.3572794031</v>
          </cell>
          <cell r="GF191">
            <v>11554174.618133655</v>
          </cell>
          <cell r="GG191">
            <v>31190594.758511104</v>
          </cell>
          <cell r="GH191">
            <v>83753.078486802726</v>
          </cell>
          <cell r="GI191">
            <v>65931.735573459548</v>
          </cell>
          <cell r="GJ191">
            <v>30403767.097033557</v>
          </cell>
          <cell r="GK191">
            <v>67251064.404123932</v>
          </cell>
          <cell r="GL191">
            <v>17865504.606354244</v>
          </cell>
          <cell r="GM191">
            <v>16672901.331260595</v>
          </cell>
          <cell r="GN191">
            <v>4105632472.8893437</v>
          </cell>
        </row>
        <row r="192">
          <cell r="B192">
            <v>10301173.51141279</v>
          </cell>
          <cell r="C192">
            <v>30595405.291107707</v>
          </cell>
          <cell r="D192">
            <v>2334202.7310955781</v>
          </cell>
          <cell r="E192">
            <v>67668.954819855528</v>
          </cell>
          <cell r="F192">
            <v>11200016.821800359</v>
          </cell>
          <cell r="G192">
            <v>16499292.259559387</v>
          </cell>
          <cell r="H192">
            <v>989278.59777781833</v>
          </cell>
          <cell r="I192">
            <v>35608.109457460807</v>
          </cell>
          <cell r="J192">
            <v>17654033.740510266</v>
          </cell>
          <cell r="K192">
            <v>6701592.7650558148</v>
          </cell>
          <cell r="L192">
            <v>3113056.5866262428</v>
          </cell>
          <cell r="M192">
            <v>11364564.294036999</v>
          </cell>
          <cell r="N192">
            <v>8730629.3356919698</v>
          </cell>
          <cell r="O192">
            <v>12050526.333849652</v>
          </cell>
          <cell r="P192">
            <v>20441981.077382226</v>
          </cell>
          <cell r="Q192">
            <v>52087500.499866299</v>
          </cell>
          <cell r="R192">
            <v>5926090.9495289298</v>
          </cell>
          <cell r="S192">
            <v>1625458.7577782813</v>
          </cell>
          <cell r="T192">
            <v>143577.19801710878</v>
          </cell>
          <cell r="U192">
            <v>2969193.4463905999</v>
          </cell>
          <cell r="V192">
            <v>3263048.2203516578</v>
          </cell>
          <cell r="W192">
            <v>130439.5579598608</v>
          </cell>
          <cell r="X192">
            <v>26343.237609711396</v>
          </cell>
          <cell r="Y192">
            <v>4064744.0883939858</v>
          </cell>
          <cell r="Z192">
            <v>79167907.227217764</v>
          </cell>
          <cell r="AA192">
            <v>114124.50049237603</v>
          </cell>
          <cell r="AB192">
            <v>137174.58739080789</v>
          </cell>
          <cell r="AC192">
            <v>241951.77920308191</v>
          </cell>
          <cell r="AD192">
            <v>2602998.907914679</v>
          </cell>
          <cell r="AE192">
            <v>5746426.2398187546</v>
          </cell>
          <cell r="AF192">
            <v>27248105.9265971</v>
          </cell>
          <cell r="AG192">
            <v>6270096.9057120942</v>
          </cell>
          <cell r="AH192">
            <v>6901947.6701715952</v>
          </cell>
          <cell r="AI192">
            <v>472149800.65566254</v>
          </cell>
          <cell r="AJ192">
            <v>26897041.890723784</v>
          </cell>
          <cell r="AK192">
            <v>26645913.582135454</v>
          </cell>
          <cell r="AL192">
            <v>84575118.804875821</v>
          </cell>
          <cell r="AM192">
            <v>5598353.9499528725</v>
          </cell>
          <cell r="AN192">
            <v>18292984.636273809</v>
          </cell>
          <cell r="AO192">
            <v>903458.81208969455</v>
          </cell>
          <cell r="AP192">
            <v>645349.80485671316</v>
          </cell>
          <cell r="AQ192">
            <v>1851590.1400937501</v>
          </cell>
          <cell r="AR192">
            <v>4540948.9549582656</v>
          </cell>
          <cell r="AS192">
            <v>891535.61510531919</v>
          </cell>
          <cell r="AT192">
            <v>8393141.1509271003</v>
          </cell>
          <cell r="AU192">
            <v>65527826.042658821</v>
          </cell>
          <cell r="AV192">
            <v>1100613.4433923208</v>
          </cell>
          <cell r="AW192">
            <v>28670.781820851396</v>
          </cell>
          <cell r="AX192">
            <v>4445356.4906852758</v>
          </cell>
          <cell r="AY192">
            <v>3921762.731986715</v>
          </cell>
          <cell r="AZ192">
            <v>47128499.034801602</v>
          </cell>
          <cell r="BA192">
            <v>6072130.426849979</v>
          </cell>
          <cell r="BB192">
            <v>108412692.99944903</v>
          </cell>
          <cell r="BC192">
            <v>4153096.5110623105</v>
          </cell>
          <cell r="BD192">
            <v>0</v>
          </cell>
          <cell r="BE192">
            <v>37322051.637580849</v>
          </cell>
          <cell r="BF192">
            <v>1066910.4621578366</v>
          </cell>
          <cell r="BG192">
            <v>114803561.25201321</v>
          </cell>
          <cell r="BH192">
            <v>4297652.1234233929</v>
          </cell>
          <cell r="BI192">
            <v>303477.14727847371</v>
          </cell>
          <cell r="BJ192">
            <v>52106519.120781064</v>
          </cell>
          <cell r="BK192">
            <v>36322.962189178397</v>
          </cell>
          <cell r="BL192">
            <v>2127534.6024998883</v>
          </cell>
          <cell r="BM192">
            <v>50294666.809453666</v>
          </cell>
          <cell r="BN192">
            <v>1301939.8682635741</v>
          </cell>
          <cell r="BO192">
            <v>32459946.100252289</v>
          </cell>
          <cell r="BP192">
            <v>13351193.317552023</v>
          </cell>
          <cell r="BQ192">
            <v>0</v>
          </cell>
          <cell r="BR192">
            <v>2348988.7196081579</v>
          </cell>
          <cell r="BS192">
            <v>1994521.4441068701</v>
          </cell>
          <cell r="BT192">
            <v>1236115.4979055966</v>
          </cell>
          <cell r="BU192">
            <v>8911526.7399875224</v>
          </cell>
          <cell r="BV192">
            <v>42972.19398366916</v>
          </cell>
          <cell r="BW192">
            <v>5918133.8885842599</v>
          </cell>
          <cell r="BX192">
            <v>0</v>
          </cell>
          <cell r="BY192">
            <v>303153.53205072909</v>
          </cell>
          <cell r="BZ192">
            <v>2479227.2061220556</v>
          </cell>
          <cell r="CA192">
            <v>3364490.6412635357</v>
          </cell>
          <cell r="CB192">
            <v>3441924.1861358648</v>
          </cell>
          <cell r="CC192">
            <v>4024589.2988994685</v>
          </cell>
          <cell r="CD192">
            <v>8013015.0100595057</v>
          </cell>
          <cell r="CE192">
            <v>85356619.287487626</v>
          </cell>
          <cell r="CF192">
            <v>435645832.503084</v>
          </cell>
          <cell r="CG192">
            <v>3654050.6420033183</v>
          </cell>
          <cell r="CH192">
            <v>96624867.031201586</v>
          </cell>
          <cell r="CI192">
            <v>38960362.46057684</v>
          </cell>
          <cell r="CJ192">
            <v>254846.14453530143</v>
          </cell>
          <cell r="CK192">
            <v>6108788.0728564048</v>
          </cell>
          <cell r="CL192">
            <v>47498973.970215499</v>
          </cell>
          <cell r="CM192">
            <v>1136856.0833577411</v>
          </cell>
          <cell r="CN192">
            <v>9512219.0758816786</v>
          </cell>
          <cell r="CO192">
            <v>45202959.523938917</v>
          </cell>
          <cell r="CP192">
            <v>5611779.1059208419</v>
          </cell>
          <cell r="CQ192">
            <v>55057887.593718372</v>
          </cell>
          <cell r="CR192">
            <v>1873094.6665398518</v>
          </cell>
          <cell r="CS192">
            <v>5051568.2028112179</v>
          </cell>
          <cell r="CT192">
            <v>19827.408246999796</v>
          </cell>
          <cell r="CU192">
            <v>17490376.504885871</v>
          </cell>
          <cell r="CV192">
            <v>3919204.4630794064</v>
          </cell>
          <cell r="CW192">
            <v>2205674.6509987959</v>
          </cell>
          <cell r="CX192">
            <v>6488239.1085698847</v>
          </cell>
          <cell r="CY192">
            <v>5097463.605751696</v>
          </cell>
          <cell r="CZ192">
            <v>8118599.6817597533</v>
          </cell>
          <cell r="DA192">
            <v>28841.979890654435</v>
          </cell>
          <cell r="DB192">
            <v>7151483.3879573271</v>
          </cell>
          <cell r="DC192">
            <v>2614102.004501665</v>
          </cell>
          <cell r="DD192">
            <v>2481851.0073814006</v>
          </cell>
          <cell r="DE192">
            <v>406221.26553055964</v>
          </cell>
          <cell r="DF192">
            <v>1680770.1041713005</v>
          </cell>
          <cell r="DG192">
            <v>42368071.262092113</v>
          </cell>
          <cell r="DH192">
            <v>1224700.8005791123</v>
          </cell>
          <cell r="DI192">
            <v>27707491.964744922</v>
          </cell>
          <cell r="DJ192">
            <v>46151618.971577518</v>
          </cell>
          <cell r="DK192">
            <v>1659284.0551412397</v>
          </cell>
          <cell r="DL192">
            <v>19713829.628440607</v>
          </cell>
          <cell r="DM192">
            <v>17859816.724698972</v>
          </cell>
          <cell r="DN192">
            <v>496347.44456599228</v>
          </cell>
          <cell r="DO192">
            <v>960001.16184370592</v>
          </cell>
          <cell r="DP192">
            <v>30825075.385303482</v>
          </cell>
          <cell r="DQ192">
            <v>4577204.4099536361</v>
          </cell>
          <cell r="DR192">
            <v>0</v>
          </cell>
          <cell r="DS192">
            <v>1637955.6361926096</v>
          </cell>
          <cell r="DT192">
            <v>19046096.787790854</v>
          </cell>
          <cell r="DU192">
            <v>9956169.7849211525</v>
          </cell>
          <cell r="DV192">
            <v>2775609.0936356219</v>
          </cell>
          <cell r="DW192">
            <v>88150.535965516916</v>
          </cell>
          <cell r="DX192">
            <v>21566972.603299748</v>
          </cell>
          <cell r="DY192">
            <v>207630522.13747415</v>
          </cell>
          <cell r="DZ192">
            <v>2355886.1272250446</v>
          </cell>
          <cell r="EA192">
            <v>13313909.530013369</v>
          </cell>
          <cell r="EB192">
            <v>3917755.9555576523</v>
          </cell>
          <cell r="EC192">
            <v>9534450.9147152379</v>
          </cell>
          <cell r="ED192">
            <v>3531.3157651050878</v>
          </cell>
          <cell r="EE192">
            <v>3486214.4221334234</v>
          </cell>
          <cell r="EF192">
            <v>3984112.2540049818</v>
          </cell>
          <cell r="EG192">
            <v>63328841.920201957</v>
          </cell>
          <cell r="EH192">
            <v>1473499.3117561387</v>
          </cell>
          <cell r="EI192">
            <v>11741952.482022634</v>
          </cell>
          <cell r="EJ192">
            <v>33166054.13394919</v>
          </cell>
          <cell r="EK192">
            <v>6337.3088018452618</v>
          </cell>
          <cell r="EL192">
            <v>2580280.7216402907</v>
          </cell>
          <cell r="EM192">
            <v>30483677.822201207</v>
          </cell>
          <cell r="EN192">
            <v>1505389.984421738</v>
          </cell>
          <cell r="EO192">
            <v>8664636.839758059</v>
          </cell>
          <cell r="EP192">
            <v>8472221.414176777</v>
          </cell>
          <cell r="EQ192">
            <v>2527379.6979643325</v>
          </cell>
          <cell r="ER192">
            <v>4959663.9071358312</v>
          </cell>
          <cell r="ES192">
            <v>2431686.8780122478</v>
          </cell>
          <cell r="ET192">
            <v>0</v>
          </cell>
          <cell r="EU192">
            <v>16223810.808209</v>
          </cell>
          <cell r="EV192">
            <v>49114436.946356751</v>
          </cell>
          <cell r="EW192">
            <v>13150983.893748099</v>
          </cell>
          <cell r="EX192">
            <v>35920614.681370653</v>
          </cell>
          <cell r="EY192">
            <v>45252078.331491508</v>
          </cell>
          <cell r="EZ192">
            <v>16607680.720636629</v>
          </cell>
          <cell r="FA192">
            <v>186311.23149266749</v>
          </cell>
          <cell r="FB192">
            <v>8404129.7745112944</v>
          </cell>
          <cell r="FC192">
            <v>2501432.474567811</v>
          </cell>
          <cell r="FD192">
            <v>25023.78702020472</v>
          </cell>
          <cell r="FE192">
            <v>15776828.248156087</v>
          </cell>
          <cell r="FF192">
            <v>5842625.1732509332</v>
          </cell>
          <cell r="FG192">
            <v>12455436.983981831</v>
          </cell>
          <cell r="FH192">
            <v>236276.148477045</v>
          </cell>
          <cell r="FI192">
            <v>214038.19881555522</v>
          </cell>
          <cell r="FJ192">
            <v>4320149.4126218706</v>
          </cell>
          <cell r="FK192">
            <v>1641528.8573189015</v>
          </cell>
          <cell r="FL192">
            <v>7514689.1566378744</v>
          </cell>
          <cell r="FM192">
            <v>27983745.024694562</v>
          </cell>
          <cell r="FN192">
            <v>15656644.694290292</v>
          </cell>
          <cell r="FO192">
            <v>8412048.394009687</v>
          </cell>
          <cell r="FP192">
            <v>23716827.757429101</v>
          </cell>
          <cell r="FQ192">
            <v>2588065.4113225429</v>
          </cell>
          <cell r="FR192">
            <v>1749083.4152337962</v>
          </cell>
          <cell r="FS192">
            <v>385964.51868116081</v>
          </cell>
          <cell r="FT192">
            <v>36702.388920561556</v>
          </cell>
          <cell r="FU192">
            <v>537247.28213293711</v>
          </cell>
          <cell r="FV192">
            <v>13931588.173451401</v>
          </cell>
          <cell r="FW192">
            <v>57955590.749780819</v>
          </cell>
          <cell r="FX192">
            <v>3716.617192059628</v>
          </cell>
          <cell r="FY192">
            <v>0</v>
          </cell>
          <cell r="FZ192">
            <v>58091523.168031342</v>
          </cell>
          <cell r="GA192">
            <v>42479125.806977876</v>
          </cell>
          <cell r="GB192">
            <v>15771244.611767754</v>
          </cell>
          <cell r="GC192">
            <v>1358856.6353627446</v>
          </cell>
          <cell r="GD192">
            <v>247862886.12615666</v>
          </cell>
          <cell r="GE192">
            <v>9820312.2494131532</v>
          </cell>
          <cell r="GF192">
            <v>11504208.848134883</v>
          </cell>
          <cell r="GG192">
            <v>31048630.964074224</v>
          </cell>
          <cell r="GH192">
            <v>83371.876880683572</v>
          </cell>
          <cell r="GI192">
            <v>65631.647696704225</v>
          </cell>
          <cell r="GJ192">
            <v>30331594.091868721</v>
          </cell>
          <cell r="GK192">
            <v>67091422.626738615</v>
          </cell>
          <cell r="GL192">
            <v>17823095.15254835</v>
          </cell>
          <cell r="GM192">
            <v>16633322.900401898</v>
          </cell>
          <cell r="GN192">
            <v>4092218767.1615019</v>
          </cell>
        </row>
        <row r="193">
          <cell r="B193">
            <v>10254749.400029616</v>
          </cell>
          <cell r="C193">
            <v>30523203.420195352</v>
          </cell>
          <cell r="D193">
            <v>2328372.2423840659</v>
          </cell>
          <cell r="E193">
            <v>67499.927908893165</v>
          </cell>
          <cell r="F193">
            <v>11173585.984846586</v>
          </cell>
          <cell r="G193">
            <v>16428627.677557828</v>
          </cell>
          <cell r="H193">
            <v>985292.55759151035</v>
          </cell>
          <cell r="I193">
            <v>35455.603996554179</v>
          </cell>
          <cell r="J193">
            <v>17609936.609157674</v>
          </cell>
          <cell r="K193">
            <v>6684853.1903628018</v>
          </cell>
          <cell r="L193">
            <v>3100513.3367425231</v>
          </cell>
          <cell r="M193">
            <v>11337745.142719148</v>
          </cell>
          <cell r="N193">
            <v>8708821.531636212</v>
          </cell>
          <cell r="O193">
            <v>12022088.385781828</v>
          </cell>
          <cell r="P193">
            <v>20393740.19725991</v>
          </cell>
          <cell r="Q193">
            <v>51852758.708341494</v>
          </cell>
          <cell r="R193">
            <v>5911288.4621852515</v>
          </cell>
          <cell r="S193">
            <v>1621622.8496644387</v>
          </cell>
          <cell r="T193">
            <v>142962.27329650713</v>
          </cell>
          <cell r="U193">
            <v>2961776.8460067292</v>
          </cell>
          <cell r="V193">
            <v>3249900.6182854665</v>
          </cell>
          <cell r="W193">
            <v>129880.90024929377</v>
          </cell>
          <cell r="X193">
            <v>26230.412535461346</v>
          </cell>
          <cell r="Y193">
            <v>4047335.2542797071</v>
          </cell>
          <cell r="Z193">
            <v>78828840.133663595</v>
          </cell>
          <cell r="AA193">
            <v>113635.71830726393</v>
          </cell>
          <cell r="AB193">
            <v>136556.38517171933</v>
          </cell>
          <cell r="AC193">
            <v>240861.37951855699</v>
          </cell>
          <cell r="AD193">
            <v>2596856.1100224452</v>
          </cell>
          <cell r="AE193">
            <v>5732865.2909891158</v>
          </cell>
          <cell r="AF193">
            <v>27180044.240309659</v>
          </cell>
          <cell r="AG193">
            <v>6254435.1430289177</v>
          </cell>
          <cell r="AH193">
            <v>6872387.4175597448</v>
          </cell>
          <cell r="AI193">
            <v>470021971.73297745</v>
          </cell>
          <cell r="AJ193">
            <v>26833567.760277055</v>
          </cell>
          <cell r="AK193">
            <v>26583032.087528866</v>
          </cell>
          <cell r="AL193">
            <v>84375530.60683611</v>
          </cell>
          <cell r="AM193">
            <v>5585142.4358261535</v>
          </cell>
          <cell r="AN193">
            <v>18214637.874937166</v>
          </cell>
          <cell r="AO193">
            <v>901326.74631365831</v>
          </cell>
          <cell r="AP193">
            <v>643826.84861997655</v>
          </cell>
          <cell r="AQ193">
            <v>1843659.9912589036</v>
          </cell>
          <cell r="AR193">
            <v>4521500.5898560211</v>
          </cell>
          <cell r="AS193">
            <v>889308.69270884735</v>
          </cell>
          <cell r="AT193">
            <v>8372176.3417943306</v>
          </cell>
          <cell r="AU193">
            <v>65364147.350597516</v>
          </cell>
          <cell r="AV193">
            <v>1098016.1138584213</v>
          </cell>
          <cell r="AW193">
            <v>28547.988140907062</v>
          </cell>
          <cell r="AX193">
            <v>4434252.6561758276</v>
          </cell>
          <cell r="AY193">
            <v>3904966.2706715595</v>
          </cell>
          <cell r="AZ193">
            <v>47017280.838107444</v>
          </cell>
          <cell r="BA193">
            <v>6046124.1865990553</v>
          </cell>
          <cell r="BB193">
            <v>108156850.68617587</v>
          </cell>
          <cell r="BC193">
            <v>4143295.6492882902</v>
          </cell>
          <cell r="BD193">
            <v>0</v>
          </cell>
          <cell r="BE193">
            <v>37228826.74418813</v>
          </cell>
          <cell r="BF193">
            <v>1064245.4796681255</v>
          </cell>
          <cell r="BG193">
            <v>114532637.17596556</v>
          </cell>
          <cell r="BH193">
            <v>4286917.2322942642</v>
          </cell>
          <cell r="BI193">
            <v>302109.47233620676</v>
          </cell>
          <cell r="BJ193">
            <v>51976364.842627466</v>
          </cell>
          <cell r="BK193">
            <v>36159.266155850833</v>
          </cell>
          <cell r="BL193">
            <v>2122513.8493093457</v>
          </cell>
          <cell r="BM193">
            <v>50169038.266921654</v>
          </cell>
          <cell r="BN193">
            <v>1296694.0410044861</v>
          </cell>
          <cell r="BO193">
            <v>32383344.113259375</v>
          </cell>
          <cell r="BP193">
            <v>13319685.935078487</v>
          </cell>
          <cell r="BQ193">
            <v>0</v>
          </cell>
          <cell r="BR193">
            <v>2343445.3584827203</v>
          </cell>
          <cell r="BS193">
            <v>1989814.5876861387</v>
          </cell>
          <cell r="BT193">
            <v>1233198.3980743196</v>
          </cell>
          <cell r="BU193">
            <v>8889267.0813179221</v>
          </cell>
          <cell r="BV193">
            <v>42788.148990843081</v>
          </cell>
          <cell r="BW193">
            <v>5892787.1978967385</v>
          </cell>
          <cell r="BX193">
            <v>0</v>
          </cell>
          <cell r="BY193">
            <v>301855.16013951879</v>
          </cell>
          <cell r="BZ193">
            <v>2468054.1179458699</v>
          </cell>
          <cell r="CA193">
            <v>3350080.9125871253</v>
          </cell>
          <cell r="CB193">
            <v>3433326.7751887334</v>
          </cell>
          <cell r="CC193">
            <v>4007352.4431567676</v>
          </cell>
          <cell r="CD193">
            <v>7992999.6990760416</v>
          </cell>
          <cell r="CE193">
            <v>84971944.163172588</v>
          </cell>
          <cell r="CF193">
            <v>433682515.35001093</v>
          </cell>
          <cell r="CG193">
            <v>3644923.3709502621</v>
          </cell>
          <cell r="CH193">
            <v>96396842.721344247</v>
          </cell>
          <cell r="CI193">
            <v>38868420.189039268</v>
          </cell>
          <cell r="CJ193">
            <v>254209.57704735745</v>
          </cell>
          <cell r="CK193">
            <v>6093529.2354703769</v>
          </cell>
          <cell r="CL193">
            <v>47380328.649544589</v>
          </cell>
          <cell r="CM193">
            <v>1131987.0587558004</v>
          </cell>
          <cell r="CN193">
            <v>9489771.2603593115</v>
          </cell>
          <cell r="CO193">
            <v>44999244.168065779</v>
          </cell>
          <cell r="CP193">
            <v>5589167.905109331</v>
          </cell>
          <cell r="CQ193">
            <v>54927956.891545132</v>
          </cell>
          <cell r="CR193">
            <v>1865547.5199318505</v>
          </cell>
          <cell r="CS193">
            <v>5028802.392231755</v>
          </cell>
          <cell r="CT193">
            <v>19742.489724804593</v>
          </cell>
          <cell r="CU193">
            <v>17411552.943075474</v>
          </cell>
          <cell r="CV193">
            <v>3909955.5614214628</v>
          </cell>
          <cell r="CW193">
            <v>2195734.3771494557</v>
          </cell>
          <cell r="CX193">
            <v>6472927.5610316796</v>
          </cell>
          <cell r="CY193">
            <v>5085434.1390477568</v>
          </cell>
          <cell r="CZ193">
            <v>8099440.6583497291</v>
          </cell>
          <cell r="DA193">
            <v>28769.936945999329</v>
          </cell>
          <cell r="DB193">
            <v>7119253.9277905198</v>
          </cell>
          <cell r="DC193">
            <v>2607933.0044938233</v>
          </cell>
          <cell r="DD193">
            <v>2475651.7153964234</v>
          </cell>
          <cell r="DE193">
            <v>405206.58566942334</v>
          </cell>
          <cell r="DF193">
            <v>1676571.7922644259</v>
          </cell>
          <cell r="DG193">
            <v>42268087.163729474</v>
          </cell>
          <cell r="DH193">
            <v>1219766.1880055889</v>
          </cell>
          <cell r="DI193">
            <v>27642105.259155992</v>
          </cell>
          <cell r="DJ193">
            <v>45953956.86510551</v>
          </cell>
          <cell r="DK193">
            <v>1655139.4121657975</v>
          </cell>
          <cell r="DL193">
            <v>19667307.107543178</v>
          </cell>
          <cell r="DM193">
            <v>17779328.213366561</v>
          </cell>
          <cell r="DN193">
            <v>495107.64301234932</v>
          </cell>
          <cell r="DO193">
            <v>955674.742060947</v>
          </cell>
          <cell r="DP193">
            <v>30752331.517632604</v>
          </cell>
          <cell r="DQ193">
            <v>4566402.6990822656</v>
          </cell>
          <cell r="DR193">
            <v>0</v>
          </cell>
          <cell r="DS193">
            <v>1634090.236787722</v>
          </cell>
          <cell r="DT193">
            <v>19001150.044690967</v>
          </cell>
          <cell r="DU193">
            <v>9911300.4955598116</v>
          </cell>
          <cell r="DV193">
            <v>2769058.9542413228</v>
          </cell>
          <cell r="DW193">
            <v>87753.269547703865</v>
          </cell>
          <cell r="DX193">
            <v>21516076.863986686</v>
          </cell>
          <cell r="DY193">
            <v>207140536.40222415</v>
          </cell>
          <cell r="DZ193">
            <v>2345796.1363451523</v>
          </cell>
          <cell r="EA193">
            <v>13280653.37870024</v>
          </cell>
          <cell r="EB193">
            <v>3907969.9881397248</v>
          </cell>
          <cell r="EC193">
            <v>9491482.1781191844</v>
          </cell>
          <cell r="ED193">
            <v>3515.4012485476524</v>
          </cell>
          <cell r="EE193">
            <v>3477506.3808123427</v>
          </cell>
          <cell r="EF193">
            <v>3974710.1769307614</v>
          </cell>
          <cell r="EG193">
            <v>63043438.979671583</v>
          </cell>
          <cell r="EH193">
            <v>1467188.4827031831</v>
          </cell>
          <cell r="EI193">
            <v>11691663.042271448</v>
          </cell>
          <cell r="EJ193">
            <v>33016585.280759893</v>
          </cell>
          <cell r="EK193">
            <v>6308.7485674835671</v>
          </cell>
          <cell r="EL193">
            <v>2568652.2174229245</v>
          </cell>
          <cell r="EM193">
            <v>30407534.16207264</v>
          </cell>
          <cell r="EN193">
            <v>1498942.5712645545</v>
          </cell>
          <cell r="EO193">
            <v>8625588.0784399416</v>
          </cell>
          <cell r="EP193">
            <v>8451059.0743942317</v>
          </cell>
          <cell r="EQ193">
            <v>2516555.2197317947</v>
          </cell>
          <cell r="ER193">
            <v>4947959.6329226121</v>
          </cell>
          <cell r="ES193">
            <v>2425948.3581137541</v>
          </cell>
          <cell r="ET193">
            <v>0</v>
          </cell>
          <cell r="EU193">
            <v>16183286.159464985</v>
          </cell>
          <cell r="EV193">
            <v>48916543.127733946</v>
          </cell>
          <cell r="EW193">
            <v>13119948.984014681</v>
          </cell>
          <cell r="EX193">
            <v>35835845.888160042</v>
          </cell>
          <cell r="EY193">
            <v>45145288.286152385</v>
          </cell>
          <cell r="EZ193">
            <v>16568488.377598979</v>
          </cell>
          <cell r="FA193">
            <v>185471.5860529349</v>
          </cell>
          <cell r="FB193">
            <v>8384296.930744838</v>
          </cell>
          <cell r="FC193">
            <v>2490719.1253259336</v>
          </cell>
          <cell r="FD193">
            <v>24961.281349297504</v>
          </cell>
          <cell r="FE193">
            <v>15739596.627730034</v>
          </cell>
          <cell r="FF193">
            <v>5828031.1709115356</v>
          </cell>
          <cell r="FG193">
            <v>12426043.490262177</v>
          </cell>
          <cell r="FH193">
            <v>235718.56213982572</v>
          </cell>
          <cell r="FI193">
            <v>213121.49768597161</v>
          </cell>
          <cell r="FJ193">
            <v>4309358.3266348727</v>
          </cell>
          <cell r="FK193">
            <v>1637428.5641675319</v>
          </cell>
          <cell r="FL193">
            <v>7495918.588976969</v>
          </cell>
          <cell r="FM193">
            <v>27917706.391550373</v>
          </cell>
          <cell r="FN193">
            <v>15619696.69414511</v>
          </cell>
          <cell r="FO193">
            <v>8392196.8631515782</v>
          </cell>
          <cell r="FP193">
            <v>23609943.560959</v>
          </cell>
          <cell r="FQ193">
            <v>2577637.4765046886</v>
          </cell>
          <cell r="FR193">
            <v>1742035.9396308796</v>
          </cell>
          <cell r="FS193">
            <v>384225.09940185683</v>
          </cell>
          <cell r="FT193">
            <v>36536.982931681843</v>
          </cell>
          <cell r="FU193">
            <v>534946.31345948367</v>
          </cell>
          <cell r="FV193">
            <v>13898711.121445296</v>
          </cell>
          <cell r="FW193">
            <v>57810826.367007174</v>
          </cell>
          <cell r="FX193">
            <v>3699.8675809302131</v>
          </cell>
          <cell r="FY193">
            <v>0</v>
          </cell>
          <cell r="FZ193">
            <v>57954433.411678307</v>
          </cell>
          <cell r="GA193">
            <v>42378879.63181521</v>
          </cell>
          <cell r="GB193">
            <v>15707698.493463151</v>
          </cell>
          <cell r="GC193">
            <v>1353036.80778303</v>
          </cell>
          <cell r="GD193">
            <v>247243761.77148542</v>
          </cell>
          <cell r="GE193">
            <v>9780743.8615432624</v>
          </cell>
          <cell r="GF193">
            <v>11454937.637180904</v>
          </cell>
          <cell r="GG193">
            <v>30908704.663388744</v>
          </cell>
          <cell r="GH193">
            <v>82996.146358889629</v>
          </cell>
          <cell r="GI193">
            <v>65335.866743247097</v>
          </cell>
          <cell r="GJ193">
            <v>30260014.787056454</v>
          </cell>
          <cell r="GK193">
            <v>66933094.074142843</v>
          </cell>
          <cell r="GL193">
            <v>17781034.561972126</v>
          </cell>
          <cell r="GM193">
            <v>16594070.044573661</v>
          </cell>
          <cell r="GN193">
            <v>4078961959.8230176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M36"/>
  <sheetViews>
    <sheetView workbookViewId="0">
      <selection activeCell="F10" sqref="F10"/>
    </sheetView>
  </sheetViews>
  <sheetFormatPr defaultColWidth="8.85546875" defaultRowHeight="15" x14ac:dyDescent="0.25"/>
  <cols>
    <col min="2" max="2" width="23" customWidth="1"/>
    <col min="5" max="5" width="20.7109375" customWidth="1"/>
    <col min="6" max="6" width="12.7109375" customWidth="1"/>
    <col min="11" max="11" width="24.140625" customWidth="1"/>
  </cols>
  <sheetData>
    <row r="2" spans="2:13" ht="15.75" thickBot="1" x14ac:dyDescent="0.3">
      <c r="B2" s="6" t="s">
        <v>69</v>
      </c>
      <c r="C2" s="12" t="s">
        <v>70</v>
      </c>
      <c r="G2" s="6" t="s">
        <v>97</v>
      </c>
      <c r="M2" s="6" t="s">
        <v>311</v>
      </c>
    </row>
    <row r="3" spans="2:13" ht="15.75" thickBot="1" x14ac:dyDescent="0.3">
      <c r="B3" s="8" t="s">
        <v>71</v>
      </c>
      <c r="C3" s="71" t="s">
        <v>522</v>
      </c>
      <c r="E3" s="8" t="s">
        <v>514</v>
      </c>
      <c r="F3" s="73" t="s">
        <v>102</v>
      </c>
      <c r="G3" t="s">
        <v>98</v>
      </c>
      <c r="K3" s="8" t="s">
        <v>310</v>
      </c>
      <c r="L3" s="73" t="s">
        <v>301</v>
      </c>
      <c r="M3" s="14" t="s">
        <v>303</v>
      </c>
    </row>
    <row r="4" spans="2:13" x14ac:dyDescent="0.25">
      <c r="B4" s="8" t="s">
        <v>60</v>
      </c>
      <c r="C4" s="67" t="s">
        <v>522</v>
      </c>
      <c r="G4" t="s">
        <v>100</v>
      </c>
      <c r="M4" s="14" t="s">
        <v>302</v>
      </c>
    </row>
    <row r="5" spans="2:13" x14ac:dyDescent="0.25">
      <c r="B5" s="8" t="s">
        <v>72</v>
      </c>
      <c r="C5" s="67" t="s">
        <v>522</v>
      </c>
      <c r="G5" t="s">
        <v>101</v>
      </c>
      <c r="M5" s="14" t="s">
        <v>301</v>
      </c>
    </row>
    <row r="6" spans="2:13" x14ac:dyDescent="0.25">
      <c r="B6" s="8" t="s">
        <v>89</v>
      </c>
      <c r="C6" s="67" t="s">
        <v>964</v>
      </c>
      <c r="G6" t="s">
        <v>102</v>
      </c>
      <c r="M6" s="14" t="s">
        <v>300</v>
      </c>
    </row>
    <row r="7" spans="2:13" x14ac:dyDescent="0.25">
      <c r="B7" s="8" t="s">
        <v>541</v>
      </c>
      <c r="C7" s="67" t="s">
        <v>964</v>
      </c>
    </row>
    <row r="8" spans="2:13" ht="15.75" thickBot="1" x14ac:dyDescent="0.3">
      <c r="B8" s="8" t="s">
        <v>309</v>
      </c>
      <c r="C8" s="67" t="s">
        <v>522</v>
      </c>
      <c r="G8" s="6" t="s">
        <v>472</v>
      </c>
    </row>
    <row r="9" spans="2:13" ht="15.75" thickBot="1" x14ac:dyDescent="0.3">
      <c r="B9" s="8" t="s">
        <v>362</v>
      </c>
      <c r="C9" s="67" t="s">
        <v>522</v>
      </c>
      <c r="E9" s="8" t="s">
        <v>515</v>
      </c>
      <c r="F9" s="73" t="s">
        <v>519</v>
      </c>
      <c r="G9" s="1" t="s">
        <v>516</v>
      </c>
    </row>
    <row r="10" spans="2:13" x14ac:dyDescent="0.25">
      <c r="B10" s="72" t="s">
        <v>355</v>
      </c>
      <c r="C10" s="67" t="s">
        <v>522</v>
      </c>
      <c r="G10" s="1" t="s">
        <v>517</v>
      </c>
    </row>
    <row r="11" spans="2:13" s="22" customFormat="1" ht="15.75" thickBot="1" x14ac:dyDescent="0.3">
      <c r="B11" s="72" t="s">
        <v>418</v>
      </c>
      <c r="C11" s="66" t="s">
        <v>522</v>
      </c>
      <c r="E11"/>
      <c r="F11"/>
      <c r="G11" s="1" t="s">
        <v>518</v>
      </c>
    </row>
    <row r="12" spans="2:13" x14ac:dyDescent="0.25">
      <c r="G12" s="1" t="s">
        <v>519</v>
      </c>
    </row>
    <row r="13" spans="2:13" ht="15.75" thickBot="1" x14ac:dyDescent="0.3">
      <c r="B13" t="s">
        <v>534</v>
      </c>
      <c r="C13" t="s">
        <v>322</v>
      </c>
    </row>
    <row r="14" spans="2:13" ht="15.75" thickBot="1" x14ac:dyDescent="0.3">
      <c r="B14" s="8" t="s">
        <v>535</v>
      </c>
      <c r="C14" s="71" t="s">
        <v>965</v>
      </c>
      <c r="G14" s="6" t="s">
        <v>532</v>
      </c>
    </row>
    <row r="15" spans="2:13" ht="15.75" thickBot="1" x14ac:dyDescent="0.3">
      <c r="B15" s="97" t="s">
        <v>437</v>
      </c>
      <c r="C15" s="99" t="s">
        <v>438</v>
      </c>
      <c r="E15" s="8" t="s">
        <v>470</v>
      </c>
      <c r="F15" s="73" t="s">
        <v>473</v>
      </c>
      <c r="G15" t="s">
        <v>473</v>
      </c>
    </row>
    <row r="16" spans="2:13" s="22" customFormat="1" ht="15.75" thickBot="1" x14ac:dyDescent="0.3">
      <c r="B16" s="97" t="s">
        <v>499</v>
      </c>
      <c r="C16" s="98" t="s">
        <v>438</v>
      </c>
      <c r="E16"/>
      <c r="F16"/>
      <c r="G16" t="s">
        <v>471</v>
      </c>
    </row>
    <row r="18" spans="2:5" x14ac:dyDescent="0.25">
      <c r="B18" s="6" t="s">
        <v>540</v>
      </c>
      <c r="C18" s="6"/>
      <c r="E18" s="65"/>
    </row>
    <row r="19" spans="2:5" x14ac:dyDescent="0.25">
      <c r="B19" s="79" t="s">
        <v>99</v>
      </c>
      <c r="C19" s="81" t="str">
        <f>F3</f>
        <v>RCP8.5</v>
      </c>
    </row>
    <row r="20" spans="2:5" x14ac:dyDescent="0.25">
      <c r="B20" s="80" t="s">
        <v>393</v>
      </c>
      <c r="C20" s="81" t="str">
        <f>Parameters!B4</f>
        <v>Distribution</v>
      </c>
    </row>
    <row r="21" spans="2:5" x14ac:dyDescent="0.25">
      <c r="B21" s="80" t="s">
        <v>394</v>
      </c>
      <c r="C21" s="81" t="str">
        <f>Parameters!B30</f>
        <v>Distribution</v>
      </c>
    </row>
    <row r="22" spans="2:5" x14ac:dyDescent="0.25">
      <c r="B22" s="80" t="s">
        <v>465</v>
      </c>
      <c r="C22" s="81" t="str">
        <f>Parameters!B41</f>
        <v>Distribution</v>
      </c>
    </row>
    <row r="23" spans="2:5" x14ac:dyDescent="0.25">
      <c r="B23" s="80" t="s">
        <v>355</v>
      </c>
      <c r="C23" s="81" t="str">
        <f>Parameters!B145</f>
        <v>Distribution</v>
      </c>
    </row>
    <row r="24" spans="2:5" x14ac:dyDescent="0.25">
      <c r="B24" s="80" t="s">
        <v>467</v>
      </c>
      <c r="C24" s="81" t="str">
        <f>Parameters!B52</f>
        <v>Fit of Hope and Schaefer (2016)</v>
      </c>
    </row>
    <row r="25" spans="2:5" x14ac:dyDescent="0.25">
      <c r="B25" s="80" t="s">
        <v>468</v>
      </c>
      <c r="C25" s="81" t="str">
        <f>Parameters!B63</f>
        <v>Cai et al. central value</v>
      </c>
    </row>
    <row r="26" spans="2:5" x14ac:dyDescent="0.25">
      <c r="B26" s="80" t="s">
        <v>469</v>
      </c>
      <c r="C26" s="81" t="str">
        <f>Parameters!B69</f>
        <v>Whiteman et al. beta 20 years</v>
      </c>
    </row>
    <row r="27" spans="2:5" x14ac:dyDescent="0.25">
      <c r="B27" s="80" t="s">
        <v>466</v>
      </c>
      <c r="C27" s="81" t="str">
        <f>Parameters!B75</f>
        <v>Nordhaus central value</v>
      </c>
    </row>
    <row r="28" spans="2:5" x14ac:dyDescent="0.25">
      <c r="B28" s="80" t="s">
        <v>310</v>
      </c>
      <c r="C28" s="81" t="str">
        <f>L3</f>
        <v>IPSL</v>
      </c>
    </row>
    <row r="29" spans="2:5" x14ac:dyDescent="0.25">
      <c r="B29" s="80" t="s">
        <v>418</v>
      </c>
      <c r="C29" s="81" t="str">
        <f>Parameters!A160</f>
        <v>Distribution</v>
      </c>
    </row>
    <row r="30" spans="2:5" x14ac:dyDescent="0.25">
      <c r="B30" s="80" t="s">
        <v>463</v>
      </c>
      <c r="C30" s="81" t="str">
        <f>Parameters!A174</f>
        <v>beta1 distribution</v>
      </c>
    </row>
    <row r="31" spans="2:5" x14ac:dyDescent="0.25">
      <c r="B31" s="80" t="s">
        <v>464</v>
      </c>
      <c r="C31" s="81" t="str">
        <f>Parameters!A175</f>
        <v>beta2 distribution</v>
      </c>
    </row>
    <row r="32" spans="2:5" x14ac:dyDescent="0.25">
      <c r="B32" s="79" t="s">
        <v>474</v>
      </c>
      <c r="C32" s="81" t="str">
        <f>F15</f>
        <v>None</v>
      </c>
    </row>
    <row r="33" spans="2:3" x14ac:dyDescent="0.25">
      <c r="B33" s="80" t="s">
        <v>395</v>
      </c>
      <c r="C33" s="81">
        <f>Parameters!B184</f>
        <v>0.5</v>
      </c>
    </row>
    <row r="34" spans="2:3" x14ac:dyDescent="0.25">
      <c r="B34" s="80" t="s">
        <v>316</v>
      </c>
      <c r="C34" s="81">
        <f>Parameters!B197</f>
        <v>1.5</v>
      </c>
    </row>
    <row r="35" spans="2:3" x14ac:dyDescent="0.25">
      <c r="B35" s="80" t="s">
        <v>317</v>
      </c>
      <c r="C35" s="82">
        <f>Parameters!B198</f>
        <v>0.01</v>
      </c>
    </row>
    <row r="36" spans="2:3" x14ac:dyDescent="0.25">
      <c r="B36" s="80" t="s">
        <v>520</v>
      </c>
      <c r="C36" s="81">
        <f>Parameters!B196</f>
        <v>0</v>
      </c>
    </row>
  </sheetData>
  <pageMargins left="0.7" right="0.7" top="0.75" bottom="0.75" header="0.3" footer="0.3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F192"/>
  <sheetViews>
    <sheetView workbookViewId="0"/>
  </sheetViews>
  <sheetFormatPr defaultColWidth="8.85546875" defaultRowHeight="15" x14ac:dyDescent="0.25"/>
  <cols>
    <col min="3" max="3" width="11.42578125" bestFit="1" customWidth="1"/>
    <col min="4" max="4" width="11.42578125" style="3" customWidth="1"/>
  </cols>
  <sheetData>
    <row r="1" spans="1:6" s="6" customFormat="1" x14ac:dyDescent="0.25">
      <c r="A1" s="6" t="s">
        <v>15</v>
      </c>
      <c r="B1" s="6" t="s">
        <v>51</v>
      </c>
      <c r="C1" s="6" t="s">
        <v>65</v>
      </c>
      <c r="D1" s="9" t="s">
        <v>327</v>
      </c>
      <c r="E1" s="6" t="s">
        <v>66</v>
      </c>
      <c r="F1" s="6" t="s">
        <v>67</v>
      </c>
    </row>
    <row r="2" spans="1:6" x14ac:dyDescent="0.25">
      <c r="A2">
        <v>2010</v>
      </c>
      <c r="B2">
        <f>Temperatures!G2</f>
        <v>0.85399999999999998</v>
      </c>
      <c r="C2" s="11">
        <f>1-EXP(-Parameters!B$70*B2)</f>
        <v>9.5860846885824857E-2</v>
      </c>
      <c r="D2" s="16">
        <f ca="1">IF(Settings!C$15="Yes", _xll.RiskBinomial(1,C2), 1 * (2010 + LN(0.5) / LN(MIN(1 - C2, 0.999)) &lt; A2))</f>
        <v>0</v>
      </c>
      <c r="E2" s="3">
        <f ca="1">D2</f>
        <v>0</v>
      </c>
      <c r="F2">
        <f ca="1">IF(AND(E2=1,Settings!C$4="On"),Parameters!B$71/Parameters!B$72,0)</f>
        <v>0</v>
      </c>
    </row>
    <row r="3" spans="1:6" x14ac:dyDescent="0.25">
      <c r="A3">
        <v>2011</v>
      </c>
      <c r="B3">
        <f ca="1">Temperatures!G3</f>
        <v>0.90960434357941988</v>
      </c>
      <c r="C3" s="11">
        <f ca="1">1-EXP(-Parameters!B$70*B3)</f>
        <v>0.10177376697982388</v>
      </c>
      <c r="D3" s="16">
        <f ca="1">IF(Settings!C$15="Yes", _xll.RiskBinomial(1,C3), 1 * (2010 + LN(0.5) / LN(MIN(1 - C3, 0.999)) &lt; A3))</f>
        <v>0</v>
      </c>
      <c r="E3">
        <f ca="1">IF(E2=1,1,D3)</f>
        <v>0</v>
      </c>
      <c r="F3">
        <f ca="1">IF(AND(E3=1,SUM(F$2:F2)&lt;Parameters!B$71,Settings!C$4="On"),Parameters!B$71/Parameters!B$72,0)</f>
        <v>0</v>
      </c>
    </row>
    <row r="4" spans="1:6" x14ac:dyDescent="0.25">
      <c r="A4">
        <v>2012</v>
      </c>
      <c r="B4">
        <f ca="1">Temperatures!G4</f>
        <v>0.95761628706933821</v>
      </c>
      <c r="C4" s="11">
        <f ca="1">1-EXP(-Parameters!B$70*B4)</f>
        <v>0.10684819832433678</v>
      </c>
      <c r="D4" s="16">
        <f ca="1">IF(Settings!C$15="Yes", _xll.RiskBinomial(1,C4), 1 * (2010 + LN(0.5) / LN(MIN(1 - C4, 0.999)) &lt; A4))</f>
        <v>0</v>
      </c>
      <c r="E4">
        <f t="shared" ref="E4:E67" ca="1" si="0">IF(E3=1,1,D4)</f>
        <v>0</v>
      </c>
      <c r="F4">
        <f ca="1">IF(AND(E4=1,SUM(F$2:F3)&lt;Parameters!B$71,Settings!C$4="On"),Parameters!B$71/Parameters!B$72,0)</f>
        <v>0</v>
      </c>
    </row>
    <row r="5" spans="1:6" x14ac:dyDescent="0.25">
      <c r="A5">
        <v>2013</v>
      </c>
      <c r="B5">
        <f ca="1">Temperatures!G5</f>
        <v>1.0006247137713624</v>
      </c>
      <c r="C5" s="11">
        <f ca="1">1-EXP(-Parameters!B$70*B5)</f>
        <v>0.11136945628900807</v>
      </c>
      <c r="D5" s="16">
        <f ca="1">IF(Settings!C$15="Yes", _xll.RiskBinomial(1,C5), 1 * (2010 + LN(0.5) / LN(MIN(1 - C5, 0.999)) &lt; A5))</f>
        <v>0</v>
      </c>
      <c r="E5">
        <f t="shared" ca="1" si="0"/>
        <v>0</v>
      </c>
      <c r="F5">
        <f ca="1">IF(AND(E5=1,SUM(F$2:F4)&lt;Parameters!B$71,Settings!C$4="On"),Parameters!B$71/Parameters!B$72,0)</f>
        <v>0</v>
      </c>
    </row>
    <row r="6" spans="1:6" x14ac:dyDescent="0.25">
      <c r="A6">
        <v>2014</v>
      </c>
      <c r="B6">
        <f ca="1">Temperatures!G6</f>
        <v>1.0401721216760045</v>
      </c>
      <c r="C6" s="11">
        <f ca="1">1-EXP(-Parameters!B$70*B6)</f>
        <v>0.11550667350562871</v>
      </c>
      <c r="D6" s="16">
        <f ca="1">IF(Settings!C$15="Yes", _xll.RiskBinomial(1,C6), 1 * (2010 + LN(0.5) / LN(MIN(1 - C6, 0.999)) &lt; A6))</f>
        <v>0</v>
      </c>
      <c r="E6">
        <f t="shared" ca="1" si="0"/>
        <v>0</v>
      </c>
      <c r="F6">
        <f ca="1">IF(AND(E6=1,SUM(F$2:F5)&lt;Parameters!B$71,Settings!C$4="On"),Parameters!B$71/Parameters!B$72,0)</f>
        <v>0</v>
      </c>
    </row>
    <row r="7" spans="1:6" x14ac:dyDescent="0.25">
      <c r="A7">
        <v>2015</v>
      </c>
      <c r="B7">
        <f ca="1">Temperatures!G7</f>
        <v>1.0773430703146876</v>
      </c>
      <c r="C7" s="11">
        <f ca="1">1-EXP(-Parameters!B$70*B7)</f>
        <v>0.11937771757632465</v>
      </c>
      <c r="D7" s="16">
        <f ca="1">IF(Settings!C$15="Yes", _xll.RiskBinomial(1,C7), 1 * (2010 + LN(0.5) / LN(MIN(1 - C7, 0.999)) &lt; A7))</f>
        <v>0</v>
      </c>
      <c r="E7">
        <f t="shared" ca="1" si="0"/>
        <v>0</v>
      </c>
      <c r="F7">
        <f ca="1">IF(AND(E7=1,SUM(F$2:F6)&lt;Parameters!B$71,Settings!C$4="On"),Parameters!B$71/Parameters!B$72,0)</f>
        <v>0</v>
      </c>
    </row>
    <row r="8" spans="1:6" x14ac:dyDescent="0.25">
      <c r="A8">
        <v>2016</v>
      </c>
      <c r="B8">
        <f ca="1">Temperatures!G8</f>
        <v>1.1129081915613839</v>
      </c>
      <c r="C8" s="11">
        <f ca="1">1-EXP(-Parameters!B$70*B8)</f>
        <v>0.12306566729637758</v>
      </c>
      <c r="D8" s="16">
        <f ca="1">IF(Settings!C$15="Yes", _xll.RiskBinomial(1,C8), 1 * (2010 + LN(0.5) / LN(MIN(1 - C8, 0.999)) &lt; A8))</f>
        <v>0</v>
      </c>
      <c r="E8">
        <f t="shared" ca="1" si="0"/>
        <v>0</v>
      </c>
      <c r="F8">
        <f ca="1">IF(AND(E8=1,SUM(F$2:F7)&lt;Parameters!B$71,Settings!C$4="On"),Parameters!B$71/Parameters!B$72,0)</f>
        <v>0</v>
      </c>
    </row>
    <row r="9" spans="1:6" x14ac:dyDescent="0.25">
      <c r="A9">
        <v>2017</v>
      </c>
      <c r="B9">
        <f ca="1">Temperatures!G9</f>
        <v>1.1474244845977302</v>
      </c>
      <c r="C9" s="11">
        <f ca="1">1-EXP(-Parameters!B$70*B9)</f>
        <v>0.12663008920506236</v>
      </c>
      <c r="D9" s="16">
        <f ca="1">IF(Settings!C$15="Yes", _xll.RiskBinomial(1,C9), 1 * (2010 + LN(0.5) / LN(MIN(1 - C9, 0.999)) &lt; A9))</f>
        <v>0</v>
      </c>
      <c r="E9">
        <f t="shared" ca="1" si="0"/>
        <v>0</v>
      </c>
      <c r="F9">
        <f ca="1">IF(AND(E9=1,SUM(F$2:F8)&lt;Parameters!B$71,Settings!C$4="On"),Parameters!B$71/Parameters!B$72,0)</f>
        <v>0</v>
      </c>
    </row>
    <row r="10" spans="1:6" x14ac:dyDescent="0.25">
      <c r="A10">
        <v>2018</v>
      </c>
      <c r="B10">
        <f ca="1">Temperatures!G10</f>
        <v>1.181297442041396</v>
      </c>
      <c r="C10" s="11">
        <f ca="1">1-EXP(-Parameters!B$70*B10)</f>
        <v>0.13011398935159546</v>
      </c>
      <c r="D10" s="16">
        <f ca="1">IF(Settings!C$15="Yes", _xll.RiskBinomial(1,C10), 1 * (2010 + LN(0.5) / LN(MIN(1 - C10, 0.999)) &lt; A10))</f>
        <v>0</v>
      </c>
      <c r="E10">
        <f t="shared" ca="1" si="0"/>
        <v>0</v>
      </c>
      <c r="F10">
        <f ca="1">IF(AND(E10=1,SUM(F$2:F9)&lt;Parameters!B$71,Settings!C$4="On"),Parameters!B$71/Parameters!B$72,0)</f>
        <v>0</v>
      </c>
    </row>
    <row r="11" spans="1:6" x14ac:dyDescent="0.25">
      <c r="A11">
        <v>2019</v>
      </c>
      <c r="B11">
        <f ca="1">Temperatures!G11</f>
        <v>1.2148821528402152</v>
      </c>
      <c r="C11" s="11">
        <f ca="1">1-EXP(-Parameters!B$70*B11)</f>
        <v>0.13355452211141339</v>
      </c>
      <c r="D11" s="16">
        <f ca="1">IF(Settings!C$15="Yes", _xll.RiskBinomial(1,C11), 1 * (2010 + LN(0.5) / LN(MIN(1 - C11, 0.999)) &lt; A11))</f>
        <v>0</v>
      </c>
      <c r="E11">
        <f t="shared" ca="1" si="0"/>
        <v>0</v>
      </c>
      <c r="F11">
        <f ca="1">IF(AND(E11=1,SUM(F$2:F10)&lt;Parameters!B$71,Settings!C$4="On"),Parameters!B$71/Parameters!B$72,0)</f>
        <v>0</v>
      </c>
    </row>
    <row r="12" spans="1:6" x14ac:dyDescent="0.25">
      <c r="A12">
        <v>2020</v>
      </c>
      <c r="B12">
        <f ca="1">Temperatures!G12</f>
        <v>1.2485160522899363</v>
      </c>
      <c r="C12" s="11">
        <f ca="1">1-EXP(-Parameters!B$70*B12)</f>
        <v>0.13698645620603134</v>
      </c>
      <c r="D12" s="16">
        <f ca="1">IF(Settings!C$15="Yes", _xll.RiskBinomial(1,C12), 1 * (2010 + LN(0.5) / LN(MIN(1 - C12, 0.999)) &lt; A12))</f>
        <v>0</v>
      </c>
      <c r="E12">
        <f t="shared" ca="1" si="0"/>
        <v>0</v>
      </c>
      <c r="F12">
        <f ca="1">IF(AND(E12=1,SUM(F$2:F11)&lt;Parameters!B$71,Settings!C$4="On"),Parameters!B$71/Parameters!B$72,0)</f>
        <v>0</v>
      </c>
    </row>
    <row r="13" spans="1:6" x14ac:dyDescent="0.25">
      <c r="A13">
        <v>2021</v>
      </c>
      <c r="B13">
        <f ca="1">Temperatures!G13</f>
        <v>1.2824979925579394</v>
      </c>
      <c r="C13" s="11">
        <f ca="1">1-EXP(-Parameters!B$70*B13)</f>
        <v>0.14044009846608208</v>
      </c>
      <c r="D13" s="16">
        <f ca="1">IF(Settings!C$15="Yes", _xll.RiskBinomial(1,C13), 1 * (2010 + LN(0.5) / LN(MIN(1 - C13, 0.999)) &lt; A13))</f>
        <v>0</v>
      </c>
      <c r="E13">
        <f t="shared" ca="1" si="0"/>
        <v>0</v>
      </c>
      <c r="F13">
        <f ca="1">IF(AND(E13=1,SUM(F$2:F12)&lt;Parameters!B$71,Settings!C$4="On"),Parameters!B$71/Parameters!B$72,0)</f>
        <v>0</v>
      </c>
    </row>
    <row r="14" spans="1:6" x14ac:dyDescent="0.25">
      <c r="A14">
        <v>2022</v>
      </c>
      <c r="B14">
        <f ca="1">Temperatures!G14</f>
        <v>1.3167954355977709</v>
      </c>
      <c r="C14" s="11">
        <f ca="1">1-EXP(-Parameters!B$70*B14)</f>
        <v>0.14391179198301907</v>
      </c>
      <c r="D14" s="16">
        <f ca="1">IF(Settings!C$15="Yes", _xll.RiskBinomial(1,C14), 1 * (2010 + LN(0.5) / LN(MIN(1 - C14, 0.999)) &lt; A14))</f>
        <v>0</v>
      </c>
      <c r="E14">
        <f t="shared" ca="1" si="0"/>
        <v>0</v>
      </c>
      <c r="F14">
        <f ca="1">IF(AND(E14=1,SUM(F$2:F13)&lt;Parameters!B$71,Settings!C$4="On"),Parameters!B$71/Parameters!B$72,0)</f>
        <v>0</v>
      </c>
    </row>
    <row r="15" spans="1:6" x14ac:dyDescent="0.25">
      <c r="A15">
        <v>2023</v>
      </c>
      <c r="B15">
        <f ca="1">Temperatures!G15</f>
        <v>1.3512616692572494</v>
      </c>
      <c r="C15" s="11">
        <f ca="1">1-EXP(-Parameters!B$70*B15)</f>
        <v>0.14738644553142255</v>
      </c>
      <c r="D15" s="16">
        <f ca="1">IF(Settings!C$15="Yes", _xll.RiskBinomial(1,C15), 1 * (2010 + LN(0.5) / LN(MIN(1 - C15, 0.999)) &lt; A15))</f>
        <v>0</v>
      </c>
      <c r="E15">
        <f t="shared" ca="1" si="0"/>
        <v>0</v>
      </c>
      <c r="F15">
        <f ca="1">IF(AND(E15=1,SUM(F$2:F14)&lt;Parameters!B$71,Settings!C$4="On"),Parameters!B$71/Parameters!B$72,0)</f>
        <v>0</v>
      </c>
    </row>
    <row r="16" spans="1:6" x14ac:dyDescent="0.25">
      <c r="A16">
        <v>2024</v>
      </c>
      <c r="B16">
        <f ca="1">Temperatures!G16</f>
        <v>1.3859133161974473</v>
      </c>
      <c r="C16" s="11">
        <f ca="1">1-EXP(-Parameters!B$70*B16)</f>
        <v>0.15086557452486093</v>
      </c>
      <c r="D16" s="16">
        <f ca="1">IF(Settings!C$15="Yes", _xll.RiskBinomial(1,C16), 1 * (2010 + LN(0.5) / LN(MIN(1 - C16, 0.999)) &lt; A16))</f>
        <v>0</v>
      </c>
      <c r="E16">
        <f t="shared" ca="1" si="0"/>
        <v>0</v>
      </c>
      <c r="F16">
        <f ca="1">IF(AND(E16=1,SUM(F$2:F15)&lt;Parameters!B$71,Settings!C$4="On"),Parameters!B$71/Parameters!B$72,0)</f>
        <v>0</v>
      </c>
    </row>
    <row r="17" spans="1:6" x14ac:dyDescent="0.25">
      <c r="A17">
        <v>2025</v>
      </c>
      <c r="B17">
        <f ca="1">Temperatures!G17</f>
        <v>1.4207660328155247</v>
      </c>
      <c r="C17" s="11">
        <f ca="1">1-EXP(-Parameters!B$70*B17)</f>
        <v>0.15435057107583205</v>
      </c>
      <c r="D17" s="16">
        <f ca="1">IF(Settings!C$15="Yes", _xll.RiskBinomial(1,C17), 1 * (2010 + LN(0.5) / LN(MIN(1 - C17, 0.999)) &lt; A17))</f>
        <v>0</v>
      </c>
      <c r="E17">
        <f t="shared" ca="1" si="0"/>
        <v>0</v>
      </c>
      <c r="F17">
        <f ca="1">IF(AND(E17=1,SUM(F$2:F16)&lt;Parameters!B$71,Settings!C$4="On"),Parameters!B$71/Parameters!B$72,0)</f>
        <v>0</v>
      </c>
    </row>
    <row r="18" spans="1:6" x14ac:dyDescent="0.25">
      <c r="A18">
        <v>2026</v>
      </c>
      <c r="B18">
        <f ca="1">Temperatures!G18</f>
        <v>1.4558322401970245</v>
      </c>
      <c r="C18" s="11">
        <f ca="1">1-EXP(-Parameters!B$70*B18)</f>
        <v>0.1578424804137164</v>
      </c>
      <c r="D18" s="16">
        <f ca="1">IF(Settings!C$15="Yes", _xll.RiskBinomial(1,C18), 1 * (2010 + LN(0.5) / LN(MIN(1 - C18, 0.999)) &lt; A18))</f>
        <v>0</v>
      </c>
      <c r="E18">
        <f t="shared" ca="1" si="0"/>
        <v>0</v>
      </c>
      <c r="F18">
        <f ca="1">IF(AND(E18=1,SUM(F$2:F17)&lt;Parameters!B$71,Settings!C$4="On"),Parameters!B$71/Parameters!B$72,0)</f>
        <v>0</v>
      </c>
    </row>
    <row r="19" spans="1:6" x14ac:dyDescent="0.25">
      <c r="A19">
        <v>2027</v>
      </c>
      <c r="B19">
        <f ca="1">Temperatures!G19</f>
        <v>1.4911217232994618</v>
      </c>
      <c r="C19" s="11">
        <f ca="1">1-EXP(-Parameters!B$70*B19)</f>
        <v>0.16134206675948137</v>
      </c>
      <c r="D19" s="16">
        <f ca="1">IF(Settings!C$15="Yes", _xll.RiskBinomial(1,C19), 1 * (2010 + LN(0.5) / LN(MIN(1 - C19, 0.999)) &lt; A19))</f>
        <v>0</v>
      </c>
      <c r="E19">
        <f t="shared" ca="1" si="0"/>
        <v>0</v>
      </c>
      <c r="F19">
        <f ca="1">IF(AND(E19=1,SUM(F$2:F18)&lt;Parameters!B$71,Settings!C$4="On"),Parameters!B$71/Parameters!B$72,0)</f>
        <v>0</v>
      </c>
    </row>
    <row r="20" spans="1:6" x14ac:dyDescent="0.25">
      <c r="A20">
        <v>2028</v>
      </c>
      <c r="B20">
        <f ca="1">Temperatures!G20</f>
        <v>1.526641196878324</v>
      </c>
      <c r="C20" s="11">
        <f ca="1">1-EXP(-Parameters!B$70*B20)</f>
        <v>0.16484977591708327</v>
      </c>
      <c r="D20" s="16">
        <f ca="1">IF(Settings!C$15="Yes", _xll.RiskBinomial(1,C20), 1 * (2010 + LN(0.5) / LN(MIN(1 - C20, 0.999)) &lt; A20))</f>
        <v>0</v>
      </c>
      <c r="E20">
        <f t="shared" ca="1" si="0"/>
        <v>0</v>
      </c>
      <c r="F20">
        <f ca="1">IF(AND(E20=1,SUM(F$2:F19)&lt;Parameters!B$71,Settings!C$4="On"),Parameters!B$71/Parameters!B$72,0)</f>
        <v>0</v>
      </c>
    </row>
    <row r="21" spans="1:6" x14ac:dyDescent="0.25">
      <c r="A21">
        <v>2029</v>
      </c>
      <c r="B21">
        <f ca="1">Temperatures!G21</f>
        <v>1.5623952409982236</v>
      </c>
      <c r="C21" s="11">
        <f ca="1">1-EXP(-Parameters!B$70*B21)</f>
        <v>0.16836583337764199</v>
      </c>
      <c r="D21" s="16">
        <f ca="1">IF(Settings!C$15="Yes", _xll.RiskBinomial(1,C21), 1 * (2010 + LN(0.5) / LN(MIN(1 - C21, 0.999)) &lt; A21))</f>
        <v>0</v>
      </c>
      <c r="E21">
        <f t="shared" ca="1" si="0"/>
        <v>0</v>
      </c>
      <c r="F21">
        <f ca="1">IF(AND(E21=1,SUM(F$2:F20)&lt;Parameters!B$71,Settings!C$4="On"),Parameters!B$71/Parameters!B$72,0)</f>
        <v>0</v>
      </c>
    </row>
    <row r="22" spans="1:6" x14ac:dyDescent="0.25">
      <c r="A22">
        <v>2030</v>
      </c>
      <c r="B22">
        <f ca="1">Temperatures!G22</f>
        <v>1.5986027979802695</v>
      </c>
      <c r="C22" s="11">
        <f ca="1">1-EXP(-Parameters!B$70*B22)</f>
        <v>0.17191140386808779</v>
      </c>
      <c r="D22" s="16">
        <f ca="1">IF(Settings!C$15="Yes", _xll.RiskBinomial(1,C22), 1 * (2010 + LN(0.5) / LN(MIN(1 - C22, 0.999)) &lt; A22))</f>
        <v>0</v>
      </c>
      <c r="E22">
        <f t="shared" ca="1" si="0"/>
        <v>0</v>
      </c>
      <c r="F22">
        <f ca="1">IF(AND(E22=1,SUM(F$2:F21)&lt;Parameters!B$71,Settings!C$4="On"),Parameters!B$71/Parameters!B$72,0)</f>
        <v>0</v>
      </c>
    </row>
    <row r="23" spans="1:6" x14ac:dyDescent="0.25">
      <c r="A23">
        <v>2031</v>
      </c>
      <c r="B23">
        <f ca="1">Temperatures!G23</f>
        <v>1.635644370587733</v>
      </c>
      <c r="C23" s="11">
        <f ca="1">1-EXP(-Parameters!B$70*B23)</f>
        <v>0.17552300219592576</v>
      </c>
      <c r="D23" s="16">
        <f ca="1">IF(Settings!C$15="Yes", _xll.RiskBinomial(1,C23), 1 * (2010 + LN(0.5) / LN(MIN(1 - C23, 0.999)) &lt; A23))</f>
        <v>0</v>
      </c>
      <c r="E23">
        <f t="shared" ca="1" si="0"/>
        <v>0</v>
      </c>
      <c r="F23">
        <f ca="1">IF(AND(E23=1,SUM(F$2:F22)&lt;Parameters!B$71,Settings!C$4="On"),Parameters!B$71/Parameters!B$72,0)</f>
        <v>0</v>
      </c>
    </row>
    <row r="24" spans="1:6" x14ac:dyDescent="0.25">
      <c r="A24">
        <v>2032</v>
      </c>
      <c r="B24">
        <f ca="1">Temperatures!G24</f>
        <v>1.6735686785782029</v>
      </c>
      <c r="C24" s="11">
        <f ca="1">1-EXP(-Parameters!B$70*B24)</f>
        <v>0.17920434982348799</v>
      </c>
      <c r="D24" s="16">
        <f ca="1">IF(Settings!C$15="Yes", _xll.RiskBinomial(1,C24), 1 * (2010 + LN(0.5) / LN(MIN(1 - C24, 0.999)) &lt; A24))</f>
        <v>0</v>
      </c>
      <c r="E24">
        <f t="shared" ca="1" si="0"/>
        <v>0</v>
      </c>
      <c r="F24">
        <f ca="1">IF(AND(E24=1,SUM(F$2:F23)&lt;Parameters!B$71,Settings!C$4="On"),Parameters!B$71/Parameters!B$72,0)</f>
        <v>0</v>
      </c>
    </row>
    <row r="25" spans="1:6" x14ac:dyDescent="0.25">
      <c r="A25">
        <v>2033</v>
      </c>
      <c r="B25">
        <f ca="1">Temperatures!G25</f>
        <v>1.7121817472909666</v>
      </c>
      <c r="C25" s="11">
        <f ca="1">1-EXP(-Parameters!B$70*B25)</f>
        <v>0.1829356685689203</v>
      </c>
      <c r="D25" s="16">
        <f ca="1">IF(Settings!C$15="Yes", _xll.RiskBinomial(1,C25), 1 * (2010 + LN(0.5) / LN(MIN(1 - C25, 0.999)) &lt; A25))</f>
        <v>0</v>
      </c>
      <c r="E25">
        <f t="shared" ca="1" si="0"/>
        <v>0</v>
      </c>
      <c r="F25">
        <f ca="1">IF(AND(E25=1,SUM(F$2:F24)&lt;Parameters!B$71,Settings!C$4="On"),Parameters!B$71/Parameters!B$72,0)</f>
        <v>0</v>
      </c>
    </row>
    <row r="26" spans="1:6" x14ac:dyDescent="0.25">
      <c r="A26">
        <v>2034</v>
      </c>
      <c r="B26">
        <f ca="1">Temperatures!G26</f>
        <v>1.751444443666446</v>
      </c>
      <c r="C26" s="11">
        <f ca="1">1-EXP(-Parameters!B$70*B26)</f>
        <v>0.18671237064072921</v>
      </c>
      <c r="D26" s="16">
        <f ca="1">IF(Settings!C$15="Yes", _xll.RiskBinomial(1,C26), 1 * (2010 + LN(0.5) / LN(MIN(1 - C26, 0.999)) &lt; A26))</f>
        <v>0</v>
      </c>
      <c r="E26">
        <f t="shared" ca="1" si="0"/>
        <v>0</v>
      </c>
      <c r="F26">
        <f ca="1">IF(AND(E26=1,SUM(F$2:F25)&lt;Parameters!B$71,Settings!C$4="On"),Parameters!B$71/Parameters!B$72,0)</f>
        <v>0</v>
      </c>
    </row>
    <row r="27" spans="1:6" x14ac:dyDescent="0.25">
      <c r="A27">
        <v>2035</v>
      </c>
      <c r="B27">
        <f ca="1">Temperatures!G27</f>
        <v>1.7913164242066029</v>
      </c>
      <c r="C27" s="11">
        <f ca="1">1-EXP(-Parameters!B$70*B27)</f>
        <v>0.19052981511028755</v>
      </c>
      <c r="D27" s="16">
        <f ca="1">IF(Settings!C$15="Yes", _xll.RiskBinomial(1,C27), 1 * (2010 + LN(0.5) / LN(MIN(1 - C27, 0.999)) &lt; A27))</f>
        <v>0</v>
      </c>
      <c r="E27">
        <f t="shared" ca="1" si="0"/>
        <v>0</v>
      </c>
      <c r="F27">
        <f ca="1">IF(AND(E27=1,SUM(F$2:F26)&lt;Parameters!B$71,Settings!C$4="On"),Parameters!B$71/Parameters!B$72,0)</f>
        <v>0</v>
      </c>
    </row>
    <row r="28" spans="1:6" x14ac:dyDescent="0.25">
      <c r="A28">
        <v>2036</v>
      </c>
      <c r="B28">
        <f ca="1">Temperatures!G28</f>
        <v>1.8317581464676675</v>
      </c>
      <c r="C28" s="11">
        <f ca="1">1-EXP(-Parameters!B$70*B28)</f>
        <v>0.19438350412818384</v>
      </c>
      <c r="D28" s="16">
        <f ca="1">IF(Settings!C$15="Yes", _xll.RiskBinomial(1,C28), 1 * (2010 + LN(0.5) / LN(MIN(1 - C28, 0.999)) &lt; A28))</f>
        <v>0</v>
      </c>
      <c r="E28">
        <f t="shared" ca="1" si="0"/>
        <v>0</v>
      </c>
      <c r="F28">
        <f ca="1">IF(AND(E28=1,SUM(F$2:F27)&lt;Parameters!B$71,Settings!C$4="On"),Parameters!B$71/Parameters!B$72,0)</f>
        <v>0</v>
      </c>
    </row>
    <row r="29" spans="1:6" x14ac:dyDescent="0.25">
      <c r="A29">
        <v>2037</v>
      </c>
      <c r="B29">
        <f ca="1">Temperatures!G29</f>
        <v>1.8727318398749899</v>
      </c>
      <c r="C29" s="11">
        <f ca="1">1-EXP(-Parameters!B$70*B29)</f>
        <v>0.19826917498201746</v>
      </c>
      <c r="D29" s="16">
        <f ca="1">IF(Settings!C$15="Yes", _xll.RiskBinomial(1,C29), 1 * (2010 + LN(0.5) / LN(MIN(1 - C29, 0.999)) &lt; A29))</f>
        <v>0</v>
      </c>
      <c r="E29">
        <f t="shared" ca="1" si="0"/>
        <v>0</v>
      </c>
      <c r="F29">
        <f ca="1">IF(AND(E29=1,SUM(F$2:F28)&lt;Parameters!B$71,Settings!C$4="On"),Parameters!B$71/Parameters!B$72,0)</f>
        <v>0</v>
      </c>
    </row>
    <row r="30" spans="1:6" x14ac:dyDescent="0.25">
      <c r="A30">
        <v>2038</v>
      </c>
      <c r="B30">
        <f ca="1">Temperatures!G30</f>
        <v>1.9142018170334751</v>
      </c>
      <c r="C30" s="11">
        <f ca="1">1-EXP(-Parameters!B$70*B30)</f>
        <v>0.20218282708969371</v>
      </c>
      <c r="D30" s="16">
        <f ca="1">IF(Settings!C$15="Yes", _xll.RiskBinomial(1,C30), 1 * (2010 + LN(0.5) / LN(MIN(1 - C30, 0.999)) &lt; A30))</f>
        <v>0</v>
      </c>
      <c r="E30">
        <f t="shared" ca="1" si="0"/>
        <v>0</v>
      </c>
      <c r="F30">
        <f ca="1">IF(AND(E30=1,SUM(F$2:F29)&lt;Parameters!B$71,Settings!C$4="On"),Parameters!B$71/Parameters!B$72,0)</f>
        <v>0</v>
      </c>
    </row>
    <row r="31" spans="1:6" x14ac:dyDescent="0.25">
      <c r="A31">
        <v>2039</v>
      </c>
      <c r="B31">
        <f ca="1">Temperatures!G31</f>
        <v>1.9561340612826417</v>
      </c>
      <c r="C31" s="11">
        <f ca="1">1-EXP(-Parameters!B$70*B31)</f>
        <v>0.20612068001609829</v>
      </c>
      <c r="D31" s="16">
        <f ca="1">IF(Settings!C$15="Yes", _xll.RiskBinomial(1,C31), 1 * (2010 + LN(0.5) / LN(MIN(1 - C31, 0.999)) &lt; A31))</f>
        <v>0</v>
      </c>
      <c r="E31">
        <f t="shared" ca="1" si="0"/>
        <v>0</v>
      </c>
      <c r="F31">
        <f ca="1">IF(AND(E31=1,SUM(F$2:F30)&lt;Parameters!B$71,Settings!C$4="On"),Parameters!B$71/Parameters!B$72,0)</f>
        <v>0</v>
      </c>
    </row>
    <row r="32" spans="1:6" x14ac:dyDescent="0.25">
      <c r="A32">
        <v>2040</v>
      </c>
      <c r="B32">
        <f ca="1">Temperatures!G32</f>
        <v>1.9984512958089478</v>
      </c>
      <c r="C32" s="11">
        <f ca="1">1-EXP(-Parameters!B$70*B32)</f>
        <v>0.21007498275495018</v>
      </c>
      <c r="D32" s="16">
        <f ca="1">IF(Settings!C$15="Yes", _xll.RiskBinomial(1,C32), 1 * (2010 + LN(0.5) / LN(MIN(1 - C32, 0.999)) &lt; A32))</f>
        <v>0</v>
      </c>
      <c r="E32">
        <f t="shared" ca="1" si="0"/>
        <v>0</v>
      </c>
      <c r="F32">
        <f ca="1">IF(AND(E32=1,SUM(F$2:F31)&lt;Parameters!B$71,Settings!C$4="On"),Parameters!B$71/Parameters!B$72,0)</f>
        <v>0</v>
      </c>
    </row>
    <row r="33" spans="1:6" x14ac:dyDescent="0.25">
      <c r="A33">
        <v>2041</v>
      </c>
      <c r="B33">
        <f ca="1">Temperatures!G33</f>
        <v>2.0410440330758282</v>
      </c>
      <c r="C33" s="11">
        <f ca="1">1-EXP(-Parameters!B$70*B33)</f>
        <v>0.21403514076354735</v>
      </c>
      <c r="D33" s="16">
        <f ca="1">IF(Settings!C$15="Yes", _xll.RiskBinomial(1,C33), 1 * (2010 + LN(0.5) / LN(MIN(1 - C33, 0.999)) &lt; A33))</f>
        <v>0</v>
      </c>
      <c r="E33">
        <f t="shared" ca="1" si="0"/>
        <v>0</v>
      </c>
      <c r="F33">
        <f ca="1">IF(AND(E33=1,SUM(F$2:F32)&lt;Parameters!B$71,Settings!C$4="On"),Parameters!B$71/Parameters!B$72,0)</f>
        <v>0</v>
      </c>
    </row>
    <row r="34" spans="1:6" x14ac:dyDescent="0.25">
      <c r="A34">
        <v>2042</v>
      </c>
      <c r="B34">
        <f ca="1">Temperatures!G34</f>
        <v>2.0839431388272533</v>
      </c>
      <c r="C34" s="11">
        <f ca="1">1-EXP(-Parameters!B$70*B34)</f>
        <v>0.21800371601199653</v>
      </c>
      <c r="D34" s="16">
        <f ca="1">IF(Settings!C$15="Yes", _xll.RiskBinomial(1,C34), 1 * (2010 + LN(0.5) / LN(MIN(1 - C34, 0.999)) &lt; A34))</f>
        <v>0</v>
      </c>
      <c r="E34">
        <f t="shared" ca="1" si="0"/>
        <v>0</v>
      </c>
      <c r="F34">
        <f ca="1">IF(AND(E34=1,SUM(F$2:F33)&lt;Parameters!B$71,Settings!C$4="On"),Parameters!B$71/Parameters!B$72,0)</f>
        <v>0</v>
      </c>
    </row>
    <row r="35" spans="1:6" x14ac:dyDescent="0.25">
      <c r="A35">
        <v>2043</v>
      </c>
      <c r="B35">
        <f ca="1">Temperatures!G35</f>
        <v>2.1272117828394821</v>
      </c>
      <c r="C35" s="11">
        <f ca="1">1-EXP(-Parameters!B$70*B35)</f>
        <v>0.22198617915172247</v>
      </c>
      <c r="D35" s="16">
        <f ca="1">IF(Settings!C$15="Yes", _xll.RiskBinomial(1,C35), 1 * (2010 + LN(0.5) / LN(MIN(1 - C35, 0.999)) &lt; A35))</f>
        <v>0</v>
      </c>
      <c r="E35">
        <f t="shared" ca="1" si="0"/>
        <v>0</v>
      </c>
      <c r="F35">
        <f ca="1">IF(AND(E35=1,SUM(F$2:F34)&lt;Parameters!B$71,Settings!C$4="On"),Parameters!B$71/Parameters!B$72,0)</f>
        <v>0</v>
      </c>
    </row>
    <row r="36" spans="1:6" x14ac:dyDescent="0.25">
      <c r="A36">
        <v>2044</v>
      </c>
      <c r="B36">
        <f ca="1">Temperatures!G36</f>
        <v>2.1708661271587335</v>
      </c>
      <c r="C36" s="11">
        <f ca="1">1-EXP(-Parameters!B$70*B36)</f>
        <v>0.22598358917796246</v>
      </c>
      <c r="D36" s="16">
        <f ca="1">IF(Settings!C$15="Yes", _xll.RiskBinomial(1,C36), 1 * (2010 + LN(0.5) / LN(MIN(1 - C36, 0.999)) &lt; A36))</f>
        <v>0</v>
      </c>
      <c r="E36">
        <f t="shared" ca="1" si="0"/>
        <v>0</v>
      </c>
      <c r="F36">
        <f ca="1">IF(AND(E36=1,SUM(F$2:F35)&lt;Parameters!B$71,Settings!C$4="On"),Parameters!B$71/Parameters!B$72,0)</f>
        <v>0</v>
      </c>
    </row>
    <row r="37" spans="1:6" x14ac:dyDescent="0.25">
      <c r="A37">
        <v>2045</v>
      </c>
      <c r="B37">
        <f ca="1">Temperatures!G37</f>
        <v>2.2149218556687105</v>
      </c>
      <c r="C37" s="11">
        <f ca="1">1-EXP(-Parameters!B$70*B37)</f>
        <v>0.22999693141645083</v>
      </c>
      <c r="D37" s="16">
        <f ca="1">IF(Settings!C$15="Yes", _xll.RiskBinomial(1,C37), 1 * (2010 + LN(0.5) / LN(MIN(1 - C37, 0.999)) &lt; A37))</f>
        <v>0</v>
      </c>
      <c r="E37">
        <f t="shared" ca="1" si="0"/>
        <v>0</v>
      </c>
      <c r="F37">
        <f ca="1">IF(AND(E37=1,SUM(F$2:F36)&lt;Parameters!B$71,Settings!C$4="On"),Parameters!B$71/Parameters!B$72,0)</f>
        <v>0</v>
      </c>
    </row>
    <row r="38" spans="1:6" x14ac:dyDescent="0.25">
      <c r="A38">
        <v>2046</v>
      </c>
      <c r="B38">
        <f ca="1">Temperatures!G38</f>
        <v>2.259393090440966</v>
      </c>
      <c r="C38" s="11">
        <f ca="1">1-EXP(-Parameters!B$70*B38)</f>
        <v>0.23402702050317126</v>
      </c>
      <c r="D38" s="16">
        <f ca="1">IF(Settings!C$15="Yes", _xll.RiskBinomial(1,C38), 1 * (2010 + LN(0.5) / LN(MIN(1 - C38, 0.999)) &lt; A38))</f>
        <v>0</v>
      </c>
      <c r="E38">
        <f t="shared" ca="1" si="0"/>
        <v>0</v>
      </c>
      <c r="F38">
        <f ca="1">IF(AND(E38=1,SUM(F$2:F37)&lt;Parameters!B$71,Settings!C$4="On"),Parameters!B$71/Parameters!B$72,0)</f>
        <v>0</v>
      </c>
    </row>
    <row r="39" spans="1:6" x14ac:dyDescent="0.25">
      <c r="A39">
        <v>2047</v>
      </c>
      <c r="B39">
        <f ca="1">Temperatures!G39</f>
        <v>2.3042913223818324</v>
      </c>
      <c r="C39" s="11">
        <f ca="1">1-EXP(-Parameters!B$70*B39)</f>
        <v>0.23807440775900079</v>
      </c>
      <c r="D39" s="16">
        <f ca="1">IF(Settings!C$15="Yes", _xll.RiskBinomial(1,C39), 1 * (2010 + LN(0.5) / LN(MIN(1 - C39, 0.999)) &lt; A39))</f>
        <v>0</v>
      </c>
      <c r="E39">
        <f t="shared" ca="1" si="0"/>
        <v>0</v>
      </c>
      <c r="F39">
        <f ca="1">IF(AND(E39=1,SUM(F$2:F38)&lt;Parameters!B$71,Settings!C$4="On"),Parameters!B$71/Parameters!B$72,0)</f>
        <v>0</v>
      </c>
    </row>
    <row r="40" spans="1:6" x14ac:dyDescent="0.25">
      <c r="A40">
        <v>2048</v>
      </c>
      <c r="B40">
        <f ca="1">Temperatures!G40</f>
        <v>2.3496247657950375</v>
      </c>
      <c r="C40" s="11">
        <f ca="1">1-EXP(-Parameters!B$70*B40)</f>
        <v>0.24213932959342521</v>
      </c>
      <c r="D40" s="16">
        <f ca="1">IF(Settings!C$15="Yes", _xll.RiskBinomial(1,C40), 1 * (2010 + LN(0.5) / LN(MIN(1 - C40, 0.999)) &lt; A40))</f>
        <v>0</v>
      </c>
      <c r="E40">
        <f t="shared" ca="1" si="0"/>
        <v>0</v>
      </c>
      <c r="F40">
        <f ca="1">IF(AND(E40=1,SUM(F$2:F39)&lt;Parameters!B$71,Settings!C$4="On"),Parameters!B$71/Parameters!B$72,0)</f>
        <v>0</v>
      </c>
    </row>
    <row r="41" spans="1:6" x14ac:dyDescent="0.25">
      <c r="A41">
        <v>2049</v>
      </c>
      <c r="B41">
        <f ca="1">Temperatures!G41</f>
        <v>2.3953982451746012</v>
      </c>
      <c r="C41" s="11">
        <f ca="1">1-EXP(-Parameters!B$70*B41)</f>
        <v>0.24622170519379571</v>
      </c>
      <c r="D41" s="16">
        <f ca="1">IF(Settings!C$15="Yes", _xll.RiskBinomial(1,C41), 1 * (2010 + LN(0.5) / LN(MIN(1 - C41, 0.999)) &lt; A41))</f>
        <v>0</v>
      </c>
      <c r="E41">
        <f t="shared" ca="1" si="0"/>
        <v>0</v>
      </c>
      <c r="F41">
        <f ca="1">IF(AND(E41=1,SUM(F$2:F40)&lt;Parameters!B$71,Settings!C$4="On"),Parameters!B$71/Parameters!B$72,0)</f>
        <v>0</v>
      </c>
    </row>
    <row r="42" spans="1:6" x14ac:dyDescent="0.25">
      <c r="A42">
        <v>2050</v>
      </c>
      <c r="B42">
        <f ca="1">Temperatures!G42</f>
        <v>2.4414559822486326</v>
      </c>
      <c r="C42" s="11">
        <f ca="1">1-EXP(-Parameters!B$70*B42)</f>
        <v>0.25030723714320213</v>
      </c>
      <c r="D42" s="16">
        <f ca="1">IF(Settings!C$15="Yes", _xll.RiskBinomial(1,C42), 1 * (2010 + LN(0.5) / LN(MIN(1 - C42, 0.999)) &lt; A42))</f>
        <v>0</v>
      </c>
      <c r="E42">
        <f t="shared" ca="1" si="0"/>
        <v>0</v>
      </c>
      <c r="F42">
        <f ca="1">IF(AND(E42=1,SUM(F$2:F41)&lt;Parameters!B$71,Settings!C$4="On"),Parameters!B$71/Parameters!B$72,0)</f>
        <v>0</v>
      </c>
    </row>
    <row r="43" spans="1:6" x14ac:dyDescent="0.25">
      <c r="A43">
        <v>2051</v>
      </c>
      <c r="B43">
        <f ca="1">Temperatures!G43</f>
        <v>2.4875210461396056</v>
      </c>
      <c r="C43" s="11">
        <f ca="1">1-EXP(-Parameters!B$70*B43)</f>
        <v>0.25437126986330638</v>
      </c>
      <c r="D43" s="16">
        <f ca="1">IF(Settings!C$15="Yes", _xll.RiskBinomial(1,C43), 1 * (2010 + LN(0.5) / LN(MIN(1 - C43, 0.999)) &lt; A43))</f>
        <v>0</v>
      </c>
      <c r="E43">
        <f t="shared" ca="1" si="0"/>
        <v>0</v>
      </c>
      <c r="F43">
        <f ca="1">IF(AND(E43=1,SUM(F$2:F42)&lt;Parameters!B$71,Settings!C$4="On"),Parameters!B$71/Parameters!B$72,0)</f>
        <v>0</v>
      </c>
    </row>
    <row r="44" spans="1:6" x14ac:dyDescent="0.25">
      <c r="A44">
        <v>2052</v>
      </c>
      <c r="B44">
        <f ca="1">Temperatures!G44</f>
        <v>2.5335360297202376</v>
      </c>
      <c r="C44" s="11">
        <f ca="1">1-EXP(-Parameters!B$70*B44)</f>
        <v>0.25840888934017237</v>
      </c>
      <c r="D44" s="16">
        <f ca="1">IF(Settings!C$15="Yes", _xll.RiskBinomial(1,C44), 1 * (2010 + LN(0.5) / LN(MIN(1 - C44, 0.999)) &lt; A44))</f>
        <v>0</v>
      </c>
      <c r="E44">
        <f t="shared" ca="1" si="0"/>
        <v>0</v>
      </c>
      <c r="F44">
        <f ca="1">IF(AND(E44=1,SUM(F$2:F43)&lt;Parameters!B$71,Settings!C$4="On"),Parameters!B$71/Parameters!B$72,0)</f>
        <v>0</v>
      </c>
    </row>
    <row r="45" spans="1:6" x14ac:dyDescent="0.25">
      <c r="A45">
        <v>2053</v>
      </c>
      <c r="B45">
        <f ca="1">Temperatures!G45</f>
        <v>2.5796126726538744</v>
      </c>
      <c r="C45" s="11">
        <f ca="1">1-EXP(-Parameters!B$70*B45)</f>
        <v>0.26243001132543486</v>
      </c>
      <c r="D45" s="16">
        <f ca="1">IF(Settings!C$15="Yes", _xll.RiskBinomial(1,C45), 1 * (2010 + LN(0.5) / LN(MIN(1 - C45, 0.999)) &lt; A45))</f>
        <v>0</v>
      </c>
      <c r="E45">
        <f t="shared" ca="1" si="0"/>
        <v>0</v>
      </c>
      <c r="F45">
        <f ca="1">IF(AND(E45=1,SUM(F$2:F44)&lt;Parameters!B$71,Settings!C$4="On"),Parameters!B$71/Parameters!B$72,0)</f>
        <v>0</v>
      </c>
    </row>
    <row r="46" spans="1:6" x14ac:dyDescent="0.25">
      <c r="A46">
        <v>2054</v>
      </c>
      <c r="B46">
        <f ca="1">Temperatures!G46</f>
        <v>2.6257901030470352</v>
      </c>
      <c r="C46" s="11">
        <f ca="1">1-EXP(-Parameters!B$70*B46)</f>
        <v>0.26643805386717456</v>
      </c>
      <c r="D46" s="16">
        <f ca="1">IF(Settings!C$15="Yes", _xll.RiskBinomial(1,C46), 1 * (2010 + LN(0.5) / LN(MIN(1 - C46, 0.999)) &lt; A46))</f>
        <v>0</v>
      </c>
      <c r="E46">
        <f t="shared" ca="1" si="0"/>
        <v>0</v>
      </c>
      <c r="F46">
        <f ca="1">IF(AND(E46=1,SUM(F$2:F45)&lt;Parameters!B$71,Settings!C$4="On"),Parameters!B$71/Parameters!B$72,0)</f>
        <v>0</v>
      </c>
    </row>
    <row r="47" spans="1:6" x14ac:dyDescent="0.25">
      <c r="A47">
        <v>2055</v>
      </c>
      <c r="B47">
        <f ca="1">Temperatures!G47</f>
        <v>2.6720976197538255</v>
      </c>
      <c r="C47" s="11">
        <f ca="1">1-EXP(-Parameters!B$70*B47)</f>
        <v>0.2704355152675304</v>
      </c>
      <c r="D47" s="16">
        <f ca="1">IF(Settings!C$15="Yes", _xll.RiskBinomial(1,C47), 1 * (2010 + LN(0.5) / LN(MIN(1 - C47, 0.999)) &lt; A47))</f>
        <v>0</v>
      </c>
      <c r="E47">
        <f t="shared" ca="1" si="0"/>
        <v>0</v>
      </c>
      <c r="F47">
        <f ca="1">IF(AND(E47=1,SUM(F$2:F46)&lt;Parameters!B$71,Settings!C$4="On"),Parameters!B$71/Parameters!B$72,0)</f>
        <v>0</v>
      </c>
    </row>
    <row r="48" spans="1:6" x14ac:dyDescent="0.25">
      <c r="A48">
        <v>2056</v>
      </c>
      <c r="B48">
        <f ca="1">Temperatures!G48</f>
        <v>2.7185608386295721</v>
      </c>
      <c r="C48" s="11">
        <f ca="1">1-EXP(-Parameters!B$70*B48)</f>
        <v>0.27442452397820616</v>
      </c>
      <c r="D48" s="16">
        <f ca="1">IF(Settings!C$15="Yes", _xll.RiskBinomial(1,C48), 1 * (2010 + LN(0.5) / LN(MIN(1 - C48, 0.999)) &lt; A48))</f>
        <v>0</v>
      </c>
      <c r="E48">
        <f t="shared" ca="1" si="0"/>
        <v>0</v>
      </c>
      <c r="F48">
        <f ca="1">IF(AND(E48=1,SUM(F$2:F47)&lt;Parameters!B$71,Settings!C$4="On"),Parameters!B$71/Parameters!B$72,0)</f>
        <v>0</v>
      </c>
    </row>
    <row r="49" spans="1:6" x14ac:dyDescent="0.25">
      <c r="A49">
        <v>2057</v>
      </c>
      <c r="B49">
        <f ca="1">Temperatures!G49</f>
        <v>2.7652017821598616</v>
      </c>
      <c r="C49" s="11">
        <f ca="1">1-EXP(-Parameters!B$70*B49)</f>
        <v>0.2784068552115565</v>
      </c>
      <c r="D49" s="16">
        <f ca="1">IF(Settings!C$15="Yes", _xll.RiskBinomial(1,C49), 1 * (2010 + LN(0.5) / LN(MIN(1 - C49, 0.999)) &lt; A49))</f>
        <v>0</v>
      </c>
      <c r="E49">
        <f t="shared" ca="1" si="0"/>
        <v>0</v>
      </c>
      <c r="F49">
        <f ca="1">IF(AND(E49=1,SUM(F$2:F48)&lt;Parameters!B$71,Settings!C$4="On"),Parameters!B$71/Parameters!B$72,0)</f>
        <v>0</v>
      </c>
    </row>
    <row r="50" spans="1:6" x14ac:dyDescent="0.25">
      <c r="A50">
        <v>2058</v>
      </c>
      <c r="B50">
        <f ca="1">Temperatures!G50</f>
        <v>2.8120391764573602</v>
      </c>
      <c r="C50" s="11">
        <f ca="1">1-EXP(-Parameters!B$70*B50)</f>
        <v>0.28238396475062177</v>
      </c>
      <c r="D50" s="16">
        <f ca="1">IF(Settings!C$15="Yes", _xll.RiskBinomial(1,C50), 1 * (2010 + LN(0.5) / LN(MIN(1 - C50, 0.999)) &lt; A50))</f>
        <v>0</v>
      </c>
      <c r="E50">
        <f t="shared" ca="1" si="0"/>
        <v>0</v>
      </c>
      <c r="F50">
        <f ca="1">IF(AND(E50=1,SUM(F$2:F49)&lt;Parameters!B$71,Settings!C$4="On"),Parameters!B$71/Parameters!B$72,0)</f>
        <v>0</v>
      </c>
    </row>
    <row r="51" spans="1:6" x14ac:dyDescent="0.25">
      <c r="A51">
        <v>2059</v>
      </c>
      <c r="B51">
        <f ca="1">Temperatures!G51</f>
        <v>2.8590891506317631</v>
      </c>
      <c r="C51" s="11">
        <f ca="1">1-EXP(-Parameters!B$70*B51)</f>
        <v>0.28635705572860315</v>
      </c>
      <c r="D51" s="16">
        <f ca="1">IF(Settings!C$15="Yes", _xll.RiskBinomial(1,C51), 1 * (2010 + LN(0.5) / LN(MIN(1 - C51, 0.999)) &lt; A51))</f>
        <v>0</v>
      </c>
      <c r="E51">
        <f t="shared" ca="1" si="0"/>
        <v>0</v>
      </c>
      <c r="F51">
        <f ca="1">IF(AND(E51=1,SUM(F$2:F50)&lt;Parameters!B$71,Settings!C$4="On"),Parameters!B$71/Parameters!B$72,0)</f>
        <v>0</v>
      </c>
    </row>
    <row r="52" spans="1:6" x14ac:dyDescent="0.25">
      <c r="A52">
        <v>2060</v>
      </c>
      <c r="B52">
        <f ca="1">Temperatures!G52</f>
        <v>2.9063264825056292</v>
      </c>
      <c r="C52" s="11">
        <f ca="1">1-EXP(-Parameters!B$70*B52)</f>
        <v>0.2903238394761205</v>
      </c>
      <c r="D52" s="16">
        <f ca="1">IF(Settings!C$15="Yes", _xll.RiskBinomial(1,C52), 1 * (2010 + LN(0.5) / LN(MIN(1 - C52, 0.999)) &lt; A52))</f>
        <v>0</v>
      </c>
      <c r="E52">
        <f t="shared" ca="1" si="0"/>
        <v>0</v>
      </c>
      <c r="F52">
        <f ca="1">IF(AND(E52=1,SUM(F$2:F51)&lt;Parameters!B$71,Settings!C$4="On"),Parameters!B$71/Parameters!B$72,0)</f>
        <v>0</v>
      </c>
    </row>
    <row r="53" spans="1:6" x14ac:dyDescent="0.25">
      <c r="A53">
        <v>2061</v>
      </c>
      <c r="B53">
        <f ca="1">Temperatures!G53</f>
        <v>2.9536933622339441</v>
      </c>
      <c r="C53" s="11">
        <f ca="1">1-EXP(-Parameters!B$70*B53)</f>
        <v>0.29427936204388694</v>
      </c>
      <c r="D53" s="16">
        <f ca="1">IF(Settings!C$15="Yes", _xll.RiskBinomial(1,C53), 1 * (2010 + LN(0.5) / LN(MIN(1 - C53, 0.999)) &lt; A53))</f>
        <v>0</v>
      </c>
      <c r="E53">
        <f t="shared" ca="1" si="0"/>
        <v>0</v>
      </c>
      <c r="F53">
        <f ca="1">IF(AND(E53=1,SUM(F$2:F52)&lt;Parameters!B$71,Settings!C$4="On"),Parameters!B$71/Parameters!B$72,0)</f>
        <v>0</v>
      </c>
    </row>
    <row r="54" spans="1:6" x14ac:dyDescent="0.25">
      <c r="A54">
        <v>2062</v>
      </c>
      <c r="B54">
        <f ca="1">Temperatures!G54</f>
        <v>3.0010929941022488</v>
      </c>
      <c r="C54" s="11">
        <f ca="1">1-EXP(-Parameters!B$70*B54)</f>
        <v>0.29821554994090371</v>
      </c>
      <c r="D54" s="16">
        <f ca="1">IF(Settings!C$15="Yes", _xll.RiskBinomial(1,C54), 1 * (2010 + LN(0.5) / LN(MIN(1 - C54, 0.999)) &lt; A54))</f>
        <v>0</v>
      </c>
      <c r="E54">
        <f t="shared" ca="1" si="0"/>
        <v>0</v>
      </c>
      <c r="F54">
        <f ca="1">IF(AND(E54=1,SUM(F$2:F53)&lt;Parameters!B$71,Settings!C$4="On"),Parameters!B$71/Parameters!B$72,0)</f>
        <v>0</v>
      </c>
    </row>
    <row r="55" spans="1:6" x14ac:dyDescent="0.25">
      <c r="A55">
        <v>2063</v>
      </c>
      <c r="B55">
        <f ca="1">Temperatures!G55</f>
        <v>3.0484904788997476</v>
      </c>
      <c r="C55" s="11">
        <f ca="1">1-EXP(-Parameters!B$70*B55)</f>
        <v>0.30212960676832334</v>
      </c>
      <c r="D55" s="16">
        <f ca="1">IF(Settings!C$15="Yes", _xll.RiskBinomial(1,C55), 1 * (2010 + LN(0.5) / LN(MIN(1 - C55, 0.999)) &lt; A55))</f>
        <v>0</v>
      </c>
      <c r="E55">
        <f t="shared" ca="1" si="0"/>
        <v>0</v>
      </c>
      <c r="F55">
        <f ca="1">IF(AND(E55=1,SUM(F$2:F54)&lt;Parameters!B$71,Settings!C$4="On"),Parameters!B$71/Parameters!B$72,0)</f>
        <v>0</v>
      </c>
    </row>
    <row r="56" spans="1:6" x14ac:dyDescent="0.25">
      <c r="A56">
        <v>2064</v>
      </c>
      <c r="B56">
        <f ca="1">Temperatures!G56</f>
        <v>3.0958513472791136</v>
      </c>
      <c r="C56" s="11">
        <f ca="1">1-EXP(-Parameters!B$70*B56)</f>
        <v>0.30601883525390006</v>
      </c>
      <c r="D56" s="16">
        <f ca="1">IF(Settings!C$15="Yes", _xll.RiskBinomial(1,C56), 1 * (2010 + LN(0.5) / LN(MIN(1 - C56, 0.999)) &lt; A56))</f>
        <v>0</v>
      </c>
      <c r="E56">
        <f t="shared" ca="1" si="0"/>
        <v>0</v>
      </c>
      <c r="F56">
        <f ca="1">IF(AND(E56=1,SUM(F$2:F55)&lt;Parameters!B$71,Settings!C$4="On"),Parameters!B$71/Parameters!B$72,0)</f>
        <v>0</v>
      </c>
    </row>
    <row r="57" spans="1:6" x14ac:dyDescent="0.25">
      <c r="A57">
        <v>2065</v>
      </c>
      <c r="B57">
        <f ca="1">Temperatures!G57</f>
        <v>3.1431533455225327</v>
      </c>
      <c r="C57" s="11">
        <f ca="1">1-EXP(-Parameters!B$70*B57)</f>
        <v>0.30988159507471058</v>
      </c>
      <c r="D57" s="16">
        <f ca="1">IF(Settings!C$15="Yes", _xll.RiskBinomial(1,C57), 1 * (2010 + LN(0.5) / LN(MIN(1 - C57, 0.999)) &lt; A57))</f>
        <v>0</v>
      </c>
      <c r="E57">
        <f t="shared" ca="1" si="0"/>
        <v>0</v>
      </c>
      <c r="F57">
        <f ca="1">IF(AND(E57=1,SUM(F$2:F56)&lt;Parameters!B$71,Settings!C$4="On"),Parameters!B$71/Parameters!B$72,0)</f>
        <v>0</v>
      </c>
    </row>
    <row r="58" spans="1:6" x14ac:dyDescent="0.25">
      <c r="A58">
        <v>2066</v>
      </c>
      <c r="B58">
        <f ca="1">Temperatures!G58</f>
        <v>3.1903835050438021</v>
      </c>
      <c r="C58" s="11">
        <f ca="1">1-EXP(-Parameters!B$70*B58)</f>
        <v>0.31371703686183905</v>
      </c>
      <c r="D58" s="16">
        <f ca="1">IF(Settings!C$15="Yes", _xll.RiskBinomial(1,C58), 1 * (2010 + LN(0.5) / LN(MIN(1 - C58, 0.999)) &lt; A58))</f>
        <v>0</v>
      </c>
      <c r="E58">
        <f t="shared" ca="1" si="0"/>
        <v>0</v>
      </c>
      <c r="F58">
        <f ca="1">IF(AND(E58=1,SUM(F$2:F57)&lt;Parameters!B$71,Settings!C$4="On"),Parameters!B$71/Parameters!B$72,0)</f>
        <v>0</v>
      </c>
    </row>
    <row r="59" spans="1:6" x14ac:dyDescent="0.25">
      <c r="A59">
        <v>2067</v>
      </c>
      <c r="B59">
        <f ca="1">Temperatures!G59</f>
        <v>3.2375389992908397</v>
      </c>
      <c r="C59" s="11">
        <f ca="1">1-EXP(-Parameters!B$70*B59)</f>
        <v>0.31752514965703993</v>
      </c>
      <c r="D59" s="16">
        <f ca="1">IF(Settings!C$15="Yes", _xll.RiskBinomial(1,C59), 1 * (2010 + LN(0.5) / LN(MIN(1 - C59, 0.999)) &lt; A59))</f>
        <v>0</v>
      </c>
      <c r="E59">
        <f t="shared" ca="1" si="0"/>
        <v>0</v>
      </c>
      <c r="F59">
        <f ca="1">IF(AND(E59=1,SUM(F$2:F58)&lt;Parameters!B$71,Settings!C$4="On"),Parameters!B$71/Parameters!B$72,0)</f>
        <v>0</v>
      </c>
    </row>
    <row r="60" spans="1:6" x14ac:dyDescent="0.25">
      <c r="A60">
        <v>2068</v>
      </c>
      <c r="B60">
        <f ca="1">Temperatures!G60</f>
        <v>3.2846235229146261</v>
      </c>
      <c r="C60" s="11">
        <f ca="1">1-EXP(-Parameters!B$70*B60)</f>
        <v>0.32130644791223106</v>
      </c>
      <c r="D60" s="16">
        <f ca="1">IF(Settings!C$15="Yes", _xll.RiskBinomial(1,C60), 1 * (2010 + LN(0.5) / LN(MIN(1 - C60, 0.999)) &lt; A60))</f>
        <v>0</v>
      </c>
      <c r="E60">
        <f t="shared" ca="1" si="0"/>
        <v>0</v>
      </c>
      <c r="F60">
        <f ca="1">IF(AND(E60=1,SUM(F$2:F59)&lt;Parameters!B$71,Settings!C$4="On"),Parameters!B$71/Parameters!B$72,0)</f>
        <v>0</v>
      </c>
    </row>
    <row r="61" spans="1:6" x14ac:dyDescent="0.25">
      <c r="A61">
        <v>2069</v>
      </c>
      <c r="B61">
        <f ca="1">Temperatures!G61</f>
        <v>3.3316448137227477</v>
      </c>
      <c r="C61" s="11">
        <f ca="1">1-EXP(-Parameters!B$70*B61)</f>
        <v>0.32506175961348938</v>
      </c>
      <c r="D61" s="16">
        <f ca="1">IF(Settings!C$15="Yes", _xll.RiskBinomial(1,C61), 1 * (2010 + LN(0.5) / LN(MIN(1 - C61, 0.999)) &lt; A61))</f>
        <v>0</v>
      </c>
      <c r="E61">
        <f t="shared" ca="1" si="0"/>
        <v>0</v>
      </c>
      <c r="F61">
        <f ca="1">IF(AND(E61=1,SUM(F$2:F60)&lt;Parameters!B$71,Settings!C$4="On"),Parameters!B$71/Parameters!B$72,0)</f>
        <v>0</v>
      </c>
    </row>
    <row r="62" spans="1:6" x14ac:dyDescent="0.25">
      <c r="A62">
        <v>2070</v>
      </c>
      <c r="B62">
        <f ca="1">Temperatures!G62</f>
        <v>3.3785886347065688</v>
      </c>
      <c r="C62" s="11">
        <f ca="1">1-EXP(-Parameters!B$70*B62)</f>
        <v>0.32879015682428203</v>
      </c>
      <c r="D62" s="16">
        <f ca="1">IF(Settings!C$15="Yes", _xll.RiskBinomial(1,C62), 1 * (2010 + LN(0.5) / LN(MIN(1 - C62, 0.999)) &lt; A62))</f>
        <v>0</v>
      </c>
      <c r="E62">
        <f t="shared" ca="1" si="0"/>
        <v>0</v>
      </c>
      <c r="F62">
        <f ca="1">IF(AND(E62=1,SUM(F$2:F61)&lt;Parameters!B$71,Settings!C$4="On"),Parameters!B$71/Parameters!B$72,0)</f>
        <v>0</v>
      </c>
    </row>
    <row r="63" spans="1:6" x14ac:dyDescent="0.25">
      <c r="A63">
        <v>2071</v>
      </c>
      <c r="B63">
        <f ca="1">Temperatures!G63</f>
        <v>3.4254222771384932</v>
      </c>
      <c r="C63" s="11">
        <f ca="1">1-EXP(-Parameters!B$70*B63)</f>
        <v>0.33248927986031951</v>
      </c>
      <c r="D63" s="16">
        <f ca="1">IF(Settings!C$15="Yes", _xll.RiskBinomial(1,C63), 1 * (2010 + LN(0.5) / LN(MIN(1 - C63, 0.999)) &lt; A63))</f>
        <v>0</v>
      </c>
      <c r="E63">
        <f t="shared" ca="1" si="0"/>
        <v>0</v>
      </c>
      <c r="F63">
        <f ca="1">IF(AND(E63=1,SUM(F$2:F62)&lt;Parameters!B$71,Settings!C$4="On"),Parameters!B$71/Parameters!B$72,0)</f>
        <v>0</v>
      </c>
    </row>
    <row r="64" spans="1:6" x14ac:dyDescent="0.25">
      <c r="A64">
        <v>2072</v>
      </c>
      <c r="B64">
        <f ca="1">Temperatures!G64</f>
        <v>3.4721233026781153</v>
      </c>
      <c r="C64" s="11">
        <f ca="1">1-EXP(-Parameters!B$70*B64)</f>
        <v>0.33615762830683538</v>
      </c>
      <c r="D64" s="16">
        <f ca="1">IF(Settings!C$15="Yes", _xll.RiskBinomial(1,C64), 1 * (2010 + LN(0.5) / LN(MIN(1 - C64, 0.999)) &lt; A64))</f>
        <v>0</v>
      </c>
      <c r="E64">
        <f t="shared" ca="1" si="0"/>
        <v>0</v>
      </c>
      <c r="F64">
        <f ca="1">IF(AND(E64=1,SUM(F$2:F63)&lt;Parameters!B$71,Settings!C$4="On"),Parameters!B$71/Parameters!B$72,0)</f>
        <v>0</v>
      </c>
    </row>
    <row r="65" spans="1:6" x14ac:dyDescent="0.25">
      <c r="A65">
        <v>2073</v>
      </c>
      <c r="B65">
        <f ca="1">Temperatures!G65</f>
        <v>3.5187044615132841</v>
      </c>
      <c r="C65" s="11">
        <f ca="1">1-EXP(-Parameters!B$70*B65)</f>
        <v>0.33979647907503563</v>
      </c>
      <c r="D65" s="16">
        <f ca="1">IF(Settings!C$15="Yes", _xll.RiskBinomial(1,C65), 1 * (2010 + LN(0.5) / LN(MIN(1 - C65, 0.999)) &lt; A65))</f>
        <v>0</v>
      </c>
      <c r="E65">
        <f t="shared" ca="1" si="0"/>
        <v>0</v>
      </c>
      <c r="F65">
        <f ca="1">IF(AND(E65=1,SUM(F$2:F64)&lt;Parameters!B$71,Settings!C$4="On"),Parameters!B$71/Parameters!B$72,0)</f>
        <v>0</v>
      </c>
    </row>
    <row r="66" spans="1:6" x14ac:dyDescent="0.25">
      <c r="A66">
        <v>2074</v>
      </c>
      <c r="B66">
        <f ca="1">Temperatures!G66</f>
        <v>3.5651673054389592</v>
      </c>
      <c r="C66" s="11">
        <f ca="1">1-EXP(-Parameters!B$70*B66)</f>
        <v>0.34340621674285776</v>
      </c>
      <c r="D66" s="16">
        <f ca="1">IF(Settings!C$15="Yes", _xll.RiskBinomial(1,C66), 1 * (2010 + LN(0.5) / LN(MIN(1 - C66, 0.999)) &lt; A66))</f>
        <v>0</v>
      </c>
      <c r="E66">
        <f t="shared" ca="1" si="0"/>
        <v>0</v>
      </c>
      <c r="F66">
        <f ca="1">IF(AND(E66=1,SUM(F$2:F65)&lt;Parameters!B$71,Settings!C$4="On"),Parameters!B$71/Parameters!B$72,0)</f>
        <v>0</v>
      </c>
    </row>
    <row r="67" spans="1:6" x14ac:dyDescent="0.25">
      <c r="A67">
        <v>2075</v>
      </c>
      <c r="B67">
        <f ca="1">Temperatures!G67</f>
        <v>3.6115156851521646</v>
      </c>
      <c r="C67" s="11">
        <f ca="1">1-EXP(-Parameters!B$70*B67)</f>
        <v>0.34698739772428444</v>
      </c>
      <c r="D67" s="16">
        <f ca="1">IF(Settings!C$15="Yes", _xll.RiskBinomial(1,C67), 1 * (2010 + LN(0.5) / LN(MIN(1 - C67, 0.999)) &lt; A67))</f>
        <v>0</v>
      </c>
      <c r="E67">
        <f t="shared" ca="1" si="0"/>
        <v>0</v>
      </c>
      <c r="F67">
        <f ca="1">IF(AND(E67=1,SUM(F$2:F66)&lt;Parameters!B$71,Settings!C$4="On"),Parameters!B$71/Parameters!B$72,0)</f>
        <v>0</v>
      </c>
    </row>
    <row r="68" spans="1:6" x14ac:dyDescent="0.25">
      <c r="A68">
        <v>2076</v>
      </c>
      <c r="B68">
        <f ca="1">Temperatures!G68</f>
        <v>3.6577519323246932</v>
      </c>
      <c r="C68" s="11">
        <f ca="1">1-EXP(-Parameters!B$70*B68)</f>
        <v>0.350540452940447</v>
      </c>
      <c r="D68" s="16">
        <f ca="1">IF(Settings!C$15="Yes", _xll.RiskBinomial(1,C68), 1 * (2010 + LN(0.5) / LN(MIN(1 - C68, 0.999)) &lt; A68))</f>
        <v>0</v>
      </c>
      <c r="E68">
        <f t="shared" ref="E68:E131" ca="1" si="1">IF(E67=1,1,D68)</f>
        <v>0</v>
      </c>
      <c r="F68">
        <f ca="1">IF(AND(E68=1,SUM(F$2:F67)&lt;Parameters!B$71,Settings!C$4="On"),Parameters!B$71/Parameters!B$72,0)</f>
        <v>0</v>
      </c>
    </row>
    <row r="69" spans="1:6" x14ac:dyDescent="0.25">
      <c r="A69">
        <v>2077</v>
      </c>
      <c r="B69">
        <f ca="1">Temperatures!G69</f>
        <v>3.7038780079111864</v>
      </c>
      <c r="C69" s="11">
        <f ca="1">1-EXP(-Parameters!B$70*B69)</f>
        <v>0.3540657786589857</v>
      </c>
      <c r="D69" s="16">
        <f ca="1">IF(Settings!C$15="Yes", _xll.RiskBinomial(1,C69), 1 * (2010 + LN(0.5) / LN(MIN(1 - C69, 0.999)) &lt; A69))</f>
        <v>0</v>
      </c>
      <c r="E69">
        <f t="shared" ca="1" si="1"/>
        <v>0</v>
      </c>
      <c r="F69">
        <f ca="1">IF(AND(E69=1,SUM(F$2:F68)&lt;Parameters!B$71,Settings!C$4="On"),Parameters!B$71/Parameters!B$72,0)</f>
        <v>0</v>
      </c>
    </row>
    <row r="70" spans="1:6" x14ac:dyDescent="0.25">
      <c r="A70">
        <v>2078</v>
      </c>
      <c r="B70">
        <f ca="1">Temperatures!G70</f>
        <v>3.7498993297823908</v>
      </c>
      <c r="C70" s="11">
        <f ca="1">1-EXP(-Parameters!B$70*B70)</f>
        <v>0.35756402752524918</v>
      </c>
      <c r="D70" s="16">
        <f ca="1">IF(Settings!C$15="Yes", _xll.RiskBinomial(1,C70), 1 * (2010 + LN(0.5) / LN(MIN(1 - C70, 0.999)) &lt; A70))</f>
        <v>0</v>
      </c>
      <c r="E70">
        <f t="shared" ca="1" si="1"/>
        <v>0</v>
      </c>
      <c r="F70">
        <f ca="1">IF(AND(E70=1,SUM(F$2:F69)&lt;Parameters!B$71,Settings!C$4="On"),Parameters!B$71/Parameters!B$72,0)</f>
        <v>0</v>
      </c>
    </row>
    <row r="71" spans="1:6" x14ac:dyDescent="0.25">
      <c r="A71">
        <v>2079</v>
      </c>
      <c r="B71">
        <f ca="1">Temperatures!G71</f>
        <v>3.7958233360788203</v>
      </c>
      <c r="C71" s="11">
        <f ca="1">1-EXP(-Parameters!B$70*B71)</f>
        <v>0.36103599325093194</v>
      </c>
      <c r="D71" s="16">
        <f ca="1">IF(Settings!C$15="Yes", _xll.RiskBinomial(1,C71), 1 * (2010 + LN(0.5) / LN(MIN(1 - C71, 0.999)) &lt; A71))</f>
        <v>0</v>
      </c>
      <c r="E71">
        <f t="shared" ca="1" si="1"/>
        <v>0</v>
      </c>
      <c r="F71">
        <f ca="1">IF(AND(E71=1,SUM(F$2:F70)&lt;Parameters!B$71,Settings!C$4="On"),Parameters!B$71/Parameters!B$72,0)</f>
        <v>0</v>
      </c>
    </row>
    <row r="72" spans="1:6" x14ac:dyDescent="0.25">
      <c r="A72">
        <v>2080</v>
      </c>
      <c r="B72">
        <f ca="1">Temperatures!G72</f>
        <v>3.841785154692865</v>
      </c>
      <c r="C72" s="11">
        <f ca="1">1-EXP(-Parameters!B$70*B72)</f>
        <v>0.36449203071720027</v>
      </c>
      <c r="D72" s="16">
        <f ca="1">IF(Settings!C$15="Yes", _xll.RiskBinomial(1,C72), 1 * (2010 + LN(0.5) / LN(MIN(1 - C72, 0.999)) &lt; A72))</f>
        <v>0</v>
      </c>
      <c r="E72">
        <f t="shared" ca="1" si="1"/>
        <v>0</v>
      </c>
      <c r="F72">
        <f ca="1">IF(AND(E72=1,SUM(F$2:F71)&lt;Parameters!B$71,Settings!C$4="On"),Parameters!B$71/Parameters!B$72,0)</f>
        <v>0</v>
      </c>
    </row>
    <row r="73" spans="1:6" x14ac:dyDescent="0.25">
      <c r="A73">
        <v>2081</v>
      </c>
      <c r="B73">
        <f ca="1">Temperatures!G73</f>
        <v>3.8880159040819358</v>
      </c>
      <c r="C73" s="11">
        <f ca="1">1-EXP(-Parameters!B$70*B73)</f>
        <v>0.36794943282405146</v>
      </c>
      <c r="D73" s="16">
        <f ca="1">IF(Settings!C$15="Yes", _xll.RiskBinomial(1,C73), 1 * (2010 + LN(0.5) / LN(MIN(1 - C73, 0.999)) &lt; A73))</f>
        <v>0</v>
      </c>
      <c r="E73">
        <f t="shared" ca="1" si="1"/>
        <v>0</v>
      </c>
      <c r="F73">
        <f ca="1">IF(AND(E73=1,SUM(F$2:F72)&lt;Parameters!B$71,Settings!C$4="On"),Parameters!B$71/Parameters!B$72,0)</f>
        <v>0</v>
      </c>
    </row>
    <row r="74" spans="1:6" x14ac:dyDescent="0.25">
      <c r="A74">
        <v>2082</v>
      </c>
      <c r="B74">
        <f ca="1">Temperatures!G74</f>
        <v>3.9345350222116737</v>
      </c>
      <c r="C74" s="11">
        <f ca="1">1-EXP(-Parameters!B$70*B74)</f>
        <v>0.37140941510174075</v>
      </c>
      <c r="D74" s="16">
        <f ca="1">IF(Settings!C$15="Yes", _xll.RiskBinomial(1,C74), 1 * (2010 + LN(0.5) / LN(MIN(1 - C74, 0.999)) &lt; A74))</f>
        <v>0</v>
      </c>
      <c r="E74">
        <f t="shared" ca="1" si="1"/>
        <v>0</v>
      </c>
      <c r="F74">
        <f ca="1">IF(AND(E74=1,SUM(F$2:F73)&lt;Parameters!B$71,Settings!C$4="On"),Parameters!B$71/Parameters!B$72,0)</f>
        <v>0</v>
      </c>
    </row>
    <row r="75" spans="1:6" x14ac:dyDescent="0.25">
      <c r="A75">
        <v>2083</v>
      </c>
      <c r="B75">
        <f ca="1">Temperatures!G75</f>
        <v>3.9812331781705708</v>
      </c>
      <c r="C75" s="11">
        <f ca="1">1-EXP(-Parameters!B$70*B75)</f>
        <v>0.37486366374359714</v>
      </c>
      <c r="D75" s="16">
        <f ca="1">IF(Settings!C$15="Yes", _xll.RiskBinomial(1,C75), 1 * (2010 + LN(0.5) / LN(MIN(1 - C75, 0.999)) &lt; A75))</f>
        <v>0</v>
      </c>
      <c r="E75">
        <f t="shared" ca="1" si="1"/>
        <v>0</v>
      </c>
      <c r="F75">
        <f ca="1">IF(AND(E75=1,SUM(F$2:F74)&lt;Parameters!B$71,Settings!C$4="On"),Parameters!B$71/Parameters!B$72,0)</f>
        <v>0</v>
      </c>
    </row>
    <row r="76" spans="1:6" x14ac:dyDescent="0.25">
      <c r="A76">
        <v>2084</v>
      </c>
      <c r="B76">
        <f ca="1">Temperatures!G76</f>
        <v>4.0280478296643096</v>
      </c>
      <c r="C76" s="11">
        <f ca="1">1-EXP(-Parameters!B$70*B76)</f>
        <v>0.37830747663956799</v>
      </c>
      <c r="D76" s="16">
        <f ca="1">IF(Settings!C$15="Yes", _xll.RiskBinomial(1,C76), 1 * (2010 + LN(0.5) / LN(MIN(1 - C76, 0.999)) &lt; A76))</f>
        <v>0</v>
      </c>
      <c r="E76">
        <f t="shared" ca="1" si="1"/>
        <v>0</v>
      </c>
      <c r="F76">
        <f ca="1">IF(AND(E76=1,SUM(F$2:F75)&lt;Parameters!B$71,Settings!C$4="On"),Parameters!B$71/Parameters!B$72,0)</f>
        <v>0</v>
      </c>
    </row>
    <row r="77" spans="1:6" x14ac:dyDescent="0.25">
      <c r="A77">
        <v>2085</v>
      </c>
      <c r="B77">
        <f ca="1">Temperatures!G77</f>
        <v>4.074933135261726</v>
      </c>
      <c r="C77" s="11">
        <f ca="1">1-EXP(-Parameters!B$70*B77)</f>
        <v>0.38173747250843382</v>
      </c>
      <c r="D77" s="16">
        <f ca="1">IF(Settings!C$15="Yes", _xll.RiskBinomial(1,C77), 1 * (2010 + LN(0.5) / LN(MIN(1 - C77, 0.999)) &lt; A77))</f>
        <v>0</v>
      </c>
      <c r="E77">
        <f t="shared" ca="1" si="1"/>
        <v>0</v>
      </c>
      <c r="F77">
        <f ca="1">IF(AND(E77=1,SUM(F$2:F76)&lt;Parameters!B$71,Settings!C$4="On"),Parameters!B$71/Parameters!B$72,0)</f>
        <v>0</v>
      </c>
    </row>
    <row r="78" spans="1:6" x14ac:dyDescent="0.25">
      <c r="A78">
        <v>2086</v>
      </c>
      <c r="B78">
        <f ca="1">Temperatures!G78</f>
        <v>4.1218555191764157</v>
      </c>
      <c r="C78" s="11">
        <f ca="1">1-EXP(-Parameters!B$70*B78)</f>
        <v>0.38515123455554445</v>
      </c>
      <c r="D78" s="16">
        <f ca="1">IF(Settings!C$15="Yes", _xll.RiskBinomial(1,C78), 1 * (2010 + LN(0.5) / LN(MIN(1 - C78, 0.999)) &lt; A78))</f>
        <v>0</v>
      </c>
      <c r="E78">
        <f t="shared" ca="1" si="1"/>
        <v>0</v>
      </c>
      <c r="F78">
        <f ca="1">IF(AND(E78=1,SUM(F$2:F77)&lt;Parameters!B$71,Settings!C$4="On"),Parameters!B$71/Parameters!B$72,0)</f>
        <v>0</v>
      </c>
    </row>
    <row r="79" spans="1:6" x14ac:dyDescent="0.25">
      <c r="A79">
        <v>2087</v>
      </c>
      <c r="B79">
        <f ca="1">Temperatures!G79</f>
        <v>4.1687875794139035</v>
      </c>
      <c r="C79" s="11">
        <f ca="1">1-EXP(-Parameters!B$70*B79)</f>
        <v>0.38854684553603835</v>
      </c>
      <c r="D79" s="16">
        <f ca="1">IF(Settings!C$15="Yes", _xll.RiskBinomial(1,C79), 1 * (2010 + LN(0.5) / LN(MIN(1 - C79, 0.999)) &lt; A79))</f>
        <v>0</v>
      </c>
      <c r="E79">
        <f t="shared" ca="1" si="1"/>
        <v>0</v>
      </c>
      <c r="F79">
        <f ca="1">IF(AND(E79=1,SUM(F$2:F78)&lt;Parameters!B$71,Settings!C$4="On"),Parameters!B$71/Parameters!B$72,0)</f>
        <v>0</v>
      </c>
    </row>
    <row r="80" spans="1:6" x14ac:dyDescent="0.25">
      <c r="A80">
        <v>2088</v>
      </c>
      <c r="B80">
        <f ca="1">Temperatures!G80</f>
        <v>4.2157074558527867</v>
      </c>
      <c r="C80" s="11">
        <f ca="1">1-EXP(-Parameters!B$70*B80)</f>
        <v>0.39192282942995882</v>
      </c>
      <c r="D80" s="16">
        <f ca="1">IF(Settings!C$15="Yes", _xll.RiskBinomial(1,C80), 1 * (2010 + LN(0.5) / LN(MIN(1 - C80, 0.999)) &lt; A80))</f>
        <v>0</v>
      </c>
      <c r="E80">
        <f t="shared" ca="1" si="1"/>
        <v>0</v>
      </c>
      <c r="F80">
        <f ca="1">IF(AND(E80=1,SUM(F$2:F79)&lt;Parameters!B$71,Settings!C$4="On"),Parameters!B$71/Parameters!B$72,0)</f>
        <v>0</v>
      </c>
    </row>
    <row r="81" spans="1:6" x14ac:dyDescent="0.25">
      <c r="A81">
        <v>2089</v>
      </c>
      <c r="B81">
        <f ca="1">Temperatures!G81</f>
        <v>4.2626014063173363</v>
      </c>
      <c r="C81" s="11">
        <f ca="1">1-EXP(-Parameters!B$70*B81)</f>
        <v>0.39527832368192539</v>
      </c>
      <c r="D81" s="16">
        <f ca="1">IF(Settings!C$15="Yes", _xll.RiskBinomial(1,C81), 1 * (2010 + LN(0.5) / LN(MIN(1 - C81, 0.999)) &lt; A81))</f>
        <v>0</v>
      </c>
      <c r="E81">
        <f t="shared" ca="1" si="1"/>
        <v>0</v>
      </c>
      <c r="F81">
        <f ca="1">IF(AND(E81=1,SUM(F$2:F80)&lt;Parameters!B$71,Settings!C$4="On"),Parameters!B$71/Parameters!B$72,0)</f>
        <v>0</v>
      </c>
    </row>
    <row r="82" spans="1:6" x14ac:dyDescent="0.25">
      <c r="A82">
        <v>2090</v>
      </c>
      <c r="B82">
        <f ca="1">Temperatures!G82</f>
        <v>4.3093407882634152</v>
      </c>
      <c r="C82" s="11">
        <f ca="1">1-EXP(-Parameters!B$70*B82)</f>
        <v>0.39860433282323893</v>
      </c>
      <c r="D82" s="16">
        <f ca="1">IF(Settings!C$15="Yes", _xll.RiskBinomial(1,C82), 1 * (2010 + LN(0.5) / LN(MIN(1 - C82, 0.999)) &lt; A82))</f>
        <v>0</v>
      </c>
      <c r="E82">
        <f t="shared" ca="1" si="1"/>
        <v>0</v>
      </c>
      <c r="F82">
        <f ca="1">IF(AND(E82=1,SUM(F$2:F81)&lt;Parameters!B$71,Settings!C$4="On"),Parameters!B$71/Parameters!B$72,0)</f>
        <v>0</v>
      </c>
    </row>
    <row r="83" spans="1:6" x14ac:dyDescent="0.25">
      <c r="A83">
        <v>2091</v>
      </c>
      <c r="B83">
        <f ca="1">Temperatures!G83</f>
        <v>4.355710152522323</v>
      </c>
      <c r="C83" s="11">
        <f ca="1">1-EXP(-Parameters!B$70*B83)</f>
        <v>0.40188593435638986</v>
      </c>
      <c r="D83" s="16">
        <f ca="1">IF(Settings!C$15="Yes", _xll.RiskBinomial(1,C83), 1 * (2010 + LN(0.5) / LN(MIN(1 - C83, 0.999)) &lt; A83))</f>
        <v>0</v>
      </c>
      <c r="E83">
        <f t="shared" ca="1" si="1"/>
        <v>0</v>
      </c>
      <c r="F83">
        <f ca="1">IF(AND(E83=1,SUM(F$2:F82)&lt;Parameters!B$71,Settings!C$4="On"),Parameters!B$71/Parameters!B$72,0)</f>
        <v>0</v>
      </c>
    </row>
    <row r="84" spans="1:6" x14ac:dyDescent="0.25">
      <c r="A84">
        <v>2092</v>
      </c>
      <c r="B84">
        <f ca="1">Temperatures!G84</f>
        <v>4.4016347558488356</v>
      </c>
      <c r="C84" s="11">
        <f ca="1">1-EXP(-Parameters!B$70*B84)</f>
        <v>0.40511840972962276</v>
      </c>
      <c r="D84" s="16">
        <f ca="1">IF(Settings!C$15="Yes", _xll.RiskBinomial(1,C84), 1 * (2010 + LN(0.5) / LN(MIN(1 - C84, 0.999)) &lt; A84))</f>
        <v>0</v>
      </c>
      <c r="E84">
        <f t="shared" ca="1" si="1"/>
        <v>0</v>
      </c>
      <c r="F84">
        <f ca="1">IF(AND(E84=1,SUM(F$2:F83)&lt;Parameters!B$71,Settings!C$4="On"),Parameters!B$71/Parameters!B$72,0)</f>
        <v>0</v>
      </c>
    </row>
    <row r="85" spans="1:6" x14ac:dyDescent="0.25">
      <c r="A85">
        <v>2093</v>
      </c>
      <c r="B85">
        <f ca="1">Temperatures!G85</f>
        <v>4.4471766353505489</v>
      </c>
      <c r="C85" s="11">
        <f ca="1">1-EXP(-Parameters!B$70*B85)</f>
        <v>0.40830669426178068</v>
      </c>
      <c r="D85" s="16">
        <f ca="1">IF(Settings!C$15="Yes", _xll.RiskBinomial(1,C85), 1 * (2010 + LN(0.5) / LN(MIN(1 - C85, 0.999)) &lt; A85))</f>
        <v>0</v>
      </c>
      <c r="E85">
        <f t="shared" ca="1" si="1"/>
        <v>0</v>
      </c>
      <c r="F85">
        <f ca="1">IF(AND(E85=1,SUM(F$2:F84)&lt;Parameters!B$71,Settings!C$4="On"),Parameters!B$71/Parameters!B$72,0)</f>
        <v>0</v>
      </c>
    </row>
    <row r="86" spans="1:6" x14ac:dyDescent="0.25">
      <c r="A86">
        <v>2094</v>
      </c>
      <c r="B86">
        <f ca="1">Temperatures!G86</f>
        <v>4.4923564699748884</v>
      </c>
      <c r="C86" s="11">
        <f ca="1">1-EXP(-Parameters!B$70*B86)</f>
        <v>0.41145274812975041</v>
      </c>
      <c r="D86" s="16">
        <f ca="1">IF(Settings!C$15="Yes", _xll.RiskBinomial(1,C86), 1 * (2010 + LN(0.5) / LN(MIN(1 - C86, 0.999)) &lt; A86))</f>
        <v>0</v>
      </c>
      <c r="E86">
        <f t="shared" ca="1" si="1"/>
        <v>0</v>
      </c>
      <c r="F86">
        <f ca="1">IF(AND(E86=1,SUM(F$2:F85)&lt;Parameters!B$71,Settings!C$4="On"),Parameters!B$71/Parameters!B$72,0)</f>
        <v>0</v>
      </c>
    </row>
    <row r="87" spans="1:6" x14ac:dyDescent="0.25">
      <c r="A87">
        <v>2095</v>
      </c>
      <c r="B87">
        <f ca="1">Temperatures!G87</f>
        <v>4.5371931107080563</v>
      </c>
      <c r="C87" s="11">
        <f ca="1">1-EXP(-Parameters!B$70*B87)</f>
        <v>0.41455836624093689</v>
      </c>
      <c r="D87" s="16">
        <f ca="1">IF(Settings!C$15="Yes", _xll.RiskBinomial(1,C87), 1 * (2010 + LN(0.5) / LN(MIN(1 - C87, 0.999)) &lt; A87))</f>
        <v>0</v>
      </c>
      <c r="E87">
        <f t="shared" ca="1" si="1"/>
        <v>0</v>
      </c>
      <c r="F87">
        <f ca="1">IF(AND(E87=1,SUM(F$2:F86)&lt;Parameters!B$71,Settings!C$4="On"),Parameters!B$71/Parameters!B$72,0)</f>
        <v>0</v>
      </c>
    </row>
    <row r="88" spans="1:6" x14ac:dyDescent="0.25">
      <c r="A88">
        <v>2096</v>
      </c>
      <c r="B88">
        <f ca="1">Temperatures!G88</f>
        <v>4.5817041358082946</v>
      </c>
      <c r="C88" s="11">
        <f ca="1">1-EXP(-Parameters!B$70*B88)</f>
        <v>0.41762522082502851</v>
      </c>
      <c r="D88" s="16">
        <f ca="1">IF(Settings!C$15="Yes", _xll.RiskBinomial(1,C88), 1 * (2010 + LN(0.5) / LN(MIN(1 - C88, 0.999)) &lt; A88))</f>
        <v>0</v>
      </c>
      <c r="E88">
        <f t="shared" ca="1" si="1"/>
        <v>0</v>
      </c>
      <c r="F88">
        <f ca="1">IF(AND(E88=1,SUM(F$2:F87)&lt;Parameters!B$71,Settings!C$4="On"),Parameters!B$71/Parameters!B$72,0)</f>
        <v>0</v>
      </c>
    </row>
    <row r="89" spans="1:6" x14ac:dyDescent="0.25">
      <c r="A89">
        <v>2097</v>
      </c>
      <c r="B89">
        <f ca="1">Temperatures!G89</f>
        <v>4.6259059584942284</v>
      </c>
      <c r="C89" s="11">
        <f ca="1">1-EXP(-Parameters!B$70*B89)</f>
        <v>0.42065487205998475</v>
      </c>
      <c r="D89" s="16">
        <f ca="1">IF(Settings!C$15="Yes", _xll.RiskBinomial(1,C89), 1 * (2010 + LN(0.5) / LN(MIN(1 - C89, 0.999)) &lt; A89))</f>
        <v>0</v>
      </c>
      <c r="E89">
        <f t="shared" ca="1" si="1"/>
        <v>0</v>
      </c>
      <c r="F89">
        <f ca="1">IF(AND(E89=1,SUM(F$2:F88)&lt;Parameters!B$71,Settings!C$4="On"),Parameters!B$71/Parameters!B$72,0)</f>
        <v>0</v>
      </c>
    </row>
    <row r="90" spans="1:6" x14ac:dyDescent="0.25">
      <c r="A90">
        <v>2098</v>
      </c>
      <c r="B90">
        <f ca="1">Temperatures!G90</f>
        <v>4.6698110244947353</v>
      </c>
      <c r="C90" s="11">
        <f ca="1">1-EXP(-Parameters!B$70*B90)</f>
        <v>0.42364858042241771</v>
      </c>
      <c r="D90" s="16">
        <f ca="1">IF(Settings!C$15="Yes", _xll.RiskBinomial(1,C90), 1 * (2010 + LN(0.5) / LN(MIN(1 - C90, 0.999)) &lt; A90))</f>
        <v>0</v>
      </c>
      <c r="E90">
        <f t="shared" ca="1" si="1"/>
        <v>0</v>
      </c>
      <c r="F90">
        <f ca="1">IF(AND(E90=1,SUM(F$2:F89)&lt;Parameters!B$71,Settings!C$4="On"),Parameters!B$71/Parameters!B$72,0)</f>
        <v>0</v>
      </c>
    </row>
    <row r="91" spans="1:6" x14ac:dyDescent="0.25">
      <c r="A91">
        <v>2099</v>
      </c>
      <c r="B91">
        <f ca="1">Temperatures!G91</f>
        <v>4.7134296211410067</v>
      </c>
      <c r="C91" s="11">
        <f ca="1">1-EXP(-Parameters!B$70*B91)</f>
        <v>0.42660743681317259</v>
      </c>
      <c r="D91" s="16">
        <f ca="1">IF(Settings!C$15="Yes", _xll.RiskBinomial(1,C91), 1 * (2010 + LN(0.5) / LN(MIN(1 - C91, 0.999)) &lt; A91))</f>
        <v>0</v>
      </c>
      <c r="E91">
        <f t="shared" ca="1" si="1"/>
        <v>0</v>
      </c>
      <c r="F91">
        <f ca="1">IF(AND(E91=1,SUM(F$2:F90)&lt;Parameters!B$71,Settings!C$4="On"),Parameters!B$71/Parameters!B$72,0)</f>
        <v>0</v>
      </c>
    </row>
    <row r="92" spans="1:6" x14ac:dyDescent="0.25">
      <c r="A92">
        <v>2100</v>
      </c>
      <c r="B92">
        <f ca="1">Temperatures!G92</f>
        <v>4.7566783558940404</v>
      </c>
      <c r="C92" s="11">
        <f ca="1">1-EXP(-Parameters!B$70*B92)</f>
        <v>0.42952620606607739</v>
      </c>
      <c r="D92" s="16">
        <f ca="1">IF(Settings!C$15="Yes", _xll.RiskBinomial(1,C92), 1 * (2010 + LN(0.5) / LN(MIN(1 - C92, 0.999)) &lt; A92))</f>
        <v>0</v>
      </c>
      <c r="E92">
        <f t="shared" ca="1" si="1"/>
        <v>0</v>
      </c>
      <c r="F92">
        <f ca="1">IF(AND(E92=1,SUM(F$2:F91)&lt;Parameters!B$71,Settings!C$4="On"),Parameters!B$71/Parameters!B$72,0)</f>
        <v>0</v>
      </c>
    </row>
    <row r="93" spans="1:6" x14ac:dyDescent="0.25">
      <c r="A93">
        <v>2101</v>
      </c>
      <c r="B93">
        <f ca="1">Temperatures!G93</f>
        <v>4.7994026660591098</v>
      </c>
      <c r="C93" s="11">
        <f ca="1">1-EXP(-Parameters!B$70*B93)</f>
        <v>0.43239499425604355</v>
      </c>
      <c r="D93" s="16">
        <f ca="1">IF(Settings!C$15="Yes", _xll.RiskBinomial(1,C93), 1 * (2010 + LN(0.5) / LN(MIN(1 - C93, 0.999)) &lt; A93))</f>
        <v>0</v>
      </c>
      <c r="E93">
        <f t="shared" ca="1" si="1"/>
        <v>0</v>
      </c>
      <c r="F93">
        <f ca="1">IF(AND(E93=1,SUM(F$2:F92)&lt;Parameters!B$71,Settings!C$4="On"),Parameters!B$71/Parameters!B$72,0)</f>
        <v>0</v>
      </c>
    </row>
    <row r="94" spans="1:6" x14ac:dyDescent="0.25">
      <c r="A94">
        <v>2102</v>
      </c>
      <c r="B94">
        <f ca="1">Temperatures!G94</f>
        <v>4.8415858426614005</v>
      </c>
      <c r="C94" s="11">
        <f ca="1">1-EXP(-Parameters!B$70*B94)</f>
        <v>0.43521329333271452</v>
      </c>
      <c r="D94" s="16">
        <f ca="1">IF(Settings!C$15="Yes", _xll.RiskBinomial(1,C94), 1 * (2010 + LN(0.5) / LN(MIN(1 - C94, 0.999)) &lt; A94))</f>
        <v>0</v>
      </c>
      <c r="E94">
        <f t="shared" ca="1" si="1"/>
        <v>0</v>
      </c>
      <c r="F94">
        <f ca="1">IF(AND(E94=1,SUM(F$2:F93)&lt;Parameters!B$71,Settings!C$4="On"),Parameters!B$71/Parameters!B$72,0)</f>
        <v>0</v>
      </c>
    </row>
    <row r="95" spans="1:6" x14ac:dyDescent="0.25">
      <c r="A95">
        <v>2103</v>
      </c>
      <c r="B95">
        <f ca="1">Temperatures!G95</f>
        <v>4.8833081320075298</v>
      </c>
      <c r="C95" s="11">
        <f ca="1">1-EXP(-Parameters!B$70*B95)</f>
        <v>0.43798703478495471</v>
      </c>
      <c r="D95" s="16">
        <f ca="1">IF(Settings!C$15="Yes", _xll.RiskBinomial(1,C95), 1 * (2010 + LN(0.5) / LN(MIN(1 - C95, 0.999)) &lt; A95))</f>
        <v>0</v>
      </c>
      <c r="E95">
        <f t="shared" ca="1" si="1"/>
        <v>0</v>
      </c>
      <c r="F95">
        <f ca="1">IF(AND(E95=1,SUM(F$2:F94)&lt;Parameters!B$71,Settings!C$4="On"),Parameters!B$71/Parameters!B$72,0)</f>
        <v>0</v>
      </c>
    </row>
    <row r="96" spans="1:6" x14ac:dyDescent="0.25">
      <c r="A96">
        <v>2104</v>
      </c>
      <c r="B96">
        <f ca="1">Temperatures!G96</f>
        <v>4.9245954098759315</v>
      </c>
      <c r="C96" s="11">
        <f ca="1">1-EXP(-Parameters!B$70*B96)</f>
        <v>0.44071844608699218</v>
      </c>
      <c r="D96" s="16">
        <f ca="1">IF(Settings!C$15="Yes", _xll.RiskBinomial(1,C96), 1 * (2010 + LN(0.5) / LN(MIN(1 - C96, 0.999)) &lt; A96))</f>
        <v>0</v>
      </c>
      <c r="E96">
        <f t="shared" ca="1" si="1"/>
        <v>0</v>
      </c>
      <c r="F96">
        <f ca="1">IF(AND(E96=1,SUM(F$2:F95)&lt;Parameters!B$71,Settings!C$4="On"),Parameters!B$71/Parameters!B$72,0)</f>
        <v>0</v>
      </c>
    </row>
    <row r="97" spans="1:6" x14ac:dyDescent="0.25">
      <c r="A97">
        <v>2105</v>
      </c>
      <c r="B97">
        <f ca="1">Temperatures!G97</f>
        <v>4.9654701801230736</v>
      </c>
      <c r="C97" s="11">
        <f ca="1">1-EXP(-Parameters!B$70*B97)</f>
        <v>0.44340949070838542</v>
      </c>
      <c r="D97" s="16">
        <f ca="1">IF(Settings!C$15="Yes", _xll.RiskBinomial(1,C97), 1 * (2010 + LN(0.5) / LN(MIN(1 - C97, 0.999)) &lt; A97))</f>
        <v>0</v>
      </c>
      <c r="E97">
        <f t="shared" ca="1" si="1"/>
        <v>0</v>
      </c>
      <c r="F97">
        <f ca="1">IF(AND(E97=1,SUM(F$2:F96)&lt;Parameters!B$71,Settings!C$4="On"),Parameters!B$71/Parameters!B$72,0)</f>
        <v>0</v>
      </c>
    </row>
    <row r="98" spans="1:6" x14ac:dyDescent="0.25">
      <c r="A98">
        <v>2106</v>
      </c>
      <c r="B98">
        <f ca="1">Temperatures!G98</f>
        <v>5.0059524274986886</v>
      </c>
      <c r="C98" s="11">
        <f ca="1">1-EXP(-Parameters!B$70*B98)</f>
        <v>0.44606193053053367</v>
      </c>
      <c r="D98" s="16">
        <f ca="1">IF(Settings!C$15="Yes", _xll.RiskBinomial(1,C98), 1 * (2010 + LN(0.5) / LN(MIN(1 - C98, 0.999)) &lt; A98))</f>
        <v>0</v>
      </c>
      <c r="E98">
        <f t="shared" ca="1" si="1"/>
        <v>0</v>
      </c>
      <c r="F98">
        <f ca="1">IF(AND(E98=1,SUM(F$2:F97)&lt;Parameters!B$71,Settings!C$4="On"),Parameters!B$71/Parameters!B$72,0)</f>
        <v>0</v>
      </c>
    </row>
    <row r="99" spans="1:6" x14ac:dyDescent="0.25">
      <c r="A99">
        <v>2107</v>
      </c>
      <c r="B99">
        <f ca="1">Temperatures!G99</f>
        <v>5.0460604319832818</v>
      </c>
      <c r="C99" s="11">
        <f ca="1">1-EXP(-Parameters!B$70*B99)</f>
        <v>0.44867738388012346</v>
      </c>
      <c r="D99" s="16">
        <f ca="1">IF(Settings!C$15="Yes", _xll.RiskBinomial(1,C99), 1 * (2010 + LN(0.5) / LN(MIN(1 - C99, 0.999)) &lt; A99))</f>
        <v>0</v>
      </c>
      <c r="E99">
        <f t="shared" ca="1" si="1"/>
        <v>0</v>
      </c>
      <c r="F99">
        <f ca="1">IF(AND(E99=1,SUM(F$2:F98)&lt;Parameters!B$71,Settings!C$4="On"),Parameters!B$71/Parameters!B$72,0)</f>
        <v>0</v>
      </c>
    </row>
    <row r="100" spans="1:6" x14ac:dyDescent="0.25">
      <c r="A100">
        <v>2108</v>
      </c>
      <c r="B100">
        <f ca="1">Temperatures!G100</f>
        <v>5.0858110583511449</v>
      </c>
      <c r="C100" s="11">
        <f ca="1">1-EXP(-Parameters!B$70*B100)</f>
        <v>0.45125734787391247</v>
      </c>
      <c r="D100" s="16">
        <f ca="1">IF(Settings!C$15="Yes", _xll.RiskBinomial(1,C100), 1 * (2010 + LN(0.5) / LN(MIN(1 - C100, 0.999)) &lt; A100))</f>
        <v>0</v>
      </c>
      <c r="E100">
        <f t="shared" ca="1" si="1"/>
        <v>0</v>
      </c>
      <c r="F100">
        <f ca="1">IF(AND(E100=1,SUM(F$2:F99)&lt;Parameters!B$71,Settings!C$4="On"),Parameters!B$71/Parameters!B$72,0)</f>
        <v>0</v>
      </c>
    </row>
    <row r="101" spans="1:6" x14ac:dyDescent="0.25">
      <c r="A101">
        <v>2109</v>
      </c>
      <c r="B101">
        <f ca="1">Temperatures!G101</f>
        <v>5.125217034442862</v>
      </c>
      <c r="C101" s="11">
        <f ca="1">1-EXP(-Parameters!B$70*B101)</f>
        <v>0.45380302600610412</v>
      </c>
      <c r="D101" s="16">
        <f ca="1">IF(Settings!C$15="Yes", _xll.RiskBinomial(1,C101), 1 * (2010 + LN(0.5) / LN(MIN(1 - C101, 0.999)) &lt; A101))</f>
        <v>0</v>
      </c>
      <c r="E101">
        <f t="shared" ca="1" si="1"/>
        <v>0</v>
      </c>
      <c r="F101">
        <f ca="1">IF(AND(E101=1,SUM(F$2:F100)&lt;Parameters!B$71,Settings!C$4="On"),Parameters!B$71/Parameters!B$72,0)</f>
        <v>0</v>
      </c>
    </row>
    <row r="102" spans="1:6" x14ac:dyDescent="0.25">
      <c r="A102">
        <v>2110</v>
      </c>
      <c r="B102">
        <f ca="1">Temperatures!G102</f>
        <v>5.1642888152919113</v>
      </c>
      <c r="C102" s="11">
        <f ca="1">1-EXP(-Parameters!B$70*B102)</f>
        <v>0.45631545465629031</v>
      </c>
      <c r="D102" s="16">
        <f ca="1">IF(Settings!C$15="Yes", _xll.RiskBinomial(1,C102), 1 * (2010 + LN(0.5) / LN(MIN(1 - C102, 0.999)) &lt; A102))</f>
        <v>0</v>
      </c>
      <c r="E102">
        <f t="shared" ca="1" si="1"/>
        <v>0</v>
      </c>
      <c r="F102">
        <f ca="1">IF(AND(E102=1,SUM(F$2:F101)&lt;Parameters!B$71,Settings!C$4="On"),Parameters!B$71/Parameters!B$72,0)</f>
        <v>0</v>
      </c>
    </row>
    <row r="103" spans="1:6" x14ac:dyDescent="0.25">
      <c r="A103">
        <v>2111</v>
      </c>
      <c r="B103">
        <f ca="1">Temperatures!G103</f>
        <v>5.2030391336497726</v>
      </c>
      <c r="C103" s="11">
        <f ca="1">1-EXP(-Parameters!B$70*B103)</f>
        <v>0.45879579761177791</v>
      </c>
      <c r="D103" s="16">
        <f ca="1">IF(Settings!C$15="Yes", _xll.RiskBinomial(1,C103), 1 * (2010 + LN(0.5) / LN(MIN(1 - C103, 0.999)) &lt; A103))</f>
        <v>0</v>
      </c>
      <c r="E103">
        <f t="shared" ca="1" si="1"/>
        <v>0</v>
      </c>
      <c r="F103">
        <f ca="1">IF(AND(E103=1,SUM(F$2:F102)&lt;Parameters!B$71,Settings!C$4="On"),Parameters!B$71/Parameters!B$72,0)</f>
        <v>0</v>
      </c>
    </row>
    <row r="104" spans="1:6" x14ac:dyDescent="0.25">
      <c r="A104">
        <v>2112</v>
      </c>
      <c r="B104">
        <f ca="1">Temperatures!G104</f>
        <v>5.2414821383827697</v>
      </c>
      <c r="C104" s="11">
        <f ca="1">1-EXP(-Parameters!B$70*B104)</f>
        <v>0.46124528848403523</v>
      </c>
      <c r="D104" s="16">
        <f ca="1">IF(Settings!C$15="Yes", _xll.RiskBinomial(1,C104), 1 * (2010 + LN(0.5) / LN(MIN(1 - C104, 0.999)) &lt; A104))</f>
        <v>0</v>
      </c>
      <c r="E104">
        <f t="shared" ca="1" si="1"/>
        <v>0</v>
      </c>
      <c r="F104">
        <f ca="1">IF(AND(E104=1,SUM(F$2:F103)&lt;Parameters!B$71,Settings!C$4="On"),Parameters!B$71/Parameters!B$72,0)</f>
        <v>0</v>
      </c>
    </row>
    <row r="105" spans="1:6" x14ac:dyDescent="0.25">
      <c r="A105">
        <v>2113</v>
      </c>
      <c r="B105">
        <f ca="1">Temperatures!G105</f>
        <v>5.2796325263100021</v>
      </c>
      <c r="C105" s="11">
        <f ca="1">1-EXP(-Parameters!B$70*B105)</f>
        <v>0.46366517428851273</v>
      </c>
      <c r="D105" s="16">
        <f ca="1">IF(Settings!C$15="Yes", _xll.RiskBinomial(1,C105), 1 * (2010 + LN(0.5) / LN(MIN(1 - C105, 0.999)) &lt; A105))</f>
        <v>0</v>
      </c>
      <c r="E105">
        <f t="shared" ca="1" si="1"/>
        <v>0</v>
      </c>
      <c r="F105">
        <f ca="1">IF(AND(E105=1,SUM(F$2:F104)&lt;Parameters!B$71,Settings!C$4="On"),Parameters!B$71/Parameters!B$72,0)</f>
        <v>0</v>
      </c>
    </row>
    <row r="106" spans="1:6" x14ac:dyDescent="0.25">
      <c r="A106">
        <v>2114</v>
      </c>
      <c r="B106">
        <f ca="1">Temperatures!G106</f>
        <v>5.3175053604159146</v>
      </c>
      <c r="C106" s="11">
        <f ca="1">1-EXP(-Parameters!B$70*B106)</f>
        <v>0.46605670378799846</v>
      </c>
      <c r="D106" s="16">
        <f ca="1">IF(Settings!C$15="Yes", _xll.RiskBinomial(1,C106), 1 * (2010 + LN(0.5) / LN(MIN(1 - C106, 0.999)) &lt; A106))</f>
        <v>0</v>
      </c>
      <c r="E106">
        <f t="shared" ca="1" si="1"/>
        <v>0</v>
      </c>
      <c r="F106">
        <f ca="1">IF(AND(E106=1,SUM(F$2:F105)&lt;Parameters!B$71,Settings!C$4="On"),Parameters!B$71/Parameters!B$72,0)</f>
        <v>0</v>
      </c>
    </row>
    <row r="107" spans="1:6" x14ac:dyDescent="0.25">
      <c r="A107">
        <v>2115</v>
      </c>
      <c r="B107">
        <f ca="1">Temperatures!G107</f>
        <v>5.3551142757343886</v>
      </c>
      <c r="C107" s="11">
        <f ca="1">1-EXP(-Parameters!B$70*B107)</f>
        <v>0.46842101500505418</v>
      </c>
      <c r="D107" s="16">
        <f ca="1">IF(Settings!C$15="Yes", _xll.RiskBinomial(1,C107), 1 * (2010 + LN(0.5) / LN(MIN(1 - C107, 0.999)) &lt; A107))</f>
        <v>0</v>
      </c>
      <c r="E107">
        <f t="shared" ca="1" si="1"/>
        <v>0</v>
      </c>
      <c r="F107">
        <f ca="1">IF(AND(E107=1,SUM(F$2:F106)&lt;Parameters!B$71,Settings!C$4="On"),Parameters!B$71/Parameters!B$72,0)</f>
        <v>0</v>
      </c>
    </row>
    <row r="108" spans="1:6" x14ac:dyDescent="0.25">
      <c r="A108">
        <v>2116</v>
      </c>
      <c r="B108">
        <f ca="1">Temperatures!G108</f>
        <v>5.3924703860487915</v>
      </c>
      <c r="C108" s="11">
        <f ca="1">1-EXP(-Parameters!B$70*B108)</f>
        <v>0.47075906946074531</v>
      </c>
      <c r="D108" s="16">
        <f ca="1">IF(Settings!C$15="Yes", _xll.RiskBinomial(1,C108), 1 * (2010 + LN(0.5) / LN(MIN(1 - C108, 0.999)) &lt; A108))</f>
        <v>0</v>
      </c>
      <c r="E108">
        <f t="shared" ca="1" si="1"/>
        <v>0</v>
      </c>
      <c r="F108">
        <f ca="1">IF(AND(E108=1,SUM(F$2:F107)&lt;Parameters!B$71,Settings!C$4="On"),Parameters!B$71/Parameters!B$72,0)</f>
        <v>0</v>
      </c>
    </row>
    <row r="109" spans="1:6" x14ac:dyDescent="0.25">
      <c r="A109">
        <v>2117</v>
      </c>
      <c r="B109">
        <f ca="1">Temperatures!G109</f>
        <v>5.4295830672046081</v>
      </c>
      <c r="C109" s="11">
        <f ca="1">1-EXP(-Parameters!B$70*B109)</f>
        <v>0.47307170479629757</v>
      </c>
      <c r="D109" s="16">
        <f ca="1">IF(Settings!C$15="Yes", _xll.RiskBinomial(1,C109), 1 * (2010 + LN(0.5) / LN(MIN(1 - C109, 0.999)) &lt; A109))</f>
        <v>0</v>
      </c>
      <c r="E109">
        <f t="shared" ca="1" si="1"/>
        <v>0</v>
      </c>
      <c r="F109">
        <f ca="1">IF(AND(E109=1,SUM(F$2:F108)&lt;Parameters!B$71,Settings!C$4="On"),Parameters!B$71/Parameters!B$72,0)</f>
        <v>0</v>
      </c>
    </row>
    <row r="110" spans="1:6" x14ac:dyDescent="0.25">
      <c r="A110">
        <v>2118</v>
      </c>
      <c r="B110">
        <f ca="1">Temperatures!G110</f>
        <v>5.4664607232213811</v>
      </c>
      <c r="C110" s="11">
        <f ca="1">1-EXP(-Parameters!B$70*B110)</f>
        <v>0.47535968492962188</v>
      </c>
      <c r="D110" s="16">
        <f ca="1">IF(Settings!C$15="Yes", _xll.RiskBinomial(1,C110), 1 * (2010 + LN(0.5) / LN(MIN(1 - C110, 0.999)) &lt; A110))</f>
        <v>0</v>
      </c>
      <c r="E110">
        <f t="shared" ca="1" si="1"/>
        <v>0</v>
      </c>
      <c r="F110">
        <f ca="1">IF(AND(E110=1,SUM(F$2:F109)&lt;Parameters!B$71,Settings!C$4="On"),Parameters!B$71/Parameters!B$72,0)</f>
        <v>0</v>
      </c>
    </row>
    <row r="111" spans="1:6" x14ac:dyDescent="0.25">
      <c r="A111">
        <v>2119</v>
      </c>
      <c r="B111">
        <f ca="1">Temperatures!G111</f>
        <v>5.5031110277303439</v>
      </c>
      <c r="C111" s="11">
        <f ca="1">1-EXP(-Parameters!B$70*B111)</f>
        <v>0.47762371655341029</v>
      </c>
      <c r="D111" s="16">
        <f ca="1">IF(Settings!C$15="Yes", _xll.RiskBinomial(1,C111), 1 * (2010 + LN(0.5) / LN(MIN(1 - C111, 0.999)) &lt; A111))</f>
        <v>0</v>
      </c>
      <c r="E111">
        <f t="shared" ca="1" si="1"/>
        <v>0</v>
      </c>
      <c r="F111">
        <f ca="1">IF(AND(E111=1,SUM(F$2:F110)&lt;Parameters!B$71,Settings!C$4="On"),Parameters!B$71/Parameters!B$72,0)</f>
        <v>0</v>
      </c>
    </row>
    <row r="112" spans="1:6" x14ac:dyDescent="0.25">
      <c r="A112">
        <v>2120</v>
      </c>
      <c r="B112">
        <f ca="1">Temperatures!G112</f>
        <v>5.5395381860865518</v>
      </c>
      <c r="C112" s="11">
        <f ca="1">1-EXP(-Parameters!B$70*B112)</f>
        <v>0.479864282339037</v>
      </c>
      <c r="D112" s="16">
        <f ca="1">IF(Settings!C$15="Yes", _xll.RiskBinomial(1,C112), 1 * (2010 + LN(0.5) / LN(MIN(1 - C112, 0.999)) &lt; A112))</f>
        <v>0</v>
      </c>
      <c r="E112">
        <f t="shared" ca="1" si="1"/>
        <v>0</v>
      </c>
      <c r="F112">
        <f ca="1">IF(AND(E112=1,SUM(F$2:F111)&lt;Parameters!B$71,Settings!C$4="On"),Parameters!B$71/Parameters!B$72,0)</f>
        <v>0</v>
      </c>
    </row>
    <row r="113" spans="1:6" x14ac:dyDescent="0.25">
      <c r="A113">
        <v>2121</v>
      </c>
      <c r="B113">
        <f ca="1">Temperatures!G113</f>
        <v>5.5757446968780533</v>
      </c>
      <c r="C113" s="11">
        <f ca="1">1-EXP(-Parameters!B$70*B113)</f>
        <v>0.48208175337759485</v>
      </c>
      <c r="D113" s="16">
        <f ca="1">IF(Settings!C$15="Yes", _xll.RiskBinomial(1,C113), 1 * (2010 + LN(0.5) / LN(MIN(1 - C113, 0.999)) &lt; A113))</f>
        <v>0</v>
      </c>
      <c r="E113">
        <f t="shared" ca="1" si="1"/>
        <v>0</v>
      </c>
      <c r="F113">
        <f ca="1">IF(AND(E113=1,SUM(F$2:F112)&lt;Parameters!B$71,Settings!C$4="On"),Parameters!B$71/Parameters!B$72,0)</f>
        <v>0</v>
      </c>
    </row>
    <row r="114" spans="1:6" x14ac:dyDescent="0.25">
      <c r="A114">
        <v>2122</v>
      </c>
      <c r="B114">
        <f ca="1">Temperatures!G114</f>
        <v>5.6117359071623589</v>
      </c>
      <c r="C114" s="11">
        <f ca="1">1-EXP(-Parameters!B$70*B114)</f>
        <v>0.4842766687503911</v>
      </c>
      <c r="D114" s="16">
        <f ca="1">IF(Settings!C$15="Yes", _xll.RiskBinomial(1,C114), 1 * (2010 + LN(0.5) / LN(MIN(1 - C114, 0.999)) &lt; A114))</f>
        <v>0</v>
      </c>
      <c r="E114">
        <f t="shared" ca="1" si="1"/>
        <v>0</v>
      </c>
      <c r="F114">
        <f ca="1">IF(AND(E114=1,SUM(F$2:F113)&lt;Parameters!B$71,Settings!C$4="On"),Parameters!B$71/Parameters!B$72,0)</f>
        <v>0</v>
      </c>
    </row>
    <row r="115" spans="1:6" x14ac:dyDescent="0.25">
      <c r="A115">
        <v>2123</v>
      </c>
      <c r="B115">
        <f ca="1">Temperatures!G115</f>
        <v>5.6475191627175327</v>
      </c>
      <c r="C115" s="11">
        <f ca="1">1-EXP(-Parameters!B$70*B115)</f>
        <v>0.4864496804846743</v>
      </c>
      <c r="D115" s="16">
        <f ca="1">IF(Settings!C$15="Yes", _xll.RiskBinomial(1,C115), 1 * (2010 + LN(0.5) / LN(MIN(1 - C115, 0.999)) &lt; A115))</f>
        <v>0</v>
      </c>
      <c r="E115">
        <f t="shared" ca="1" si="1"/>
        <v>0</v>
      </c>
      <c r="F115">
        <f ca="1">IF(AND(E115=1,SUM(F$2:F114)&lt;Parameters!B$71,Settings!C$4="On"),Parameters!B$71/Parameters!B$72,0)</f>
        <v>0</v>
      </c>
    </row>
    <row r="116" spans="1:6" x14ac:dyDescent="0.25">
      <c r="A116">
        <v>2124</v>
      </c>
      <c r="B116">
        <f ca="1">Temperatures!G116</f>
        <v>5.6831028808923438</v>
      </c>
      <c r="C116" s="11">
        <f ca="1">1-EXP(-Parameters!B$70*B116)</f>
        <v>0.4886014952394877</v>
      </c>
      <c r="D116" s="16">
        <f ca="1">IF(Settings!C$15="Yes", _xll.RiskBinomial(1,C116), 1 * (2010 + LN(0.5) / LN(MIN(1 - C116, 0.999)) &lt; A116))</f>
        <v>0</v>
      </c>
      <c r="E116">
        <f t="shared" ca="1" si="1"/>
        <v>0</v>
      </c>
      <c r="F116">
        <f ca="1">IF(AND(E116=1,SUM(F$2:F115)&lt;Parameters!B$71,Settings!C$4="On"),Parameters!B$71/Parameters!B$72,0)</f>
        <v>0</v>
      </c>
    </row>
    <row r="117" spans="1:6" x14ac:dyDescent="0.25">
      <c r="A117">
        <v>2125</v>
      </c>
      <c r="B117">
        <f ca="1">Temperatures!G117</f>
        <v>5.7184961861923709</v>
      </c>
      <c r="C117" s="11">
        <f ca="1">1-EXP(-Parameters!B$70*B117)</f>
        <v>0.49073285127539146</v>
      </c>
      <c r="D117" s="16">
        <f ca="1">IF(Settings!C$15="Yes", _xll.RiskBinomial(1,C117), 1 * (2010 + LN(0.5) / LN(MIN(1 - C117, 0.999)) &lt; A117))</f>
        <v>0</v>
      </c>
      <c r="E117">
        <f t="shared" ca="1" si="1"/>
        <v>0</v>
      </c>
      <c r="F117">
        <f ca="1">IF(AND(E117=1,SUM(F$2:F116)&lt;Parameters!B$71,Settings!C$4="On"),Parameters!B$71/Parameters!B$72,0)</f>
        <v>0</v>
      </c>
    </row>
    <row r="118" spans="1:6" x14ac:dyDescent="0.25">
      <c r="A118">
        <v>2126</v>
      </c>
      <c r="B118">
        <f ca="1">Temperatures!G118</f>
        <v>5.7537069938574437</v>
      </c>
      <c r="C118" s="11">
        <f ca="1">1-EXP(-Parameters!B$70*B118)</f>
        <v>0.49284440312006239</v>
      </c>
      <c r="D118" s="16">
        <f ca="1">IF(Settings!C$15="Yes", _xll.RiskBinomial(1,C118), 1 * (2010 + LN(0.5) / LN(MIN(1 - C118, 0.999)) &lt; A118))</f>
        <v>0</v>
      </c>
      <c r="E118">
        <f t="shared" ca="1" si="1"/>
        <v>0</v>
      </c>
      <c r="F118">
        <f ca="1">IF(AND(E118=1,SUM(F$2:F117)&lt;Parameters!B$71,Settings!C$4="On"),Parameters!B$71/Parameters!B$72,0)</f>
        <v>0</v>
      </c>
    </row>
    <row r="119" spans="1:6" x14ac:dyDescent="0.25">
      <c r="A119">
        <v>2127</v>
      </c>
      <c r="B119">
        <f ca="1">Temperatures!G119</f>
        <v>5.7887418546651803</v>
      </c>
      <c r="C119" s="11">
        <f ca="1">1-EXP(-Parameters!B$70*B119)</f>
        <v>0.49493671405245021</v>
      </c>
      <c r="D119" s="16">
        <f ca="1">IF(Settings!C$15="Yes", _xll.RiskBinomial(1,C119), 1 * (2010 + LN(0.5) / LN(MIN(1 - C119, 0.999)) &lt; A119))</f>
        <v>0</v>
      </c>
      <c r="E119">
        <f t="shared" ca="1" si="1"/>
        <v>0</v>
      </c>
      <c r="F119">
        <f ca="1">IF(AND(E119=1,SUM(F$2:F118)&lt;Parameters!B$71,Settings!C$4="On"),Parameters!B$71/Parameters!B$72,0)</f>
        <v>0</v>
      </c>
    </row>
    <row r="120" spans="1:6" x14ac:dyDescent="0.25">
      <c r="A120">
        <v>2128</v>
      </c>
      <c r="B120">
        <f ca="1">Temperatures!G120</f>
        <v>5.8236057513506791</v>
      </c>
      <c r="C120" s="11">
        <f ca="1">1-EXP(-Parameters!B$70*B120)</f>
        <v>0.49701024589346843</v>
      </c>
      <c r="D120" s="16">
        <f ca="1">IF(Settings!C$15="Yes", _xll.RiskBinomial(1,C120), 1 * (2010 + LN(0.5) / LN(MIN(1 - C120, 0.999)) &lt; A120))</f>
        <v>0</v>
      </c>
      <c r="E120">
        <f t="shared" ca="1" si="1"/>
        <v>0</v>
      </c>
      <c r="F120">
        <f ca="1">IF(AND(E120=1,SUM(F$2:F119)&lt;Parameters!B$71,Settings!C$4="On"),Parameters!B$71/Parameters!B$72,0)</f>
        <v>0</v>
      </c>
    </row>
    <row r="121" spans="1:6" x14ac:dyDescent="0.25">
      <c r="A121">
        <v>2129</v>
      </c>
      <c r="B121">
        <f ca="1">Temperatures!G121</f>
        <v>5.8583028999381881</v>
      </c>
      <c r="C121" s="11">
        <f ca="1">1-EXP(-Parameters!B$70*B121)</f>
        <v>0.49906540844191594</v>
      </c>
      <c r="D121" s="16">
        <f ca="1">IF(Settings!C$15="Yes", _xll.RiskBinomial(1,C121), 1 * (2010 + LN(0.5) / LN(MIN(1 - C121, 0.999)) &lt; A121))</f>
        <v>0</v>
      </c>
      <c r="E121">
        <f t="shared" ca="1" si="1"/>
        <v>0</v>
      </c>
      <c r="F121">
        <f ca="1">IF(AND(E121=1,SUM(F$2:F120)&lt;Parameters!B$71,Settings!C$4="On"),Parameters!B$71/Parameters!B$72,0)</f>
        <v>0</v>
      </c>
    </row>
    <row r="122" spans="1:6" x14ac:dyDescent="0.25">
      <c r="A122">
        <v>2130</v>
      </c>
      <c r="B122">
        <f ca="1">Temperatures!G122</f>
        <v>5.8928370215935857</v>
      </c>
      <c r="C122" s="11">
        <f ca="1">1-EXP(-Parameters!B$70*B122)</f>
        <v>0.50110257652891954</v>
      </c>
      <c r="D122" s="16">
        <f ca="1">IF(Settings!C$15="Yes", _xll.RiskBinomial(1,C122), 1 * (2010 + LN(0.5) / LN(MIN(1 - C122, 0.999)) &lt; A122))</f>
        <v>1</v>
      </c>
      <c r="E122">
        <f t="shared" ca="1" si="1"/>
        <v>1</v>
      </c>
      <c r="F122">
        <f ca="1">IF(AND(E122=1,SUM(F$2:F121)&lt;Parameters!B$71,Settings!C$4="On"),Parameters!B$71/Parameters!B$72,0)</f>
        <v>0</v>
      </c>
    </row>
    <row r="123" spans="1:6" x14ac:dyDescent="0.25">
      <c r="A123">
        <v>2131</v>
      </c>
      <c r="B123">
        <f ca="1">Temperatures!G123</f>
        <v>5.9272086103935377</v>
      </c>
      <c r="C123" s="11">
        <f ca="1">1-EXP(-Parameters!B$70*B123)</f>
        <v>0.50312193052180221</v>
      </c>
      <c r="D123" s="16">
        <f ca="1">IF(Settings!C$15="Yes", _xll.RiskBinomial(1,C123), 1 * (2010 + LN(0.5) / LN(MIN(1 - C123, 0.999)) &lt; A123))</f>
        <v>1</v>
      </c>
      <c r="E123">
        <f t="shared" ca="1" si="1"/>
        <v>1</v>
      </c>
      <c r="F123">
        <f ca="1">IF(AND(E123=1,SUM(F$2:F122)&lt;Parameters!B$71,Settings!C$4="On"),Parameters!B$71/Parameters!B$72,0)</f>
        <v>0</v>
      </c>
    </row>
    <row r="124" spans="1:6" x14ac:dyDescent="0.25">
      <c r="A124">
        <v>2132</v>
      </c>
      <c r="B124">
        <f ca="1">Temperatures!G124</f>
        <v>5.9614166585760593</v>
      </c>
      <c r="C124" s="11">
        <f ca="1">1-EXP(-Parameters!B$70*B124)</f>
        <v>0.50512356097867395</v>
      </c>
      <c r="D124" s="16">
        <f ca="1">IF(Settings!C$15="Yes", _xll.RiskBinomial(1,C124), 1 * (2010 + LN(0.5) / LN(MIN(1 - C124, 0.999)) &lt; A124))</f>
        <v>1</v>
      </c>
      <c r="E124">
        <f t="shared" ca="1" si="1"/>
        <v>1</v>
      </c>
      <c r="F124">
        <f ca="1">IF(AND(E124=1,SUM(F$2:F123)&lt;Parameters!B$71,Settings!C$4="On"),Parameters!B$71/Parameters!B$72,0)</f>
        <v>0</v>
      </c>
    </row>
    <row r="125" spans="1:6" x14ac:dyDescent="0.25">
      <c r="A125">
        <v>2133</v>
      </c>
      <c r="B125">
        <f ca="1">Temperatures!G125</f>
        <v>5.995463218322679</v>
      </c>
      <c r="C125" s="11">
        <f ca="1">1-EXP(-Parameters!B$70*B125)</f>
        <v>0.507107735754043</v>
      </c>
      <c r="D125" s="16">
        <f ca="1">IF(Settings!C$15="Yes", _xll.RiskBinomial(1,C125), 1 * (2010 + LN(0.5) / LN(MIN(1 - C125, 0.999)) &lt; A125))</f>
        <v>1</v>
      </c>
      <c r="E125">
        <f t="shared" ca="1" si="1"/>
        <v>1</v>
      </c>
      <c r="F125">
        <f ca="1">IF(AND(E125=1,SUM(F$2:F124)&lt;Parameters!B$71,Settings!C$4="On"),Parameters!B$71/Parameters!B$72,0)</f>
        <v>0</v>
      </c>
    </row>
    <row r="126" spans="1:6" x14ac:dyDescent="0.25">
      <c r="A126">
        <v>2134</v>
      </c>
      <c r="B126">
        <f ca="1">Temperatures!G126</f>
        <v>6.0293525858253219</v>
      </c>
      <c r="C126" s="11">
        <f ca="1">1-EXP(-Parameters!B$70*B126)</f>
        <v>0.50907484917875667</v>
      </c>
      <c r="D126" s="16">
        <f ca="1">IF(Settings!C$15="Yes", _xll.RiskBinomial(1,C126), 1 * (2010 + LN(0.5) / LN(MIN(1 - C126, 0.999)) &lt; A126))</f>
        <v>1</v>
      </c>
      <c r="E126">
        <f t="shared" ca="1" si="1"/>
        <v>1</v>
      </c>
      <c r="F126">
        <f ca="1">IF(AND(E126=1,SUM(F$2:F125)&lt;Parameters!B$71,Settings!C$4="On"),Parameters!B$71/Parameters!B$72,0)</f>
        <v>0</v>
      </c>
    </row>
    <row r="127" spans="1:6" x14ac:dyDescent="0.25">
      <c r="A127">
        <v>2135</v>
      </c>
      <c r="B127">
        <f ca="1">Temperatures!G127</f>
        <v>6.0630903621098158</v>
      </c>
      <c r="C127" s="11">
        <f ca="1">1-EXP(-Parameters!B$70*B127)</f>
        <v>0.5110253653475112</v>
      </c>
      <c r="D127" s="16">
        <f ca="1">IF(Settings!C$15="Yes", _xll.RiskBinomial(1,C127), 1 * (2010 + LN(0.5) / LN(MIN(1 - C127, 0.999)) &lt; A127))</f>
        <v>1</v>
      </c>
      <c r="E127">
        <f t="shared" ca="1" si="1"/>
        <v>1</v>
      </c>
      <c r="F127">
        <f ca="1">IF(AND(E127=1,SUM(F$2:F126)&lt;Parameters!B$71,Settings!C$4="On"),Parameters!B$71/Parameters!B$72,0)</f>
        <v>0</v>
      </c>
    </row>
    <row r="128" spans="1:6" x14ac:dyDescent="0.25">
      <c r="A128">
        <v>2136</v>
      </c>
      <c r="B128">
        <f ca="1">Temperatures!G128</f>
        <v>6.0966831678721896</v>
      </c>
      <c r="C128" s="11">
        <f ca="1">1-EXP(-Parameters!B$70*B128)</f>
        <v>0.51295980034280464</v>
      </c>
      <c r="D128" s="16">
        <f ca="1">IF(Settings!C$15="Yes", _xll.RiskBinomial(1,C128), 1 * (2010 + LN(0.5) / LN(MIN(1 - C128, 0.999)) &lt; A128))</f>
        <v>1</v>
      </c>
      <c r="E128">
        <f t="shared" ca="1" si="1"/>
        <v>1</v>
      </c>
      <c r="F128">
        <f ca="1">IF(AND(E128=1,SUM(F$2:F127)&lt;Parameters!B$71,Settings!C$4="On"),Parameters!B$71/Parameters!B$72,0)</f>
        <v>0</v>
      </c>
    </row>
    <row r="129" spans="1:6" x14ac:dyDescent="0.25">
      <c r="A129">
        <v>2137</v>
      </c>
      <c r="B129">
        <f ca="1">Temperatures!G129</f>
        <v>6.1301367883967011</v>
      </c>
      <c r="C129" s="11">
        <f ca="1">1-EXP(-Parameters!B$70*B129)</f>
        <v>0.51487861501080401</v>
      </c>
      <c r="D129" s="16">
        <f ca="1">IF(Settings!C$15="Yes", _xll.RiskBinomial(1,C129), 1 * (2010 + LN(0.5) / LN(MIN(1 - C129, 0.999)) &lt; A129))</f>
        <v>1</v>
      </c>
      <c r="E129">
        <f t="shared" ca="1" si="1"/>
        <v>1</v>
      </c>
      <c r="F129">
        <f ca="1">IF(AND(E129=1,SUM(F$2:F128)&lt;Parameters!B$71,Settings!C$4="On"),Parameters!B$71/Parameters!B$72,0)</f>
        <v>0</v>
      </c>
    </row>
    <row r="130" spans="1:6" x14ac:dyDescent="0.25">
      <c r="A130">
        <v>2138</v>
      </c>
      <c r="B130">
        <f ca="1">Temperatures!G130</f>
        <v>6.1634550024454775</v>
      </c>
      <c r="C130" s="11">
        <f ca="1">1-EXP(-Parameters!B$70*B130)</f>
        <v>0.51678214926062349</v>
      </c>
      <c r="D130" s="16">
        <f ca="1">IF(Settings!C$15="Yes", _xll.RiskBinomial(1,C130), 1 * (2010 + LN(0.5) / LN(MIN(1 - C130, 0.999)) &lt; A130))</f>
        <v>1</v>
      </c>
      <c r="E130">
        <f t="shared" ca="1" si="1"/>
        <v>1</v>
      </c>
      <c r="F130">
        <f ca="1">IF(AND(E130=1,SUM(F$2:F129)&lt;Parameters!B$71,Settings!C$4="On"),Parameters!B$71/Parameters!B$72,0)</f>
        <v>0</v>
      </c>
    </row>
    <row r="131" spans="1:6" x14ac:dyDescent="0.25">
      <c r="A131">
        <v>2139</v>
      </c>
      <c r="B131">
        <f ca="1">Temperatures!G131</f>
        <v>6.1966402783270409</v>
      </c>
      <c r="C131" s="11">
        <f ca="1">1-EXP(-Parameters!B$70*B131)</f>
        <v>0.51867066395258421</v>
      </c>
      <c r="D131" s="16">
        <f ca="1">IF(Settings!C$15="Yes", _xll.RiskBinomial(1,C131), 1 * (2010 + LN(0.5) / LN(MIN(1 - C131, 0.999)) &lt; A131))</f>
        <v>1</v>
      </c>
      <c r="E131">
        <f t="shared" ca="1" si="1"/>
        <v>1</v>
      </c>
      <c r="F131">
        <f ca="1">IF(AND(E131=1,SUM(F$2:F130)&lt;Parameters!B$71,Settings!C$4="On"),Parameters!B$71/Parameters!B$72,0)</f>
        <v>0</v>
      </c>
    </row>
    <row r="132" spans="1:6" x14ac:dyDescent="0.25">
      <c r="A132">
        <v>2140</v>
      </c>
      <c r="B132">
        <f ca="1">Temperatures!G132</f>
        <v>6.2296945630136475</v>
      </c>
      <c r="C132" s="11">
        <f ca="1">1-EXP(-Parameters!B$70*B132)</f>
        <v>0.5205443870714842</v>
      </c>
      <c r="D132" s="16">
        <f ca="1">IF(Settings!C$15="Yes", _xll.RiskBinomial(1,C132), 1 * (2010 + LN(0.5) / LN(MIN(1 - C132, 0.999)) &lt; A132))</f>
        <v>1</v>
      </c>
      <c r="E132">
        <f t="shared" ref="E132:E192" ca="1" si="2">IF(E131=1,1,D132)</f>
        <v>1</v>
      </c>
      <c r="F132">
        <f ca="1">IF(AND(E132=1,SUM(F$2:F131)&lt;Parameters!B$71,Settings!C$4="On"),Parameters!B$71/Parameters!B$72,0)</f>
        <v>0</v>
      </c>
    </row>
    <row r="133" spans="1:6" x14ac:dyDescent="0.25">
      <c r="A133">
        <v>2141</v>
      </c>
      <c r="B133">
        <f ca="1">Temperatures!G133</f>
        <v>6.2626195133245464</v>
      </c>
      <c r="C133" s="11">
        <f ca="1">1-EXP(-Parameters!B$70*B133)</f>
        <v>0.52240352738227425</v>
      </c>
      <c r="D133" s="16">
        <f ca="1">IF(Settings!C$15="Yes", _xll.RiskBinomial(1,C133), 1 * (2010 + LN(0.5) / LN(MIN(1 - C133, 0.999)) &lt; A133))</f>
        <v>1</v>
      </c>
      <c r="E133">
        <f t="shared" ca="1" si="2"/>
        <v>1</v>
      </c>
      <c r="F133">
        <f ca="1">IF(AND(E133=1,SUM(F$2:F132)&lt;Parameters!B$71,Settings!C$4="On"),Parameters!B$71/Parameters!B$72,0)</f>
        <v>0</v>
      </c>
    </row>
    <row r="134" spans="1:6" x14ac:dyDescent="0.25">
      <c r="A134">
        <v>2142</v>
      </c>
      <c r="B134">
        <f ca="1">Temperatures!G134</f>
        <v>6.2954137536235608</v>
      </c>
      <c r="C134" s="11">
        <f ca="1">1-EXP(-Parameters!B$70*B134)</f>
        <v>0.52424812084168848</v>
      </c>
      <c r="D134" s="16">
        <f ca="1">IF(Settings!C$15="Yes", _xll.RiskBinomial(1,C134), 1 * (2010 + LN(0.5) / LN(MIN(1 - C134, 0.999)) &lt; A134))</f>
        <v>1</v>
      </c>
      <c r="E134">
        <f t="shared" ca="1" si="2"/>
        <v>1</v>
      </c>
      <c r="F134">
        <f ca="1">IF(AND(E134=1,SUM(F$2:F133)&lt;Parameters!B$71,Settings!C$4="On"),Parameters!B$71/Parameters!B$72,0)</f>
        <v>0</v>
      </c>
    </row>
    <row r="135" spans="1:6" x14ac:dyDescent="0.25">
      <c r="A135">
        <v>2143</v>
      </c>
      <c r="B135">
        <f ca="1">Temperatures!G135</f>
        <v>6.3280745419279958</v>
      </c>
      <c r="C135" s="11">
        <f ca="1">1-EXP(-Parameters!B$70*B135)</f>
        <v>0.52607812708569091</v>
      </c>
      <c r="D135" s="16">
        <f ca="1">IF(Settings!C$15="Yes", _xll.RiskBinomial(1,C135), 1 * (2010 + LN(0.5) / LN(MIN(1 - C135, 0.999)) &lt; A135))</f>
        <v>1</v>
      </c>
      <c r="E135">
        <f t="shared" ca="1" si="2"/>
        <v>1</v>
      </c>
      <c r="F135">
        <f ca="1">IF(AND(E135=1,SUM(F$2:F134)&lt;Parameters!B$71,Settings!C$4="On"),Parameters!B$71/Parameters!B$72,0)</f>
        <v>0</v>
      </c>
    </row>
    <row r="136" spans="1:6" x14ac:dyDescent="0.25">
      <c r="A136">
        <v>2144</v>
      </c>
      <c r="B136">
        <f ca="1">Temperatures!G136</f>
        <v>6.360602315431068</v>
      </c>
      <c r="C136" s="11">
        <f ca="1">1-EXP(-Parameters!B$70*B136)</f>
        <v>0.52789368410526938</v>
      </c>
      <c r="D136" s="16">
        <f ca="1">IF(Settings!C$15="Yes", _xll.RiskBinomial(1,C136), 1 * (2010 + LN(0.5) / LN(MIN(1 - C136, 0.999)) &lt; A136))</f>
        <v>1</v>
      </c>
      <c r="E136">
        <f t="shared" ca="1" si="2"/>
        <v>1</v>
      </c>
      <c r="F136">
        <f ca="1">IF(AND(E136=1,SUM(F$2:F135)&lt;Parameters!B$71,Settings!C$4="On"),Parameters!B$71/Parameters!B$72,0)</f>
        <v>0</v>
      </c>
    </row>
    <row r="137" spans="1:6" x14ac:dyDescent="0.25">
      <c r="A137">
        <v>2145</v>
      </c>
      <c r="B137">
        <f ca="1">Temperatures!G137</f>
        <v>6.3929999314221648</v>
      </c>
      <c r="C137" s="11">
        <f ca="1">1-EXP(-Parameters!B$70*B137)</f>
        <v>0.52969506270668676</v>
      </c>
      <c r="D137" s="16">
        <f ca="1">IF(Settings!C$15="Yes", _xll.RiskBinomial(1,C137), 1 * (2010 + LN(0.5) / LN(MIN(1 - C137, 0.999)) &lt; A137))</f>
        <v>1</v>
      </c>
      <c r="E137">
        <f t="shared" ca="1" si="2"/>
        <v>1</v>
      </c>
      <c r="F137">
        <f ca="1">IF(AND(E137=1,SUM(F$2:F136)&lt;Parameters!B$71,Settings!C$4="On"),Parameters!B$71/Parameters!B$72,0)</f>
        <v>0</v>
      </c>
    </row>
    <row r="138" spans="1:6" x14ac:dyDescent="0.25">
      <c r="A138">
        <v>2146</v>
      </c>
      <c r="B138">
        <f ca="1">Temperatures!G138</f>
        <v>6.4252716961595082</v>
      </c>
      <c r="C138" s="11">
        <f ca="1">1-EXP(-Parameters!B$70*B138)</f>
        <v>0.53148261028929489</v>
      </c>
      <c r="D138" s="16">
        <f ca="1">IF(Settings!C$15="Yes", _xll.RiskBinomial(1,C138), 1 * (2010 + LN(0.5) / LN(MIN(1 - C138, 0.999)) &lt; A138))</f>
        <v>1</v>
      </c>
      <c r="E138">
        <f t="shared" ca="1" si="2"/>
        <v>1</v>
      </c>
      <c r="F138">
        <f ca="1">IF(AND(E138=1,SUM(F$2:F137)&lt;Parameters!B$71,Settings!C$4="On"),Parameters!B$71/Parameters!B$72,0)</f>
        <v>0</v>
      </c>
    </row>
    <row r="139" spans="1:6" x14ac:dyDescent="0.25">
      <c r="A139">
        <v>2147</v>
      </c>
      <c r="B139">
        <f ca="1">Temperatures!G139</f>
        <v>6.4574230409908662</v>
      </c>
      <c r="C139" s="11">
        <f ca="1">1-EXP(-Parameters!B$70*B139)</f>
        <v>0.53325673154906883</v>
      </c>
      <c r="D139" s="16">
        <f ca="1">IF(Settings!C$15="Yes", _xll.RiskBinomial(1,C139), 1 * (2010 + LN(0.5) / LN(MIN(1 - C139, 0.999)) &lt; A139))</f>
        <v>1</v>
      </c>
      <c r="E139">
        <f t="shared" ca="1" si="2"/>
        <v>1</v>
      </c>
      <c r="F139">
        <f ca="1">IF(AND(E139=1,SUM(F$2:F138)&lt;Parameters!B$71,Settings!C$4="On"),Parameters!B$71/Parameters!B$72,0)</f>
        <v>0</v>
      </c>
    </row>
    <row r="140" spans="1:6" x14ac:dyDescent="0.25">
      <c r="A140">
        <v>2148</v>
      </c>
      <c r="B140">
        <f ca="1">Temperatures!G140</f>
        <v>6.4894586526903515</v>
      </c>
      <c r="C140" s="11">
        <f ca="1">1-EXP(-Parameters!B$70*B140)</f>
        <v>0.53501778480443107</v>
      </c>
      <c r="D140" s="16">
        <f ca="1">IF(Settings!C$15="Yes", _xll.RiskBinomial(1,C140), 1 * (2010 + LN(0.5) / LN(MIN(1 - C140, 0.999)) &lt; A140))</f>
        <v>1</v>
      </c>
      <c r="E140">
        <f t="shared" ca="1" si="2"/>
        <v>1</v>
      </c>
      <c r="F140">
        <f ca="1">IF(AND(E140=1,SUM(F$2:F139)&lt;Parameters!B$71,Settings!C$4="On"),Parameters!B$71/Parameters!B$72,0)</f>
        <v>0</v>
      </c>
    </row>
    <row r="141" spans="1:6" x14ac:dyDescent="0.25">
      <c r="A141">
        <v>2149</v>
      </c>
      <c r="B141">
        <f ca="1">Temperatures!G141</f>
        <v>6.5213812705645742</v>
      </c>
      <c r="C141" s="11">
        <f ca="1">1-EXP(-Parameters!B$70*B141)</f>
        <v>0.536766017106029</v>
      </c>
      <c r="D141" s="16">
        <f ca="1">IF(Settings!C$15="Yes", _xll.RiskBinomial(1,C141), 1 * (2010 + LN(0.5) / LN(MIN(1 - C141, 0.999)) &lt; A141))</f>
        <v>1</v>
      </c>
      <c r="E141">
        <f t="shared" ca="1" si="2"/>
        <v>1</v>
      </c>
      <c r="F141">
        <f ca="1">IF(AND(E141=1,SUM(F$2:F140)&lt;Parameters!B$71,Settings!C$4="On"),Parameters!B$71/Parameters!B$72,0)</f>
        <v>0</v>
      </c>
    </row>
    <row r="142" spans="1:6" x14ac:dyDescent="0.25">
      <c r="A142">
        <v>2150</v>
      </c>
      <c r="B142">
        <f ca="1">Temperatures!G142</f>
        <v>6.5531923655822704</v>
      </c>
      <c r="C142" s="11">
        <f ca="1">1-EXP(-Parameters!B$70*B142)</f>
        <v>0.53850160329412389</v>
      </c>
      <c r="D142" s="16">
        <f ca="1">IF(Settings!C$15="Yes", _xll.RiskBinomial(1,C142), 1 * (2010 + LN(0.5) / LN(MIN(1 - C142, 0.999)) &lt; A142))</f>
        <v>1</v>
      </c>
      <c r="E142">
        <f t="shared" ca="1" si="2"/>
        <v>1</v>
      </c>
      <c r="F142">
        <f ca="1">IF(AND(E142=1,SUM(F$2:F141)&lt;Parameters!B$71,Settings!C$4="On"),Parameters!B$71/Parameters!B$72,0)</f>
        <v>0</v>
      </c>
    </row>
    <row r="143" spans="1:6" x14ac:dyDescent="0.25">
      <c r="A143">
        <v>2151</v>
      </c>
      <c r="B143">
        <f ca="1">Temperatures!G143</f>
        <v>6.5848929238731086</v>
      </c>
      <c r="C143" s="11">
        <f ca="1">1-EXP(-Parameters!B$70*B143)</f>
        <v>0.54022468984484573</v>
      </c>
      <c r="D143" s="16">
        <f ca="1">IF(Settings!C$15="Yes", _xll.RiskBinomial(1,C143), 1 * (2010 + LN(0.5) / LN(MIN(1 - C143, 0.999)) &lt; A143))</f>
        <v>1</v>
      </c>
      <c r="E143">
        <f t="shared" ca="1" si="2"/>
        <v>1</v>
      </c>
      <c r="F143">
        <f ca="1">IF(AND(E143=1,SUM(F$2:F142)&lt;Parameters!B$71,Settings!C$4="On"),Parameters!B$71/Parameters!B$72,0)</f>
        <v>0</v>
      </c>
    </row>
    <row r="144" spans="1:6" x14ac:dyDescent="0.25">
      <c r="A144">
        <v>2152</v>
      </c>
      <c r="B144">
        <f ca="1">Temperatures!G144</f>
        <v>6.6164261034752361</v>
      </c>
      <c r="C144" s="11">
        <f ca="1">1-EXP(-Parameters!B$70*B144)</f>
        <v>0.54193229588298641</v>
      </c>
      <c r="D144" s="16">
        <f ca="1">IF(Settings!C$15="Yes", _xll.RiskBinomial(1,C144), 1 * (2010 + LN(0.5) / LN(MIN(1 - C144, 0.999)) &lt; A144))</f>
        <v>1</v>
      </c>
      <c r="E144">
        <f t="shared" ca="1" si="2"/>
        <v>1</v>
      </c>
      <c r="F144">
        <f ca="1">IF(AND(E144=1,SUM(F$2:F143)&lt;Parameters!B$71,Settings!C$4="On"),Parameters!B$71/Parameters!B$72,0)</f>
        <v>0</v>
      </c>
    </row>
    <row r="145" spans="1:6" x14ac:dyDescent="0.25">
      <c r="A145">
        <v>2153</v>
      </c>
      <c r="B145">
        <f ca="1">Temperatures!G145</f>
        <v>6.6477473654704049</v>
      </c>
      <c r="C145" s="11">
        <f ca="1">1-EXP(-Parameters!B$70*B145)</f>
        <v>0.54362214770172379</v>
      </c>
      <c r="D145" s="16">
        <f ca="1">IF(Settings!C$15="Yes", _xll.RiskBinomial(1,C145), 1 * (2010 + LN(0.5) / LN(MIN(1 - C145, 0.999)) &lt; A145))</f>
        <v>1</v>
      </c>
      <c r="E145">
        <f t="shared" ca="1" si="2"/>
        <v>1</v>
      </c>
      <c r="F145">
        <f ca="1">IF(AND(E145=1,SUM(F$2:F144)&lt;Parameters!B$71,Settings!C$4="On"),Parameters!B$71/Parameters!B$72,0)</f>
        <v>0</v>
      </c>
    </row>
    <row r="146" spans="1:6" x14ac:dyDescent="0.25">
      <c r="A146">
        <v>2154</v>
      </c>
      <c r="B146">
        <f ca="1">Temperatures!G146</f>
        <v>6.6788227590973603</v>
      </c>
      <c r="C146" s="11">
        <f ca="1">1-EXP(-Parameters!B$70*B146)</f>
        <v>0.54529257351628058</v>
      </c>
      <c r="D146" s="16">
        <f ca="1">IF(Settings!C$15="Yes", _xll.RiskBinomial(1,C146), 1 * (2010 + LN(0.5) / LN(MIN(1 - C146, 0.999)) &lt; A146))</f>
        <v>1</v>
      </c>
      <c r="E146">
        <f t="shared" ca="1" si="2"/>
        <v>1</v>
      </c>
      <c r="F146">
        <f ca="1">IF(AND(E146=1,SUM(F$2:F145)&lt;Parameters!B$71,Settings!C$4="On"),Parameters!B$71/Parameters!B$72,0)</f>
        <v>0</v>
      </c>
    </row>
    <row r="147" spans="1:6" x14ac:dyDescent="0.25">
      <c r="A147">
        <v>2155</v>
      </c>
      <c r="B147">
        <f ca="1">Temperatures!G147</f>
        <v>6.709630368456911</v>
      </c>
      <c r="C147" s="11">
        <f ca="1">1-EXP(-Parameters!B$70*B147)</f>
        <v>0.54694256954024856</v>
      </c>
      <c r="D147" s="16">
        <f ca="1">IF(Settings!C$15="Yes", _xll.RiskBinomial(1,C147), 1 * (2010 + LN(0.5) / LN(MIN(1 - C147, 0.999)) &lt; A147))</f>
        <v>1</v>
      </c>
      <c r="E147">
        <f t="shared" ca="1" si="2"/>
        <v>1</v>
      </c>
      <c r="F147">
        <f ca="1">IF(AND(E147=1,SUM(F$2:F146)&lt;Parameters!B$71,Settings!C$4="On"),Parameters!B$71/Parameters!B$72,0)</f>
        <v>0</v>
      </c>
    </row>
    <row r="148" spans="1:6" x14ac:dyDescent="0.25">
      <c r="A148">
        <v>2156</v>
      </c>
      <c r="B148">
        <f ca="1">Temperatures!G148</f>
        <v>6.740157300121588</v>
      </c>
      <c r="C148" s="11">
        <f ca="1">1-EXP(-Parameters!B$70*B148)</f>
        <v>0.54857162718093078</v>
      </c>
      <c r="D148" s="16">
        <f ca="1">IF(Settings!C$15="Yes", _xll.RiskBinomial(1,C148), 1 * (2010 + LN(0.5) / LN(MIN(1 - C148, 0.999)) &lt; A148))</f>
        <v>1</v>
      </c>
      <c r="E148">
        <f t="shared" ca="1" si="2"/>
        <v>1</v>
      </c>
      <c r="F148">
        <f ca="1">IF(AND(E148=1,SUM(F$2:F147)&lt;Parameters!B$71,Settings!C$4="On"),Parameters!B$71/Parameters!B$72,0)</f>
        <v>0</v>
      </c>
    </row>
    <row r="149" spans="1:6" x14ac:dyDescent="0.25">
      <c r="A149">
        <v>2157</v>
      </c>
      <c r="B149">
        <f ca="1">Temperatures!G149</f>
        <v>6.7703969825265657</v>
      </c>
      <c r="C149" s="11">
        <f ca="1">1-EXP(-Parameters!B$70*B149)</f>
        <v>0.5501795806321792</v>
      </c>
      <c r="D149" s="16">
        <f ca="1">IF(Settings!C$15="Yes", _xll.RiskBinomial(1,C149), 1 * (2010 + LN(0.5) / LN(MIN(1 - C149, 0.999)) &lt; A149))</f>
        <v>1</v>
      </c>
      <c r="E149">
        <f t="shared" ca="1" si="2"/>
        <v>1</v>
      </c>
      <c r="F149">
        <f ca="1">IF(AND(E149=1,SUM(F$2:F148)&lt;Parameters!B$71,Settings!C$4="On"),Parameters!B$71/Parameters!B$72,0)</f>
        <v>0</v>
      </c>
    </row>
    <row r="150" spans="1:6" x14ac:dyDescent="0.25">
      <c r="A150">
        <v>2158</v>
      </c>
      <c r="B150">
        <f ca="1">Temperatures!G150</f>
        <v>6.8003475563391031</v>
      </c>
      <c r="C150" s="11">
        <f ca="1">1-EXP(-Parameters!B$70*B150)</f>
        <v>0.55176651553472866</v>
      </c>
      <c r="D150" s="16">
        <f ca="1">IF(Settings!C$15="Yes", _xll.RiskBinomial(1,C150), 1 * (2010 + LN(0.5) / LN(MIN(1 - C150, 0.999)) &lt; A150))</f>
        <v>1</v>
      </c>
      <c r="E150">
        <f t="shared" ca="1" si="2"/>
        <v>1</v>
      </c>
      <c r="F150">
        <f ca="1">IF(AND(E150=1,SUM(F$2:F149)&lt;Parameters!B$71,Settings!C$4="On"),Parameters!B$71/Parameters!B$72,0)</f>
        <v>0</v>
      </c>
    </row>
    <row r="151" spans="1:6" x14ac:dyDescent="0.25">
      <c r="A151">
        <v>2159</v>
      </c>
      <c r="B151">
        <f ca="1">Temperatures!G151</f>
        <v>6.8300090540105849</v>
      </c>
      <c r="C151" s="11">
        <f ca="1">1-EXP(-Parameters!B$70*B151)</f>
        <v>0.55333261583777893</v>
      </c>
      <c r="D151" s="16">
        <f ca="1">IF(Settings!C$15="Yes", _xll.RiskBinomial(1,C151), 1 * (2010 + LN(0.5) / LN(MIN(1 - C151, 0.999)) &lt; A151))</f>
        <v>1</v>
      </c>
      <c r="E151">
        <f t="shared" ca="1" si="2"/>
        <v>1</v>
      </c>
      <c r="F151">
        <f ca="1">IF(AND(E151=1,SUM(F$2:F150)&lt;Parameters!B$71,Settings!C$4="On"),Parameters!B$71/Parameters!B$72,0)</f>
        <v>0</v>
      </c>
    </row>
    <row r="152" spans="1:6" x14ac:dyDescent="0.25">
      <c r="A152">
        <v>2160</v>
      </c>
      <c r="B152">
        <f ca="1">Temperatures!G152</f>
        <v>6.8593814690354806</v>
      </c>
      <c r="C152" s="11">
        <f ca="1">1-EXP(-Parameters!B$70*B152)</f>
        <v>0.55487806065205891</v>
      </c>
      <c r="D152" s="16">
        <f ca="1">IF(Settings!C$15="Yes", _xll.RiskBinomial(1,C152), 1 * (2010 + LN(0.5) / LN(MIN(1 - C152, 0.999)) &lt; A152))</f>
        <v>1</v>
      </c>
      <c r="E152">
        <f t="shared" ca="1" si="2"/>
        <v>1</v>
      </c>
      <c r="F152">
        <f ca="1">IF(AND(E152=1,SUM(F$2:F151)&lt;Parameters!B$71,Settings!C$4="On"),Parameters!B$71/Parameters!B$72,0)</f>
        <v>0</v>
      </c>
    </row>
    <row r="153" spans="1:6" x14ac:dyDescent="0.25">
      <c r="A153">
        <v>2161</v>
      </c>
      <c r="B153">
        <f ca="1">Temperatures!G153</f>
        <v>6.8884648955973908</v>
      </c>
      <c r="C153" s="11">
        <f ca="1">1-EXP(-Parameters!B$70*B153)</f>
        <v>0.55640303162947857</v>
      </c>
      <c r="D153" s="16">
        <f ca="1">IF(Settings!C$15="Yes", _xll.RiskBinomial(1,C153), 1 * (2010 + LN(0.5) / LN(MIN(1 - C153, 0.999)) &lt; A153))</f>
        <v>1</v>
      </c>
      <c r="E153">
        <f t="shared" ca="1" si="2"/>
        <v>1</v>
      </c>
      <c r="F153">
        <f ca="1">IF(AND(E153=1,SUM(F$2:F152)&lt;Parameters!B$71,Settings!C$4="On"),Parameters!B$71/Parameters!B$72,0)</f>
        <v>0</v>
      </c>
    </row>
    <row r="154" spans="1:6" x14ac:dyDescent="0.25">
      <c r="A154">
        <v>2162</v>
      </c>
      <c r="B154">
        <f ca="1">Temperatures!G154</f>
        <v>6.9172599417290979</v>
      </c>
      <c r="C154" s="11">
        <f ca="1">1-EXP(-Parameters!B$70*B154)</f>
        <v>0.55790773446038966</v>
      </c>
      <c r="D154" s="16">
        <f ca="1">IF(Settings!C$15="Yes", _xll.RiskBinomial(1,C154), 1 * (2010 + LN(0.5) / LN(MIN(1 - C154, 0.999)) &lt; A154))</f>
        <v>1</v>
      </c>
      <c r="E154">
        <f t="shared" ca="1" si="2"/>
        <v>1</v>
      </c>
      <c r="F154">
        <f ca="1">IF(AND(E154=1,SUM(F$2:F153)&lt;Parameters!B$71,Settings!C$4="On"),Parameters!B$71/Parameters!B$72,0)</f>
        <v>0</v>
      </c>
    </row>
    <row r="155" spans="1:6" x14ac:dyDescent="0.25">
      <c r="A155">
        <v>2163</v>
      </c>
      <c r="B155">
        <f ca="1">Temperatures!G155</f>
        <v>6.9457677024009845</v>
      </c>
      <c r="C155" s="11">
        <f ca="1">1-EXP(-Parameters!B$70*B155)</f>
        <v>0.55939239705951027</v>
      </c>
      <c r="D155" s="16">
        <f ca="1">IF(Settings!C$15="Yes", _xll.RiskBinomial(1,C155), 1 * (2010 + LN(0.5) / LN(MIN(1 - C155, 0.999)) &lt; A155))</f>
        <v>1</v>
      </c>
      <c r="E155">
        <f t="shared" ca="1" si="2"/>
        <v>1</v>
      </c>
      <c r="F155">
        <f ca="1">IF(AND(E155=1,SUM(F$2:F154)&lt;Parameters!B$71,Settings!C$4="On"),Parameters!B$71/Parameters!B$72,0)</f>
        <v>0</v>
      </c>
    </row>
    <row r="156" spans="1:6" x14ac:dyDescent="0.25">
      <c r="A156">
        <v>2164</v>
      </c>
      <c r="B156">
        <f ca="1">Temperatures!G156</f>
        <v>6.9739868470538706</v>
      </c>
      <c r="C156" s="11">
        <f ca="1">1-EXP(-Parameters!B$70*B156)</f>
        <v>0.56085711827104756</v>
      </c>
      <c r="D156" s="16">
        <f ca="1">IF(Settings!C$15="Yes", _xll.RiskBinomial(1,C156), 1 * (2010 + LN(0.5) / LN(MIN(1 - C156, 0.999)) &lt; A156))</f>
        <v>1</v>
      </c>
      <c r="E156">
        <f t="shared" ca="1" si="2"/>
        <v>1</v>
      </c>
      <c r="F156">
        <f ca="1">IF(AND(E156=1,SUM(F$2:F155)&lt;Parameters!B$71,Settings!C$4="On"),Parameters!B$71/Parameters!B$72,0)</f>
        <v>0</v>
      </c>
    </row>
    <row r="157" spans="1:6" x14ac:dyDescent="0.25">
      <c r="A157">
        <v>2165</v>
      </c>
      <c r="B157">
        <f ca="1">Temperatures!G157</f>
        <v>7.0019150650849458</v>
      </c>
      <c r="C157" s="11">
        <f ca="1">1-EXP(-Parameters!B$70*B157)</f>
        <v>0.56230194465070604</v>
      </c>
      <c r="D157" s="16">
        <f ca="1">IF(Settings!C$15="Yes", _xll.RiskBinomial(1,C157), 1 * (2010 + LN(0.5) / LN(MIN(1 - C157, 0.999)) &lt; A157))</f>
        <v>1</v>
      </c>
      <c r="E157">
        <f t="shared" ca="1" si="2"/>
        <v>1</v>
      </c>
      <c r="F157">
        <f ca="1">IF(AND(E157=1,SUM(F$2:F156)&lt;Parameters!B$71,Settings!C$4="On"),Parameters!B$71/Parameters!B$72,0)</f>
        <v>0</v>
      </c>
    </row>
    <row r="158" spans="1:6" x14ac:dyDescent="0.25">
      <c r="A158">
        <v>2166</v>
      </c>
      <c r="B158">
        <f ca="1">Temperatures!G158</f>
        <v>7.0295535007717165</v>
      </c>
      <c r="C158" s="11">
        <f ca="1">1-EXP(-Parameters!B$70*B158)</f>
        <v>0.56372709960060874</v>
      </c>
      <c r="D158" s="16">
        <f ca="1">IF(Settings!C$15="Yes", _xll.RiskBinomial(1,C158), 1 * (2010 + LN(0.5) / LN(MIN(1 - C158, 0.999)) &lt; A158))</f>
        <v>1</v>
      </c>
      <c r="E158">
        <f t="shared" ca="1" si="2"/>
        <v>1</v>
      </c>
      <c r="F158">
        <f ca="1">IF(AND(E158=1,SUM(F$2:F157)&lt;Parameters!B$71,Settings!C$4="On"),Parameters!B$71/Parameters!B$72,0)</f>
        <v>0</v>
      </c>
    </row>
    <row r="159" spans="1:6" x14ac:dyDescent="0.25">
      <c r="A159">
        <v>2167</v>
      </c>
      <c r="B159">
        <f ca="1">Temperatures!G159</f>
        <v>7.0569060035598961</v>
      </c>
      <c r="C159" s="11">
        <f ca="1">1-EXP(-Parameters!B$70*B159)</f>
        <v>0.56513294201047981</v>
      </c>
      <c r="D159" s="16">
        <f ca="1">IF(Settings!C$15="Yes", _xll.RiskBinomial(1,C159), 1 * (2010 + LN(0.5) / LN(MIN(1 - C159, 0.999)) &lt; A159))</f>
        <v>1</v>
      </c>
      <c r="E159">
        <f t="shared" ca="1" si="2"/>
        <v>1</v>
      </c>
      <c r="F159">
        <f ca="1">IF(AND(E159=1,SUM(F$2:F158)&lt;Parameters!B$71,Settings!C$4="On"),Parameters!B$71/Parameters!B$72,0)</f>
        <v>0</v>
      </c>
    </row>
    <row r="160" spans="1:6" x14ac:dyDescent="0.25">
      <c r="A160">
        <v>2168</v>
      </c>
      <c r="B160">
        <f ca="1">Temperatures!G160</f>
        <v>7.0839780753089281</v>
      </c>
      <c r="C160" s="11">
        <f ca="1">1-EXP(-Parameters!B$70*B160)</f>
        <v>0.56651991025190607</v>
      </c>
      <c r="D160" s="16">
        <f ca="1">IF(Settings!C$15="Yes", _xll.RiskBinomial(1,C160), 1 * (2010 + LN(0.5) / LN(MIN(1 - C160, 0.999)) &lt; A160))</f>
        <v>1</v>
      </c>
      <c r="E160">
        <f t="shared" ca="1" si="2"/>
        <v>1</v>
      </c>
      <c r="F160">
        <f ca="1">IF(AND(E160=1,SUM(F$2:F159)&lt;Parameters!B$71,Settings!C$4="On"),Parameters!B$71/Parameters!B$72,0)</f>
        <v>0</v>
      </c>
    </row>
    <row r="161" spans="1:6" x14ac:dyDescent="0.25">
      <c r="A161">
        <v>2169</v>
      </c>
      <c r="B161">
        <f ca="1">Temperatures!G161</f>
        <v>7.1107764527358555</v>
      </c>
      <c r="C161" s="11">
        <f ca="1">1-EXP(-Parameters!B$70*B161)</f>
        <v>0.5678884996690472</v>
      </c>
      <c r="D161" s="16">
        <f ca="1">IF(Settings!C$15="Yes", _xll.RiskBinomial(1,C161), 1 * (2010 + LN(0.5) / LN(MIN(1 - C161, 0.999)) &lt; A161))</f>
        <v>1</v>
      </c>
      <c r="E161">
        <f t="shared" ca="1" si="2"/>
        <v>1</v>
      </c>
      <c r="F161">
        <f ca="1">IF(AND(E161=1,SUM(F$2:F160)&lt;Parameters!B$71,Settings!C$4="On"),Parameters!B$71/Parameters!B$72,0)</f>
        <v>0</v>
      </c>
    </row>
    <row r="162" spans="1:6" x14ac:dyDescent="0.25">
      <c r="A162">
        <v>2170</v>
      </c>
      <c r="B162">
        <f ca="1">Temperatures!G162</f>
        <v>7.1373071964831523</v>
      </c>
      <c r="C162" s="11">
        <f ca="1">1-EXP(-Parameters!B$70*B162)</f>
        <v>0.56923916461062296</v>
      </c>
      <c r="D162" s="16">
        <f ca="1">IF(Settings!C$15="Yes", _xll.RiskBinomial(1,C162), 1 * (2010 + LN(0.5) / LN(MIN(1 - C162, 0.999)) &lt; A162))</f>
        <v>1</v>
      </c>
      <c r="E162">
        <f t="shared" ca="1" si="2"/>
        <v>1</v>
      </c>
      <c r="F162">
        <f ca="1">IF(AND(E162=1,SUM(F$2:F161)&lt;Parameters!B$71,Settings!C$4="On"),Parameters!B$71/Parameters!B$72,0)</f>
        <v>0</v>
      </c>
    </row>
    <row r="163" spans="1:6" x14ac:dyDescent="0.25">
      <c r="A163">
        <v>2171</v>
      </c>
      <c r="B163">
        <f ca="1">Temperatures!G163</f>
        <v>7.1635744194569471</v>
      </c>
      <c r="C163" s="11">
        <f ca="1">1-EXP(-Parameters!B$70*B163)</f>
        <v>0.57057225469303341</v>
      </c>
      <c r="D163" s="16">
        <f ca="1">IF(Settings!C$15="Yes", _xll.RiskBinomial(1,C163), 1 * (2010 + LN(0.5) / LN(MIN(1 - C163, 0.999)) &lt; A163))</f>
        <v>1</v>
      </c>
      <c r="E163">
        <f t="shared" ca="1" si="2"/>
        <v>1</v>
      </c>
      <c r="F163">
        <f ca="1">IF(AND(E163=1,SUM(F$2:F162)&lt;Parameters!B$71,Settings!C$4="On"),Parameters!B$71/Parameters!B$72,0)</f>
        <v>0</v>
      </c>
    </row>
    <row r="164" spans="1:6" x14ac:dyDescent="0.25">
      <c r="A164">
        <v>2172</v>
      </c>
      <c r="B164">
        <f ca="1">Temperatures!G164</f>
        <v>7.1895809249453029</v>
      </c>
      <c r="C164" s="11">
        <f ca="1">1-EXP(-Parameters!B$70*B164)</f>
        <v>0.57188804869917997</v>
      </c>
      <c r="D164" s="16">
        <f ca="1">IF(Settings!C$15="Yes", _xll.RiskBinomial(1,C164), 1 * (2010 + LN(0.5) / LN(MIN(1 - C164, 0.999)) &lt; A164))</f>
        <v>1</v>
      </c>
      <c r="E164">
        <f t="shared" ca="1" si="2"/>
        <v>1</v>
      </c>
      <c r="F164">
        <f ca="1">IF(AND(E164=1,SUM(F$2:F163)&lt;Parameters!B$71,Settings!C$4="On"),Parameters!B$71/Parameters!B$72,0)</f>
        <v>0</v>
      </c>
    </row>
    <row r="165" spans="1:6" x14ac:dyDescent="0.25">
      <c r="A165">
        <v>2173</v>
      </c>
      <c r="B165">
        <f ca="1">Temperatures!G165</f>
        <v>7.2153289875164344</v>
      </c>
      <c r="C165" s="11">
        <f ca="1">1-EXP(-Parameters!B$70*B165)</f>
        <v>0.57318679501874692</v>
      </c>
      <c r="D165" s="16">
        <f ca="1">IF(Settings!C$15="Yes", _xll.RiskBinomial(1,C165), 1 * (2010 + LN(0.5) / LN(MIN(1 - C165, 0.999)) &lt; A165))</f>
        <v>1</v>
      </c>
      <c r="E165">
        <f t="shared" ca="1" si="2"/>
        <v>1</v>
      </c>
      <c r="F165">
        <f ca="1">IF(AND(E165=1,SUM(F$2:F164)&lt;Parameters!B$71,Settings!C$4="On"),Parameters!B$71/Parameters!B$72,0)</f>
        <v>0</v>
      </c>
    </row>
    <row r="166" spans="1:6" x14ac:dyDescent="0.25">
      <c r="A166">
        <v>2174</v>
      </c>
      <c r="B166">
        <f ca="1">Temperatures!G166</f>
        <v>7.2408206127631241</v>
      </c>
      <c r="C166" s="11">
        <f ca="1">1-EXP(-Parameters!B$70*B166)</f>
        <v>0.57446872516972336</v>
      </c>
      <c r="D166" s="16">
        <f ca="1">IF(Settings!C$15="Yes", _xll.RiskBinomial(1,C166), 1 * (2010 + LN(0.5) / LN(MIN(1 - C166, 0.999)) &lt; A166))</f>
        <v>1</v>
      </c>
      <c r="E166">
        <f t="shared" ca="1" si="2"/>
        <v>1</v>
      </c>
      <c r="F166">
        <f ca="1">IF(AND(E166=1,SUM(F$2:F165)&lt;Parameters!B$71,Settings!C$4="On"),Parameters!B$71/Parameters!B$72,0)</f>
        <v>0</v>
      </c>
    </row>
    <row r="167" spans="1:6" x14ac:dyDescent="0.25">
      <c r="A167">
        <v>2175</v>
      </c>
      <c r="B167">
        <f ca="1">Temperatures!G167</f>
        <v>7.2660548678033425</v>
      </c>
      <c r="C167" s="11">
        <f ca="1">1-EXP(-Parameters!B$70*B167)</f>
        <v>0.57573392042216254</v>
      </c>
      <c r="D167" s="16">
        <f ca="1">IF(Settings!C$15="Yes", _xll.RiskBinomial(1,C167), 1 * (2010 + LN(0.5) / LN(MIN(1 - C167, 0.999)) &lt; A167))</f>
        <v>1</v>
      </c>
      <c r="E167">
        <f t="shared" ca="1" si="2"/>
        <v>1</v>
      </c>
      <c r="F167">
        <f ca="1">IF(AND(E167=1,SUM(F$2:F166)&lt;Parameters!B$71,Settings!C$4="On"),Parameters!B$71/Parameters!B$72,0)</f>
        <v>0</v>
      </c>
    </row>
    <row r="168" spans="1:6" x14ac:dyDescent="0.25">
      <c r="A168">
        <v>2176</v>
      </c>
      <c r="B168">
        <f ca="1">Temperatures!G168</f>
        <v>7.2910294491103276</v>
      </c>
      <c r="C168" s="11">
        <f ca="1">1-EXP(-Parameters!B$70*B168)</f>
        <v>0.57698239228356685</v>
      </c>
      <c r="D168" s="16">
        <f ca="1">IF(Settings!C$15="Yes", _xll.RiskBinomial(1,C168), 1 * (2010 + LN(0.5) / LN(MIN(1 - C168, 0.999)) &lt; A168))</f>
        <v>1</v>
      </c>
      <c r="E168">
        <f t="shared" ca="1" si="2"/>
        <v>1</v>
      </c>
      <c r="F168">
        <f ca="1">IF(AND(E168=1,SUM(F$2:F167)&lt;Parameters!B$71,Settings!C$4="On"),Parameters!B$71/Parameters!B$72,0)</f>
        <v>0</v>
      </c>
    </row>
    <row r="169" spans="1:6" x14ac:dyDescent="0.25">
      <c r="A169">
        <v>2177</v>
      </c>
      <c r="B169">
        <f ca="1">Temperatures!G169</f>
        <v>7.3157452182442881</v>
      </c>
      <c r="C169" s="11">
        <f ca="1">1-EXP(-Parameters!B$70*B169)</f>
        <v>0.57821430924439954</v>
      </c>
      <c r="D169" s="16">
        <f ca="1">IF(Settings!C$15="Yes", _xll.RiskBinomial(1,C169), 1 * (2010 + LN(0.5) / LN(MIN(1 - C169, 0.999)) &lt; A169))</f>
        <v>1</v>
      </c>
      <c r="E169">
        <f t="shared" ca="1" si="2"/>
        <v>1</v>
      </c>
      <c r="F169">
        <f ca="1">IF(AND(E169=1,SUM(F$2:F168)&lt;Parameters!B$71,Settings!C$4="On"),Parameters!B$71/Parameters!B$72,0)</f>
        <v>0</v>
      </c>
    </row>
    <row r="170" spans="1:6" x14ac:dyDescent="0.25">
      <c r="A170">
        <v>2178</v>
      </c>
      <c r="B170">
        <f ca="1">Temperatures!G170</f>
        <v>7.3402055749308781</v>
      </c>
      <c r="C170" s="11">
        <f ca="1">1-EXP(-Parameters!B$70*B170)</f>
        <v>0.57942996337182562</v>
      </c>
      <c r="D170" s="16">
        <f ca="1">IF(Settings!C$15="Yes", _xll.RiskBinomial(1,C170), 1 * (2010 + LN(0.5) / LN(MIN(1 - C170, 0.999)) &lt; A170))</f>
        <v>1</v>
      </c>
      <c r="E170">
        <f t="shared" ca="1" si="2"/>
        <v>1</v>
      </c>
      <c r="F170">
        <f ca="1">IF(AND(E170=1,SUM(F$2:F169)&lt;Parameters!B$71,Settings!C$4="On"),Parameters!B$71/Parameters!B$72,0)</f>
        <v>0</v>
      </c>
    </row>
    <row r="171" spans="1:6" x14ac:dyDescent="0.25">
      <c r="A171">
        <v>2179</v>
      </c>
      <c r="B171">
        <f ca="1">Temperatures!G171</f>
        <v>7.3644154476201171</v>
      </c>
      <c r="C171" s="11">
        <f ca="1">1-EXP(-Parameters!B$70*B171)</f>
        <v>0.58062971859768009</v>
      </c>
      <c r="D171" s="16">
        <f ca="1">IF(Settings!C$15="Yes", _xll.RiskBinomial(1,C171), 1 * (2010 + LN(0.5) / LN(MIN(1 - C171, 0.999)) &lt; A171))</f>
        <v>1</v>
      </c>
      <c r="E171">
        <f t="shared" ca="1" si="2"/>
        <v>1</v>
      </c>
      <c r="F171">
        <f ca="1">IF(AND(E171=1,SUM(F$2:F170)&lt;Parameters!B$71,Settings!C$4="On"),Parameters!B$71/Parameters!B$72,0)</f>
        <v>0</v>
      </c>
    </row>
    <row r="172" spans="1:6" x14ac:dyDescent="0.25">
      <c r="A172">
        <v>2180</v>
      </c>
      <c r="B172">
        <f ca="1">Temperatures!G172</f>
        <v>7.3883809266373239</v>
      </c>
      <c r="C172" s="11">
        <f ca="1">1-EXP(-Parameters!B$70*B172)</f>
        <v>0.58181399163204928</v>
      </c>
      <c r="D172" s="16">
        <f ca="1">IF(Settings!C$15="Yes", _xll.RiskBinomial(1,C172), 1 * (2010 + LN(0.5) / LN(MIN(1 - C172, 0.999)) &lt; A172))</f>
        <v>1</v>
      </c>
      <c r="E172">
        <f t="shared" ca="1" si="2"/>
        <v>1</v>
      </c>
      <c r="F172">
        <f ca="1">IF(AND(E172=1,SUM(F$2:F171)&lt;Parameters!B$71,Settings!C$4="On"),Parameters!B$71/Parameters!B$72,0)</f>
        <v>0</v>
      </c>
    </row>
    <row r="173" spans="1:6" x14ac:dyDescent="0.25">
      <c r="A173">
        <v>2181</v>
      </c>
      <c r="B173">
        <f ca="1">Temperatures!G173</f>
        <v>7.4121073461722435</v>
      </c>
      <c r="C173" s="11">
        <f ca="1">1-EXP(-Parameters!B$70*B173)</f>
        <v>0.58298315689015334</v>
      </c>
      <c r="D173" s="16">
        <f ca="1">IF(Settings!C$15="Yes", _xll.RiskBinomial(1,C173), 1 * (2010 + LN(0.5) / LN(MIN(1 - C173, 0.999)) &lt; A173))</f>
        <v>1</v>
      </c>
      <c r="E173">
        <f t="shared" ca="1" si="2"/>
        <v>1</v>
      </c>
      <c r="F173">
        <f ca="1">IF(AND(E173=1,SUM(F$2:F172)&lt;Parameters!B$71,Settings!C$4="On"),Parameters!B$71/Parameters!B$72,0)</f>
        <v>0</v>
      </c>
    </row>
    <row r="174" spans="1:6" x14ac:dyDescent="0.25">
      <c r="A174">
        <v>2182</v>
      </c>
      <c r="B174">
        <f ca="1">Temperatures!G174</f>
        <v>7.4355980478857324</v>
      </c>
      <c r="C174" s="11">
        <f ca="1">1-EXP(-Parameters!B$70*B174)</f>
        <v>0.58413748646234054</v>
      </c>
      <c r="D174" s="16">
        <f ca="1">IF(Settings!C$15="Yes", _xll.RiskBinomial(1,C174), 1 * (2010 + LN(0.5) / LN(MIN(1 - C174, 0.999)) &lt; A174))</f>
        <v>1</v>
      </c>
      <c r="E174">
        <f t="shared" ca="1" si="2"/>
        <v>1</v>
      </c>
      <c r="F174">
        <f ca="1">IF(AND(E174=1,SUM(F$2:F173)&lt;Parameters!B$71,Settings!C$4="On"),Parameters!B$71/Parameters!B$72,0)</f>
        <v>0</v>
      </c>
    </row>
    <row r="175" spans="1:6" x14ac:dyDescent="0.25">
      <c r="A175">
        <v>2183</v>
      </c>
      <c r="B175">
        <f ca="1">Temperatures!G175</f>
        <v>7.4588550256896564</v>
      </c>
      <c r="C175" s="11">
        <f ca="1">1-EXP(-Parameters!B$70*B175)</f>
        <v>0.58527718311809251</v>
      </c>
      <c r="D175" s="16">
        <f ca="1">IF(Settings!C$15="Yes", _xll.RiskBinomial(1,C175), 1 * (2010 + LN(0.5) / LN(MIN(1 - C175, 0.999)) &lt; A175))</f>
        <v>1</v>
      </c>
      <c r="E175">
        <f t="shared" ca="1" si="2"/>
        <v>1</v>
      </c>
      <c r="F175">
        <f ca="1">IF(AND(E175=1,SUM(F$2:F174)&lt;Parameters!B$71,Settings!C$4="On"),Parameters!B$71/Parameters!B$72,0)</f>
        <v>0</v>
      </c>
    </row>
    <row r="176" spans="1:6" x14ac:dyDescent="0.25">
      <c r="A176">
        <v>2184</v>
      </c>
      <c r="B176">
        <f ca="1">Temperatures!G176</f>
        <v>7.4818797292104531</v>
      </c>
      <c r="C176" s="11">
        <f ca="1">1-EXP(-Parameters!B$70*B176)</f>
        <v>0.58640242048720492</v>
      </c>
      <c r="D176" s="16">
        <f ca="1">IF(Settings!C$15="Yes", _xll.RiskBinomial(1,C176), 1 * (2010 + LN(0.5) / LN(MIN(1 - C176, 0.999)) &lt; A176))</f>
        <v>1</v>
      </c>
      <c r="E176">
        <f t="shared" ca="1" si="2"/>
        <v>1</v>
      </c>
      <c r="F176">
        <f ca="1">IF(AND(E176=1,SUM(F$2:F175)&lt;Parameters!B$71,Settings!C$4="On"),Parameters!B$71/Parameters!B$72,0)</f>
        <v>0</v>
      </c>
    </row>
    <row r="177" spans="1:6" x14ac:dyDescent="0.25">
      <c r="A177">
        <v>2185</v>
      </c>
      <c r="B177">
        <f ca="1">Temperatures!G177</f>
        <v>7.5046733431677692</v>
      </c>
      <c r="C177" s="11">
        <f ca="1">1-EXP(-Parameters!B$70*B177)</f>
        <v>0.58751335706437746</v>
      </c>
      <c r="D177" s="16">
        <f ca="1">IF(Settings!C$15="Yes", _xll.RiskBinomial(1,C177), 1 * (2010 + LN(0.5) / LN(MIN(1 - C177, 0.999)) &lt; A177))</f>
        <v>1</v>
      </c>
      <c r="E177">
        <f t="shared" ca="1" si="2"/>
        <v>1</v>
      </c>
      <c r="F177">
        <f ca="1">IF(AND(E177=1,SUM(F$2:F176)&lt;Parameters!B$71,Settings!C$4="On"),Parameters!B$71/Parameters!B$72,0)</f>
        <v>0</v>
      </c>
    </row>
    <row r="178" spans="1:6" x14ac:dyDescent="0.25">
      <c r="A178">
        <v>2186</v>
      </c>
      <c r="B178">
        <f ca="1">Temperatures!G178</f>
        <v>7.5272341420374351</v>
      </c>
      <c r="C178" s="11">
        <f ca="1">1-EXP(-Parameters!B$70*B178)</f>
        <v>0.58861000800488927</v>
      </c>
      <c r="D178" s="16">
        <f ca="1">IF(Settings!C$15="Yes", _xll.RiskBinomial(1,C178), 1 * (2010 + LN(0.5) / LN(MIN(1 - C178, 0.999)) &lt; A178))</f>
        <v>1</v>
      </c>
      <c r="E178">
        <f t="shared" ca="1" si="2"/>
        <v>1</v>
      </c>
      <c r="F178">
        <f ca="1">IF(AND(E178=1,SUM(F$2:F177)&lt;Parameters!B$71,Settings!C$4="On"),Parameters!B$71/Parameters!B$72,0)</f>
        <v>0</v>
      </c>
    </row>
    <row r="179" spans="1:6" x14ac:dyDescent="0.25">
      <c r="A179">
        <v>2187</v>
      </c>
      <c r="B179">
        <f ca="1">Temperatures!G179</f>
        <v>7.5495590512352546</v>
      </c>
      <c r="C179" s="11">
        <f ca="1">1-EXP(-Parameters!B$70*B179)</f>
        <v>0.58969232260454896</v>
      </c>
      <c r="D179" s="16">
        <f ca="1">IF(Settings!C$15="Yes", _xll.RiskBinomial(1,C179), 1 * (2010 + LN(0.5) / LN(MIN(1 - C179, 0.999)) &lt; A179))</f>
        <v>1</v>
      </c>
      <c r="E179">
        <f t="shared" ca="1" si="2"/>
        <v>1</v>
      </c>
      <c r="F179">
        <f ca="1">IF(AND(E179=1,SUM(F$2:F178)&lt;Parameters!B$71,Settings!C$4="On"),Parameters!B$71/Parameters!B$72,0)</f>
        <v>0</v>
      </c>
    </row>
    <row r="180" spans="1:6" x14ac:dyDescent="0.25">
      <c r="A180">
        <v>2188</v>
      </c>
      <c r="B180">
        <f ca="1">Temperatures!G180</f>
        <v>7.5716481733922993</v>
      </c>
      <c r="C180" s="11">
        <f ca="1">1-EXP(-Parameters!B$70*B180)</f>
        <v>0.59076040371051564</v>
      </c>
      <c r="D180" s="16">
        <f ca="1">IF(Settings!C$15="Yes", _xll.RiskBinomial(1,C180), 1 * (2010 + LN(0.5) / LN(MIN(1 - C180, 0.999)) &lt; A180))</f>
        <v>1</v>
      </c>
      <c r="E180">
        <f t="shared" ca="1" si="2"/>
        <v>1</v>
      </c>
      <c r="F180">
        <f ca="1">IF(AND(E180=1,SUM(F$2:F179)&lt;Parameters!B$71,Settings!C$4="On"),Parameters!B$71/Parameters!B$72,0)</f>
        <v>0</v>
      </c>
    </row>
    <row r="181" spans="1:6" x14ac:dyDescent="0.25">
      <c r="A181">
        <v>2189</v>
      </c>
      <c r="B181">
        <f ca="1">Temperatures!G181</f>
        <v>7.5935041753353119</v>
      </c>
      <c r="C181" s="11">
        <f ca="1">1-EXP(-Parameters!B$70*B181)</f>
        <v>0.59181447618205785</v>
      </c>
      <c r="D181" s="16">
        <f ca="1">IF(Settings!C$15="Yes", _xll.RiskBinomial(1,C181), 1 * (2010 + LN(0.5) / LN(MIN(1 - C181, 0.999)) &lt; A181))</f>
        <v>1</v>
      </c>
      <c r="E181">
        <f t="shared" ca="1" si="2"/>
        <v>1</v>
      </c>
      <c r="F181">
        <f ca="1">IF(AND(E181=1,SUM(F$2:F180)&lt;Parameters!B$71,Settings!C$4="On"),Parameters!B$71/Parameters!B$72,0)</f>
        <v>0</v>
      </c>
    </row>
    <row r="182" spans="1:6" x14ac:dyDescent="0.25">
      <c r="A182">
        <v>2190</v>
      </c>
      <c r="B182">
        <f ca="1">Temperatures!G182</f>
        <v>7.615131289890881</v>
      </c>
      <c r="C182" s="11">
        <f ca="1">1-EXP(-Parameters!B$70*B182)</f>
        <v>0.59285483737665168</v>
      </c>
      <c r="D182" s="16">
        <f ca="1">IF(Settings!C$15="Yes", _xll.RiskBinomial(1,C182), 1 * (2010 + LN(0.5) / LN(MIN(1 - C182, 0.999)) &lt; A182))</f>
        <v>1</v>
      </c>
      <c r="E182">
        <f t="shared" ca="1" si="2"/>
        <v>1</v>
      </c>
      <c r="F182">
        <f ca="1">IF(AND(E182=1,SUM(F$2:F181)&lt;Parameters!B$71,Settings!C$4="On"),Parameters!B$71/Parameters!B$72,0)</f>
        <v>0</v>
      </c>
    </row>
    <row r="183" spans="1:6" x14ac:dyDescent="0.25">
      <c r="A183">
        <v>2191</v>
      </c>
      <c r="B183">
        <f ca="1">Temperatures!G183</f>
        <v>7.6365349133008973</v>
      </c>
      <c r="C183" s="11">
        <f ca="1">1-EXP(-Parameters!B$70*B183)</f>
        <v>0.59388183696611052</v>
      </c>
      <c r="D183" s="16">
        <f ca="1">IF(Settings!C$15="Yes", _xll.RiskBinomial(1,C183), 1 * (2010 + LN(0.5) / LN(MIN(1 - C183, 0.999)) &lt; A183))</f>
        <v>1</v>
      </c>
      <c r="E183">
        <f t="shared" ca="1" si="2"/>
        <v>1</v>
      </c>
      <c r="F183">
        <f ca="1">IF(AND(E183=1,SUM(F$2:F182)&lt;Parameters!B$71,Settings!C$4="On"),Parameters!B$71/Parameters!B$72,0)</f>
        <v>0</v>
      </c>
    </row>
    <row r="184" spans="1:6" x14ac:dyDescent="0.25">
      <c r="A184">
        <v>2192</v>
      </c>
      <c r="B184">
        <f ca="1">Temperatures!G184</f>
        <v>7.6577197018769043</v>
      </c>
      <c r="C184" s="11">
        <f ca="1">1-EXP(-Parameters!B$70*B184)</f>
        <v>0.59489578533711318</v>
      </c>
      <c r="D184" s="16">
        <f ca="1">IF(Settings!C$15="Yes", _xll.RiskBinomial(1,C184), 1 * (2010 + LN(0.5) / LN(MIN(1 - C184, 0.999)) &lt; A184))</f>
        <v>1</v>
      </c>
      <c r="E184">
        <f t="shared" ca="1" si="2"/>
        <v>1</v>
      </c>
      <c r="F184">
        <f ca="1">IF(AND(E184=1,SUM(F$2:F183)&lt;Parameters!B$71,Settings!C$4="On"),Parameters!B$71/Parameters!B$72,0)</f>
        <v>0</v>
      </c>
    </row>
    <row r="185" spans="1:6" x14ac:dyDescent="0.25">
      <c r="A185">
        <v>2193</v>
      </c>
      <c r="B185">
        <f ca="1">Temperatures!G185</f>
        <v>7.678688331711272</v>
      </c>
      <c r="C185" s="11">
        <f ca="1">1-EXP(-Parameters!B$70*B185)</f>
        <v>0.59589689498236065</v>
      </c>
      <c r="D185" s="16">
        <f ca="1">IF(Settings!C$15="Yes", _xll.RiskBinomial(1,C185), 1 * (2010 + LN(0.5) / LN(MIN(1 - C185, 0.999)) &lt; A185))</f>
        <v>1</v>
      </c>
      <c r="E185">
        <f t="shared" ca="1" si="2"/>
        <v>1</v>
      </c>
      <c r="F185">
        <f ca="1">IF(AND(E185=1,SUM(F$2:F184)&lt;Parameters!B$71,Settings!C$4="On"),Parameters!B$71/Parameters!B$72,0)</f>
        <v>0</v>
      </c>
    </row>
    <row r="186" spans="1:6" x14ac:dyDescent="0.25">
      <c r="A186">
        <v>2194</v>
      </c>
      <c r="B186">
        <f ca="1">Temperatures!G186</f>
        <v>7.6994421361634551</v>
      </c>
      <c r="C186" s="11">
        <f ca="1">1-EXP(-Parameters!B$70*B186)</f>
        <v>0.59688531206166484</v>
      </c>
      <c r="D186" s="16">
        <f ca="1">IF(Settings!C$15="Yes", _xll.RiskBinomial(1,C186), 1 * (2010 + LN(0.5) / LN(MIN(1 - C186, 0.999)) &lt; A186))</f>
        <v>1</v>
      </c>
      <c r="E186">
        <f t="shared" ca="1" si="2"/>
        <v>1</v>
      </c>
      <c r="F186">
        <f ca="1">IF(AND(E186=1,SUM(F$2:F185)&lt;Parameters!B$71,Settings!C$4="On"),Parameters!B$71/Parameters!B$72,0)</f>
        <v>0</v>
      </c>
    </row>
    <row r="187" spans="1:6" x14ac:dyDescent="0.25">
      <c r="A187">
        <v>2195</v>
      </c>
      <c r="B187">
        <f ca="1">Temperatures!G187</f>
        <v>7.7199819168075585</v>
      </c>
      <c r="C187" s="11">
        <f ca="1">1-EXP(-Parameters!B$70*B187)</f>
        <v>0.59786115570794485</v>
      </c>
      <c r="D187" s="16">
        <f ca="1">IF(Settings!C$15="Yes", _xll.RiskBinomial(1,C187), 1 * (2010 + LN(0.5) / LN(MIN(1 - C187, 0.999)) &lt; A187))</f>
        <v>1</v>
      </c>
      <c r="E187">
        <f t="shared" ca="1" si="2"/>
        <v>1</v>
      </c>
      <c r="F187">
        <f ca="1">IF(AND(E187=1,SUM(F$2:F186)&lt;Parameters!B$71,Settings!C$4="On"),Parameters!B$71/Parameters!B$72,0)</f>
        <v>0</v>
      </c>
    </row>
    <row r="188" spans="1:6" x14ac:dyDescent="0.25">
      <c r="A188">
        <v>2196</v>
      </c>
      <c r="B188">
        <f ca="1">Temperatures!G188</f>
        <v>7.7403082396191909</v>
      </c>
      <c r="C188" s="11">
        <f ca="1">1-EXP(-Parameters!B$70*B188)</f>
        <v>0.59882453238146238</v>
      </c>
      <c r="D188" s="16">
        <f ca="1">IF(Settings!C$15="Yes", _xll.RiskBinomial(1,C188), 1 * (2010 + LN(0.5) / LN(MIN(1 - C188, 0.999)) &lt; A188))</f>
        <v>1</v>
      </c>
      <c r="E188">
        <f t="shared" ca="1" si="2"/>
        <v>1</v>
      </c>
      <c r="F188">
        <f ca="1">IF(AND(E188=1,SUM(F$2:F187)&lt;Parameters!B$71,Settings!C$4="On"),Parameters!B$71/Parameters!B$72,0)</f>
        <v>0</v>
      </c>
    </row>
    <row r="189" spans="1:6" x14ac:dyDescent="0.25">
      <c r="A189">
        <v>2197</v>
      </c>
      <c r="B189">
        <f ca="1">Temperatures!G189</f>
        <v>7.7604187862688354</v>
      </c>
      <c r="C189" s="11">
        <f ca="1">1-EXP(-Parameters!B$70*B189)</f>
        <v>0.59977541093550779</v>
      </c>
      <c r="D189" s="16">
        <f ca="1">IF(Settings!C$15="Yes", _xll.RiskBinomial(1,C189), 1 * (2010 + LN(0.5) / LN(MIN(1 - C189, 0.999)) &lt; A189))</f>
        <v>1</v>
      </c>
      <c r="E189">
        <f t="shared" ca="1" si="2"/>
        <v>1</v>
      </c>
      <c r="F189">
        <f ca="1">IF(AND(E189=1,SUM(F$2:F188)&lt;Parameters!B$71,Settings!C$4="On"),Parameters!B$71/Parameters!B$72,0)</f>
        <v>0</v>
      </c>
    </row>
    <row r="190" spans="1:6" x14ac:dyDescent="0.25">
      <c r="A190">
        <v>2198</v>
      </c>
      <c r="B190">
        <f ca="1">Temperatures!G190</f>
        <v>7.780309917559693</v>
      </c>
      <c r="C190" s="11">
        <f ca="1">1-EXP(-Parameters!B$70*B190)</f>
        <v>0.60071369789492457</v>
      </c>
      <c r="D190" s="16">
        <f ca="1">IF(Settings!C$15="Yes", _xll.RiskBinomial(1,C190), 1 * (2010 + LN(0.5) / LN(MIN(1 - C190, 0.999)) &lt; A190))</f>
        <v>1</v>
      </c>
      <c r="E190">
        <f t="shared" ca="1" si="2"/>
        <v>1</v>
      </c>
      <c r="F190">
        <f ca="1">IF(AND(E190=1,SUM(F$2:F189)&lt;Parameters!B$71,Settings!C$4="On"),Parameters!B$71/Parameters!B$72,0)</f>
        <v>0</v>
      </c>
    </row>
    <row r="191" spans="1:6" x14ac:dyDescent="0.25">
      <c r="A191">
        <v>2199</v>
      </c>
      <c r="B191">
        <f ca="1">Temperatures!G191</f>
        <v>7.7999811913508523</v>
      </c>
      <c r="C191" s="11">
        <f ca="1">1-EXP(-Parameters!B$70*B191)</f>
        <v>0.6016394505260183</v>
      </c>
      <c r="D191" s="16">
        <f ca="1">IF(Settings!C$15="Yes", _xll.RiskBinomial(1,C191), 1 * (2010 + LN(0.5) / LN(MIN(1 - C191, 0.999)) &lt; A191))</f>
        <v>1</v>
      </c>
      <c r="E191">
        <f t="shared" ca="1" si="2"/>
        <v>1</v>
      </c>
      <c r="F191">
        <f ca="1">IF(AND(E191=1,SUM(F$2:F190)&lt;Parameters!B$71,Settings!C$4="On"),Parameters!B$71/Parameters!B$72,0)</f>
        <v>0</v>
      </c>
    </row>
    <row r="192" spans="1:6" x14ac:dyDescent="0.25">
      <c r="A192">
        <v>2200</v>
      </c>
      <c r="B192">
        <f ca="1">Temperatures!G192</f>
        <v>7.81943473854166</v>
      </c>
      <c r="C192" s="11">
        <f ca="1">1-EXP(-Parameters!B$70*B192)</f>
        <v>0.60255284580530044</v>
      </c>
      <c r="D192" s="16">
        <f ca="1">IF(Settings!C$15="Yes", _xll.RiskBinomial(1,C192), 1 * (2010 + LN(0.5) / LN(MIN(1 - C192, 0.999)) &lt; A192))</f>
        <v>1</v>
      </c>
      <c r="E192">
        <f t="shared" ca="1" si="2"/>
        <v>1</v>
      </c>
      <c r="F192">
        <f ca="1">IF(AND(E192=1,SUM(F$2:F191)&lt;Parameters!B$71,Settings!C$4="On"),Parameters!B$71/Parameters!B$72,0)</f>
        <v>0</v>
      </c>
    </row>
  </sheetData>
  <pageMargins left="0.7" right="0.7" top="0.75" bottom="0.75" header="0.3" footer="0.3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F192"/>
  <sheetViews>
    <sheetView workbookViewId="0"/>
  </sheetViews>
  <sheetFormatPr defaultColWidth="8.85546875" defaultRowHeight="15" x14ac:dyDescent="0.25"/>
  <cols>
    <col min="3" max="3" width="11.42578125" bestFit="1" customWidth="1"/>
    <col min="4" max="4" width="11.42578125" style="3" customWidth="1"/>
    <col min="5" max="5" width="8.85546875" style="3"/>
  </cols>
  <sheetData>
    <row r="1" spans="1:6" s="6" customFormat="1" x14ac:dyDescent="0.25">
      <c r="A1" s="6" t="s">
        <v>15</v>
      </c>
      <c r="B1" s="6" t="s">
        <v>51</v>
      </c>
      <c r="C1" s="6" t="s">
        <v>54</v>
      </c>
      <c r="D1" s="9" t="s">
        <v>327</v>
      </c>
      <c r="E1" s="9" t="s">
        <v>55</v>
      </c>
      <c r="F1" s="6" t="s">
        <v>59</v>
      </c>
    </row>
    <row r="2" spans="1:6" x14ac:dyDescent="0.25">
      <c r="A2">
        <v>2010</v>
      </c>
      <c r="B2">
        <f>Temperatures!G2</f>
        <v>0.85399999999999998</v>
      </c>
      <c r="C2" s="11">
        <f>MIN((1-EXP(-Parameters!B$64*(MAX(0,B2-1))))*Interactions!J2, 1)</f>
        <v>0</v>
      </c>
      <c r="D2" s="16">
        <f ca="1">IF(Settings!C$15="Yes", _xll.RiskBinomial(1,C2), 1 * (2010 + LN(0.5) / LN(MIN(1 - C2, 0.999)) &lt; A2))</f>
        <v>0</v>
      </c>
      <c r="E2" s="3">
        <f ca="1">D2</f>
        <v>0</v>
      </c>
      <c r="F2">
        <f ca="1">IF(AND(E2=1,Settings!C$5="On"),Parameters!B$65/Parameters!B$66,0)</f>
        <v>0</v>
      </c>
    </row>
    <row r="3" spans="1:6" x14ac:dyDescent="0.25">
      <c r="A3">
        <v>2011</v>
      </c>
      <c r="B3">
        <f ca="1">Temperatures!G3</f>
        <v>0.90960434357941988</v>
      </c>
      <c r="C3" s="11">
        <f ca="1">MIN((1-EXP(-Parameters!B$64*(MAX(0,B3-1))))*Interactions!J3, 1)</f>
        <v>0</v>
      </c>
      <c r="D3" s="16">
        <f ca="1">IF(Settings!C$15="Yes", _xll.RiskBinomial(1,C3), 1 * (2010 + LN(0.5) / LN(MIN(1 - C3, 0.999)) &lt; A3))</f>
        <v>0</v>
      </c>
      <c r="E3" s="3">
        <f ca="1">IF(E2=1,1,D3)</f>
        <v>0</v>
      </c>
      <c r="F3">
        <f ca="1">IF(AND(E3=1,SUM(F$2:F2)&lt;Parameters!B$65,Settings!C$5="On"),Parameters!B$65/Parameters!B$66,0)</f>
        <v>0</v>
      </c>
    </row>
    <row r="4" spans="1:6" x14ac:dyDescent="0.25">
      <c r="A4">
        <v>2012</v>
      </c>
      <c r="B4">
        <f ca="1">Temperatures!G4</f>
        <v>0.95761628706933821</v>
      </c>
      <c r="C4" s="11">
        <f ca="1">MIN((1-EXP(-Parameters!B$64*(MAX(0,B4-1))))*Interactions!J4, 1)</f>
        <v>0</v>
      </c>
      <c r="D4" s="16">
        <f ca="1">IF(Settings!C$15="Yes", _xll.RiskBinomial(1,C4), 1 * (2010 + LN(0.5) / LN(MIN(1 - C4, 0.999)) &lt; A4))</f>
        <v>0</v>
      </c>
      <c r="E4" s="3">
        <f t="shared" ref="E4:E67" ca="1" si="0">IF(E3=1,1,D4)</f>
        <v>0</v>
      </c>
      <c r="F4">
        <f ca="1">IF(AND(E4=1,SUM(F$2:F3)&lt;Parameters!B$65,Settings!C$5="On"),Parameters!B$65/Parameters!B$66,0)</f>
        <v>0</v>
      </c>
    </row>
    <row r="5" spans="1:6" x14ac:dyDescent="0.25">
      <c r="A5">
        <v>2013</v>
      </c>
      <c r="B5">
        <f ca="1">Temperatures!G5</f>
        <v>1.0006247137713624</v>
      </c>
      <c r="C5" s="11">
        <f ca="1">MIN((1-EXP(-Parameters!B$64*(MAX(0,B5-1))))*Interactions!J5, 1)</f>
        <v>1.0210504080010452E-6</v>
      </c>
      <c r="D5" s="16">
        <f ca="1">IF(Settings!C$15="Yes", _xll.RiskBinomial(1,C5), 1 * (2010 + LN(0.5) / LN(MIN(1 - C5, 0.999)) &lt; A5))</f>
        <v>0</v>
      </c>
      <c r="E5" s="3">
        <f t="shared" ca="1" si="0"/>
        <v>0</v>
      </c>
      <c r="F5">
        <f ca="1">IF(AND(E5=1,SUM(F$2:F4)&lt;Parameters!B$65,Settings!C$5="On"),Parameters!B$65/Parameters!B$66,0)</f>
        <v>0</v>
      </c>
    </row>
    <row r="6" spans="1:6" x14ac:dyDescent="0.25">
      <c r="A6">
        <v>2014</v>
      </c>
      <c r="B6">
        <f ca="1">Temperatures!G6</f>
        <v>1.0401721216760045</v>
      </c>
      <c r="C6" s="11">
        <f ca="1">MIN((1-EXP(-Parameters!B$64*(MAX(0,B6-1))))*Interactions!J6, 1)</f>
        <v>6.5656365357380508E-5</v>
      </c>
      <c r="D6" s="16">
        <f ca="1">IF(Settings!C$15="Yes", _xll.RiskBinomial(1,C6), 1 * (2010 + LN(0.5) / LN(MIN(1 - C6, 0.999)) &lt; A6))</f>
        <v>0</v>
      </c>
      <c r="E6" s="3">
        <f t="shared" ca="1" si="0"/>
        <v>0</v>
      </c>
      <c r="F6">
        <f ca="1">IF(AND(E6=1,SUM(F$2:F5)&lt;Parameters!B$65,Settings!C$5="On"),Parameters!B$65/Parameters!B$66,0)</f>
        <v>0</v>
      </c>
    </row>
    <row r="7" spans="1:6" x14ac:dyDescent="0.25">
      <c r="A7">
        <v>2015</v>
      </c>
      <c r="B7">
        <f ca="1">Temperatures!G7</f>
        <v>1.0773430703146876</v>
      </c>
      <c r="C7" s="11">
        <f ca="1">MIN((1-EXP(-Parameters!B$64*(MAX(0,B7-1))))*Interactions!J7, 1)</f>
        <v>1.2640384477513589E-4</v>
      </c>
      <c r="D7" s="16">
        <f ca="1">IF(Settings!C$15="Yes", _xll.RiskBinomial(1,C7), 1 * (2010 + LN(0.5) / LN(MIN(1 - C7, 0.999)) &lt; A7))</f>
        <v>0</v>
      </c>
      <c r="E7" s="3">
        <f t="shared" ca="1" si="0"/>
        <v>0</v>
      </c>
      <c r="F7">
        <f ca="1">IF(AND(E7=1,SUM(F$2:F6)&lt;Parameters!B$65,Settings!C$5="On"),Parameters!B$65/Parameters!B$66,0)</f>
        <v>0</v>
      </c>
    </row>
    <row r="8" spans="1:6" x14ac:dyDescent="0.25">
      <c r="A8">
        <v>2016</v>
      </c>
      <c r="B8">
        <f ca="1">Temperatures!G8</f>
        <v>1.1129081915613839</v>
      </c>
      <c r="C8" s="11">
        <f ca="1">MIN((1-EXP(-Parameters!B$64*(MAX(0,B8-1))))*Interactions!J8, 1)</f>
        <v>1.8452350897646408E-4</v>
      </c>
      <c r="D8" s="16">
        <f ca="1">IF(Settings!C$15="Yes", _xll.RiskBinomial(1,C8), 1 * (2010 + LN(0.5) / LN(MIN(1 - C8, 0.999)) &lt; A8))</f>
        <v>0</v>
      </c>
      <c r="E8" s="3">
        <f t="shared" ca="1" si="0"/>
        <v>0</v>
      </c>
      <c r="F8">
        <f ca="1">IF(AND(E8=1,SUM(F$2:F7)&lt;Parameters!B$65,Settings!C$5="On"),Parameters!B$65/Parameters!B$66,0)</f>
        <v>0</v>
      </c>
    </row>
    <row r="9" spans="1:6" x14ac:dyDescent="0.25">
      <c r="A9">
        <v>2017</v>
      </c>
      <c r="B9">
        <f ca="1">Temperatures!G9</f>
        <v>1.1474244845977302</v>
      </c>
      <c r="C9" s="11">
        <f ca="1">MIN((1-EXP(-Parameters!B$64*(MAX(0,B9-1))))*Interactions!J9, 1)</f>
        <v>2.4092597303648766E-4</v>
      </c>
      <c r="D9" s="16">
        <f ca="1">IF(Settings!C$15="Yes", _xll.RiskBinomial(1,C9), 1 * (2010 + LN(0.5) / LN(MIN(1 - C9, 0.999)) &lt; A9))</f>
        <v>0</v>
      </c>
      <c r="E9" s="3">
        <f t="shared" ca="1" si="0"/>
        <v>0</v>
      </c>
      <c r="F9">
        <f ca="1">IF(AND(E9=1,SUM(F$2:F8)&lt;Parameters!B$65,Settings!C$5="On"),Parameters!B$65/Parameters!B$66,0)</f>
        <v>0</v>
      </c>
    </row>
    <row r="10" spans="1:6" x14ac:dyDescent="0.25">
      <c r="A10">
        <v>2018</v>
      </c>
      <c r="B10">
        <f ca="1">Temperatures!G10</f>
        <v>1.181297442041396</v>
      </c>
      <c r="C10" s="11">
        <f ca="1">MIN((1-EXP(-Parameters!B$64*(MAX(0,B10-1))))*Interactions!J10, 1)</f>
        <v>2.9627408035959313E-4</v>
      </c>
      <c r="D10" s="16">
        <f ca="1">IF(Settings!C$15="Yes", _xll.RiskBinomial(1,C10), 1 * (2010 + LN(0.5) / LN(MIN(1 - C10, 0.999)) &lt; A10))</f>
        <v>0</v>
      </c>
      <c r="E10" s="3">
        <f t="shared" ca="1" si="0"/>
        <v>0</v>
      </c>
      <c r="F10">
        <f ca="1">IF(AND(E10=1,SUM(F$2:F9)&lt;Parameters!B$65,Settings!C$5="On"),Parameters!B$65/Parameters!B$66,0)</f>
        <v>0</v>
      </c>
    </row>
    <row r="11" spans="1:6" x14ac:dyDescent="0.25">
      <c r="A11">
        <v>2019</v>
      </c>
      <c r="B11">
        <f ca="1">Temperatures!G11</f>
        <v>1.2148821528402152</v>
      </c>
      <c r="C11" s="11">
        <f ca="1">MIN((1-EXP(-Parameters!B$64*(MAX(0,B11-1))))*Interactions!J11, 1)</f>
        <v>3.5114817011139277E-4</v>
      </c>
      <c r="D11" s="16">
        <f ca="1">IF(Settings!C$15="Yes", _xll.RiskBinomial(1,C11), 1 * (2010 + LN(0.5) / LN(MIN(1 - C11, 0.999)) &lt; A11))</f>
        <v>0</v>
      </c>
      <c r="E11" s="3">
        <f t="shared" ca="1" si="0"/>
        <v>0</v>
      </c>
      <c r="F11">
        <f ca="1">IF(AND(E11=1,SUM(F$2:F10)&lt;Parameters!B$65,Settings!C$5="On"),Parameters!B$65/Parameters!B$66,0)</f>
        <v>0</v>
      </c>
    </row>
    <row r="12" spans="1:6" x14ac:dyDescent="0.25">
      <c r="A12">
        <v>2020</v>
      </c>
      <c r="B12">
        <f ca="1">Temperatures!G12</f>
        <v>1.2485160522899363</v>
      </c>
      <c r="C12" s="11">
        <f ca="1">MIN((1-EXP(-Parameters!B$64*(MAX(0,B12-1))))*Interactions!J12, 1)</f>
        <v>4.0609961056636834E-4</v>
      </c>
      <c r="D12" s="16">
        <f ca="1">IF(Settings!C$15="Yes", _xll.RiskBinomial(1,C12), 1 * (2010 + LN(0.5) / LN(MIN(1 - C12, 0.999)) &lt; A12))</f>
        <v>0</v>
      </c>
      <c r="E12" s="3">
        <f t="shared" ca="1" si="0"/>
        <v>0</v>
      </c>
      <c r="F12">
        <f ca="1">IF(AND(E12=1,SUM(F$2:F11)&lt;Parameters!B$65,Settings!C$5="On"),Parameters!B$65/Parameters!B$66,0)</f>
        <v>0</v>
      </c>
    </row>
    <row r="13" spans="1:6" x14ac:dyDescent="0.25">
      <c r="A13">
        <v>2021</v>
      </c>
      <c r="B13">
        <f ca="1">Temperatures!G13</f>
        <v>1.2824979925579394</v>
      </c>
      <c r="C13" s="11">
        <f ca="1">MIN((1-EXP(-Parameters!B$64*(MAX(0,B13-1))))*Interactions!J13, 1)</f>
        <v>4.6161661622634576E-4</v>
      </c>
      <c r="D13" s="16">
        <f ca="1">IF(Settings!C$15="Yes", _xll.RiskBinomial(1,C13), 1 * (2010 + LN(0.5) / LN(MIN(1 - C13, 0.999)) &lt; A13))</f>
        <v>0</v>
      </c>
      <c r="E13" s="3">
        <f t="shared" ca="1" si="0"/>
        <v>0</v>
      </c>
      <c r="F13">
        <f ca="1">IF(AND(E13=1,SUM(F$2:F12)&lt;Parameters!B$65,Settings!C$5="On"),Parameters!B$65/Parameters!B$66,0)</f>
        <v>0</v>
      </c>
    </row>
    <row r="14" spans="1:6" x14ac:dyDescent="0.25">
      <c r="A14">
        <v>2022</v>
      </c>
      <c r="B14">
        <f ca="1">Temperatures!G14</f>
        <v>1.3167954355977709</v>
      </c>
      <c r="C14" s="11">
        <f ca="1">MIN((1-EXP(-Parameters!B$64*(MAX(0,B14-1))))*Interactions!J14, 1)</f>
        <v>5.1764593889136457E-4</v>
      </c>
      <c r="D14" s="16">
        <f ca="1">IF(Settings!C$15="Yes", _xll.RiskBinomial(1,C14), 1 * (2010 + LN(0.5) / LN(MIN(1 - C14, 0.999)) &lt; A14))</f>
        <v>0</v>
      </c>
      <c r="E14" s="3">
        <f t="shared" ca="1" si="0"/>
        <v>0</v>
      </c>
      <c r="F14">
        <f ca="1">IF(AND(E14=1,SUM(F$2:F13)&lt;Parameters!B$65,Settings!C$5="On"),Parameters!B$65/Parameters!B$66,0)</f>
        <v>0</v>
      </c>
    </row>
    <row r="15" spans="1:6" x14ac:dyDescent="0.25">
      <c r="A15">
        <v>2023</v>
      </c>
      <c r="B15">
        <f ca="1">Temperatures!G15</f>
        <v>1.3512616692572494</v>
      </c>
      <c r="C15" s="11">
        <f ca="1">MIN((1-EXP(-Parameters!B$64*(MAX(0,B15-1))))*Interactions!J15, 1)</f>
        <v>5.7394783897346535E-4</v>
      </c>
      <c r="D15" s="16">
        <f ca="1">IF(Settings!C$15="Yes", _xll.RiskBinomial(1,C15), 1 * (2010 + LN(0.5) / LN(MIN(1 - C15, 0.999)) &lt; A15))</f>
        <v>0</v>
      </c>
      <c r="E15" s="3">
        <f t="shared" ca="1" si="0"/>
        <v>0</v>
      </c>
      <c r="F15">
        <f ca="1">IF(AND(E15=1,SUM(F$2:F14)&lt;Parameters!B$65,Settings!C$5="On"),Parameters!B$65/Parameters!B$66,0)</f>
        <v>0</v>
      </c>
    </row>
    <row r="16" spans="1:6" x14ac:dyDescent="0.25">
      <c r="A16">
        <v>2024</v>
      </c>
      <c r="B16">
        <f ca="1">Temperatures!G16</f>
        <v>1.3859133161974473</v>
      </c>
      <c r="C16" s="11">
        <f ca="1">MIN((1-EXP(-Parameters!B$64*(MAX(0,B16-1))))*Interactions!J16, 1)</f>
        <v>6.305494214993157E-4</v>
      </c>
      <c r="D16" s="16">
        <f ca="1">IF(Settings!C$15="Yes", _xll.RiskBinomial(1,C16), 1 * (2010 + LN(0.5) / LN(MIN(1 - C16, 0.999)) &lt; A16))</f>
        <v>0</v>
      </c>
      <c r="E16" s="3">
        <f t="shared" ca="1" si="0"/>
        <v>0</v>
      </c>
      <c r="F16">
        <f ca="1">IF(AND(E16=1,SUM(F$2:F15)&lt;Parameters!B$65,Settings!C$5="On"),Parameters!B$65/Parameters!B$66,0)</f>
        <v>0</v>
      </c>
    </row>
    <row r="17" spans="1:6" x14ac:dyDescent="0.25">
      <c r="A17">
        <v>2025</v>
      </c>
      <c r="B17">
        <f ca="1">Temperatures!G17</f>
        <v>1.4207660328155247</v>
      </c>
      <c r="C17" s="11">
        <f ca="1">MIN((1-EXP(-Parameters!B$64*(MAX(0,B17-1))))*Interactions!J17, 1)</f>
        <v>6.874762068854734E-4</v>
      </c>
      <c r="D17" s="16">
        <f ca="1">IF(Settings!C$15="Yes", _xll.RiskBinomial(1,C17), 1 * (2010 + LN(0.5) / LN(MIN(1 - C17, 0.999)) &lt; A17))</f>
        <v>0</v>
      </c>
      <c r="E17" s="3">
        <f t="shared" ca="1" si="0"/>
        <v>0</v>
      </c>
      <c r="F17">
        <f ca="1">IF(AND(E17=1,SUM(F$2:F16)&lt;Parameters!B$65,Settings!C$5="On"),Parameters!B$65/Parameters!B$66,0)</f>
        <v>0</v>
      </c>
    </row>
    <row r="18" spans="1:6" x14ac:dyDescent="0.25">
      <c r="A18">
        <v>2026</v>
      </c>
      <c r="B18">
        <f ca="1">Temperatures!G18</f>
        <v>1.4558322401970245</v>
      </c>
      <c r="C18" s="11">
        <f ca="1">MIN((1-EXP(-Parameters!B$64*(MAX(0,B18-1))))*Interactions!J18, 1)</f>
        <v>7.4474842546801145E-4</v>
      </c>
      <c r="D18" s="16">
        <f ca="1">IF(Settings!C$15="Yes", _xll.RiskBinomial(1,C18), 1 * (2010 + LN(0.5) / LN(MIN(1 - C18, 0.999)) &lt; A18))</f>
        <v>0</v>
      </c>
      <c r="E18" s="3">
        <f t="shared" ca="1" si="0"/>
        <v>0</v>
      </c>
      <c r="F18">
        <f ca="1">IF(AND(E18=1,SUM(F$2:F17)&lt;Parameters!B$65,Settings!C$5="On"),Parameters!B$65/Parameters!B$66,0)</f>
        <v>0</v>
      </c>
    </row>
    <row r="19" spans="1:6" x14ac:dyDescent="0.25">
      <c r="A19">
        <v>2027</v>
      </c>
      <c r="B19">
        <f ca="1">Temperatures!G19</f>
        <v>1.4911217232994618</v>
      </c>
      <c r="C19" s="11">
        <f ca="1">MIN((1-EXP(-Parameters!B$64*(MAX(0,B19-1))))*Interactions!J19, 1)</f>
        <v>8.0238199747806327E-4</v>
      </c>
      <c r="D19" s="16">
        <f ca="1">IF(Settings!C$15="Yes", _xll.RiskBinomial(1,C19), 1 * (2010 + LN(0.5) / LN(MIN(1 - C19, 0.999)) &lt; A19))</f>
        <v>0</v>
      </c>
      <c r="E19" s="3">
        <f t="shared" ca="1" si="0"/>
        <v>0</v>
      </c>
      <c r="F19">
        <f ca="1">IF(AND(E19=1,SUM(F$2:F18)&lt;Parameters!B$65,Settings!C$5="On"),Parameters!B$65/Parameters!B$66,0)</f>
        <v>0</v>
      </c>
    </row>
    <row r="20" spans="1:6" x14ac:dyDescent="0.25">
      <c r="A20">
        <v>2028</v>
      </c>
      <c r="B20">
        <f ca="1">Temperatures!G20</f>
        <v>1.526641196878324</v>
      </c>
      <c r="C20" s="11">
        <f ca="1">MIN((1-EXP(-Parameters!B$64*(MAX(0,B20-1))))*Interactions!J20, 1)</f>
        <v>8.6038782536612679E-4</v>
      </c>
      <c r="D20" s="16">
        <f ca="1">IF(Settings!C$15="Yes", _xll.RiskBinomial(1,C20), 1 * (2010 + LN(0.5) / LN(MIN(1 - C20, 0.999)) &lt; A20))</f>
        <v>0</v>
      </c>
      <c r="E20" s="3">
        <f t="shared" ca="1" si="0"/>
        <v>0</v>
      </c>
      <c r="F20">
        <f ca="1">IF(AND(E20=1,SUM(F$2:F19)&lt;Parameters!B$65,Settings!C$5="On"),Parameters!B$65/Parameters!B$66,0)</f>
        <v>0</v>
      </c>
    </row>
    <row r="21" spans="1:6" x14ac:dyDescent="0.25">
      <c r="A21">
        <v>2029</v>
      </c>
      <c r="B21">
        <f ca="1">Temperatures!G21</f>
        <v>1.5623952409982236</v>
      </c>
      <c r="C21" s="11">
        <f ca="1">MIN((1-EXP(-Parameters!B$64*(MAX(0,B21-1))))*Interactions!J21, 1)</f>
        <v>9.1877332283130109E-4</v>
      </c>
      <c r="D21" s="16">
        <f ca="1">IF(Settings!C$15="Yes", _xll.RiskBinomial(1,C21), 1 * (2010 + LN(0.5) / LN(MIN(1 - C21, 0.999)) &lt; A21))</f>
        <v>0</v>
      </c>
      <c r="E21" s="3">
        <f t="shared" ca="1" si="0"/>
        <v>0</v>
      </c>
      <c r="F21">
        <f ca="1">IF(AND(E21=1,SUM(F$2:F20)&lt;Parameters!B$65,Settings!C$5="On"),Parameters!B$65/Parameters!B$66,0)</f>
        <v>0</v>
      </c>
    </row>
    <row r="22" spans="1:6" x14ac:dyDescent="0.25">
      <c r="A22">
        <v>2030</v>
      </c>
      <c r="B22">
        <f ca="1">Temperatures!G22</f>
        <v>1.5986027979802695</v>
      </c>
      <c r="C22" s="11">
        <f ca="1">MIN((1-EXP(-Parameters!B$64*(MAX(0,B22-1))))*Interactions!J22, 1)</f>
        <v>9.7789591894570371E-4</v>
      </c>
      <c r="D22" s="16">
        <f ca="1">IF(Settings!C$15="Yes", _xll.RiskBinomial(1,C22), 1 * (2010 + LN(0.5) / LN(MIN(1 - C22, 0.999)) &lt; A22))</f>
        <v>0</v>
      </c>
      <c r="E22" s="3">
        <f t="shared" ca="1" si="0"/>
        <v>0</v>
      </c>
      <c r="F22">
        <f ca="1">IF(AND(E22=1,SUM(F$2:F21)&lt;Parameters!B$65,Settings!C$5="On"),Parameters!B$65/Parameters!B$66,0)</f>
        <v>0</v>
      </c>
    </row>
    <row r="23" spans="1:6" x14ac:dyDescent="0.25">
      <c r="A23">
        <v>2031</v>
      </c>
      <c r="B23">
        <f ca="1">Temperatures!G23</f>
        <v>1.635644370587733</v>
      </c>
      <c r="C23" s="11">
        <f ca="1">MIN((1-EXP(-Parameters!B$64*(MAX(0,B23-1))))*Interactions!J23, 1)</f>
        <v>1.0383767419980261E-3</v>
      </c>
      <c r="D23" s="16">
        <f ca="1">IF(Settings!C$15="Yes", _xll.RiskBinomial(1,C23), 1 * (2010 + LN(0.5) / LN(MIN(1 - C23, 0.999)) &lt; A23))</f>
        <v>0</v>
      </c>
      <c r="E23" s="3">
        <f t="shared" ca="1" si="0"/>
        <v>0</v>
      </c>
      <c r="F23">
        <f ca="1">IF(AND(E23=1,SUM(F$2:F22)&lt;Parameters!B$65,Settings!C$5="On"),Parameters!B$65/Parameters!B$66,0)</f>
        <v>0</v>
      </c>
    </row>
    <row r="24" spans="1:6" x14ac:dyDescent="0.25">
      <c r="A24">
        <v>2032</v>
      </c>
      <c r="B24">
        <f ca="1">Temperatures!G24</f>
        <v>1.6735686785782029</v>
      </c>
      <c r="C24" s="11">
        <f ca="1">MIN((1-EXP(-Parameters!B$64*(MAX(0,B24-1))))*Interactions!J24, 1)</f>
        <v>1.1002950862994965E-3</v>
      </c>
      <c r="D24" s="16">
        <f ca="1">IF(Settings!C$15="Yes", _xll.RiskBinomial(1,C24), 1 * (2010 + LN(0.5) / LN(MIN(1 - C24, 0.999)) &lt; A24))</f>
        <v>0</v>
      </c>
      <c r="E24" s="3">
        <f t="shared" ca="1" si="0"/>
        <v>0</v>
      </c>
      <c r="F24">
        <f ca="1">IF(AND(E24=1,SUM(F$2:F23)&lt;Parameters!B$65,Settings!C$5="On"),Parameters!B$65/Parameters!B$66,0)</f>
        <v>0</v>
      </c>
    </row>
    <row r="25" spans="1:6" x14ac:dyDescent="0.25">
      <c r="A25">
        <v>2033</v>
      </c>
      <c r="B25">
        <f ca="1">Temperatures!G25</f>
        <v>1.7121817472909666</v>
      </c>
      <c r="C25" s="11">
        <f ca="1">MIN((1-EXP(-Parameters!B$64*(MAX(0,B25-1))))*Interactions!J25, 1)</f>
        <v>1.1633340149534988E-3</v>
      </c>
      <c r="D25" s="16">
        <f ca="1">IF(Settings!C$15="Yes", _xll.RiskBinomial(1,C25), 1 * (2010 + LN(0.5) / LN(MIN(1 - C25, 0.999)) &lt; A25))</f>
        <v>0</v>
      </c>
      <c r="E25" s="3">
        <f t="shared" ca="1" si="0"/>
        <v>0</v>
      </c>
      <c r="F25">
        <f ca="1">IF(AND(E25=1,SUM(F$2:F24)&lt;Parameters!B$65,Settings!C$5="On"),Parameters!B$65/Parameters!B$66,0)</f>
        <v>0</v>
      </c>
    </row>
    <row r="26" spans="1:6" x14ac:dyDescent="0.25">
      <c r="A26">
        <v>2034</v>
      </c>
      <c r="B26">
        <f ca="1">Temperatures!G26</f>
        <v>1.751444443666446</v>
      </c>
      <c r="C26" s="11">
        <f ca="1">MIN((1-EXP(-Parameters!B$64*(MAX(0,B26-1))))*Interactions!J26, 1)</f>
        <v>1.227429433578453E-3</v>
      </c>
      <c r="D26" s="16">
        <f ca="1">IF(Settings!C$15="Yes", _xll.RiskBinomial(1,C26), 1 * (2010 + LN(0.5) / LN(MIN(1 - C26, 0.999)) &lt; A26))</f>
        <v>0</v>
      </c>
      <c r="E26" s="3">
        <f t="shared" ca="1" si="0"/>
        <v>0</v>
      </c>
      <c r="F26">
        <f ca="1">IF(AND(E26=1,SUM(F$2:F25)&lt;Parameters!B$65,Settings!C$5="On"),Parameters!B$65/Parameters!B$66,0)</f>
        <v>0</v>
      </c>
    </row>
    <row r="27" spans="1:6" x14ac:dyDescent="0.25">
      <c r="A27">
        <v>2035</v>
      </c>
      <c r="B27">
        <f ca="1">Temperatures!G27</f>
        <v>1.7913164242066029</v>
      </c>
      <c r="C27" s="11">
        <f ca="1">MIN((1-EXP(-Parameters!B$64*(MAX(0,B27-1))))*Interactions!J27, 1)</f>
        <v>1.292515284879836E-3</v>
      </c>
      <c r="D27" s="16">
        <f ca="1">IF(Settings!C$15="Yes", _xll.RiskBinomial(1,C27), 1 * (2010 + LN(0.5) / LN(MIN(1 - C27, 0.999)) &lt; A27))</f>
        <v>0</v>
      </c>
      <c r="E27" s="3">
        <f t="shared" ca="1" si="0"/>
        <v>0</v>
      </c>
      <c r="F27">
        <f ca="1">IF(AND(E27=1,SUM(F$2:F26)&lt;Parameters!B$65,Settings!C$5="On"),Parameters!B$65/Parameters!B$66,0)</f>
        <v>0</v>
      </c>
    </row>
    <row r="28" spans="1:6" x14ac:dyDescent="0.25">
      <c r="A28">
        <v>2036</v>
      </c>
      <c r="B28">
        <f ca="1">Temperatures!G28</f>
        <v>1.8317581464676675</v>
      </c>
      <c r="C28" s="11">
        <f ca="1">MIN((1-EXP(-Parameters!B$64*(MAX(0,B28-1))))*Interactions!J28, 1)</f>
        <v>1.3585268331369749E-3</v>
      </c>
      <c r="D28" s="16">
        <f ca="1">IF(Settings!C$15="Yes", _xll.RiskBinomial(1,C28), 1 * (2010 + LN(0.5) / LN(MIN(1 - C28, 0.999)) &lt; A28))</f>
        <v>0</v>
      </c>
      <c r="E28" s="3">
        <f t="shared" ca="1" si="0"/>
        <v>0</v>
      </c>
      <c r="F28">
        <f ca="1">IF(AND(E28=1,SUM(F$2:F27)&lt;Parameters!B$65,Settings!C$5="On"),Parameters!B$65/Parameters!B$66,0)</f>
        <v>0</v>
      </c>
    </row>
    <row r="29" spans="1:6" x14ac:dyDescent="0.25">
      <c r="A29">
        <v>2037</v>
      </c>
      <c r="B29">
        <f ca="1">Temperatures!G29</f>
        <v>1.8727318398749899</v>
      </c>
      <c r="C29" s="11">
        <f ca="1">MIN((1-EXP(-Parameters!B$64*(MAX(0,B29-1))))*Interactions!J29, 1)</f>
        <v>1.4254022488642271E-3</v>
      </c>
      <c r="D29" s="16">
        <f ca="1">IF(Settings!C$15="Yes", _xll.RiskBinomial(1,C29), 1 * (2010 + LN(0.5) / LN(MIN(1 - C29, 0.999)) &lt; A29))</f>
        <v>0</v>
      </c>
      <c r="E29" s="3">
        <f t="shared" ca="1" si="0"/>
        <v>0</v>
      </c>
      <c r="F29">
        <f ca="1">IF(AND(E29=1,SUM(F$2:F28)&lt;Parameters!B$65,Settings!C$5="On"),Parameters!B$65/Parameters!B$66,0)</f>
        <v>0</v>
      </c>
    </row>
    <row r="30" spans="1:6" x14ac:dyDescent="0.25">
      <c r="A30">
        <v>2038</v>
      </c>
      <c r="B30">
        <f ca="1">Temperatures!G30</f>
        <v>1.9142018170334751</v>
      </c>
      <c r="C30" s="11">
        <f ca="1">MIN((1-EXP(-Parameters!B$64*(MAX(0,B30-1))))*Interactions!J30, 1)</f>
        <v>1.4930831164651215E-3</v>
      </c>
      <c r="D30" s="16">
        <f ca="1">IF(Settings!C$15="Yes", _xll.RiskBinomial(1,C30), 1 * (2010 + LN(0.5) / LN(MIN(1 - C30, 0.999)) &lt; A30))</f>
        <v>0</v>
      </c>
      <c r="E30" s="3">
        <f t="shared" ca="1" si="0"/>
        <v>0</v>
      </c>
      <c r="F30">
        <f ca="1">IF(AND(E30=1,SUM(F$2:F29)&lt;Parameters!B$65,Settings!C$5="On"),Parameters!B$65/Parameters!B$66,0)</f>
        <v>0</v>
      </c>
    </row>
    <row r="31" spans="1:6" x14ac:dyDescent="0.25">
      <c r="A31">
        <v>2039</v>
      </c>
      <c r="B31">
        <f ca="1">Temperatures!G31</f>
        <v>1.9561340612826417</v>
      </c>
      <c r="C31" s="11">
        <f ca="1">MIN((1-EXP(-Parameters!B$64*(MAX(0,B31-1))))*Interactions!J31, 1)</f>
        <v>1.5615137605223817E-3</v>
      </c>
      <c r="D31" s="16">
        <f ca="1">IF(Settings!C$15="Yes", _xll.RiskBinomial(1,C31), 1 * (2010 + LN(0.5) / LN(MIN(1 - C31, 0.999)) &lt; A31))</f>
        <v>0</v>
      </c>
      <c r="E31" s="3">
        <f t="shared" ca="1" si="0"/>
        <v>0</v>
      </c>
      <c r="F31">
        <f ca="1">IF(AND(E31=1,SUM(F$2:F30)&lt;Parameters!B$65,Settings!C$5="On"),Parameters!B$65/Parameters!B$66,0)</f>
        <v>0</v>
      </c>
    </row>
    <row r="32" spans="1:6" x14ac:dyDescent="0.25">
      <c r="A32">
        <v>2040</v>
      </c>
      <c r="B32">
        <f ca="1">Temperatures!G32</f>
        <v>1.9984512958089478</v>
      </c>
      <c r="C32" s="11">
        <f ca="1">MIN((1-EXP(-Parameters!B$64*(MAX(0,B32-1))))*Interactions!J32, 1)</f>
        <v>1.630567928662674E-3</v>
      </c>
      <c r="D32" s="16">
        <f ca="1">IF(Settings!C$15="Yes", _xll.RiskBinomial(1,C32), 1 * (2010 + LN(0.5) / LN(MIN(1 - C32, 0.999)) &lt; A32))</f>
        <v>0</v>
      </c>
      <c r="E32" s="3">
        <f t="shared" ca="1" si="0"/>
        <v>0</v>
      </c>
      <c r="F32">
        <f ca="1">IF(AND(E32=1,SUM(F$2:F31)&lt;Parameters!B$65,Settings!C$5="On"),Parameters!B$65/Parameters!B$66,0)</f>
        <v>0</v>
      </c>
    </row>
    <row r="33" spans="1:6" x14ac:dyDescent="0.25">
      <c r="A33">
        <v>2041</v>
      </c>
      <c r="B33">
        <f ca="1">Temperatures!G33</f>
        <v>2.0410440330758282</v>
      </c>
      <c r="C33" s="11">
        <f ca="1">MIN((1-EXP(-Parameters!B$64*(MAX(0,B33-1))))*Interactions!J33, 1)</f>
        <v>1.7000668453897028E-3</v>
      </c>
      <c r="D33" s="16">
        <f ca="1">IF(Settings!C$15="Yes", _xll.RiskBinomial(1,C33), 1 * (2010 + LN(0.5) / LN(MIN(1 - C33, 0.999)) &lt; A33))</f>
        <v>0</v>
      </c>
      <c r="E33" s="3">
        <f t="shared" ca="1" si="0"/>
        <v>0</v>
      </c>
      <c r="F33">
        <f ca="1">IF(AND(E33=1,SUM(F$2:F32)&lt;Parameters!B$65,Settings!C$5="On"),Parameters!B$65/Parameters!B$66,0)</f>
        <v>0</v>
      </c>
    </row>
    <row r="34" spans="1:6" x14ac:dyDescent="0.25">
      <c r="A34">
        <v>2042</v>
      </c>
      <c r="B34">
        <f ca="1">Temperatures!G34</f>
        <v>2.0839431388272533</v>
      </c>
      <c r="C34" s="11">
        <f ca="1">MIN((1-EXP(-Parameters!B$64*(MAX(0,B34-1))))*Interactions!J34, 1)</f>
        <v>1.7700607757594744E-3</v>
      </c>
      <c r="D34" s="16">
        <f ca="1">IF(Settings!C$15="Yes", _xll.RiskBinomial(1,C34), 1 * (2010 + LN(0.5) / LN(MIN(1 - C34, 0.999)) &lt; A34))</f>
        <v>0</v>
      </c>
      <c r="E34" s="3">
        <f t="shared" ca="1" si="0"/>
        <v>0</v>
      </c>
      <c r="F34">
        <f ca="1">IF(AND(E34=1,SUM(F$2:F33)&lt;Parameters!B$65,Settings!C$5="On"),Parameters!B$65/Parameters!B$66,0)</f>
        <v>0</v>
      </c>
    </row>
    <row r="35" spans="1:6" x14ac:dyDescent="0.25">
      <c r="A35">
        <v>2043</v>
      </c>
      <c r="B35">
        <f ca="1">Temperatures!G35</f>
        <v>2.1272117828394821</v>
      </c>
      <c r="C35" s="11">
        <f ca="1">MIN((1-EXP(-Parameters!B$64*(MAX(0,B35-1))))*Interactions!J35, 1)</f>
        <v>1.8406526715121219E-3</v>
      </c>
      <c r="D35" s="16">
        <f ca="1">IF(Settings!C$15="Yes", _xll.RiskBinomial(1,C35), 1 * (2010 + LN(0.5) / LN(MIN(1 - C35, 0.999)) &lt; A35))</f>
        <v>0</v>
      </c>
      <c r="E35" s="3">
        <f t="shared" ca="1" si="0"/>
        <v>0</v>
      </c>
      <c r="F35">
        <f ca="1">IF(AND(E35=1,SUM(F$2:F34)&lt;Parameters!B$65,Settings!C$5="On"),Parameters!B$65/Parameters!B$66,0)</f>
        <v>0</v>
      </c>
    </row>
    <row r="36" spans="1:6" x14ac:dyDescent="0.25">
      <c r="A36">
        <v>2044</v>
      </c>
      <c r="B36">
        <f ca="1">Temperatures!G36</f>
        <v>2.1708661271587335</v>
      </c>
      <c r="C36" s="11">
        <f ca="1">MIN((1-EXP(-Parameters!B$64*(MAX(0,B36-1))))*Interactions!J36, 1)</f>
        <v>1.9118687703214565E-3</v>
      </c>
      <c r="D36" s="16">
        <f ca="1">IF(Settings!C$15="Yes", _xll.RiskBinomial(1,C36), 1 * (2010 + LN(0.5) / LN(MIN(1 - C36, 0.999)) &lt; A36))</f>
        <v>0</v>
      </c>
      <c r="E36" s="3">
        <f t="shared" ca="1" si="0"/>
        <v>0</v>
      </c>
      <c r="F36">
        <f ca="1">IF(AND(E36=1,SUM(F$2:F35)&lt;Parameters!B$65,Settings!C$5="On"),Parameters!B$65/Parameters!B$66,0)</f>
        <v>0</v>
      </c>
    </row>
    <row r="37" spans="1:6" x14ac:dyDescent="0.25">
      <c r="A37">
        <v>2045</v>
      </c>
      <c r="B37">
        <f ca="1">Temperatures!G37</f>
        <v>2.2149218556687105</v>
      </c>
      <c r="C37" s="11">
        <f ca="1">MIN((1-EXP(-Parameters!B$64*(MAX(0,B37-1))))*Interactions!J37, 1)</f>
        <v>1.9837345212252444E-3</v>
      </c>
      <c r="D37" s="16">
        <f ca="1">IF(Settings!C$15="Yes", _xll.RiskBinomial(1,C37), 1 * (2010 + LN(0.5) / LN(MIN(1 - C37, 0.999)) &lt; A37))</f>
        <v>0</v>
      </c>
      <c r="E37" s="3">
        <f t="shared" ca="1" si="0"/>
        <v>0</v>
      </c>
      <c r="F37">
        <f ca="1">IF(AND(E37=1,SUM(F$2:F36)&lt;Parameters!B$65,Settings!C$5="On"),Parameters!B$65/Parameters!B$66,0)</f>
        <v>0</v>
      </c>
    </row>
    <row r="38" spans="1:6" x14ac:dyDescent="0.25">
      <c r="A38">
        <v>2046</v>
      </c>
      <c r="B38">
        <f ca="1">Temperatures!G38</f>
        <v>2.259393090440966</v>
      </c>
      <c r="C38" s="11">
        <f ca="1">MIN((1-EXP(-Parameters!B$64*(MAX(0,B38-1))))*Interactions!J38, 1)</f>
        <v>2.0562728172325295E-3</v>
      </c>
      <c r="D38" s="16">
        <f ca="1">IF(Settings!C$15="Yes", _xll.RiskBinomial(1,C38), 1 * (2010 + LN(0.5) / LN(MIN(1 - C38, 0.999)) &lt; A38))</f>
        <v>0</v>
      </c>
      <c r="E38" s="3">
        <f t="shared" ca="1" si="0"/>
        <v>0</v>
      </c>
      <c r="F38">
        <f ca="1">IF(AND(E38=1,SUM(F$2:F37)&lt;Parameters!B$65,Settings!C$5="On"),Parameters!B$65/Parameters!B$66,0)</f>
        <v>0</v>
      </c>
    </row>
    <row r="39" spans="1:6" x14ac:dyDescent="0.25">
      <c r="A39">
        <v>2047</v>
      </c>
      <c r="B39">
        <f ca="1">Temperatures!G39</f>
        <v>2.3042913223818324</v>
      </c>
      <c r="C39" s="11">
        <f ca="1">MIN((1-EXP(-Parameters!B$64*(MAX(0,B39-1))))*Interactions!J39, 1)</f>
        <v>2.129502252028681E-3</v>
      </c>
      <c r="D39" s="16">
        <f ca="1">IF(Settings!C$15="Yes", _xll.RiskBinomial(1,C39), 1 * (2010 + LN(0.5) / LN(MIN(1 - C39, 0.999)) &lt; A39))</f>
        <v>0</v>
      </c>
      <c r="E39" s="3">
        <f t="shared" ca="1" si="0"/>
        <v>0</v>
      </c>
      <c r="F39">
        <f ca="1">IF(AND(E39=1,SUM(F$2:F38)&lt;Parameters!B$65,Settings!C$5="On"),Parameters!B$65/Parameters!B$66,0)</f>
        <v>0</v>
      </c>
    </row>
    <row r="40" spans="1:6" x14ac:dyDescent="0.25">
      <c r="A40">
        <v>2048</v>
      </c>
      <c r="B40">
        <f ca="1">Temperatures!G40</f>
        <v>2.3496247657950375</v>
      </c>
      <c r="C40" s="11">
        <f ca="1">MIN((1-EXP(-Parameters!B$64*(MAX(0,B40-1))))*Interactions!J40, 1)</f>
        <v>2.2034360688103494E-3</v>
      </c>
      <c r="D40" s="16">
        <f ca="1">IF(Settings!C$15="Yes", _xll.RiskBinomial(1,C40), 1 * (2010 + LN(0.5) / LN(MIN(1 - C40, 0.999)) &lt; A40))</f>
        <v>0</v>
      </c>
      <c r="E40" s="3">
        <f t="shared" ca="1" si="0"/>
        <v>0</v>
      </c>
      <c r="F40">
        <f ca="1">IF(AND(E40=1,SUM(F$2:F39)&lt;Parameters!B$65,Settings!C$5="On"),Parameters!B$65/Parameters!B$66,0)</f>
        <v>0</v>
      </c>
    </row>
    <row r="41" spans="1:6" x14ac:dyDescent="0.25">
      <c r="A41">
        <v>2049</v>
      </c>
      <c r="B41">
        <f ca="1">Temperatures!G41</f>
        <v>2.3953982451746012</v>
      </c>
      <c r="C41" s="11">
        <f ca="1">MIN((1-EXP(-Parameters!B$64*(MAX(0,B41-1))))*Interactions!J41, 1)</f>
        <v>2.2780819775453098E-3</v>
      </c>
      <c r="D41" s="16">
        <f ca="1">IF(Settings!C$15="Yes", _xll.RiskBinomial(1,C41), 1 * (2010 + LN(0.5) / LN(MIN(1 - C41, 0.999)) &lt; A41))</f>
        <v>0</v>
      </c>
      <c r="E41" s="3">
        <f t="shared" ca="1" si="0"/>
        <v>0</v>
      </c>
      <c r="F41">
        <f ca="1">IF(AND(E41=1,SUM(F$2:F40)&lt;Parameters!B$65,Settings!C$5="On"),Parameters!B$65/Parameters!B$66,0)</f>
        <v>0</v>
      </c>
    </row>
    <row r="42" spans="1:6" x14ac:dyDescent="0.25">
      <c r="A42">
        <v>2050</v>
      </c>
      <c r="B42">
        <f ca="1">Temperatures!G42</f>
        <v>2.4414559822486326</v>
      </c>
      <c r="C42" s="11">
        <f ca="1">MIN((1-EXP(-Parameters!B$64*(MAX(0,B42-1))))*Interactions!J42, 1)</f>
        <v>2.353185808086744E-3</v>
      </c>
      <c r="D42" s="16">
        <f ca="1">IF(Settings!C$15="Yes", _xll.RiskBinomial(1,C42), 1 * (2010 + LN(0.5) / LN(MIN(1 - C42, 0.999)) &lt; A42))</f>
        <v>0</v>
      </c>
      <c r="E42" s="3">
        <f t="shared" ca="1" si="0"/>
        <v>0</v>
      </c>
      <c r="F42">
        <f ca="1">IF(AND(E42=1,SUM(F$2:F41)&lt;Parameters!B$65,Settings!C$5="On"),Parameters!B$65/Parameters!B$66,0)</f>
        <v>0</v>
      </c>
    </row>
    <row r="43" spans="1:6" x14ac:dyDescent="0.25">
      <c r="A43">
        <v>2051</v>
      </c>
      <c r="B43">
        <f ca="1">Temperatures!G43</f>
        <v>2.4875210461396056</v>
      </c>
      <c r="C43" s="11">
        <f ca="1">MIN((1-EXP(-Parameters!B$64*(MAX(0,B43-1))))*Interactions!J43, 1)</f>
        <v>2.4282959312539321E-3</v>
      </c>
      <c r="D43" s="16">
        <f ca="1">IF(Settings!C$15="Yes", _xll.RiskBinomial(1,C43), 1 * (2010 + LN(0.5) / LN(MIN(1 - C43, 0.999)) &lt; A43))</f>
        <v>0</v>
      </c>
      <c r="E43" s="3">
        <f t="shared" ca="1" si="0"/>
        <v>0</v>
      </c>
      <c r="F43">
        <f ca="1">IF(AND(E43=1,SUM(F$2:F42)&lt;Parameters!B$65,Settings!C$5="On"),Parameters!B$65/Parameters!B$66,0)</f>
        <v>0</v>
      </c>
    </row>
    <row r="44" spans="1:6" x14ac:dyDescent="0.25">
      <c r="A44">
        <v>2052</v>
      </c>
      <c r="B44">
        <f ca="1">Temperatures!G44</f>
        <v>2.5335360297202376</v>
      </c>
      <c r="C44" s="11">
        <f ca="1">MIN((1-EXP(-Parameters!B$64*(MAX(0,B44-1))))*Interactions!J44, 1)</f>
        <v>2.5033187517289335E-3</v>
      </c>
      <c r="D44" s="16">
        <f ca="1">IF(Settings!C$15="Yes", _xll.RiskBinomial(1,C44), 1 * (2010 + LN(0.5) / LN(MIN(1 - C44, 0.999)) &lt; A44))</f>
        <v>0</v>
      </c>
      <c r="E44" s="3">
        <f t="shared" ca="1" si="0"/>
        <v>0</v>
      </c>
      <c r="F44">
        <f ca="1">IF(AND(E44=1,SUM(F$2:F43)&lt;Parameters!B$65,Settings!C$5="On"),Parameters!B$65/Parameters!B$66,0)</f>
        <v>0</v>
      </c>
    </row>
    <row r="45" spans="1:6" x14ac:dyDescent="0.25">
      <c r="A45">
        <v>2053</v>
      </c>
      <c r="B45">
        <f ca="1">Temperatures!G45</f>
        <v>2.5796126726538744</v>
      </c>
      <c r="C45" s="11">
        <f ca="1">MIN((1-EXP(-Parameters!B$64*(MAX(0,B45-1))))*Interactions!J45, 1)</f>
        <v>2.5784364481314936E-3</v>
      </c>
      <c r="D45" s="16">
        <f ca="1">IF(Settings!C$15="Yes", _xll.RiskBinomial(1,C45), 1 * (2010 + LN(0.5) / LN(MIN(1 - C45, 0.999)) &lt; A45))</f>
        <v>0</v>
      </c>
      <c r="E45" s="3">
        <f t="shared" ca="1" si="0"/>
        <v>0</v>
      </c>
      <c r="F45">
        <f ca="1">IF(AND(E45=1,SUM(F$2:F44)&lt;Parameters!B$65,Settings!C$5="On"),Parameters!B$65/Parameters!B$66,0)</f>
        <v>0</v>
      </c>
    </row>
    <row r="46" spans="1:6" x14ac:dyDescent="0.25">
      <c r="A46">
        <v>2054</v>
      </c>
      <c r="B46">
        <f ca="1">Temperatures!G46</f>
        <v>2.6257901030470352</v>
      </c>
      <c r="C46" s="11">
        <f ca="1">MIN((1-EXP(-Parameters!B$64*(MAX(0,B46-1))))*Interactions!J46, 1)</f>
        <v>2.6537127806197658E-3</v>
      </c>
      <c r="D46" s="16">
        <f ca="1">IF(Settings!C$15="Yes", _xll.RiskBinomial(1,C46), 1 * (2010 + LN(0.5) / LN(MIN(1 - C46, 0.999)) &lt; A46))</f>
        <v>0</v>
      </c>
      <c r="E46" s="3">
        <f t="shared" ca="1" si="0"/>
        <v>0</v>
      </c>
      <c r="F46">
        <f ca="1">IF(AND(E46=1,SUM(F$2:F45)&lt;Parameters!B$65,Settings!C$5="On"),Parameters!B$65/Parameters!B$66,0)</f>
        <v>0</v>
      </c>
    </row>
    <row r="47" spans="1:6" x14ac:dyDescent="0.25">
      <c r="A47">
        <v>2055</v>
      </c>
      <c r="B47">
        <f ca="1">Temperatures!G47</f>
        <v>2.6720976197538255</v>
      </c>
      <c r="C47" s="11">
        <f ca="1">MIN((1-EXP(-Parameters!B$64*(MAX(0,B47-1))))*Interactions!J47, 1)</f>
        <v>2.7291954686561315E-3</v>
      </c>
      <c r="D47" s="16">
        <f ca="1">IF(Settings!C$15="Yes", _xll.RiskBinomial(1,C47), 1 * (2010 + LN(0.5) / LN(MIN(1 - C47, 0.999)) &lt; A47))</f>
        <v>0</v>
      </c>
      <c r="E47" s="3">
        <f t="shared" ca="1" si="0"/>
        <v>0</v>
      </c>
      <c r="F47">
        <f ca="1">IF(AND(E47=1,SUM(F$2:F46)&lt;Parameters!B$65,Settings!C$5="On"),Parameters!B$65/Parameters!B$66,0)</f>
        <v>0</v>
      </c>
    </row>
    <row r="48" spans="1:6" x14ac:dyDescent="0.25">
      <c r="A48">
        <v>2056</v>
      </c>
      <c r="B48">
        <f ca="1">Temperatures!G48</f>
        <v>2.7185608386295721</v>
      </c>
      <c r="C48" s="11">
        <f ca="1">MIN((1-EXP(-Parameters!B$64*(MAX(0,B48-1))))*Interactions!J48, 1)</f>
        <v>2.8049262144147491E-3</v>
      </c>
      <c r="D48" s="16">
        <f ca="1">IF(Settings!C$15="Yes", _xll.RiskBinomial(1,C48), 1 * (2010 + LN(0.5) / LN(MIN(1 - C48, 0.999)) &lt; A48))</f>
        <v>0</v>
      </c>
      <c r="E48" s="3">
        <f t="shared" ca="1" si="0"/>
        <v>0</v>
      </c>
      <c r="F48">
        <f ca="1">IF(AND(E48=1,SUM(F$2:F47)&lt;Parameters!B$65,Settings!C$5="On"),Parameters!B$65/Parameters!B$66,0)</f>
        <v>0</v>
      </c>
    </row>
    <row r="49" spans="1:6" x14ac:dyDescent="0.25">
      <c r="A49">
        <v>2057</v>
      </c>
      <c r="B49">
        <f ca="1">Temperatures!G49</f>
        <v>2.7652017821598616</v>
      </c>
      <c r="C49" s="11">
        <f ca="1">MIN((1-EXP(-Parameters!B$64*(MAX(0,B49-1))))*Interactions!J49, 1)</f>
        <v>2.8809408510300782E-3</v>
      </c>
      <c r="D49" s="16">
        <f ca="1">IF(Settings!C$15="Yes", _xll.RiskBinomial(1,C49), 1 * (2010 + LN(0.5) / LN(MIN(1 - C49, 0.999)) &lt; A49))</f>
        <v>0</v>
      </c>
      <c r="E49" s="3">
        <f t="shared" ca="1" si="0"/>
        <v>0</v>
      </c>
      <c r="F49">
        <f ca="1">IF(AND(E49=1,SUM(F$2:F48)&lt;Parameters!B$65,Settings!C$5="On"),Parameters!B$65/Parameters!B$66,0)</f>
        <v>0</v>
      </c>
    </row>
    <row r="50" spans="1:6" x14ac:dyDescent="0.25">
      <c r="A50">
        <v>2058</v>
      </c>
      <c r="B50">
        <f ca="1">Temperatures!G50</f>
        <v>2.8120391764573602</v>
      </c>
      <c r="C50" s="11">
        <f ca="1">MIN((1-EXP(-Parameters!B$64*(MAX(0,B50-1))))*Interactions!J50, 1)</f>
        <v>2.9572698287112509E-3</v>
      </c>
      <c r="D50" s="16">
        <f ca="1">IF(Settings!C$15="Yes", _xll.RiskBinomial(1,C50), 1 * (2010 + LN(0.5) / LN(MIN(1 - C50, 0.999)) &lt; A50))</f>
        <v>0</v>
      </c>
      <c r="E50" s="3">
        <f t="shared" ca="1" si="0"/>
        <v>0</v>
      </c>
      <c r="F50">
        <f ca="1">IF(AND(E50=1,SUM(F$2:F49)&lt;Parameters!B$65,Settings!C$5="On"),Parameters!B$65/Parameters!B$66,0)</f>
        <v>0</v>
      </c>
    </row>
    <row r="51" spans="1:6" x14ac:dyDescent="0.25">
      <c r="A51">
        <v>2059</v>
      </c>
      <c r="B51">
        <f ca="1">Temperatures!G51</f>
        <v>2.8590891506317631</v>
      </c>
      <c r="C51" s="11">
        <f ca="1">MIN((1-EXP(-Parameters!B$64*(MAX(0,B51-1))))*Interactions!J51, 1)</f>
        <v>3.0339393563018069E-3</v>
      </c>
      <c r="D51" s="16">
        <f ca="1">IF(Settings!C$15="Yes", _xll.RiskBinomial(1,C51), 1 * (2010 + LN(0.5) / LN(MIN(1 - C51, 0.999)) &lt; A51))</f>
        <v>0</v>
      </c>
      <c r="E51" s="3">
        <f t="shared" ca="1" si="0"/>
        <v>0</v>
      </c>
      <c r="F51">
        <f ca="1">IF(AND(E51=1,SUM(F$2:F50)&lt;Parameters!B$65,Settings!C$5="On"),Parameters!B$65/Parameters!B$66,0)</f>
        <v>0</v>
      </c>
    </row>
    <row r="52" spans="1:6" x14ac:dyDescent="0.25">
      <c r="A52">
        <v>2060</v>
      </c>
      <c r="B52">
        <f ca="1">Temperatures!G52</f>
        <v>2.9063264825056292</v>
      </c>
      <c r="C52" s="11">
        <f ca="1">MIN((1-EXP(-Parameters!B$64*(MAX(0,B52-1))))*Interactions!J52, 1)</f>
        <v>3.1109082587005288E-3</v>
      </c>
      <c r="D52" s="16">
        <f ca="1">IF(Settings!C$15="Yes", _xll.RiskBinomial(1,C52), 1 * (2010 + LN(0.5) / LN(MIN(1 - C52, 0.999)) &lt; A52))</f>
        <v>0</v>
      </c>
      <c r="E52" s="3">
        <f t="shared" ca="1" si="0"/>
        <v>0</v>
      </c>
      <c r="F52">
        <f ca="1">IF(AND(E52=1,SUM(F$2:F51)&lt;Parameters!B$65,Settings!C$5="On"),Parameters!B$65/Parameters!B$66,0)</f>
        <v>0</v>
      </c>
    </row>
    <row r="53" spans="1:6" x14ac:dyDescent="0.25">
      <c r="A53">
        <v>2061</v>
      </c>
      <c r="B53">
        <f ca="1">Temperatures!G53</f>
        <v>2.9536933622339441</v>
      </c>
      <c r="C53" s="11">
        <f ca="1">MIN((1-EXP(-Parameters!B$64*(MAX(0,B53-1))))*Interactions!J53, 1)</f>
        <v>3.1880822807464071E-3</v>
      </c>
      <c r="D53" s="16">
        <f ca="1">IF(Settings!C$15="Yes", _xll.RiskBinomial(1,C53), 1 * (2010 + LN(0.5) / LN(MIN(1 - C53, 0.999)) &lt; A53))</f>
        <v>0</v>
      </c>
      <c r="E53" s="3">
        <f t="shared" ca="1" si="0"/>
        <v>0</v>
      </c>
      <c r="F53">
        <f ca="1">IF(AND(E53=1,SUM(F$2:F52)&lt;Parameters!B$65,Settings!C$5="On"),Parameters!B$65/Parameters!B$66,0)</f>
        <v>0</v>
      </c>
    </row>
    <row r="54" spans="1:6" x14ac:dyDescent="0.25">
      <c r="A54">
        <v>2062</v>
      </c>
      <c r="B54">
        <f ca="1">Temperatures!G54</f>
        <v>3.0010929941022488</v>
      </c>
      <c r="C54" s="11">
        <f ca="1">MIN((1-EXP(-Parameters!B$64*(MAX(0,B54-1))))*Interactions!J54, 1)</f>
        <v>3.2653036846630457E-3</v>
      </c>
      <c r="D54" s="16">
        <f ca="1">IF(Settings!C$15="Yes", _xll.RiskBinomial(1,C54), 1 * (2010 + LN(0.5) / LN(MIN(1 - C54, 0.999)) &lt; A54))</f>
        <v>0</v>
      </c>
      <c r="E54" s="3">
        <f t="shared" ca="1" si="0"/>
        <v>0</v>
      </c>
      <c r="F54">
        <f ca="1">IF(AND(E54=1,SUM(F$2:F53)&lt;Parameters!B$65,Settings!C$5="On"),Parameters!B$65/Parameters!B$66,0)</f>
        <v>0</v>
      </c>
    </row>
    <row r="55" spans="1:6" x14ac:dyDescent="0.25">
      <c r="A55">
        <v>2063</v>
      </c>
      <c r="B55">
        <f ca="1">Temperatures!G55</f>
        <v>3.0484904788997476</v>
      </c>
      <c r="C55" s="11">
        <f ca="1">MIN((1-EXP(-Parameters!B$64*(MAX(0,B55-1))))*Interactions!J55, 1)</f>
        <v>3.3425156088554564E-3</v>
      </c>
      <c r="D55" s="16">
        <f ca="1">IF(Settings!C$15="Yes", _xll.RiskBinomial(1,C55), 1 * (2010 + LN(0.5) / LN(MIN(1 - C55, 0.999)) &lt; A55))</f>
        <v>0</v>
      </c>
      <c r="E55" s="3">
        <f t="shared" ca="1" si="0"/>
        <v>0</v>
      </c>
      <c r="F55">
        <f ca="1">IF(AND(E55=1,SUM(F$2:F54)&lt;Parameters!B$65,Settings!C$5="On"),Parameters!B$65/Parameters!B$66,0)</f>
        <v>0</v>
      </c>
    </row>
    <row r="56" spans="1:6" x14ac:dyDescent="0.25">
      <c r="A56">
        <v>2064</v>
      </c>
      <c r="B56">
        <f ca="1">Temperatures!G56</f>
        <v>3.0958513472791136</v>
      </c>
      <c r="C56" s="11">
        <f ca="1">MIN((1-EXP(-Parameters!B$64*(MAX(0,B56-1))))*Interactions!J56, 1)</f>
        <v>3.4196619095220315E-3</v>
      </c>
      <c r="D56" s="16">
        <f ca="1">IF(Settings!C$15="Yes", _xll.RiskBinomial(1,C56), 1 * (2010 + LN(0.5) / LN(MIN(1 - C56, 0.999)) &lt; A56))</f>
        <v>0</v>
      </c>
      <c r="E56" s="3">
        <f t="shared" ca="1" si="0"/>
        <v>0</v>
      </c>
      <c r="F56">
        <f ca="1">IF(AND(E56=1,SUM(F$2:F55)&lt;Parameters!B$65,Settings!C$5="On"),Parameters!B$65/Parameters!B$66,0)</f>
        <v>0</v>
      </c>
    </row>
    <row r="57" spans="1:6" x14ac:dyDescent="0.25">
      <c r="A57">
        <v>2065</v>
      </c>
      <c r="B57">
        <f ca="1">Temperatures!G57</f>
        <v>3.1431533455225327</v>
      </c>
      <c r="C57" s="11">
        <f ca="1">MIN((1-EXP(-Parameters!B$64*(MAX(0,B57-1))))*Interactions!J57, 1)</f>
        <v>3.4967063560153999E-3</v>
      </c>
      <c r="D57" s="16">
        <f ca="1">IF(Settings!C$15="Yes", _xll.RiskBinomial(1,C57), 1 * (2010 + LN(0.5) / LN(MIN(1 - C57, 0.999)) &lt; A57))</f>
        <v>0</v>
      </c>
      <c r="E57" s="3">
        <f t="shared" ca="1" si="0"/>
        <v>0</v>
      </c>
      <c r="F57">
        <f ca="1">IF(AND(E57=1,SUM(F$2:F56)&lt;Parameters!B$65,Settings!C$5="On"),Parameters!B$65/Parameters!B$66,0)</f>
        <v>0</v>
      </c>
    </row>
    <row r="58" spans="1:6" x14ac:dyDescent="0.25">
      <c r="A58">
        <v>2066</v>
      </c>
      <c r="B58">
        <f ca="1">Temperatures!G58</f>
        <v>3.1903835050438021</v>
      </c>
      <c r="C58" s="11">
        <f ca="1">MIN((1-EXP(-Parameters!B$64*(MAX(0,B58-1))))*Interactions!J58, 1)</f>
        <v>3.5736278505367203E-3</v>
      </c>
      <c r="D58" s="16">
        <f ca="1">IF(Settings!C$15="Yes", _xll.RiskBinomial(1,C58), 1 * (2010 + LN(0.5) / LN(MIN(1 - C58, 0.999)) &lt; A58))</f>
        <v>0</v>
      </c>
      <c r="E58" s="3">
        <f t="shared" ca="1" si="0"/>
        <v>0</v>
      </c>
      <c r="F58">
        <f ca="1">IF(AND(E58=1,SUM(F$2:F57)&lt;Parameters!B$65,Settings!C$5="On"),Parameters!B$65/Parameters!B$66,0)</f>
        <v>0</v>
      </c>
    </row>
    <row r="59" spans="1:6" x14ac:dyDescent="0.25">
      <c r="A59">
        <v>2067</v>
      </c>
      <c r="B59">
        <f ca="1">Temperatures!G59</f>
        <v>3.2375389992908397</v>
      </c>
      <c r="C59" s="11">
        <f ca="1">MIN((1-EXP(-Parameters!B$64*(MAX(0,B59-1))))*Interactions!J59, 1)</f>
        <v>3.6504218177025871E-3</v>
      </c>
      <c r="D59" s="16">
        <f ca="1">IF(Settings!C$15="Yes", _xll.RiskBinomial(1,C59), 1 * (2010 + LN(0.5) / LN(MIN(1 - C59, 0.999)) &lt; A59))</f>
        <v>0</v>
      </c>
      <c r="E59" s="3">
        <f t="shared" ca="1" si="0"/>
        <v>0</v>
      </c>
      <c r="F59">
        <f ca="1">IF(AND(E59=1,SUM(F$2:F58)&lt;Parameters!B$65,Settings!C$5="On"),Parameters!B$65/Parameters!B$66,0)</f>
        <v>0</v>
      </c>
    </row>
    <row r="60" spans="1:6" x14ac:dyDescent="0.25">
      <c r="A60">
        <v>2068</v>
      </c>
      <c r="B60">
        <f ca="1">Temperatures!G60</f>
        <v>3.2846235229146261</v>
      </c>
      <c r="C60" s="11">
        <f ca="1">MIN((1-EXP(-Parameters!B$64*(MAX(0,B60-1))))*Interactions!J60, 1)</f>
        <v>3.7270943022255087E-3</v>
      </c>
      <c r="D60" s="16">
        <f ca="1">IF(Settings!C$15="Yes", _xll.RiskBinomial(1,C60), 1 * (2010 + LN(0.5) / LN(MIN(1 - C60, 0.999)) &lt; A60))</f>
        <v>0</v>
      </c>
      <c r="E60" s="3">
        <f t="shared" ca="1" si="0"/>
        <v>0</v>
      </c>
      <c r="F60">
        <f ca="1">IF(AND(E60=1,SUM(F$2:F59)&lt;Parameters!B$65,Settings!C$5="On"),Parameters!B$65/Parameters!B$66,0)</f>
        <v>0</v>
      </c>
    </row>
    <row r="61" spans="1:6" x14ac:dyDescent="0.25">
      <c r="A61">
        <v>2069</v>
      </c>
      <c r="B61">
        <f ca="1">Temperatures!G61</f>
        <v>3.3316448137227477</v>
      </c>
      <c r="C61" s="11">
        <f ca="1">MIN((1-EXP(-Parameters!B$64*(MAX(0,B61-1))))*Interactions!J61, 1)</f>
        <v>3.8036579300413376E-3</v>
      </c>
      <c r="D61" s="16">
        <f ca="1">IF(Settings!C$15="Yes", _xll.RiskBinomial(1,C61), 1 * (2010 + LN(0.5) / LN(MIN(1 - C61, 0.999)) &lt; A61))</f>
        <v>0</v>
      </c>
      <c r="E61" s="3">
        <f t="shared" ca="1" si="0"/>
        <v>0</v>
      </c>
      <c r="F61">
        <f ca="1">IF(AND(E61=1,SUM(F$2:F60)&lt;Parameters!B$65,Settings!C$5="On"),Parameters!B$65/Parameters!B$66,0)</f>
        <v>0</v>
      </c>
    </row>
    <row r="62" spans="1:6" x14ac:dyDescent="0.25">
      <c r="A62">
        <v>2070</v>
      </c>
      <c r="B62">
        <f ca="1">Temperatures!G62</f>
        <v>3.3785886347065688</v>
      </c>
      <c r="C62" s="11">
        <f ca="1">MIN((1-EXP(-Parameters!B$64*(MAX(0,B62-1))))*Interactions!J62, 1)</f>
        <v>3.8800895462342E-3</v>
      </c>
      <c r="D62" s="16">
        <f ca="1">IF(Settings!C$15="Yes", _xll.RiskBinomial(1,C62), 1 * (2010 + LN(0.5) / LN(MIN(1 - C62, 0.999)) &lt; A62))</f>
        <v>0</v>
      </c>
      <c r="E62" s="3">
        <f t="shared" ca="1" si="0"/>
        <v>0</v>
      </c>
      <c r="F62">
        <f ca="1">IF(AND(E62=1,SUM(F$2:F61)&lt;Parameters!B$65,Settings!C$5="On"),Parameters!B$65/Parameters!B$66,0)</f>
        <v>0</v>
      </c>
    </row>
    <row r="63" spans="1:6" x14ac:dyDescent="0.25">
      <c r="A63">
        <v>2071</v>
      </c>
      <c r="B63">
        <f ca="1">Temperatures!G63</f>
        <v>3.4254222771384932</v>
      </c>
      <c r="C63" s="11">
        <f ca="1">MIN((1-EXP(-Parameters!B$64*(MAX(0,B63-1))))*Interactions!J63, 1)</f>
        <v>3.9563359316692193E-3</v>
      </c>
      <c r="D63" s="16">
        <f ca="1">IF(Settings!C$15="Yes", _xll.RiskBinomial(1,C63), 1 * (2010 + LN(0.5) / LN(MIN(1 - C63, 0.999)) &lt; A63))</f>
        <v>0</v>
      </c>
      <c r="E63" s="3">
        <f t="shared" ca="1" si="0"/>
        <v>0</v>
      </c>
      <c r="F63">
        <f ca="1">IF(AND(E63=1,SUM(F$2:F62)&lt;Parameters!B$65,Settings!C$5="On"),Parameters!B$65/Parameters!B$66,0)</f>
        <v>0</v>
      </c>
    </row>
    <row r="64" spans="1:6" x14ac:dyDescent="0.25">
      <c r="A64">
        <v>2072</v>
      </c>
      <c r="B64">
        <f ca="1">Temperatures!G64</f>
        <v>3.4721233026781153</v>
      </c>
      <c r="C64" s="11">
        <f ca="1">MIN((1-EXP(-Parameters!B$64*(MAX(0,B64-1))))*Interactions!J64, 1)</f>
        <v>4.0323606019706526E-3</v>
      </c>
      <c r="D64" s="16">
        <f ca="1">IF(Settings!C$15="Yes", _xll.RiskBinomial(1,C64), 1 * (2010 + LN(0.5) / LN(MIN(1 - C64, 0.999)) &lt; A64))</f>
        <v>0</v>
      </c>
      <c r="E64" s="3">
        <f t="shared" ca="1" si="0"/>
        <v>0</v>
      </c>
      <c r="F64">
        <f ca="1">IF(AND(E64=1,SUM(F$2:F63)&lt;Parameters!B$65,Settings!C$5="On"),Parameters!B$65/Parameters!B$66,0)</f>
        <v>0</v>
      </c>
    </row>
    <row r="65" spans="1:6" x14ac:dyDescent="0.25">
      <c r="A65">
        <v>2073</v>
      </c>
      <c r="B65">
        <f ca="1">Temperatures!G65</f>
        <v>3.5187044615132841</v>
      </c>
      <c r="C65" s="11">
        <f ca="1">MIN((1-EXP(-Parameters!B$64*(MAX(0,B65-1))))*Interactions!J65, 1)</f>
        <v>4.1081843606952662E-3</v>
      </c>
      <c r="D65" s="16">
        <f ca="1">IF(Settings!C$15="Yes", _xll.RiskBinomial(1,C65), 1 * (2010 + LN(0.5) / LN(MIN(1 - C65, 0.999)) &lt; A65))</f>
        <v>0</v>
      </c>
      <c r="E65" s="3">
        <f t="shared" ca="1" si="0"/>
        <v>0</v>
      </c>
      <c r="F65">
        <f ca="1">IF(AND(E65=1,SUM(F$2:F64)&lt;Parameters!B$65,Settings!C$5="On"),Parameters!B$65/Parameters!B$66,0)</f>
        <v>0</v>
      </c>
    </row>
    <row r="66" spans="1:6" x14ac:dyDescent="0.25">
      <c r="A66">
        <v>2074</v>
      </c>
      <c r="B66">
        <f ca="1">Temperatures!G66</f>
        <v>3.5651673054389592</v>
      </c>
      <c r="C66" s="11">
        <f ca="1">MIN((1-EXP(-Parameters!B$64*(MAX(0,B66-1))))*Interactions!J66, 1)</f>
        <v>4.1838097785360517E-3</v>
      </c>
      <c r="D66" s="16">
        <f ca="1">IF(Settings!C$15="Yes", _xll.RiskBinomial(1,C66), 1 * (2010 + LN(0.5) / LN(MIN(1 - C66, 0.999)) &lt; A66))</f>
        <v>0</v>
      </c>
      <c r="E66" s="3">
        <f t="shared" ca="1" si="0"/>
        <v>0</v>
      </c>
      <c r="F66">
        <f ca="1">IF(AND(E66=1,SUM(F$2:F65)&lt;Parameters!B$65,Settings!C$5="On"),Parameters!B$65/Parameters!B$66,0)</f>
        <v>0</v>
      </c>
    </row>
    <row r="67" spans="1:6" x14ac:dyDescent="0.25">
      <c r="A67">
        <v>2075</v>
      </c>
      <c r="B67">
        <f ca="1">Temperatures!G67</f>
        <v>3.6115156851521646</v>
      </c>
      <c r="C67" s="11">
        <f ca="1">MIN((1-EXP(-Parameters!B$64*(MAX(0,B67-1))))*Interactions!J67, 1)</f>
        <v>4.2592431666903519E-3</v>
      </c>
      <c r="D67" s="16">
        <f ca="1">IF(Settings!C$15="Yes", _xll.RiskBinomial(1,C67), 1 * (2010 + LN(0.5) / LN(MIN(1 - C67, 0.999)) &lt; A67))</f>
        <v>0</v>
      </c>
      <c r="E67" s="3">
        <f t="shared" ca="1" si="0"/>
        <v>0</v>
      </c>
      <c r="F67">
        <f ca="1">IF(AND(E67=1,SUM(F$2:F66)&lt;Parameters!B$65,Settings!C$5="On"),Parameters!B$65/Parameters!B$66,0)</f>
        <v>0</v>
      </c>
    </row>
    <row r="68" spans="1:6" x14ac:dyDescent="0.25">
      <c r="A68">
        <v>2076</v>
      </c>
      <c r="B68">
        <f ca="1">Temperatures!G68</f>
        <v>3.6577519323246932</v>
      </c>
      <c r="C68" s="11">
        <f ca="1">MIN((1-EXP(-Parameters!B$64*(MAX(0,B68-1))))*Interactions!J68, 1)</f>
        <v>4.3344883623639419E-3</v>
      </c>
      <c r="D68" s="16">
        <f ca="1">IF(Settings!C$15="Yes", _xll.RiskBinomial(1,C68), 1 * (2010 + LN(0.5) / LN(MIN(1 - C68, 0.999)) &lt; A68))</f>
        <v>0</v>
      </c>
      <c r="E68" s="3">
        <f t="shared" ref="E68:E131" ca="1" si="1">IF(E67=1,1,D68)</f>
        <v>0</v>
      </c>
      <c r="F68">
        <f ca="1">IF(AND(E68=1,SUM(F$2:F67)&lt;Parameters!B$65,Settings!C$5="On"),Parameters!B$65/Parameters!B$66,0)</f>
        <v>0</v>
      </c>
    </row>
    <row r="69" spans="1:6" x14ac:dyDescent="0.25">
      <c r="A69">
        <v>2077</v>
      </c>
      <c r="B69">
        <f ca="1">Temperatures!G69</f>
        <v>3.7038780079111864</v>
      </c>
      <c r="C69" s="11">
        <f ca="1">MIN((1-EXP(-Parameters!B$64*(MAX(0,B69-1))))*Interactions!J69, 1)</f>
        <v>4.4095485982679206E-3</v>
      </c>
      <c r="D69" s="16">
        <f ca="1">IF(Settings!C$15="Yes", _xll.RiskBinomial(1,C69), 1 * (2010 + LN(0.5) / LN(MIN(1 - C69, 0.999)) &lt; A69))</f>
        <v>0</v>
      </c>
      <c r="E69" s="3">
        <f t="shared" ca="1" si="1"/>
        <v>0</v>
      </c>
      <c r="F69">
        <f ca="1">IF(AND(E69=1,SUM(F$2:F68)&lt;Parameters!B$65,Settings!C$5="On"),Parameters!B$65/Parameters!B$66,0)</f>
        <v>0</v>
      </c>
    </row>
    <row r="70" spans="1:6" x14ac:dyDescent="0.25">
      <c r="A70">
        <v>2078</v>
      </c>
      <c r="B70">
        <f ca="1">Temperatures!G70</f>
        <v>3.7498993297823908</v>
      </c>
      <c r="C70" s="11">
        <f ca="1">MIN((1-EXP(-Parameters!B$64*(MAX(0,B70-1))))*Interactions!J70, 1)</f>
        <v>4.4844327307971277E-3</v>
      </c>
      <c r="D70" s="16">
        <f ca="1">IF(Settings!C$15="Yes", _xll.RiskBinomial(1,C70), 1 * (2010 + LN(0.5) / LN(MIN(1 - C70, 0.999)) &lt; A70))</f>
        <v>0</v>
      </c>
      <c r="E70" s="3">
        <f t="shared" ca="1" si="1"/>
        <v>0</v>
      </c>
      <c r="F70">
        <f ca="1">IF(AND(E70=1,SUM(F$2:F69)&lt;Parameters!B$65,Settings!C$5="On"),Parameters!B$65/Parameters!B$66,0)</f>
        <v>0</v>
      </c>
    </row>
    <row r="71" spans="1:6" x14ac:dyDescent="0.25">
      <c r="A71">
        <v>2079</v>
      </c>
      <c r="B71">
        <f ca="1">Temperatures!G71</f>
        <v>3.7958233360788203</v>
      </c>
      <c r="C71" s="11">
        <f ca="1">MIN((1-EXP(-Parameters!B$64*(MAX(0,B71-1))))*Interactions!J71, 1)</f>
        <v>4.5591529005324372E-3</v>
      </c>
      <c r="D71" s="16">
        <f ca="1">IF(Settings!C$15="Yes", _xll.RiskBinomial(1,C71), 1 * (2010 + LN(0.5) / LN(MIN(1 - C71, 0.999)) &lt; A71))</f>
        <v>0</v>
      </c>
      <c r="E71" s="3">
        <f t="shared" ca="1" si="1"/>
        <v>0</v>
      </c>
      <c r="F71">
        <f ca="1">IF(AND(E71=1,SUM(F$2:F70)&lt;Parameters!B$65,Settings!C$5="On"),Parameters!B$65/Parameters!B$66,0)</f>
        <v>0</v>
      </c>
    </row>
    <row r="72" spans="1:6" x14ac:dyDescent="0.25">
      <c r="A72">
        <v>2080</v>
      </c>
      <c r="B72">
        <f ca="1">Temperatures!G72</f>
        <v>3.841785154692865</v>
      </c>
      <c r="C72" s="11">
        <f ca="1">MIN((1-EXP(-Parameters!B$64*(MAX(0,B72-1))))*Interactions!J72, 1)</f>
        <v>4.6339289772181491E-3</v>
      </c>
      <c r="D72" s="16">
        <f ca="1">IF(Settings!C$15="Yes", _xll.RiskBinomial(1,C72), 1 * (2010 + LN(0.5) / LN(MIN(1 - C72, 0.999)) &lt; A72))</f>
        <v>0</v>
      </c>
      <c r="E72" s="3">
        <f t="shared" ca="1" si="1"/>
        <v>0</v>
      </c>
      <c r="F72">
        <f ca="1">IF(AND(E72=1,SUM(F$2:F71)&lt;Parameters!B$65,Settings!C$5="On"),Parameters!B$65/Parameters!B$66,0)</f>
        <v>0</v>
      </c>
    </row>
    <row r="73" spans="1:6" x14ac:dyDescent="0.25">
      <c r="A73">
        <v>2081</v>
      </c>
      <c r="B73">
        <f ca="1">Temperatures!G73</f>
        <v>3.8880159040819358</v>
      </c>
      <c r="C73" s="11">
        <f ca="1">MIN((1-EXP(-Parameters!B$64*(MAX(0,B73-1))))*Interactions!J73, 1)</f>
        <v>4.7091369155617402E-3</v>
      </c>
      <c r="D73" s="16">
        <f ca="1">IF(Settings!C$15="Yes", _xll.RiskBinomial(1,C73), 1 * (2010 + LN(0.5) / LN(MIN(1 - C73, 0.999)) &lt; A73))</f>
        <v>0</v>
      </c>
      <c r="E73" s="3">
        <f t="shared" ca="1" si="1"/>
        <v>0</v>
      </c>
      <c r="F73">
        <f ca="1">IF(AND(E73=1,SUM(F$2:F72)&lt;Parameters!B$65,Settings!C$5="On"),Parameters!B$65/Parameters!B$66,0)</f>
        <v>0</v>
      </c>
    </row>
    <row r="74" spans="1:6" x14ac:dyDescent="0.25">
      <c r="A74">
        <v>2082</v>
      </c>
      <c r="B74">
        <f ca="1">Temperatures!G74</f>
        <v>3.9345350222116737</v>
      </c>
      <c r="C74" s="11">
        <f ca="1">MIN((1-EXP(-Parameters!B$64*(MAX(0,B74-1))))*Interactions!J74, 1)</f>
        <v>4.7848082348013188E-3</v>
      </c>
      <c r="D74" s="16">
        <f ca="1">IF(Settings!C$15="Yes", _xll.RiskBinomial(1,C74), 1 * (2010 + LN(0.5) / LN(MIN(1 - C74, 0.999)) &lt; A74))</f>
        <v>0</v>
      </c>
      <c r="E74" s="3">
        <f t="shared" ca="1" si="1"/>
        <v>0</v>
      </c>
      <c r="F74">
        <f ca="1">IF(AND(E74=1,SUM(F$2:F73)&lt;Parameters!B$65,Settings!C$5="On"),Parameters!B$65/Parameters!B$66,0)</f>
        <v>0</v>
      </c>
    </row>
    <row r="75" spans="1:6" x14ac:dyDescent="0.25">
      <c r="A75">
        <v>2083</v>
      </c>
      <c r="B75">
        <f ca="1">Temperatures!G75</f>
        <v>3.9812331781705708</v>
      </c>
      <c r="C75" s="11">
        <f ca="1">MIN((1-EXP(-Parameters!B$64*(MAX(0,B75-1))))*Interactions!J75, 1)</f>
        <v>4.8607650032608252E-3</v>
      </c>
      <c r="D75" s="16">
        <f ca="1">IF(Settings!C$15="Yes", _xll.RiskBinomial(1,C75), 1 * (2010 + LN(0.5) / LN(MIN(1 - C75, 0.999)) &lt; A75))</f>
        <v>0</v>
      </c>
      <c r="E75" s="3">
        <f t="shared" ca="1" si="1"/>
        <v>0</v>
      </c>
      <c r="F75">
        <f ca="1">IF(AND(E75=1,SUM(F$2:F74)&lt;Parameters!B$65,Settings!C$5="On"),Parameters!B$65/Parameters!B$66,0)</f>
        <v>0</v>
      </c>
    </row>
    <row r="76" spans="1:6" x14ac:dyDescent="0.25">
      <c r="A76">
        <v>2084</v>
      </c>
      <c r="B76">
        <f ca="1">Temperatures!G76</f>
        <v>4.0280478296643096</v>
      </c>
      <c r="C76" s="11">
        <f ca="1">MIN((1-EXP(-Parameters!B$64*(MAX(0,B76-1))))*Interactions!J76, 1)</f>
        <v>4.9369054383608946E-3</v>
      </c>
      <c r="D76" s="16">
        <f ca="1">IF(Settings!C$15="Yes", _xll.RiskBinomial(1,C76), 1 * (2010 + LN(0.5) / LN(MIN(1 - C76, 0.999)) &lt; A76))</f>
        <v>0</v>
      </c>
      <c r="E76" s="3">
        <f t="shared" ca="1" si="1"/>
        <v>0</v>
      </c>
      <c r="F76">
        <f ca="1">IF(AND(E76=1,SUM(F$2:F75)&lt;Parameters!B$65,Settings!C$5="On"),Parameters!B$65/Parameters!B$66,0)</f>
        <v>0</v>
      </c>
    </row>
    <row r="77" spans="1:6" x14ac:dyDescent="0.25">
      <c r="A77">
        <v>2085</v>
      </c>
      <c r="B77">
        <f ca="1">Temperatures!G77</f>
        <v>4.074933135261726</v>
      </c>
      <c r="C77" s="11">
        <f ca="1">MIN((1-EXP(-Parameters!B$64*(MAX(0,B77-1))))*Interactions!J77, 1)</f>
        <v>5.0131549480559867E-3</v>
      </c>
      <c r="D77" s="16">
        <f ca="1">IF(Settings!C$15="Yes", _xll.RiskBinomial(1,C77), 1 * (2010 + LN(0.5) / LN(MIN(1 - C77, 0.999)) &lt; A77))</f>
        <v>0</v>
      </c>
      <c r="E77" s="3">
        <f t="shared" ca="1" si="1"/>
        <v>0</v>
      </c>
      <c r="F77">
        <f ca="1">IF(AND(E77=1,SUM(F$2:F76)&lt;Parameters!B$65,Settings!C$5="On"),Parameters!B$65/Parameters!B$66,0)</f>
        <v>0</v>
      </c>
    </row>
    <row r="78" spans="1:6" x14ac:dyDescent="0.25">
      <c r="A78">
        <v>2086</v>
      </c>
      <c r="B78">
        <f ca="1">Temperatures!G78</f>
        <v>4.1218555191764157</v>
      </c>
      <c r="C78" s="11">
        <f ca="1">MIN((1-EXP(-Parameters!B$64*(MAX(0,B78-1))))*Interactions!J78, 1)</f>
        <v>5.0894589084029551E-3</v>
      </c>
      <c r="D78" s="16">
        <f ca="1">IF(Settings!C$15="Yes", _xll.RiskBinomial(1,C78), 1 * (2010 + LN(0.5) / LN(MIN(1 - C78, 0.999)) &lt; A78))</f>
        <v>0</v>
      </c>
      <c r="E78" s="3">
        <f t="shared" ca="1" si="1"/>
        <v>0</v>
      </c>
      <c r="F78">
        <f ca="1">IF(AND(E78=1,SUM(F$2:F77)&lt;Parameters!B$65,Settings!C$5="On"),Parameters!B$65/Parameters!B$66,0)</f>
        <v>0</v>
      </c>
    </row>
    <row r="79" spans="1:6" x14ac:dyDescent="0.25">
      <c r="A79">
        <v>2087</v>
      </c>
      <c r="B79">
        <f ca="1">Temperatures!G79</f>
        <v>4.1687875794139035</v>
      </c>
      <c r="C79" s="11">
        <f ca="1">MIN((1-EXP(-Parameters!B$64*(MAX(0,B79-1))))*Interactions!J79, 1)</f>
        <v>5.1657727506946305E-3</v>
      </c>
      <c r="D79" s="16">
        <f ca="1">IF(Settings!C$15="Yes", _xll.RiskBinomial(1,C79), 1 * (2010 + LN(0.5) / LN(MIN(1 - C79, 0.999)) &lt; A79))</f>
        <v>0</v>
      </c>
      <c r="E79" s="3">
        <f t="shared" ca="1" si="1"/>
        <v>0</v>
      </c>
      <c r="F79">
        <f ca="1">IF(AND(E79=1,SUM(F$2:F78)&lt;Parameters!B$65,Settings!C$5="On"),Parameters!B$65/Parameters!B$66,0)</f>
        <v>0</v>
      </c>
    </row>
    <row r="80" spans="1:6" x14ac:dyDescent="0.25">
      <c r="A80">
        <v>2088</v>
      </c>
      <c r="B80">
        <f ca="1">Temperatures!G80</f>
        <v>4.2157074558527867</v>
      </c>
      <c r="C80" s="11">
        <f ca="1">MIN((1-EXP(-Parameters!B$64*(MAX(0,B80-1))))*Interactions!J80, 1)</f>
        <v>5.2420609302145094E-3</v>
      </c>
      <c r="D80" s="16">
        <f ca="1">IF(Settings!C$15="Yes", _xll.RiskBinomial(1,C80), 1 * (2010 + LN(0.5) / LN(MIN(1 - C80, 0.999)) &lt; A80))</f>
        <v>0</v>
      </c>
      <c r="E80" s="3">
        <f t="shared" ca="1" si="1"/>
        <v>0</v>
      </c>
      <c r="F80">
        <f ca="1">IF(AND(E80=1,SUM(F$2:F79)&lt;Parameters!B$65,Settings!C$5="On"),Parameters!B$65/Parameters!B$66,0)</f>
        <v>0</v>
      </c>
    </row>
    <row r="81" spans="1:6" x14ac:dyDescent="0.25">
      <c r="A81">
        <v>2089</v>
      </c>
      <c r="B81">
        <f ca="1">Temperatures!G81</f>
        <v>4.2626014063173363</v>
      </c>
      <c r="C81" s="11">
        <f ca="1">MIN((1-EXP(-Parameters!B$64*(MAX(0,B81-1))))*Interactions!J81, 1)</f>
        <v>5.318301110797119E-3</v>
      </c>
      <c r="D81" s="16">
        <f ca="1">IF(Settings!C$15="Yes", _xll.RiskBinomial(1,C81), 1 * (2010 + LN(0.5) / LN(MIN(1 - C81, 0.999)) &lt; A81))</f>
        <v>0</v>
      </c>
      <c r="E81" s="3">
        <f t="shared" ca="1" si="1"/>
        <v>0</v>
      </c>
      <c r="F81">
        <f ca="1">IF(AND(E81=1,SUM(F$2:F80)&lt;Parameters!B$65,Settings!C$5="On"),Parameters!B$65/Parameters!B$66,0)</f>
        <v>0</v>
      </c>
    </row>
    <row r="82" spans="1:6" x14ac:dyDescent="0.25">
      <c r="A82">
        <v>2090</v>
      </c>
      <c r="B82">
        <f ca="1">Temperatures!G82</f>
        <v>4.3093407882634152</v>
      </c>
      <c r="C82" s="11">
        <f ca="1">MIN((1-EXP(-Parameters!B$64*(MAX(0,B82-1))))*Interactions!J82, 1)</f>
        <v>5.3942841795580065E-3</v>
      </c>
      <c r="D82" s="16">
        <f ca="1">IF(Settings!C$15="Yes", _xll.RiskBinomial(1,C82), 1 * (2010 + LN(0.5) / LN(MIN(1 - C82, 0.999)) &lt; A82))</f>
        <v>0</v>
      </c>
      <c r="E82" s="3">
        <f t="shared" ca="1" si="1"/>
        <v>0</v>
      </c>
      <c r="F82">
        <f ca="1">IF(AND(E82=1,SUM(F$2:F81)&lt;Parameters!B$65,Settings!C$5="On"),Parameters!B$65/Parameters!B$66,0)</f>
        <v>0</v>
      </c>
    </row>
    <row r="83" spans="1:6" x14ac:dyDescent="0.25">
      <c r="A83">
        <v>2091</v>
      </c>
      <c r="B83">
        <f ca="1">Temperatures!G83</f>
        <v>4.355710152522323</v>
      </c>
      <c r="C83" s="11">
        <f ca="1">MIN((1-EXP(-Parameters!B$64*(MAX(0,B83-1))))*Interactions!J83, 1)</f>
        <v>5.4696599840720062E-3</v>
      </c>
      <c r="D83" s="16">
        <f ca="1">IF(Settings!C$15="Yes", _xll.RiskBinomial(1,C83), 1 * (2010 + LN(0.5) / LN(MIN(1 - C83, 0.999)) &lt; A83))</f>
        <v>0</v>
      </c>
      <c r="E83" s="3">
        <f t="shared" ca="1" si="1"/>
        <v>0</v>
      </c>
      <c r="F83">
        <f ca="1">IF(AND(E83=1,SUM(F$2:F82)&lt;Parameters!B$65,Settings!C$5="On"),Parameters!B$65/Parameters!B$66,0)</f>
        <v>0</v>
      </c>
    </row>
    <row r="84" spans="1:6" x14ac:dyDescent="0.25">
      <c r="A84">
        <v>2092</v>
      </c>
      <c r="B84">
        <f ca="1">Temperatures!G84</f>
        <v>4.4016347558488356</v>
      </c>
      <c r="C84" s="11">
        <f ca="1">MIN((1-EXP(-Parameters!B$64*(MAX(0,B84-1))))*Interactions!J84, 1)</f>
        <v>5.5443071762387719E-3</v>
      </c>
      <c r="D84" s="16">
        <f ca="1">IF(Settings!C$15="Yes", _xll.RiskBinomial(1,C84), 1 * (2010 + LN(0.5) / LN(MIN(1 - C84, 0.999)) &lt; A84))</f>
        <v>0</v>
      </c>
      <c r="E84" s="3">
        <f t="shared" ca="1" si="1"/>
        <v>0</v>
      </c>
      <c r="F84">
        <f ca="1">IF(AND(E84=1,SUM(F$2:F83)&lt;Parameters!B$65,Settings!C$5="On"),Parameters!B$65/Parameters!B$66,0)</f>
        <v>0</v>
      </c>
    </row>
    <row r="85" spans="1:6" x14ac:dyDescent="0.25">
      <c r="A85">
        <v>2093</v>
      </c>
      <c r="B85">
        <f ca="1">Temperatures!G85</f>
        <v>4.4471766353505489</v>
      </c>
      <c r="C85" s="11">
        <f ca="1">MIN((1-EXP(-Parameters!B$64*(MAX(0,B85-1))))*Interactions!J85, 1)</f>
        <v>5.6183267449118057E-3</v>
      </c>
      <c r="D85" s="16">
        <f ca="1">IF(Settings!C$15="Yes", _xll.RiskBinomial(1,C85), 1 * (2010 + LN(0.5) / LN(MIN(1 - C85, 0.999)) &lt; A85))</f>
        <v>0</v>
      </c>
      <c r="E85" s="3">
        <f t="shared" ca="1" si="1"/>
        <v>0</v>
      </c>
      <c r="F85">
        <f ca="1">IF(AND(E85=1,SUM(F$2:F84)&lt;Parameters!B$65,Settings!C$5="On"),Parameters!B$65/Parameters!B$66,0)</f>
        <v>0</v>
      </c>
    </row>
    <row r="86" spans="1:6" x14ac:dyDescent="0.25">
      <c r="A86">
        <v>2094</v>
      </c>
      <c r="B86">
        <f ca="1">Temperatures!G86</f>
        <v>4.4923564699748884</v>
      </c>
      <c r="C86" s="11">
        <f ca="1">MIN((1-EXP(-Parameters!B$64*(MAX(0,B86-1))))*Interactions!J86, 1)</f>
        <v>5.6917524353280458E-3</v>
      </c>
      <c r="D86" s="16">
        <f ca="1">IF(Settings!C$15="Yes", _xll.RiskBinomial(1,C86), 1 * (2010 + LN(0.5) / LN(MIN(1 - C86, 0.999)) &lt; A86))</f>
        <v>0</v>
      </c>
      <c r="E86" s="3">
        <f t="shared" ca="1" si="1"/>
        <v>0</v>
      </c>
      <c r="F86">
        <f ca="1">IF(AND(E86=1,SUM(F$2:F85)&lt;Parameters!B$65,Settings!C$5="On"),Parameters!B$65/Parameters!B$66,0)</f>
        <v>0</v>
      </c>
    </row>
    <row r="87" spans="1:6" x14ac:dyDescent="0.25">
      <c r="A87">
        <v>2095</v>
      </c>
      <c r="B87">
        <f ca="1">Temperatures!G87</f>
        <v>4.5371931107080563</v>
      </c>
      <c r="C87" s="11">
        <f ca="1">MIN((1-EXP(-Parameters!B$64*(MAX(0,B87-1))))*Interactions!J87, 1)</f>
        <v>5.7646150112403705E-3</v>
      </c>
      <c r="D87" s="16">
        <f ca="1">IF(Settings!C$15="Yes", _xll.RiskBinomial(1,C87), 1 * (2010 + LN(0.5) / LN(MIN(1 - C87, 0.999)) &lt; A87))</f>
        <v>0</v>
      </c>
      <c r="E87" s="3">
        <f t="shared" ca="1" si="1"/>
        <v>0</v>
      </c>
      <c r="F87">
        <f ca="1">IF(AND(E87=1,SUM(F$2:F86)&lt;Parameters!B$65,Settings!C$5="On"),Parameters!B$65/Parameters!B$66,0)</f>
        <v>0</v>
      </c>
    </row>
    <row r="88" spans="1:6" x14ac:dyDescent="0.25">
      <c r="A88">
        <v>2096</v>
      </c>
      <c r="B88">
        <f ca="1">Temperatures!G88</f>
        <v>4.5817041358082946</v>
      </c>
      <c r="C88" s="11">
        <f ca="1">MIN((1-EXP(-Parameters!B$64*(MAX(0,B88-1))))*Interactions!J88, 1)</f>
        <v>5.836943158386898E-3</v>
      </c>
      <c r="D88" s="16">
        <f ca="1">IF(Settings!C$15="Yes", _xll.RiskBinomial(1,C88), 1 * (2010 + LN(0.5) / LN(MIN(1 - C88, 0.999)) &lt; A88))</f>
        <v>0</v>
      </c>
      <c r="E88" s="3">
        <f t="shared" ca="1" si="1"/>
        <v>0</v>
      </c>
      <c r="F88">
        <f ca="1">IF(AND(E88=1,SUM(F$2:F87)&lt;Parameters!B$65,Settings!C$5="On"),Parameters!B$65/Parameters!B$66,0)</f>
        <v>0</v>
      </c>
    </row>
    <row r="89" spans="1:6" x14ac:dyDescent="0.25">
      <c r="A89">
        <v>2097</v>
      </c>
      <c r="B89">
        <f ca="1">Temperatures!G89</f>
        <v>4.6259059584942284</v>
      </c>
      <c r="C89" s="11">
        <f ca="1">MIN((1-EXP(-Parameters!B$64*(MAX(0,B89-1))))*Interactions!J89, 1)</f>
        <v>5.9087636603760707E-3</v>
      </c>
      <c r="D89" s="16">
        <f ca="1">IF(Settings!C$15="Yes", _xll.RiskBinomial(1,C89), 1 * (2010 + LN(0.5) / LN(MIN(1 - C89, 0.999)) &lt; A89))</f>
        <v>0</v>
      </c>
      <c r="E89" s="3">
        <f t="shared" ca="1" si="1"/>
        <v>0</v>
      </c>
      <c r="F89">
        <f ca="1">IF(AND(E89=1,SUM(F$2:F88)&lt;Parameters!B$65,Settings!C$5="On"),Parameters!B$65/Parameters!B$66,0)</f>
        <v>0</v>
      </c>
    </row>
    <row r="90" spans="1:6" x14ac:dyDescent="0.25">
      <c r="A90">
        <v>2098</v>
      </c>
      <c r="B90">
        <f ca="1">Temperatures!G90</f>
        <v>4.6698110244947353</v>
      </c>
      <c r="C90" s="11">
        <f ca="1">MIN((1-EXP(-Parameters!B$64*(MAX(0,B90-1))))*Interactions!J90, 1)</f>
        <v>5.9800968464980286E-3</v>
      </c>
      <c r="D90" s="16">
        <f ca="1">IF(Settings!C$15="Yes", _xll.RiskBinomial(1,C90), 1 * (2010 + LN(0.5) / LN(MIN(1 - C90, 0.999)) &lt; A90))</f>
        <v>0</v>
      </c>
      <c r="E90" s="3">
        <f t="shared" ca="1" si="1"/>
        <v>0</v>
      </c>
      <c r="F90">
        <f ca="1">IF(AND(E90=1,SUM(F$2:F89)&lt;Parameters!B$65,Settings!C$5="On"),Parameters!B$65/Parameters!B$66,0)</f>
        <v>0</v>
      </c>
    </row>
    <row r="91" spans="1:6" x14ac:dyDescent="0.25">
      <c r="A91">
        <v>2099</v>
      </c>
      <c r="B91">
        <f ca="1">Temperatures!G91</f>
        <v>4.7134296211410067</v>
      </c>
      <c r="C91" s="11">
        <f ca="1">MIN((1-EXP(-Parameters!B$64*(MAX(0,B91-1))))*Interactions!J91, 1)</f>
        <v>6.0509595330984212E-3</v>
      </c>
      <c r="D91" s="16">
        <f ca="1">IF(Settings!C$15="Yes", _xll.RiskBinomial(1,C91), 1 * (2010 + LN(0.5) / LN(MIN(1 - C91, 0.999)) &lt; A91))</f>
        <v>0</v>
      </c>
      <c r="E91" s="3">
        <f t="shared" ca="1" si="1"/>
        <v>0</v>
      </c>
      <c r="F91">
        <f ca="1">IF(AND(E91=1,SUM(F$2:F90)&lt;Parameters!B$65,Settings!C$5="On"),Parameters!B$65/Parameters!B$66,0)</f>
        <v>0</v>
      </c>
    </row>
    <row r="92" spans="1:6" x14ac:dyDescent="0.25">
      <c r="A92">
        <v>2100</v>
      </c>
      <c r="B92">
        <f ca="1">Temperatures!G92</f>
        <v>4.7566783558940404</v>
      </c>
      <c r="C92" s="11">
        <f ca="1">MIN((1-EXP(-Parameters!B$64*(MAX(0,B92-1))))*Interactions!J92, 1)</f>
        <v>6.1212163551332965E-3</v>
      </c>
      <c r="D92" s="16">
        <f ca="1">IF(Settings!C$15="Yes", _xll.RiskBinomial(1,C92), 1 * (2010 + LN(0.5) / LN(MIN(1 - C92, 0.999)) &lt; A92))</f>
        <v>0</v>
      </c>
      <c r="E92" s="3">
        <f t="shared" ca="1" si="1"/>
        <v>0</v>
      </c>
      <c r="F92">
        <f ca="1">IF(AND(E92=1,SUM(F$2:F91)&lt;Parameters!B$65,Settings!C$5="On"),Parameters!B$65/Parameters!B$66,0)</f>
        <v>0</v>
      </c>
    </row>
    <row r="93" spans="1:6" x14ac:dyDescent="0.25">
      <c r="A93">
        <v>2101</v>
      </c>
      <c r="B93">
        <f ca="1">Temperatures!G93</f>
        <v>4.7994026660591098</v>
      </c>
      <c r="C93" s="11">
        <f ca="1">MIN((1-EXP(-Parameters!B$64*(MAX(0,B93-1))))*Interactions!J93, 1)</f>
        <v>6.190616382379055E-3</v>
      </c>
      <c r="D93" s="16">
        <f ca="1">IF(Settings!C$15="Yes", _xll.RiskBinomial(1,C93), 1 * (2010 + LN(0.5) / LN(MIN(1 - C93, 0.999)) &lt; A93))</f>
        <v>0</v>
      </c>
      <c r="E93" s="3">
        <f t="shared" ca="1" si="1"/>
        <v>0</v>
      </c>
      <c r="F93">
        <f ca="1">IF(AND(E93=1,SUM(F$2:F92)&lt;Parameters!B$65,Settings!C$5="On"),Parameters!B$65/Parameters!B$66,0)</f>
        <v>0</v>
      </c>
    </row>
    <row r="94" spans="1:6" x14ac:dyDescent="0.25">
      <c r="A94">
        <v>2102</v>
      </c>
      <c r="B94">
        <f ca="1">Temperatures!G94</f>
        <v>4.8415858426614005</v>
      </c>
      <c r="C94" s="11">
        <f ca="1">MIN((1-EXP(-Parameters!B$64*(MAX(0,B94-1))))*Interactions!J94, 1)</f>
        <v>6.2591326549152893E-3</v>
      </c>
      <c r="D94" s="16">
        <f ca="1">IF(Settings!C$15="Yes", _xll.RiskBinomial(1,C94), 1 * (2010 + LN(0.5) / LN(MIN(1 - C94, 0.999)) &lt; A94))</f>
        <v>0</v>
      </c>
      <c r="E94" s="3">
        <f t="shared" ca="1" si="1"/>
        <v>0</v>
      </c>
      <c r="F94">
        <f ca="1">IF(AND(E94=1,SUM(F$2:F93)&lt;Parameters!B$65,Settings!C$5="On"),Parameters!B$65/Parameters!B$66,0)</f>
        <v>0</v>
      </c>
    </row>
    <row r="95" spans="1:6" x14ac:dyDescent="0.25">
      <c r="A95">
        <v>2103</v>
      </c>
      <c r="B95">
        <f ca="1">Temperatures!G95</f>
        <v>4.8833081320075298</v>
      </c>
      <c r="C95" s="11">
        <f ca="1">MIN((1-EXP(-Parameters!B$64*(MAX(0,B95-1))))*Interactions!J95, 1)</f>
        <v>6.326895682027267E-3</v>
      </c>
      <c r="D95" s="16">
        <f ca="1">IF(Settings!C$15="Yes", _xll.RiskBinomial(1,C95), 1 * (2010 + LN(0.5) / LN(MIN(1 - C95, 0.999)) &lt; A95))</f>
        <v>0</v>
      </c>
      <c r="E95" s="3">
        <f t="shared" ca="1" si="1"/>
        <v>0</v>
      </c>
      <c r="F95">
        <f ca="1">IF(AND(E95=1,SUM(F$2:F94)&lt;Parameters!B$65,Settings!C$5="On"),Parameters!B$65/Parameters!B$66,0)</f>
        <v>0</v>
      </c>
    </row>
    <row r="96" spans="1:6" x14ac:dyDescent="0.25">
      <c r="A96">
        <v>2104</v>
      </c>
      <c r="B96">
        <f ca="1">Temperatures!G96</f>
        <v>4.9245954098759315</v>
      </c>
      <c r="C96" s="11">
        <f ca="1">MIN((1-EXP(-Parameters!B$64*(MAX(0,B96-1))))*Interactions!J96, 1)</f>
        <v>6.3939476389012206E-3</v>
      </c>
      <c r="D96" s="16">
        <f ca="1">IF(Settings!C$15="Yes", _xll.RiskBinomial(1,C96), 1 * (2010 + LN(0.5) / LN(MIN(1 - C96, 0.999)) &lt; A96))</f>
        <v>0</v>
      </c>
      <c r="E96" s="3">
        <f t="shared" ca="1" si="1"/>
        <v>0</v>
      </c>
      <c r="F96">
        <f ca="1">IF(AND(E96=1,SUM(F$2:F95)&lt;Parameters!B$65,Settings!C$5="On"),Parameters!B$65/Parameters!B$66,0)</f>
        <v>0</v>
      </c>
    </row>
    <row r="97" spans="1:6" x14ac:dyDescent="0.25">
      <c r="A97">
        <v>2105</v>
      </c>
      <c r="B97">
        <f ca="1">Temperatures!G97</f>
        <v>4.9654701801230736</v>
      </c>
      <c r="C97" s="11">
        <f ca="1">MIN((1-EXP(-Parameters!B$64*(MAX(0,B97-1))))*Interactions!J97, 1)</f>
        <v>6.4603252122249488E-3</v>
      </c>
      <c r="D97" s="16">
        <f ca="1">IF(Settings!C$15="Yes", _xll.RiskBinomial(1,C97), 1 * (2010 + LN(0.5) / LN(MIN(1 - C97, 0.999)) &lt; A97))</f>
        <v>0</v>
      </c>
      <c r="E97" s="3">
        <f t="shared" ca="1" si="1"/>
        <v>0</v>
      </c>
      <c r="F97">
        <f ca="1">IF(AND(E97=1,SUM(F$2:F96)&lt;Parameters!B$65,Settings!C$5="On"),Parameters!B$65/Parameters!B$66,0)</f>
        <v>0</v>
      </c>
    </row>
    <row r="98" spans="1:6" x14ac:dyDescent="0.25">
      <c r="A98">
        <v>2106</v>
      </c>
      <c r="B98">
        <f ca="1">Temperatures!G98</f>
        <v>5.0059524274986886</v>
      </c>
      <c r="C98" s="11">
        <f ca="1">MIN((1-EXP(-Parameters!B$64*(MAX(0,B98-1))))*Interactions!J98, 1)</f>
        <v>6.5260609870630981E-3</v>
      </c>
      <c r="D98" s="16">
        <f ca="1">IF(Settings!C$15="Yes", _xll.RiskBinomial(1,C98), 1 * (2010 + LN(0.5) / LN(MIN(1 - C98, 0.999)) &lt; A98))</f>
        <v>0</v>
      </c>
      <c r="E98" s="3">
        <f t="shared" ca="1" si="1"/>
        <v>0</v>
      </c>
      <c r="F98">
        <f ca="1">IF(AND(E98=1,SUM(F$2:F97)&lt;Parameters!B$65,Settings!C$5="On"),Parameters!B$65/Parameters!B$66,0)</f>
        <v>0</v>
      </c>
    </row>
    <row r="99" spans="1:6" x14ac:dyDescent="0.25">
      <c r="A99">
        <v>2107</v>
      </c>
      <c r="B99">
        <f ca="1">Temperatures!G99</f>
        <v>5.0460604319832818</v>
      </c>
      <c r="C99" s="11">
        <f ca="1">MIN((1-EXP(-Parameters!B$64*(MAX(0,B99-1))))*Interactions!J99, 1)</f>
        <v>6.5911847706439097E-3</v>
      </c>
      <c r="D99" s="16">
        <f ca="1">IF(Settings!C$15="Yes", _xll.RiskBinomial(1,C99), 1 * (2010 + LN(0.5) / LN(MIN(1 - C99, 0.999)) &lt; A99))</f>
        <v>0</v>
      </c>
      <c r="E99" s="3">
        <f t="shared" ca="1" si="1"/>
        <v>0</v>
      </c>
      <c r="F99">
        <f ca="1">IF(AND(E99=1,SUM(F$2:F98)&lt;Parameters!B$65,Settings!C$5="On"),Parameters!B$65/Parameters!B$66,0)</f>
        <v>0</v>
      </c>
    </row>
    <row r="100" spans="1:6" x14ac:dyDescent="0.25">
      <c r="A100">
        <v>2108</v>
      </c>
      <c r="B100">
        <f ca="1">Temperatures!G100</f>
        <v>5.0858110583511449</v>
      </c>
      <c r="C100" s="11">
        <f ca="1">MIN((1-EXP(-Parameters!B$64*(MAX(0,B100-1))))*Interactions!J100, 1)</f>
        <v>6.6557240635839454E-3</v>
      </c>
      <c r="D100" s="16">
        <f ca="1">IF(Settings!C$15="Yes", _xll.RiskBinomial(1,C100), 1 * (2010 + LN(0.5) / LN(MIN(1 - C100, 0.999)) &lt; A100))</f>
        <v>0</v>
      </c>
      <c r="E100" s="3">
        <f t="shared" ca="1" si="1"/>
        <v>0</v>
      </c>
      <c r="F100">
        <f ca="1">IF(AND(E100=1,SUM(F$2:F99)&lt;Parameters!B$65,Settings!C$5="On"),Parameters!B$65/Parameters!B$66,0)</f>
        <v>0</v>
      </c>
    </row>
    <row r="101" spans="1:6" x14ac:dyDescent="0.25">
      <c r="A101">
        <v>2109</v>
      </c>
      <c r="B101">
        <f ca="1">Temperatures!G101</f>
        <v>5.125217034442862</v>
      </c>
      <c r="C101" s="11">
        <f ca="1">MIN((1-EXP(-Parameters!B$64*(MAX(0,B101-1))))*Interactions!J101, 1)</f>
        <v>6.7196996422258515E-3</v>
      </c>
      <c r="D101" s="16">
        <f ca="1">IF(Settings!C$15="Yes", _xll.RiskBinomial(1,C101), 1 * (2010 + LN(0.5) / LN(MIN(1 - C101, 0.999)) &lt; A101))</f>
        <v>0</v>
      </c>
      <c r="E101" s="3">
        <f t="shared" ca="1" si="1"/>
        <v>0</v>
      </c>
      <c r="F101">
        <f ca="1">IF(AND(E101=1,SUM(F$2:F100)&lt;Parameters!B$65,Settings!C$5="On"),Parameters!B$65/Parameters!B$66,0)</f>
        <v>0</v>
      </c>
    </row>
    <row r="102" spans="1:6" x14ac:dyDescent="0.25">
      <c r="A102">
        <v>2110</v>
      </c>
      <c r="B102">
        <f ca="1">Temperatures!G102</f>
        <v>5.1642888152919113</v>
      </c>
      <c r="C102" s="11">
        <f ca="1">MIN((1-EXP(-Parameters!B$64*(MAX(0,B102-1))))*Interactions!J102, 1)</f>
        <v>6.7831285870592062E-3</v>
      </c>
      <c r="D102" s="16">
        <f ca="1">IF(Settings!C$15="Yes", _xll.RiskBinomial(1,C102), 1 * (2010 + LN(0.5) / LN(MIN(1 - C102, 0.999)) &lt; A102))</f>
        <v>0</v>
      </c>
      <c r="E102" s="3">
        <f t="shared" ca="1" si="1"/>
        <v>0</v>
      </c>
      <c r="F102">
        <f ca="1">IF(AND(E102=1,SUM(F$2:F101)&lt;Parameters!B$65,Settings!C$5="On"),Parameters!B$65/Parameters!B$66,0)</f>
        <v>0</v>
      </c>
    </row>
    <row r="103" spans="1:6" x14ac:dyDescent="0.25">
      <c r="A103">
        <v>2111</v>
      </c>
      <c r="B103">
        <f ca="1">Temperatures!G103</f>
        <v>5.2030391336497726</v>
      </c>
      <c r="C103" s="11">
        <f ca="1">MIN((1-EXP(-Parameters!B$64*(MAX(0,B103-1))))*Interactions!J103, 1)</f>
        <v>6.8460316706007163E-3</v>
      </c>
      <c r="D103" s="16">
        <f ca="1">IF(Settings!C$15="Yes", _xll.RiskBinomial(1,C103), 1 * (2010 + LN(0.5) / LN(MIN(1 - C103, 0.999)) &lt; A103))</f>
        <v>0</v>
      </c>
      <c r="E103" s="3">
        <f t="shared" ca="1" si="1"/>
        <v>0</v>
      </c>
      <c r="F103">
        <f ca="1">IF(AND(E103=1,SUM(F$2:F102)&lt;Parameters!B$65,Settings!C$5="On"),Parameters!B$65/Parameters!B$66,0)</f>
        <v>0</v>
      </c>
    </row>
    <row r="104" spans="1:6" x14ac:dyDescent="0.25">
      <c r="A104">
        <v>2112</v>
      </c>
      <c r="B104">
        <f ca="1">Temperatures!G104</f>
        <v>5.2414821383827697</v>
      </c>
      <c r="C104" s="11">
        <f ca="1">MIN((1-EXP(-Parameters!B$64*(MAX(0,B104-1))))*Interactions!J104, 1)</f>
        <v>6.9084319578242015E-3</v>
      </c>
      <c r="D104" s="16">
        <f ca="1">IF(Settings!C$15="Yes", _xll.RiskBinomial(1,C104), 1 * (2010 + LN(0.5) / LN(MIN(1 - C104, 0.999)) &lt; A104))</f>
        <v>0</v>
      </c>
      <c r="E104" s="3">
        <f t="shared" ca="1" si="1"/>
        <v>0</v>
      </c>
      <c r="F104">
        <f ca="1">IF(AND(E104=1,SUM(F$2:F103)&lt;Parameters!B$65,Settings!C$5="On"),Parameters!B$65/Parameters!B$66,0)</f>
        <v>0</v>
      </c>
    </row>
    <row r="105" spans="1:6" x14ac:dyDescent="0.25">
      <c r="A105">
        <v>2113</v>
      </c>
      <c r="B105">
        <f ca="1">Temperatures!G105</f>
        <v>5.2796325263100021</v>
      </c>
      <c r="C105" s="11">
        <f ca="1">MIN((1-EXP(-Parameters!B$64*(MAX(0,B105-1))))*Interactions!J105, 1)</f>
        <v>6.9703533964916575E-3</v>
      </c>
      <c r="D105" s="16">
        <f ca="1">IF(Settings!C$15="Yes", _xll.RiskBinomial(1,C105), 1 * (2010 + LN(0.5) / LN(MIN(1 - C105, 0.999)) &lt; A105))</f>
        <v>0</v>
      </c>
      <c r="E105" s="3">
        <f t="shared" ca="1" si="1"/>
        <v>0</v>
      </c>
      <c r="F105">
        <f ca="1">IF(AND(E105=1,SUM(F$2:F104)&lt;Parameters!B$65,Settings!C$5="On"),Parameters!B$65/Parameters!B$66,0)</f>
        <v>0</v>
      </c>
    </row>
    <row r="106" spans="1:6" x14ac:dyDescent="0.25">
      <c r="A106">
        <v>2114</v>
      </c>
      <c r="B106">
        <f ca="1">Temperatures!G106</f>
        <v>5.3175053604159146</v>
      </c>
      <c r="C106" s="11">
        <f ca="1">MIN((1-EXP(-Parameters!B$64*(MAX(0,B106-1))))*Interactions!J106, 1)</f>
        <v>7.0318205219627172E-3</v>
      </c>
      <c r="D106" s="16">
        <f ca="1">IF(Settings!C$15="Yes", _xll.RiskBinomial(1,C106), 1 * (2010 + LN(0.5) / LN(MIN(1 - C106, 0.999)) &lt; A106))</f>
        <v>0</v>
      </c>
      <c r="E106" s="3">
        <f t="shared" ca="1" si="1"/>
        <v>0</v>
      </c>
      <c r="F106">
        <f ca="1">IF(AND(E106=1,SUM(F$2:F105)&lt;Parameters!B$65,Settings!C$5="On"),Parameters!B$65/Parameters!B$66,0)</f>
        <v>0</v>
      </c>
    </row>
    <row r="107" spans="1:6" x14ac:dyDescent="0.25">
      <c r="A107">
        <v>2115</v>
      </c>
      <c r="B107">
        <f ca="1">Temperatures!G107</f>
        <v>5.3551142757343886</v>
      </c>
      <c r="C107" s="11">
        <f ca="1">MIN((1-EXP(-Parameters!B$64*(MAX(0,B107-1))))*Interactions!J107, 1)</f>
        <v>7.0928555455659348E-3</v>
      </c>
      <c r="D107" s="16">
        <f ca="1">IF(Settings!C$15="Yes", _xll.RiskBinomial(1,C107), 1 * (2010 + LN(0.5) / LN(MIN(1 - C107, 0.999)) &lt; A107))</f>
        <v>0</v>
      </c>
      <c r="E107" s="3">
        <f t="shared" ca="1" si="1"/>
        <v>0</v>
      </c>
      <c r="F107">
        <f ca="1">IF(AND(E107=1,SUM(F$2:F106)&lt;Parameters!B$65,Settings!C$5="On"),Parameters!B$65/Parameters!B$66,0)</f>
        <v>0</v>
      </c>
    </row>
    <row r="108" spans="1:6" x14ac:dyDescent="0.25">
      <c r="A108">
        <v>2116</v>
      </c>
      <c r="B108">
        <f ca="1">Temperatures!G108</f>
        <v>5.3924703860487915</v>
      </c>
      <c r="C108" s="11">
        <f ca="1">MIN((1-EXP(-Parameters!B$64*(MAX(0,B108-1))))*Interactions!J108, 1)</f>
        <v>7.1534765812758527E-3</v>
      </c>
      <c r="D108" s="16">
        <f ca="1">IF(Settings!C$15="Yes", _xll.RiskBinomial(1,C108), 1 * (2010 + LN(0.5) / LN(MIN(1 - C108, 0.999)) &lt; A108))</f>
        <v>0</v>
      </c>
      <c r="E108" s="3">
        <f t="shared" ca="1" si="1"/>
        <v>0</v>
      </c>
      <c r="F108">
        <f ca="1">IF(AND(E108=1,SUM(F$2:F107)&lt;Parameters!B$65,Settings!C$5="On"),Parameters!B$65/Parameters!B$66,0)</f>
        <v>0</v>
      </c>
    </row>
    <row r="109" spans="1:6" x14ac:dyDescent="0.25">
      <c r="A109">
        <v>2117</v>
      </c>
      <c r="B109">
        <f ca="1">Temperatures!G109</f>
        <v>5.4295830672046081</v>
      </c>
      <c r="C109" s="11">
        <f ca="1">MIN((1-EXP(-Parameters!B$64*(MAX(0,B109-1))))*Interactions!J109, 1)</f>
        <v>7.213698918082434E-3</v>
      </c>
      <c r="D109" s="16">
        <f ca="1">IF(Settings!C$15="Yes", _xll.RiskBinomial(1,C109), 1 * (2010 + LN(0.5) / LN(MIN(1 - C109, 0.999)) &lt; A109))</f>
        <v>0</v>
      </c>
      <c r="E109" s="3">
        <f t="shared" ca="1" si="1"/>
        <v>0</v>
      </c>
      <c r="F109">
        <f ca="1">IF(AND(E109=1,SUM(F$2:F108)&lt;Parameters!B$65,Settings!C$5="On"),Parameters!B$65/Parameters!B$66,0)</f>
        <v>0</v>
      </c>
    </row>
    <row r="110" spans="1:6" x14ac:dyDescent="0.25">
      <c r="A110">
        <v>2118</v>
      </c>
      <c r="B110">
        <f ca="1">Temperatures!G110</f>
        <v>5.4664607232213811</v>
      </c>
      <c r="C110" s="11">
        <f ca="1">MIN((1-EXP(-Parameters!B$64*(MAX(0,B110-1))))*Interactions!J110, 1)</f>
        <v>7.2735362639626544E-3</v>
      </c>
      <c r="D110" s="16">
        <f ca="1">IF(Settings!C$15="Yes", _xll.RiskBinomial(1,C110), 1 * (2010 + LN(0.5) / LN(MIN(1 - C110, 0.999)) &lt; A110))</f>
        <v>0</v>
      </c>
      <c r="E110" s="3">
        <f t="shared" ca="1" si="1"/>
        <v>0</v>
      </c>
      <c r="F110">
        <f ca="1">IF(AND(E110=1,SUM(F$2:F109)&lt;Parameters!B$65,Settings!C$5="On"),Parameters!B$65/Parameters!B$66,0)</f>
        <v>0</v>
      </c>
    </row>
    <row r="111" spans="1:6" x14ac:dyDescent="0.25">
      <c r="A111">
        <v>2119</v>
      </c>
      <c r="B111">
        <f ca="1">Temperatures!G111</f>
        <v>5.5031110277303439</v>
      </c>
      <c r="C111" s="11">
        <f ca="1">MIN((1-EXP(-Parameters!B$64*(MAX(0,B111-1))))*Interactions!J111, 1)</f>
        <v>7.3330011381330662E-3</v>
      </c>
      <c r="D111" s="16">
        <f ca="1">IF(Settings!C$15="Yes", _xll.RiskBinomial(1,C111), 1 * (2010 + LN(0.5) / LN(MIN(1 - C111, 0.999)) &lt; A111))</f>
        <v>0</v>
      </c>
      <c r="E111" s="3">
        <f t="shared" ca="1" si="1"/>
        <v>0</v>
      </c>
      <c r="F111">
        <f ca="1">IF(AND(E111=1,SUM(F$2:F110)&lt;Parameters!B$65,Settings!C$5="On"),Parameters!B$65/Parameters!B$66,0)</f>
        <v>0</v>
      </c>
    </row>
    <row r="112" spans="1:6" x14ac:dyDescent="0.25">
      <c r="A112">
        <v>2120</v>
      </c>
      <c r="B112">
        <f ca="1">Temperatures!G112</f>
        <v>5.5395381860865518</v>
      </c>
      <c r="C112" s="11">
        <f ca="1">MIN((1-EXP(-Parameters!B$64*(MAX(0,B112-1))))*Interactions!J112, 1)</f>
        <v>7.3921004296464421E-3</v>
      </c>
      <c r="D112" s="16">
        <f ca="1">IF(Settings!C$15="Yes", _xll.RiskBinomial(1,C112), 1 * (2010 + LN(0.5) / LN(MIN(1 - C112, 0.999)) &lt; A112))</f>
        <v>0</v>
      </c>
      <c r="E112" s="3">
        <f t="shared" ca="1" si="1"/>
        <v>0</v>
      </c>
      <c r="F112">
        <f ca="1">IF(AND(E112=1,SUM(F$2:F111)&lt;Parameters!B$65,Settings!C$5="On"),Parameters!B$65/Parameters!B$66,0)</f>
        <v>0</v>
      </c>
    </row>
    <row r="113" spans="1:6" x14ac:dyDescent="0.25">
      <c r="A113">
        <v>2121</v>
      </c>
      <c r="B113">
        <f ca="1">Temperatures!G113</f>
        <v>5.5757446968780533</v>
      </c>
      <c r="C113" s="11">
        <f ca="1">MIN((1-EXP(-Parameters!B$64*(MAX(0,B113-1))))*Interactions!J113, 1)</f>
        <v>7.4508382567157749E-3</v>
      </c>
      <c r="D113" s="16">
        <f ca="1">IF(Settings!C$15="Yes", _xll.RiskBinomial(1,C113), 1 * (2010 + LN(0.5) / LN(MIN(1 - C113, 0.999)) &lt; A113))</f>
        <v>0</v>
      </c>
      <c r="E113" s="3">
        <f t="shared" ca="1" si="1"/>
        <v>0</v>
      </c>
      <c r="F113">
        <f ca="1">IF(AND(E113=1,SUM(F$2:F112)&lt;Parameters!B$65,Settings!C$5="On"),Parameters!B$65/Parameters!B$66,0)</f>
        <v>0</v>
      </c>
    </row>
    <row r="114" spans="1:6" x14ac:dyDescent="0.25">
      <c r="A114">
        <v>2122</v>
      </c>
      <c r="B114">
        <f ca="1">Temperatures!G114</f>
        <v>5.6117359071623589</v>
      </c>
      <c r="C114" s="11">
        <f ca="1">MIN((1-EXP(-Parameters!B$64*(MAX(0,B114-1))))*Interactions!J114, 1)</f>
        <v>7.5092233568603284E-3</v>
      </c>
      <c r="D114" s="16">
        <f ca="1">IF(Settings!C$15="Yes", _xll.RiskBinomial(1,C114), 1 * (2010 + LN(0.5) / LN(MIN(1 - C114, 0.999)) &lt; A114))</f>
        <v>0</v>
      </c>
      <c r="E114" s="3">
        <f t="shared" ca="1" si="1"/>
        <v>0</v>
      </c>
      <c r="F114">
        <f ca="1">IF(AND(E114=1,SUM(F$2:F113)&lt;Parameters!B$65,Settings!C$5="On"),Parameters!B$65/Parameters!B$66,0)</f>
        <v>0</v>
      </c>
    </row>
    <row r="115" spans="1:6" x14ac:dyDescent="0.25">
      <c r="A115">
        <v>2123</v>
      </c>
      <c r="B115">
        <f ca="1">Temperatures!G115</f>
        <v>5.6475191627175327</v>
      </c>
      <c r="C115" s="11">
        <f ca="1">MIN((1-EXP(-Parameters!B$64*(MAX(0,B115-1))))*Interactions!J115, 1)</f>
        <v>7.5672677072243788E-3</v>
      </c>
      <c r="D115" s="16">
        <f ca="1">IF(Settings!C$15="Yes", _xll.RiskBinomial(1,C115), 1 * (2010 + LN(0.5) / LN(MIN(1 - C115, 0.999)) &lt; A115))</f>
        <v>0</v>
      </c>
      <c r="E115" s="3">
        <f t="shared" ca="1" si="1"/>
        <v>0</v>
      </c>
      <c r="F115">
        <f ca="1">IF(AND(E115=1,SUM(F$2:F114)&lt;Parameters!B$65,Settings!C$5="On"),Parameters!B$65/Parameters!B$66,0)</f>
        <v>0</v>
      </c>
    </row>
    <row r="116" spans="1:6" x14ac:dyDescent="0.25">
      <c r="A116">
        <v>2124</v>
      </c>
      <c r="B116">
        <f ca="1">Temperatures!G116</f>
        <v>5.6831028808923438</v>
      </c>
      <c r="C116" s="11">
        <f ca="1">MIN((1-EXP(-Parameters!B$64*(MAX(0,B116-1))))*Interactions!J116, 1)</f>
        <v>7.6249850198584213E-3</v>
      </c>
      <c r="D116" s="16">
        <f ca="1">IF(Settings!C$15="Yes", _xll.RiskBinomial(1,C116), 1 * (2010 + LN(0.5) / LN(MIN(1 - C116, 0.999)) &lt; A116))</f>
        <v>0</v>
      </c>
      <c r="E116" s="3">
        <f t="shared" ca="1" si="1"/>
        <v>0</v>
      </c>
      <c r="F116">
        <f ca="1">IF(AND(E116=1,SUM(F$2:F115)&lt;Parameters!B$65,Settings!C$5="On"),Parameters!B$65/Parameters!B$66,0)</f>
        <v>0</v>
      </c>
    </row>
    <row r="117" spans="1:6" x14ac:dyDescent="0.25">
      <c r="A117">
        <v>2125</v>
      </c>
      <c r="B117">
        <f ca="1">Temperatures!G117</f>
        <v>5.7184961861923709</v>
      </c>
      <c r="C117" s="11">
        <f ca="1">MIN((1-EXP(-Parameters!B$64*(MAX(0,B117-1))))*Interactions!J117, 1)</f>
        <v>7.6823901502230951E-3</v>
      </c>
      <c r="D117" s="16">
        <f ca="1">IF(Settings!C$15="Yes", _xll.RiskBinomial(1,C117), 1 * (2010 + LN(0.5) / LN(MIN(1 - C117, 0.999)) &lt; A117))</f>
        <v>0</v>
      </c>
      <c r="E117" s="3">
        <f t="shared" ca="1" si="1"/>
        <v>0</v>
      </c>
      <c r="F117">
        <f ca="1">IF(AND(E117=1,SUM(F$2:F116)&lt;Parameters!B$65,Settings!C$5="On"),Parameters!B$65/Parameters!B$66,0)</f>
        <v>0</v>
      </c>
    </row>
    <row r="118" spans="1:6" x14ac:dyDescent="0.25">
      <c r="A118">
        <v>2126</v>
      </c>
      <c r="B118">
        <f ca="1">Temperatures!G118</f>
        <v>5.7537069938574437</v>
      </c>
      <c r="C118" s="11">
        <f ca="1">MIN((1-EXP(-Parameters!B$64*(MAX(0,B118-1))))*Interactions!J118, 1)</f>
        <v>7.739495988887235E-3</v>
      </c>
      <c r="D118" s="16">
        <f ca="1">IF(Settings!C$15="Yes", _xll.RiskBinomial(1,C118), 1 * (2010 + LN(0.5) / LN(MIN(1 - C118, 0.999)) &lt; A118))</f>
        <v>0</v>
      </c>
      <c r="E118" s="3">
        <f t="shared" ca="1" si="1"/>
        <v>0</v>
      </c>
      <c r="F118">
        <f ca="1">IF(AND(E118=1,SUM(F$2:F117)&lt;Parameters!B$65,Settings!C$5="On"),Parameters!B$65/Parameters!B$66,0)</f>
        <v>0</v>
      </c>
    </row>
    <row r="119" spans="1:6" x14ac:dyDescent="0.25">
      <c r="A119">
        <v>2127</v>
      </c>
      <c r="B119">
        <f ca="1">Temperatures!G119</f>
        <v>5.7887418546651803</v>
      </c>
      <c r="C119" s="11">
        <f ca="1">MIN((1-EXP(-Parameters!B$64*(MAX(0,B119-1))))*Interactions!J119, 1)</f>
        <v>7.7963132104544863E-3</v>
      </c>
      <c r="D119" s="16">
        <f ca="1">IF(Settings!C$15="Yes", _xll.RiskBinomial(1,C119), 1 * (2010 + LN(0.5) / LN(MIN(1 - C119, 0.999)) &lt; A119))</f>
        <v>0</v>
      </c>
      <c r="E119" s="3">
        <f t="shared" ca="1" si="1"/>
        <v>0</v>
      </c>
      <c r="F119">
        <f ca="1">IF(AND(E119=1,SUM(F$2:F118)&lt;Parameters!B$65,Settings!C$5="On"),Parameters!B$65/Parameters!B$66,0)</f>
        <v>0</v>
      </c>
    </row>
    <row r="120" spans="1:6" x14ac:dyDescent="0.25">
      <c r="A120">
        <v>2128</v>
      </c>
      <c r="B120">
        <f ca="1">Temperatures!G120</f>
        <v>5.8236057513506791</v>
      </c>
      <c r="C120" s="11">
        <f ca="1">MIN((1-EXP(-Parameters!B$64*(MAX(0,B120-1))))*Interactions!J120, 1)</f>
        <v>7.8528499441071764E-3</v>
      </c>
      <c r="D120" s="16">
        <f ca="1">IF(Settings!C$15="Yes", _xll.RiskBinomial(1,C120), 1 * (2010 + LN(0.5) / LN(MIN(1 - C120, 0.999)) &lt; A120))</f>
        <v>0</v>
      </c>
      <c r="E120" s="3">
        <f t="shared" ca="1" si="1"/>
        <v>0</v>
      </c>
      <c r="F120">
        <f ca="1">IF(AND(E120=1,SUM(F$2:F119)&lt;Parameters!B$65,Settings!C$5="On"),Parameters!B$65/Parameters!B$66,0)</f>
        <v>0</v>
      </c>
    </row>
    <row r="121" spans="1:6" x14ac:dyDescent="0.25">
      <c r="A121">
        <v>2129</v>
      </c>
      <c r="B121">
        <f ca="1">Temperatures!G121</f>
        <v>5.8583028999381881</v>
      </c>
      <c r="C121" s="11">
        <f ca="1">MIN((1-EXP(-Parameters!B$64*(MAX(0,B121-1))))*Interactions!J121, 1)</f>
        <v>7.9091130737192206E-3</v>
      </c>
      <c r="D121" s="16">
        <f ca="1">IF(Settings!C$15="Yes", _xll.RiskBinomial(1,C121), 1 * (2010 + LN(0.5) / LN(MIN(1 - C121, 0.999)) &lt; A121))</f>
        <v>0</v>
      </c>
      <c r="E121" s="3">
        <f t="shared" ca="1" si="1"/>
        <v>0</v>
      </c>
      <c r="F121">
        <f ca="1">IF(AND(E121=1,SUM(F$2:F120)&lt;Parameters!B$65,Settings!C$5="On"),Parameters!B$65/Parameters!B$66,0)</f>
        <v>0</v>
      </c>
    </row>
    <row r="122" spans="1:6" x14ac:dyDescent="0.25">
      <c r="A122">
        <v>2130</v>
      </c>
      <c r="B122">
        <f ca="1">Temperatures!G122</f>
        <v>5.8928370215935857</v>
      </c>
      <c r="C122" s="11">
        <f ca="1">MIN((1-EXP(-Parameters!B$64*(MAX(0,B122-1))))*Interactions!J122, 1)</f>
        <v>7.9651086790147874E-3</v>
      </c>
      <c r="D122" s="16">
        <f ca="1">IF(Settings!C$15="Yes", _xll.RiskBinomial(1,C122), 1 * (2010 + LN(0.5) / LN(MIN(1 - C122, 0.999)) &lt; A122))</f>
        <v>0</v>
      </c>
      <c r="E122" s="3">
        <f t="shared" ca="1" si="1"/>
        <v>0</v>
      </c>
      <c r="F122">
        <f ca="1">IF(AND(E122=1,SUM(F$2:F121)&lt;Parameters!B$65,Settings!C$5="On"),Parameters!B$65/Parameters!B$66,0)</f>
        <v>0</v>
      </c>
    </row>
    <row r="123" spans="1:6" x14ac:dyDescent="0.25">
      <c r="A123">
        <v>2131</v>
      </c>
      <c r="B123">
        <f ca="1">Temperatures!G123</f>
        <v>5.9272086103935377</v>
      </c>
      <c r="C123" s="11">
        <f ca="1">MIN((1-EXP(-Parameters!B$64*(MAX(0,B123-1))))*Interactions!J123, 1)</f>
        <v>8.0208376059899278E-3</v>
      </c>
      <c r="D123" s="16">
        <f ca="1">IF(Settings!C$15="Yes", _xll.RiskBinomial(1,C123), 1 * (2010 + LN(0.5) / LN(MIN(1 - C123, 0.999)) &lt; A123))</f>
        <v>0</v>
      </c>
      <c r="E123" s="3">
        <f t="shared" ca="1" si="1"/>
        <v>0</v>
      </c>
      <c r="F123">
        <f ca="1">IF(AND(E123=1,SUM(F$2:F122)&lt;Parameters!B$65,Settings!C$5="On"),Parameters!B$65/Parameters!B$66,0)</f>
        <v>0</v>
      </c>
    </row>
    <row r="124" spans="1:6" x14ac:dyDescent="0.25">
      <c r="A124">
        <v>2132</v>
      </c>
      <c r="B124">
        <f ca="1">Temperatures!G124</f>
        <v>5.9614166585760593</v>
      </c>
      <c r="C124" s="11">
        <f ca="1">MIN((1-EXP(-Parameters!B$64*(MAX(0,B124-1))))*Interactions!J124, 1)</f>
        <v>8.076298265419557E-3</v>
      </c>
      <c r="D124" s="16">
        <f ca="1">IF(Settings!C$15="Yes", _xll.RiskBinomial(1,C124), 1 * (2010 + LN(0.5) / LN(MIN(1 - C124, 0.999)) &lt; A124))</f>
        <v>0</v>
      </c>
      <c r="E124" s="3">
        <f t="shared" ca="1" si="1"/>
        <v>0</v>
      </c>
      <c r="F124">
        <f ca="1">IF(AND(E124=1,SUM(F$2:F123)&lt;Parameters!B$65,Settings!C$5="On"),Parameters!B$65/Parameters!B$66,0)</f>
        <v>0</v>
      </c>
    </row>
    <row r="125" spans="1:6" x14ac:dyDescent="0.25">
      <c r="A125">
        <v>2133</v>
      </c>
      <c r="B125">
        <f ca="1">Temperatures!G125</f>
        <v>5.995463218322679</v>
      </c>
      <c r="C125" s="11">
        <f ca="1">MIN((1-EXP(-Parameters!B$64*(MAX(0,B125-1))))*Interactions!J125, 1)</f>
        <v>8.1314940288230719E-3</v>
      </c>
      <c r="D125" s="16">
        <f ca="1">IF(Settings!C$15="Yes", _xll.RiskBinomial(1,C125), 1 * (2010 + LN(0.5) / LN(MIN(1 - C125, 0.999)) &lt; A125))</f>
        <v>0</v>
      </c>
      <c r="E125" s="3">
        <f t="shared" ca="1" si="1"/>
        <v>0</v>
      </c>
      <c r="F125">
        <f ca="1">IF(AND(E125=1,SUM(F$2:F124)&lt;Parameters!B$65,Settings!C$5="On"),Parameters!B$65/Parameters!B$66,0)</f>
        <v>0</v>
      </c>
    </row>
    <row r="126" spans="1:6" x14ac:dyDescent="0.25">
      <c r="A126">
        <v>2134</v>
      </c>
      <c r="B126">
        <f ca="1">Temperatures!G126</f>
        <v>6.0293525858253219</v>
      </c>
      <c r="C126" s="11">
        <f ca="1">MIN((1-EXP(-Parameters!B$64*(MAX(0,B126-1))))*Interactions!J126, 1)</f>
        <v>8.1864319044182565E-3</v>
      </c>
      <c r="D126" s="16">
        <f ca="1">IF(Settings!C$15="Yes", _xll.RiskBinomial(1,C126), 1 * (2010 + LN(0.5) / LN(MIN(1 - C126, 0.999)) &lt; A126))</f>
        <v>0</v>
      </c>
      <c r="E126" s="3">
        <f t="shared" ca="1" si="1"/>
        <v>0</v>
      </c>
      <c r="F126">
        <f ca="1">IF(AND(E126=1,SUM(F$2:F125)&lt;Parameters!B$65,Settings!C$5="On"),Parameters!B$65/Parameters!B$66,0)</f>
        <v>0</v>
      </c>
    </row>
    <row r="127" spans="1:6" x14ac:dyDescent="0.25">
      <c r="A127">
        <v>2135</v>
      </c>
      <c r="B127">
        <f ca="1">Temperatures!G127</f>
        <v>6.0630903621098158</v>
      </c>
      <c r="C127" s="11">
        <f ca="1">MIN((1-EXP(-Parameters!B$64*(MAX(0,B127-1))))*Interactions!J127, 1)</f>
        <v>8.2411210137587343E-3</v>
      </c>
      <c r="D127" s="16">
        <f ca="1">IF(Settings!C$15="Yes", _xll.RiskBinomial(1,C127), 1 * (2010 + LN(0.5) / LN(MIN(1 - C127, 0.999)) &lt; A127))</f>
        <v>0</v>
      </c>
      <c r="E127" s="3">
        <f t="shared" ca="1" si="1"/>
        <v>0</v>
      </c>
      <c r="F127">
        <f ca="1">IF(AND(E127=1,SUM(F$2:F126)&lt;Parameters!B$65,Settings!C$5="On"),Parameters!B$65/Parameters!B$66,0)</f>
        <v>0</v>
      </c>
    </row>
    <row r="128" spans="1:6" x14ac:dyDescent="0.25">
      <c r="A128">
        <v>2136</v>
      </c>
      <c r="B128">
        <f ca="1">Temperatures!G128</f>
        <v>6.0966831678721896</v>
      </c>
      <c r="C128" s="11">
        <f ca="1">MIN((1-EXP(-Parameters!B$64*(MAX(0,B128-1))))*Interactions!J128, 1)</f>
        <v>8.2955721289585949E-3</v>
      </c>
      <c r="D128" s="16">
        <f ca="1">IF(Settings!C$15="Yes", _xll.RiskBinomial(1,C128), 1 * (2010 + LN(0.5) / LN(MIN(1 - C128, 0.999)) &lt; A128))</f>
        <v>0</v>
      </c>
      <c r="E128" s="3">
        <f t="shared" ca="1" si="1"/>
        <v>0</v>
      </c>
      <c r="F128">
        <f ca="1">IF(AND(E128=1,SUM(F$2:F127)&lt;Parameters!B$65,Settings!C$5="On"),Parameters!B$65/Parameters!B$66,0)</f>
        <v>0</v>
      </c>
    </row>
    <row r="129" spans="1:6" x14ac:dyDescent="0.25">
      <c r="A129">
        <v>2137</v>
      </c>
      <c r="B129">
        <f ca="1">Temperatures!G129</f>
        <v>6.1301367883967011</v>
      </c>
      <c r="C129" s="11">
        <f ca="1">MIN((1-EXP(-Parameters!B$64*(MAX(0,B129-1))))*Interactions!J129, 1)</f>
        <v>8.3497946655769484E-3</v>
      </c>
      <c r="D129" s="16">
        <f ca="1">IF(Settings!C$15="Yes", _xll.RiskBinomial(1,C129), 1 * (2010 + LN(0.5) / LN(MIN(1 - C129, 0.999)) &lt; A129))</f>
        <v>0</v>
      </c>
      <c r="E129" s="3">
        <f t="shared" ca="1" si="1"/>
        <v>0</v>
      </c>
      <c r="F129">
        <f ca="1">IF(AND(E129=1,SUM(F$2:F128)&lt;Parameters!B$65,Settings!C$5="On"),Parameters!B$65/Parameters!B$66,0)</f>
        <v>0</v>
      </c>
    </row>
    <row r="130" spans="1:6" x14ac:dyDescent="0.25">
      <c r="A130">
        <v>2138</v>
      </c>
      <c r="B130">
        <f ca="1">Temperatures!G130</f>
        <v>6.1634550024454775</v>
      </c>
      <c r="C130" s="11">
        <f ca="1">MIN((1-EXP(-Parameters!B$64*(MAX(0,B130-1))))*Interactions!J130, 1)</f>
        <v>8.403794785000307E-3</v>
      </c>
      <c r="D130" s="16">
        <f ca="1">IF(Settings!C$15="Yes", _xll.RiskBinomial(1,C130), 1 * (2010 + LN(0.5) / LN(MIN(1 - C130, 0.999)) &lt; A130))</f>
        <v>0</v>
      </c>
      <c r="E130" s="3">
        <f t="shared" ca="1" si="1"/>
        <v>0</v>
      </c>
      <c r="F130">
        <f ca="1">IF(AND(E130=1,SUM(F$2:F129)&lt;Parameters!B$65,Settings!C$5="On"),Parameters!B$65/Parameters!B$66,0)</f>
        <v>0</v>
      </c>
    </row>
    <row r="131" spans="1:6" x14ac:dyDescent="0.25">
      <c r="A131">
        <v>2139</v>
      </c>
      <c r="B131">
        <f ca="1">Temperatures!G131</f>
        <v>6.1966402783270409</v>
      </c>
      <c r="C131" s="11">
        <f ca="1">MIN((1-EXP(-Parameters!B$64*(MAX(0,B131-1))))*Interactions!J131, 1)</f>
        <v>8.4575765233989575E-3</v>
      </c>
      <c r="D131" s="16">
        <f ca="1">IF(Settings!C$15="Yes", _xll.RiskBinomial(1,C131), 1 * (2010 + LN(0.5) / LN(MIN(1 - C131, 0.999)) &lt; A131))</f>
        <v>0</v>
      </c>
      <c r="E131" s="3">
        <f t="shared" ca="1" si="1"/>
        <v>0</v>
      </c>
      <c r="F131">
        <f ca="1">IF(AND(E131=1,SUM(F$2:F130)&lt;Parameters!B$65,Settings!C$5="On"),Parameters!B$65/Parameters!B$66,0)</f>
        <v>0</v>
      </c>
    </row>
    <row r="132" spans="1:6" x14ac:dyDescent="0.25">
      <c r="A132">
        <v>2140</v>
      </c>
      <c r="B132">
        <f ca="1">Temperatures!G132</f>
        <v>6.2296945630136475</v>
      </c>
      <c r="C132" s="11">
        <f ca="1">MIN((1-EXP(-Parameters!B$64*(MAX(0,B132-1))))*Interactions!J132, 1)</f>
        <v>8.5111430710933522E-3</v>
      </c>
      <c r="D132" s="16">
        <f ca="1">IF(Settings!C$15="Yes", _xll.RiskBinomial(1,C132), 1 * (2010 + LN(0.5) / LN(MIN(1 - C132, 0.999)) &lt; A132))</f>
        <v>0</v>
      </c>
      <c r="E132" s="3">
        <f t="shared" ref="E132:E192" ca="1" si="2">IF(E131=1,1,D132)</f>
        <v>0</v>
      </c>
      <c r="F132">
        <f ca="1">IF(AND(E132=1,SUM(F$2:F131)&lt;Parameters!B$65,Settings!C$5="On"),Parameters!B$65/Parameters!B$66,0)</f>
        <v>0</v>
      </c>
    </row>
    <row r="133" spans="1:6" x14ac:dyDescent="0.25">
      <c r="A133">
        <v>2141</v>
      </c>
      <c r="B133">
        <f ca="1">Temperatures!G133</f>
        <v>6.2626195133245464</v>
      </c>
      <c r="C133" s="11">
        <f ca="1">MIN((1-EXP(-Parameters!B$64*(MAX(0,B133-1))))*Interactions!J133, 1)</f>
        <v>8.5644971474081455E-3</v>
      </c>
      <c r="D133" s="16">
        <f ca="1">IF(Settings!C$15="Yes", _xll.RiskBinomial(1,C133), 1 * (2010 + LN(0.5) / LN(MIN(1 - C133, 0.999)) &lt; A133))</f>
        <v>0</v>
      </c>
      <c r="E133" s="3">
        <f t="shared" ca="1" si="2"/>
        <v>0</v>
      </c>
      <c r="F133">
        <f ca="1">IF(AND(E133=1,SUM(F$2:F132)&lt;Parameters!B$65,Settings!C$5="On"),Parameters!B$65/Parameters!B$66,0)</f>
        <v>0</v>
      </c>
    </row>
    <row r="134" spans="1:6" x14ac:dyDescent="0.25">
      <c r="A134">
        <v>2142</v>
      </c>
      <c r="B134">
        <f ca="1">Temperatures!G134</f>
        <v>6.2954137536235608</v>
      </c>
      <c r="C134" s="11">
        <f ca="1">MIN((1-EXP(-Parameters!B$64*(MAX(0,B134-1))))*Interactions!J134, 1)</f>
        <v>8.6176365573276126E-3</v>
      </c>
      <c r="D134" s="16">
        <f ca="1">IF(Settings!C$15="Yes", _xll.RiskBinomial(1,C134), 1 * (2010 + LN(0.5) / LN(MIN(1 - C134, 0.999)) &lt; A134))</f>
        <v>0</v>
      </c>
      <c r="E134" s="3">
        <f t="shared" ca="1" si="2"/>
        <v>0</v>
      </c>
      <c r="F134">
        <f ca="1">IF(AND(E134=1,SUM(F$2:F133)&lt;Parameters!B$65,Settings!C$5="On"),Parameters!B$65/Parameters!B$66,0)</f>
        <v>0</v>
      </c>
    </row>
    <row r="135" spans="1:6" x14ac:dyDescent="0.25">
      <c r="A135">
        <v>2143</v>
      </c>
      <c r="B135">
        <f ca="1">Temperatures!G135</f>
        <v>6.3280745419279958</v>
      </c>
      <c r="C135" s="11">
        <f ca="1">MIN((1-EXP(-Parameters!B$64*(MAX(0,B135-1))))*Interactions!J135, 1)</f>
        <v>8.6705568923409748E-3</v>
      </c>
      <c r="D135" s="16">
        <f ca="1">IF(Settings!C$15="Yes", _xll.RiskBinomial(1,C135), 1 * (2010 + LN(0.5) / LN(MIN(1 - C135, 0.999)) &lt; A135))</f>
        <v>0</v>
      </c>
      <c r="E135" s="3">
        <f t="shared" ca="1" si="2"/>
        <v>0</v>
      </c>
      <c r="F135">
        <f ca="1">IF(AND(E135=1,SUM(F$2:F134)&lt;Parameters!B$65,Settings!C$5="On"),Parameters!B$65/Parameters!B$66,0)</f>
        <v>0</v>
      </c>
    </row>
    <row r="136" spans="1:6" x14ac:dyDescent="0.25">
      <c r="A136">
        <v>2144</v>
      </c>
      <c r="B136">
        <f ca="1">Temperatures!G136</f>
        <v>6.360602315431068</v>
      </c>
      <c r="C136" s="11">
        <f ca="1">MIN((1-EXP(-Parameters!B$64*(MAX(0,B136-1))))*Interactions!J136, 1)</f>
        <v>8.7232588955560297E-3</v>
      </c>
      <c r="D136" s="16">
        <f ca="1">IF(Settings!C$15="Yes", _xll.RiskBinomial(1,C136), 1 * (2010 + LN(0.5) / LN(MIN(1 - C136, 0.999)) &lt; A136))</f>
        <v>0</v>
      </c>
      <c r="E136" s="3">
        <f t="shared" ca="1" si="2"/>
        <v>0</v>
      </c>
      <c r="F136">
        <f ca="1">IF(AND(E136=1,SUM(F$2:F135)&lt;Parameters!B$65,Settings!C$5="On"),Parameters!B$65/Parameters!B$66,0)</f>
        <v>0</v>
      </c>
    </row>
    <row r="137" spans="1:6" x14ac:dyDescent="0.25">
      <c r="A137">
        <v>2145</v>
      </c>
      <c r="B137">
        <f ca="1">Temperatures!G137</f>
        <v>6.3929999314221648</v>
      </c>
      <c r="C137" s="11">
        <f ca="1">MIN((1-EXP(-Parameters!B$64*(MAX(0,B137-1))))*Interactions!J137, 1)</f>
        <v>8.7757472305510786E-3</v>
      </c>
      <c r="D137" s="16">
        <f ca="1">IF(Settings!C$15="Yes", _xll.RiskBinomial(1,C137), 1 * (2010 + LN(0.5) / LN(MIN(1 - C137, 0.999)) &lt; A137))</f>
        <v>0</v>
      </c>
      <c r="E137" s="3">
        <f t="shared" ca="1" si="2"/>
        <v>0</v>
      </c>
      <c r="F137">
        <f ca="1">IF(AND(E137=1,SUM(F$2:F136)&lt;Parameters!B$65,Settings!C$5="On"),Parameters!B$65/Parameters!B$66,0)</f>
        <v>0</v>
      </c>
    </row>
    <row r="138" spans="1:6" x14ac:dyDescent="0.25">
      <c r="A138">
        <v>2146</v>
      </c>
      <c r="B138">
        <f ca="1">Temperatures!G138</f>
        <v>6.4252716961595082</v>
      </c>
      <c r="C138" s="11">
        <f ca="1">MIN((1-EXP(-Parameters!B$64*(MAX(0,B138-1))))*Interactions!J138, 1)</f>
        <v>8.82802890711476E-3</v>
      </c>
      <c r="D138" s="16">
        <f ca="1">IF(Settings!C$15="Yes", _xll.RiskBinomial(1,C138), 1 * (2010 + LN(0.5) / LN(MIN(1 - C138, 0.999)) &lt; A138))</f>
        <v>0</v>
      </c>
      <c r="E138" s="3">
        <f t="shared" ca="1" si="2"/>
        <v>0</v>
      </c>
      <c r="F138">
        <f ca="1">IF(AND(E138=1,SUM(F$2:F137)&lt;Parameters!B$65,Settings!C$5="On"),Parameters!B$65/Parameters!B$66,0)</f>
        <v>0</v>
      </c>
    </row>
    <row r="139" spans="1:6" x14ac:dyDescent="0.25">
      <c r="A139">
        <v>2147</v>
      </c>
      <c r="B139">
        <f ca="1">Temperatures!G139</f>
        <v>6.4574230409908662</v>
      </c>
      <c r="C139" s="11">
        <f ca="1">MIN((1-EXP(-Parameters!B$64*(MAX(0,B139-1))))*Interactions!J139, 1)</f>
        <v>8.8801127559825499E-3</v>
      </c>
      <c r="D139" s="16">
        <f ca="1">IF(Settings!C$15="Yes", _xll.RiskBinomial(1,C139), 1 * (2010 + LN(0.5) / LN(MIN(1 - C139, 0.999)) &lt; A139))</f>
        <v>0</v>
      </c>
      <c r="E139" s="3">
        <f t="shared" ca="1" si="2"/>
        <v>0</v>
      </c>
      <c r="F139">
        <f ca="1">IF(AND(E139=1,SUM(F$2:F138)&lt;Parameters!B$65,Settings!C$5="On"),Parameters!B$65/Parameters!B$66,0)</f>
        <v>0</v>
      </c>
    </row>
    <row r="140" spans="1:6" x14ac:dyDescent="0.25">
      <c r="A140">
        <v>2148</v>
      </c>
      <c r="B140">
        <f ca="1">Temperatures!G140</f>
        <v>6.4894586526903515</v>
      </c>
      <c r="C140" s="11">
        <f ca="1">MIN((1-EXP(-Parameters!B$64*(MAX(0,B140-1))))*Interactions!J140, 1)</f>
        <v>8.9320063998343802E-3</v>
      </c>
      <c r="D140" s="16">
        <f ca="1">IF(Settings!C$15="Yes", _xll.RiskBinomial(1,C140), 1 * (2010 + LN(0.5) / LN(MIN(1 - C140, 0.999)) &lt; A140))</f>
        <v>0</v>
      </c>
      <c r="E140" s="3">
        <f t="shared" ca="1" si="2"/>
        <v>0</v>
      </c>
      <c r="F140">
        <f ca="1">IF(AND(E140=1,SUM(F$2:F139)&lt;Parameters!B$65,Settings!C$5="On"),Parameters!B$65/Parameters!B$66,0)</f>
        <v>0</v>
      </c>
    </row>
    <row r="141" spans="1:6" x14ac:dyDescent="0.25">
      <c r="A141">
        <v>2149</v>
      </c>
      <c r="B141">
        <f ca="1">Temperatures!G141</f>
        <v>6.5213812705645742</v>
      </c>
      <c r="C141" s="11">
        <f ca="1">MIN((1-EXP(-Parameters!B$64*(MAX(0,B141-1))))*Interactions!J141, 1)</f>
        <v>8.9837143052439172E-3</v>
      </c>
      <c r="D141" s="16">
        <f ca="1">IF(Settings!C$15="Yes", _xll.RiskBinomial(1,C141), 1 * (2010 + LN(0.5) / LN(MIN(1 - C141, 0.999)) &lt; A141))</f>
        <v>0</v>
      </c>
      <c r="E141" s="3">
        <f t="shared" ca="1" si="2"/>
        <v>0</v>
      </c>
      <c r="F141">
        <f ca="1">IF(AND(E141=1,SUM(F$2:F140)&lt;Parameters!B$65,Settings!C$5="On"),Parameters!B$65/Parameters!B$66,0)</f>
        <v>0</v>
      </c>
    </row>
    <row r="142" spans="1:6" x14ac:dyDescent="0.25">
      <c r="A142">
        <v>2150</v>
      </c>
      <c r="B142">
        <f ca="1">Temperatures!G142</f>
        <v>6.5531923655822704</v>
      </c>
      <c r="C142" s="11">
        <f ca="1">MIN((1-EXP(-Parameters!B$64*(MAX(0,B142-1))))*Interactions!J142, 1)</f>
        <v>9.035238883473129E-3</v>
      </c>
      <c r="D142" s="16">
        <f ca="1">IF(Settings!C$15="Yes", _xll.RiskBinomial(1,C142), 1 * (2010 + LN(0.5) / LN(MIN(1 - C142, 0.999)) &lt; A142))</f>
        <v>0</v>
      </c>
      <c r="E142" s="3">
        <f t="shared" ca="1" si="2"/>
        <v>0</v>
      </c>
      <c r="F142">
        <f ca="1">IF(AND(E142=1,SUM(F$2:F141)&lt;Parameters!B$65,Settings!C$5="On"),Parameters!B$65/Parameters!B$66,0)</f>
        <v>0</v>
      </c>
    </row>
    <row r="143" spans="1:6" x14ac:dyDescent="0.25">
      <c r="A143">
        <v>2151</v>
      </c>
      <c r="B143">
        <f ca="1">Temperatures!G143</f>
        <v>6.5848929238731086</v>
      </c>
      <c r="C143" s="11">
        <f ca="1">MIN((1-EXP(-Parameters!B$64*(MAX(0,B143-1))))*Interactions!J143, 1)</f>
        <v>9.086581759951029E-3</v>
      </c>
      <c r="D143" s="16">
        <f ca="1">IF(Settings!C$15="Yes", _xll.RiskBinomial(1,C143), 1 * (2010 + LN(0.5) / LN(MIN(1 - C143, 0.999)) &lt; A143))</f>
        <v>0</v>
      </c>
      <c r="E143" s="3">
        <f t="shared" ca="1" si="2"/>
        <v>0</v>
      </c>
      <c r="F143">
        <f ca="1">IF(AND(E143=1,SUM(F$2:F142)&lt;Parameters!B$65,Settings!C$5="On"),Parameters!B$65/Parameters!B$66,0)</f>
        <v>0</v>
      </c>
    </row>
    <row r="144" spans="1:6" x14ac:dyDescent="0.25">
      <c r="A144">
        <v>2152</v>
      </c>
      <c r="B144">
        <f ca="1">Temperatures!G144</f>
        <v>6.6164261034752361</v>
      </c>
      <c r="C144" s="11">
        <f ca="1">MIN((1-EXP(-Parameters!B$64*(MAX(0,B144-1))))*Interactions!J144, 1)</f>
        <v>9.1376509073657353E-3</v>
      </c>
      <c r="D144" s="16">
        <f ca="1">IF(Settings!C$15="Yes", _xll.RiskBinomial(1,C144), 1 * (2010 + LN(0.5) / LN(MIN(1 - C144, 0.999)) &lt; A144))</f>
        <v>0</v>
      </c>
      <c r="E144" s="3">
        <f t="shared" ca="1" si="2"/>
        <v>0</v>
      </c>
      <c r="F144">
        <f ca="1">IF(AND(E144=1,SUM(F$2:F143)&lt;Parameters!B$65,Settings!C$5="On"),Parameters!B$65/Parameters!B$66,0)</f>
        <v>0</v>
      </c>
    </row>
    <row r="145" spans="1:6" x14ac:dyDescent="0.25">
      <c r="A145">
        <v>2153</v>
      </c>
      <c r="B145">
        <f ca="1">Temperatures!G145</f>
        <v>6.6477473654704049</v>
      </c>
      <c r="C145" s="11">
        <f ca="1">MIN((1-EXP(-Parameters!B$64*(MAX(0,B145-1))))*Interactions!J145, 1)</f>
        <v>9.188374240898689E-3</v>
      </c>
      <c r="D145" s="16">
        <f ca="1">IF(Settings!C$15="Yes", _xll.RiskBinomial(1,C145), 1 * (2010 + LN(0.5) / LN(MIN(1 - C145, 0.999)) &lt; A145))</f>
        <v>0</v>
      </c>
      <c r="E145" s="3">
        <f t="shared" ca="1" si="2"/>
        <v>0</v>
      </c>
      <c r="F145">
        <f ca="1">IF(AND(E145=1,SUM(F$2:F144)&lt;Parameters!B$65,Settings!C$5="On"),Parameters!B$65/Parameters!B$66,0)</f>
        <v>0</v>
      </c>
    </row>
    <row r="146" spans="1:6" x14ac:dyDescent="0.25">
      <c r="A146">
        <v>2154</v>
      </c>
      <c r="B146">
        <f ca="1">Temperatures!G146</f>
        <v>6.6788227590973603</v>
      </c>
      <c r="C146" s="11">
        <f ca="1">MIN((1-EXP(-Parameters!B$64*(MAX(0,B146-1))))*Interactions!J146, 1)</f>
        <v>9.238696835904503E-3</v>
      </c>
      <c r="D146" s="16">
        <f ca="1">IF(Settings!C$15="Yes", _xll.RiskBinomial(1,C146), 1 * (2010 + LN(0.5) / LN(MIN(1 - C146, 0.999)) &lt; A146))</f>
        <v>0</v>
      </c>
      <c r="E146" s="3">
        <f t="shared" ca="1" si="2"/>
        <v>0</v>
      </c>
      <c r="F146">
        <f ca="1">IF(AND(E146=1,SUM(F$2:F145)&lt;Parameters!B$65,Settings!C$5="On"),Parameters!B$65/Parameters!B$66,0)</f>
        <v>0</v>
      </c>
    </row>
    <row r="147" spans="1:6" x14ac:dyDescent="0.25">
      <c r="A147">
        <v>2155</v>
      </c>
      <c r="B147">
        <f ca="1">Temperatures!G147</f>
        <v>6.709630368456911</v>
      </c>
      <c r="C147" s="11">
        <f ca="1">MIN((1-EXP(-Parameters!B$64*(MAX(0,B147-1))))*Interactions!J147, 1)</f>
        <v>9.2885832658946565E-3</v>
      </c>
      <c r="D147" s="16">
        <f ca="1">IF(Settings!C$15="Yes", _xll.RiskBinomial(1,C147), 1 * (2010 + LN(0.5) / LN(MIN(1 - C147, 0.999)) &lt; A147))</f>
        <v>0</v>
      </c>
      <c r="E147" s="3">
        <f t="shared" ca="1" si="2"/>
        <v>0</v>
      </c>
      <c r="F147">
        <f ca="1">IF(AND(E147=1,SUM(F$2:F146)&lt;Parameters!B$65,Settings!C$5="On"),Parameters!B$65/Parameters!B$66,0)</f>
        <v>0</v>
      </c>
    </row>
    <row r="148" spans="1:6" x14ac:dyDescent="0.25">
      <c r="A148">
        <v>2156</v>
      </c>
      <c r="B148">
        <f ca="1">Temperatures!G148</f>
        <v>6.740157300121588</v>
      </c>
      <c r="C148" s="11">
        <f ca="1">MIN((1-EXP(-Parameters!B$64*(MAX(0,B148-1))))*Interactions!J148, 1)</f>
        <v>9.338012719877109E-3</v>
      </c>
      <c r="D148" s="16">
        <f ca="1">IF(Settings!C$15="Yes", _xll.RiskBinomial(1,C148), 1 * (2010 + LN(0.5) / LN(MIN(1 - C148, 0.999)) &lt; A148))</f>
        <v>0</v>
      </c>
      <c r="E148" s="3">
        <f t="shared" ca="1" si="2"/>
        <v>0</v>
      </c>
      <c r="F148">
        <f ca="1">IF(AND(E148=1,SUM(F$2:F147)&lt;Parameters!B$65,Settings!C$5="On"),Parameters!B$65/Parameters!B$66,0)</f>
        <v>0</v>
      </c>
    </row>
    <row r="149" spans="1:6" x14ac:dyDescent="0.25">
      <c r="A149">
        <v>2157</v>
      </c>
      <c r="B149">
        <f ca="1">Temperatures!G149</f>
        <v>6.7703969825265657</v>
      </c>
      <c r="C149" s="11">
        <f ca="1">MIN((1-EXP(-Parameters!B$64*(MAX(0,B149-1))))*Interactions!J149, 1)</f>
        <v>9.3869746260625275E-3</v>
      </c>
      <c r="D149" s="16">
        <f ca="1">IF(Settings!C$15="Yes", _xll.RiskBinomial(1,C149), 1 * (2010 + LN(0.5) / LN(MIN(1 - C149, 0.999)) &lt; A149))</f>
        <v>0</v>
      </c>
      <c r="E149" s="3">
        <f t="shared" ca="1" si="2"/>
        <v>0</v>
      </c>
      <c r="F149">
        <f ca="1">IF(AND(E149=1,SUM(F$2:F148)&lt;Parameters!B$65,Settings!C$5="On"),Parameters!B$65/Parameters!B$66,0)</f>
        <v>0</v>
      </c>
    </row>
    <row r="150" spans="1:6" x14ac:dyDescent="0.25">
      <c r="A150">
        <v>2158</v>
      </c>
      <c r="B150">
        <f ca="1">Temperatures!G150</f>
        <v>6.8003475563391031</v>
      </c>
      <c r="C150" s="11">
        <f ca="1">MIN((1-EXP(-Parameters!B$64*(MAX(0,B150-1))))*Interactions!J150, 1)</f>
        <v>9.4354660432564019E-3</v>
      </c>
      <c r="D150" s="16">
        <f ca="1">IF(Settings!C$15="Yes", _xll.RiskBinomial(1,C150), 1 * (2010 + LN(0.5) / LN(MIN(1 - C150, 0.999)) &lt; A150))</f>
        <v>0</v>
      </c>
      <c r="E150" s="3">
        <f t="shared" ca="1" si="2"/>
        <v>0</v>
      </c>
      <c r="F150">
        <f ca="1">IF(AND(E150=1,SUM(F$2:F149)&lt;Parameters!B$65,Settings!C$5="On"),Parameters!B$65/Parameters!B$66,0)</f>
        <v>0</v>
      </c>
    </row>
    <row r="151" spans="1:6" x14ac:dyDescent="0.25">
      <c r="A151">
        <v>2159</v>
      </c>
      <c r="B151">
        <f ca="1">Temperatures!G151</f>
        <v>6.8300090540105849</v>
      </c>
      <c r="C151" s="11">
        <f ca="1">MIN((1-EXP(-Parameters!B$64*(MAX(0,B151-1))))*Interactions!J151, 1)</f>
        <v>9.483487092852072E-3</v>
      </c>
      <c r="D151" s="16">
        <f ca="1">IF(Settings!C$15="Yes", _xll.RiskBinomial(1,C151), 1 * (2010 + LN(0.5) / LN(MIN(1 - C151, 0.999)) &lt; A151))</f>
        <v>0</v>
      </c>
      <c r="E151" s="3">
        <f t="shared" ca="1" si="2"/>
        <v>0</v>
      </c>
      <c r="F151">
        <f ca="1">IF(AND(E151=1,SUM(F$2:F150)&lt;Parameters!B$65,Settings!C$5="On"),Parameters!B$65/Parameters!B$66,0)</f>
        <v>0</v>
      </c>
    </row>
    <row r="152" spans="1:6" x14ac:dyDescent="0.25">
      <c r="A152">
        <v>2160</v>
      </c>
      <c r="B152">
        <f ca="1">Temperatures!G152</f>
        <v>6.8593814690354806</v>
      </c>
      <c r="C152" s="11">
        <f ca="1">MIN((1-EXP(-Parameters!B$64*(MAX(0,B152-1))))*Interactions!J152, 1)</f>
        <v>9.5310378324972023E-3</v>
      </c>
      <c r="D152" s="16">
        <f ca="1">IF(Settings!C$15="Yes", _xll.RiskBinomial(1,C152), 1 * (2010 + LN(0.5) / LN(MIN(1 - C152, 0.999)) &lt; A152))</f>
        <v>0</v>
      </c>
      <c r="E152" s="3">
        <f t="shared" ca="1" si="2"/>
        <v>0</v>
      </c>
      <c r="F152">
        <f ca="1">IF(AND(E152=1,SUM(F$2:F151)&lt;Parameters!B$65,Settings!C$5="On"),Parameters!B$65/Parameters!B$66,0)</f>
        <v>0</v>
      </c>
    </row>
    <row r="153" spans="1:6" x14ac:dyDescent="0.25">
      <c r="A153">
        <v>2161</v>
      </c>
      <c r="B153">
        <f ca="1">Temperatures!G153</f>
        <v>6.8884648955973908</v>
      </c>
      <c r="C153" s="11">
        <f ca="1">MIN((1-EXP(-Parameters!B$64*(MAX(0,B153-1))))*Interactions!J153, 1)</f>
        <v>9.5781184821643883E-3</v>
      </c>
      <c r="D153" s="16">
        <f ca="1">IF(Settings!C$15="Yes", _xll.RiskBinomial(1,C153), 1 * (2010 + LN(0.5) / LN(MIN(1 - C153, 0.999)) &lt; A153))</f>
        <v>0</v>
      </c>
      <c r="E153" s="3">
        <f t="shared" ca="1" si="2"/>
        <v>0</v>
      </c>
      <c r="F153">
        <f ca="1">IF(AND(E153=1,SUM(F$2:F152)&lt;Parameters!B$65,Settings!C$5="On"),Parameters!B$65/Parameters!B$66,0)</f>
        <v>0</v>
      </c>
    </row>
    <row r="154" spans="1:6" x14ac:dyDescent="0.25">
      <c r="A154">
        <v>2162</v>
      </c>
      <c r="B154">
        <f ca="1">Temperatures!G154</f>
        <v>6.9172599417290979</v>
      </c>
      <c r="C154" s="11">
        <f ca="1">MIN((1-EXP(-Parameters!B$64*(MAX(0,B154-1))))*Interactions!J154, 1)</f>
        <v>9.6247300928953283E-3</v>
      </c>
      <c r="D154" s="16">
        <f ca="1">IF(Settings!C$15="Yes", _xll.RiskBinomial(1,C154), 1 * (2010 + LN(0.5) / LN(MIN(1 - C154, 0.999)) &lt; A154))</f>
        <v>0</v>
      </c>
      <c r="E154" s="3">
        <f t="shared" ca="1" si="2"/>
        <v>0</v>
      </c>
      <c r="F154">
        <f ca="1">IF(AND(E154=1,SUM(F$2:F153)&lt;Parameters!B$65,Settings!C$5="On"),Parameters!B$65/Parameters!B$66,0)</f>
        <v>0</v>
      </c>
    </row>
    <row r="155" spans="1:6" x14ac:dyDescent="0.25">
      <c r="A155">
        <v>2163</v>
      </c>
      <c r="B155">
        <f ca="1">Temperatures!G155</f>
        <v>6.9457677024009845</v>
      </c>
      <c r="C155" s="11">
        <f ca="1">MIN((1-EXP(-Parameters!B$64*(MAX(0,B155-1))))*Interactions!J155, 1)</f>
        <v>9.6708745030474885E-3</v>
      </c>
      <c r="D155" s="16">
        <f ca="1">IF(Settings!C$15="Yes", _xll.RiskBinomial(1,C155), 1 * (2010 + LN(0.5) / LN(MIN(1 - C155, 0.999)) &lt; A155))</f>
        <v>0</v>
      </c>
      <c r="E155" s="3">
        <f t="shared" ca="1" si="2"/>
        <v>0</v>
      </c>
      <c r="F155">
        <f ca="1">IF(AND(E155=1,SUM(F$2:F154)&lt;Parameters!B$65,Settings!C$5="On"),Parameters!B$65/Parameters!B$66,0)</f>
        <v>0</v>
      </c>
    </row>
    <row r="156" spans="1:6" x14ac:dyDescent="0.25">
      <c r="A156">
        <v>2164</v>
      </c>
      <c r="B156">
        <f ca="1">Temperatures!G156</f>
        <v>6.9739868470538706</v>
      </c>
      <c r="C156" s="11">
        <f ca="1">MIN((1-EXP(-Parameters!B$64*(MAX(0,B156-1))))*Interactions!J156, 1)</f>
        <v>9.7165496241470306E-3</v>
      </c>
      <c r="D156" s="16">
        <f ca="1">IF(Settings!C$15="Yes", _xll.RiskBinomial(1,C156), 1 * (2010 + LN(0.5) / LN(MIN(1 - C156, 0.999)) &lt; A156))</f>
        <v>0</v>
      </c>
      <c r="E156" s="3">
        <f t="shared" ca="1" si="2"/>
        <v>0</v>
      </c>
      <c r="F156">
        <f ca="1">IF(AND(E156=1,SUM(F$2:F155)&lt;Parameters!B$65,Settings!C$5="On"),Parameters!B$65/Parameters!B$66,0)</f>
        <v>0</v>
      </c>
    </row>
    <row r="157" spans="1:6" x14ac:dyDescent="0.25">
      <c r="A157">
        <v>2165</v>
      </c>
      <c r="B157">
        <f ca="1">Temperatures!G157</f>
        <v>7.0019150650849458</v>
      </c>
      <c r="C157" s="11">
        <f ca="1">MIN((1-EXP(-Parameters!B$64*(MAX(0,B157-1))))*Interactions!J157, 1)</f>
        <v>9.761751781275918E-3</v>
      </c>
      <c r="D157" s="16">
        <f ca="1">IF(Settings!C$15="Yes", _xll.RiskBinomial(1,C157), 1 * (2010 + LN(0.5) / LN(MIN(1 - C157, 0.999)) &lt; A157))</f>
        <v>0</v>
      </c>
      <c r="E157" s="3">
        <f t="shared" ca="1" si="2"/>
        <v>0</v>
      </c>
      <c r="F157">
        <f ca="1">IF(AND(E157=1,SUM(F$2:F156)&lt;Parameters!B$65,Settings!C$5="On"),Parameters!B$65/Parameters!B$66,0)</f>
        <v>0</v>
      </c>
    </row>
    <row r="158" spans="1:6" x14ac:dyDescent="0.25">
      <c r="A158">
        <v>2166</v>
      </c>
      <c r="B158">
        <f ca="1">Temperatures!G158</f>
        <v>7.0295535007717165</v>
      </c>
      <c r="C158" s="11">
        <f ca="1">MIN((1-EXP(-Parameters!B$64*(MAX(0,B158-1))))*Interactions!J158, 1)</f>
        <v>9.8064828909101287E-3</v>
      </c>
      <c r="D158" s="16">
        <f ca="1">IF(Settings!C$15="Yes", _xll.RiskBinomial(1,C158), 1 * (2010 + LN(0.5) / LN(MIN(1 - C158, 0.999)) &lt; A158))</f>
        <v>0</v>
      </c>
      <c r="E158" s="3">
        <f t="shared" ca="1" si="2"/>
        <v>0</v>
      </c>
      <c r="F158">
        <f ca="1">IF(AND(E158=1,SUM(F$2:F157)&lt;Parameters!B$65,Settings!C$5="On"),Parameters!B$65/Parameters!B$66,0)</f>
        <v>0</v>
      </c>
    </row>
    <row r="159" spans="1:6" x14ac:dyDescent="0.25">
      <c r="A159">
        <v>2167</v>
      </c>
      <c r="B159">
        <f ca="1">Temperatures!G159</f>
        <v>7.0569060035598961</v>
      </c>
      <c r="C159" s="11">
        <f ca="1">MIN((1-EXP(-Parameters!B$64*(MAX(0,B159-1))))*Interactions!J159, 1)</f>
        <v>9.8507492463708601E-3</v>
      </c>
      <c r="D159" s="16">
        <f ca="1">IF(Settings!C$15="Yes", _xll.RiskBinomial(1,C159), 1 * (2010 + LN(0.5) / LN(MIN(1 - C159, 0.999)) &lt; A159))</f>
        <v>0</v>
      </c>
      <c r="E159" s="3">
        <f t="shared" ca="1" si="2"/>
        <v>0</v>
      </c>
      <c r="F159">
        <f ca="1">IF(AND(E159=1,SUM(F$2:F158)&lt;Parameters!B$65,Settings!C$5="On"),Parameters!B$65/Parameters!B$66,0)</f>
        <v>0</v>
      </c>
    </row>
    <row r="160" spans="1:6" x14ac:dyDescent="0.25">
      <c r="A160">
        <v>2168</v>
      </c>
      <c r="B160">
        <f ca="1">Temperatures!G160</f>
        <v>7.0839780753089281</v>
      </c>
      <c r="C160" s="11">
        <f ca="1">MIN((1-EXP(-Parameters!B$64*(MAX(0,B160-1))))*Interactions!J160, 1)</f>
        <v>9.8945598132369472E-3</v>
      </c>
      <c r="D160" s="16">
        <f ca="1">IF(Settings!C$15="Yes", _xll.RiskBinomial(1,C160), 1 * (2010 + LN(0.5) / LN(MIN(1 - C160, 0.999)) &lt; A160))</f>
        <v>0</v>
      </c>
      <c r="E160" s="3">
        <f t="shared" ca="1" si="2"/>
        <v>0</v>
      </c>
      <c r="F160">
        <f ca="1">IF(AND(E160=1,SUM(F$2:F159)&lt;Parameters!B$65,Settings!C$5="On"),Parameters!B$65/Parameters!B$66,0)</f>
        <v>0</v>
      </c>
    </row>
    <row r="161" spans="1:6" x14ac:dyDescent="0.25">
      <c r="A161">
        <v>2169</v>
      </c>
      <c r="B161">
        <f ca="1">Temperatures!G161</f>
        <v>7.1107764527358555</v>
      </c>
      <c r="C161" s="11">
        <f ca="1">MIN((1-EXP(-Parameters!B$64*(MAX(0,B161-1))))*Interactions!J161, 1)</f>
        <v>9.9379255531042432E-3</v>
      </c>
      <c r="D161" s="16">
        <f ca="1">IF(Settings!C$15="Yes", _xll.RiskBinomial(1,C161), 1 * (2010 + LN(0.5) / LN(MIN(1 - C161, 0.999)) &lt; A161))</f>
        <v>0</v>
      </c>
      <c r="E161" s="3">
        <f t="shared" ca="1" si="2"/>
        <v>0</v>
      </c>
      <c r="F161">
        <f ca="1">IF(AND(E161=1,SUM(F$2:F160)&lt;Parameters!B$65,Settings!C$5="On"),Parameters!B$65/Parameters!B$66,0)</f>
        <v>0</v>
      </c>
    </row>
    <row r="162" spans="1:6" x14ac:dyDescent="0.25">
      <c r="A162">
        <v>2170</v>
      </c>
      <c r="B162">
        <f ca="1">Temperatures!G162</f>
        <v>7.1373071964831523</v>
      </c>
      <c r="C162" s="11">
        <f ca="1">MIN((1-EXP(-Parameters!B$64*(MAX(0,B162-1))))*Interactions!J162, 1)</f>
        <v>9.980856331081478E-3</v>
      </c>
      <c r="D162" s="16">
        <f ca="1">IF(Settings!C$15="Yes", _xll.RiskBinomial(1,C162), 1 * (2010 + LN(0.5) / LN(MIN(1 - C162, 0.999)) &lt; A162))</f>
        <v>0</v>
      </c>
      <c r="E162" s="3">
        <f t="shared" ca="1" si="2"/>
        <v>0</v>
      </c>
      <c r="F162">
        <f ca="1">IF(AND(E162=1,SUM(F$2:F161)&lt;Parameters!B$65,Settings!C$5="On"),Parameters!B$65/Parameters!B$66,0)</f>
        <v>0</v>
      </c>
    </row>
    <row r="163" spans="1:6" x14ac:dyDescent="0.25">
      <c r="A163">
        <v>2171</v>
      </c>
      <c r="B163">
        <f ca="1">Temperatures!G163</f>
        <v>7.1635744194569471</v>
      </c>
      <c r="C163" s="11">
        <f ca="1">MIN((1-EXP(-Parameters!B$64*(MAX(0,B163-1))))*Interactions!J163, 1)</f>
        <v>1.0023358858464504E-2</v>
      </c>
      <c r="D163" s="16">
        <f ca="1">IF(Settings!C$15="Yes", _xll.RiskBinomial(1,C163), 1 * (2010 + LN(0.5) / LN(MIN(1 - C163, 0.999)) &lt; A163))</f>
        <v>0</v>
      </c>
      <c r="E163" s="3">
        <f t="shared" ca="1" si="2"/>
        <v>0</v>
      </c>
      <c r="F163">
        <f ca="1">IF(AND(E163=1,SUM(F$2:F162)&lt;Parameters!B$65,Settings!C$5="On"),Parameters!B$65/Parameters!B$66,0)</f>
        <v>0</v>
      </c>
    </row>
    <row r="164" spans="1:6" x14ac:dyDescent="0.25">
      <c r="A164">
        <v>2172</v>
      </c>
      <c r="B164">
        <f ca="1">Temperatures!G164</f>
        <v>7.1895809249453029</v>
      </c>
      <c r="C164" s="11">
        <f ca="1">MIN((1-EXP(-Parameters!B$64*(MAX(0,B164-1))))*Interactions!J164, 1)</f>
        <v>1.0065437725910287E-2</v>
      </c>
      <c r="D164" s="16">
        <f ca="1">IF(Settings!C$15="Yes", _xll.RiskBinomial(1,C164), 1 * (2010 + LN(0.5) / LN(MIN(1 - C164, 0.999)) &lt; A164))</f>
        <v>0</v>
      </c>
      <c r="E164" s="3">
        <f t="shared" ca="1" si="2"/>
        <v>0</v>
      </c>
      <c r="F164">
        <f ca="1">IF(AND(E164=1,SUM(F$2:F163)&lt;Parameters!B$65,Settings!C$5="On"),Parameters!B$65/Parameters!B$66,0)</f>
        <v>0</v>
      </c>
    </row>
    <row r="165" spans="1:6" x14ac:dyDescent="0.25">
      <c r="A165">
        <v>2173</v>
      </c>
      <c r="B165">
        <f ca="1">Temperatures!G165</f>
        <v>7.2153289875164344</v>
      </c>
      <c r="C165" s="11">
        <f ca="1">MIN((1-EXP(-Parameters!B$64*(MAX(0,B165-1))))*Interactions!J165, 1)</f>
        <v>1.010709666733578E-2</v>
      </c>
      <c r="D165" s="16">
        <f ca="1">IF(Settings!C$15="Yes", _xll.RiskBinomial(1,C165), 1 * (2010 + LN(0.5) / LN(MIN(1 - C165, 0.999)) &lt; A165))</f>
        <v>0</v>
      </c>
      <c r="E165" s="3">
        <f t="shared" ca="1" si="2"/>
        <v>0</v>
      </c>
      <c r="F165">
        <f ca="1">IF(AND(E165=1,SUM(F$2:F164)&lt;Parameters!B$65,Settings!C$5="On"),Parameters!B$65/Parameters!B$66,0)</f>
        <v>0</v>
      </c>
    </row>
    <row r="166" spans="1:6" x14ac:dyDescent="0.25">
      <c r="A166">
        <v>2174</v>
      </c>
      <c r="B166">
        <f ca="1">Temperatures!G166</f>
        <v>7.2408206127631241</v>
      </c>
      <c r="C166" s="11">
        <f ca="1">MIN((1-EXP(-Parameters!B$64*(MAX(0,B166-1))))*Interactions!J166, 1)</f>
        <v>1.0148338980340399E-2</v>
      </c>
      <c r="D166" s="16">
        <f ca="1">IF(Settings!C$15="Yes", _xll.RiskBinomial(1,C166), 1 * (2010 + LN(0.5) / LN(MIN(1 - C166, 0.999)) &lt; A166))</f>
        <v>0</v>
      </c>
      <c r="E166" s="3">
        <f t="shared" ca="1" si="2"/>
        <v>0</v>
      </c>
      <c r="F166">
        <f ca="1">IF(AND(E166=1,SUM(F$2:F165)&lt;Parameters!B$65,Settings!C$5="On"),Parameters!B$65/Parameters!B$66,0)</f>
        <v>0</v>
      </c>
    </row>
    <row r="167" spans="1:6" x14ac:dyDescent="0.25">
      <c r="A167">
        <v>2175</v>
      </c>
      <c r="B167">
        <f ca="1">Temperatures!G167</f>
        <v>7.2660548678033425</v>
      </c>
      <c r="C167" s="11">
        <f ca="1">MIN((1-EXP(-Parameters!B$64*(MAX(0,B167-1))))*Interactions!J167, 1)</f>
        <v>1.0189163207658836E-2</v>
      </c>
      <c r="D167" s="16">
        <f ca="1">IF(Settings!C$15="Yes", _xll.RiskBinomial(1,C167), 1 * (2010 + LN(0.5) / LN(MIN(1 - C167, 0.999)) &lt; A167))</f>
        <v>0</v>
      </c>
      <c r="E167" s="3">
        <f t="shared" ca="1" si="2"/>
        <v>0</v>
      </c>
      <c r="F167">
        <f ca="1">IF(AND(E167=1,SUM(F$2:F166)&lt;Parameters!B$65,Settings!C$5="On"),Parameters!B$65/Parameters!B$66,0)</f>
        <v>0</v>
      </c>
    </row>
    <row r="168" spans="1:6" x14ac:dyDescent="0.25">
      <c r="A168">
        <v>2176</v>
      </c>
      <c r="B168">
        <f ca="1">Temperatures!G168</f>
        <v>7.2910294491103276</v>
      </c>
      <c r="C168" s="11">
        <f ca="1">MIN((1-EXP(-Parameters!B$64*(MAX(0,B168-1))))*Interactions!J168, 1)</f>
        <v>1.0229565674439445E-2</v>
      </c>
      <c r="D168" s="16">
        <f ca="1">IF(Settings!C$15="Yes", _xll.RiskBinomial(1,C168), 1 * (2010 + LN(0.5) / LN(MIN(1 - C168, 0.999)) &lt; A168))</f>
        <v>0</v>
      </c>
      <c r="E168" s="3">
        <f t="shared" ca="1" si="2"/>
        <v>0</v>
      </c>
      <c r="F168">
        <f ca="1">IF(AND(E168=1,SUM(F$2:F167)&lt;Parameters!B$65,Settings!C$5="On"),Parameters!B$65/Parameters!B$66,0)</f>
        <v>0</v>
      </c>
    </row>
    <row r="169" spans="1:6" x14ac:dyDescent="0.25">
      <c r="A169">
        <v>2177</v>
      </c>
      <c r="B169">
        <f ca="1">Temperatures!G169</f>
        <v>7.3157452182442881</v>
      </c>
      <c r="C169" s="11">
        <f ca="1">MIN((1-EXP(-Parameters!B$64*(MAX(0,B169-1))))*Interactions!J169, 1)</f>
        <v>1.0269547825891179E-2</v>
      </c>
      <c r="D169" s="16">
        <f ca="1">IF(Settings!C$15="Yes", _xll.RiskBinomial(1,C169), 1 * (2010 + LN(0.5) / LN(MIN(1 - C169, 0.999)) &lt; A169))</f>
        <v>0</v>
      </c>
      <c r="E169" s="3">
        <f t="shared" ca="1" si="2"/>
        <v>0</v>
      </c>
      <c r="F169">
        <f ca="1">IF(AND(E169=1,SUM(F$2:F168)&lt;Parameters!B$65,Settings!C$5="On"),Parameters!B$65/Parameters!B$66,0)</f>
        <v>0</v>
      </c>
    </row>
    <row r="170" spans="1:6" x14ac:dyDescent="0.25">
      <c r="A170">
        <v>2178</v>
      </c>
      <c r="B170">
        <f ca="1">Temperatures!G170</f>
        <v>7.3402055749308781</v>
      </c>
      <c r="C170" s="11">
        <f ca="1">MIN((1-EXP(-Parameters!B$64*(MAX(0,B170-1))))*Interactions!J170, 1)</f>
        <v>1.0309115212147613E-2</v>
      </c>
      <c r="D170" s="16">
        <f ca="1">IF(Settings!C$15="Yes", _xll.RiskBinomial(1,C170), 1 * (2010 + LN(0.5) / LN(MIN(1 - C170, 0.999)) &lt; A170))</f>
        <v>0</v>
      </c>
      <c r="E170" s="3">
        <f t="shared" ca="1" si="2"/>
        <v>0</v>
      </c>
      <c r="F170">
        <f ca="1">IF(AND(E170=1,SUM(F$2:F169)&lt;Parameters!B$65,Settings!C$5="On"),Parameters!B$65/Parameters!B$66,0)</f>
        <v>0</v>
      </c>
    </row>
    <row r="171" spans="1:6" x14ac:dyDescent="0.25">
      <c r="A171">
        <v>2179</v>
      </c>
      <c r="B171">
        <f ca="1">Temperatures!G171</f>
        <v>7.3644154476201171</v>
      </c>
      <c r="C171" s="11">
        <f ca="1">MIN((1-EXP(-Parameters!B$64*(MAX(0,B171-1))))*Interactions!J171, 1)</f>
        <v>1.0348275854673683E-2</v>
      </c>
      <c r="D171" s="16">
        <f ca="1">IF(Settings!C$15="Yes", _xll.RiskBinomial(1,C171), 1 * (2010 + LN(0.5) / LN(MIN(1 - C171, 0.999)) &lt; A171))</f>
        <v>0</v>
      </c>
      <c r="E171" s="3">
        <f t="shared" ca="1" si="2"/>
        <v>0</v>
      </c>
      <c r="F171">
        <f ca="1">IF(AND(E171=1,SUM(F$2:F170)&lt;Parameters!B$65,Settings!C$5="On"),Parameters!B$65/Parameters!B$66,0)</f>
        <v>0</v>
      </c>
    </row>
    <row r="172" spans="1:6" x14ac:dyDescent="0.25">
      <c r="A172">
        <v>2180</v>
      </c>
      <c r="B172">
        <f ca="1">Temperatures!G172</f>
        <v>7.3883809266373239</v>
      </c>
      <c r="C172" s="11">
        <f ca="1">MIN((1-EXP(-Parameters!B$64*(MAX(0,B172-1))))*Interactions!J172, 1)</f>
        <v>1.0387039652443475E-2</v>
      </c>
      <c r="D172" s="16">
        <f ca="1">IF(Settings!C$15="Yes", _xll.RiskBinomial(1,C172), 1 * (2010 + LN(0.5) / LN(MIN(1 - C172, 0.999)) &lt; A172))</f>
        <v>0</v>
      </c>
      <c r="E172" s="3">
        <f t="shared" ca="1" si="2"/>
        <v>0</v>
      </c>
      <c r="F172">
        <f ca="1">IF(AND(E172=1,SUM(F$2:F171)&lt;Parameters!B$65,Settings!C$5="On"),Parameters!B$65/Parameters!B$66,0)</f>
        <v>0</v>
      </c>
    </row>
    <row r="173" spans="1:6" x14ac:dyDescent="0.25">
      <c r="A173">
        <v>2181</v>
      </c>
      <c r="B173">
        <f ca="1">Temperatures!G173</f>
        <v>7.4121073461722435</v>
      </c>
      <c r="C173" s="11">
        <f ca="1">MIN((1-EXP(-Parameters!B$64*(MAX(0,B173-1))))*Interactions!J173, 1)</f>
        <v>1.0425415279435635E-2</v>
      </c>
      <c r="D173" s="16">
        <f ca="1">IF(Settings!C$15="Yes", _xll.RiskBinomial(1,C173), 1 * (2010 + LN(0.5) / LN(MIN(1 - C173, 0.999)) &lt; A173))</f>
        <v>0</v>
      </c>
      <c r="E173" s="3">
        <f t="shared" ca="1" si="2"/>
        <v>0</v>
      </c>
      <c r="F173">
        <f ca="1">IF(AND(E173=1,SUM(F$2:F172)&lt;Parameters!B$65,Settings!C$5="On"),Parameters!B$65/Parameters!B$66,0)</f>
        <v>0</v>
      </c>
    </row>
    <row r="174" spans="1:6" x14ac:dyDescent="0.25">
      <c r="A174">
        <v>2182</v>
      </c>
      <c r="B174">
        <f ca="1">Temperatures!G174</f>
        <v>7.4355980478857324</v>
      </c>
      <c r="C174" s="11">
        <f ca="1">MIN((1-EXP(-Parameters!B$64*(MAX(0,B174-1))))*Interactions!J174, 1)</f>
        <v>1.0463408185253487E-2</v>
      </c>
      <c r="D174" s="16">
        <f ca="1">IF(Settings!C$15="Yes", _xll.RiskBinomial(1,C174), 1 * (2010 + LN(0.5) / LN(MIN(1 - C174, 0.999)) &lt; A174))</f>
        <v>0</v>
      </c>
      <c r="E174" s="3">
        <f t="shared" ca="1" si="2"/>
        <v>0</v>
      </c>
      <c r="F174">
        <f ca="1">IF(AND(E174=1,SUM(F$2:F173)&lt;Parameters!B$65,Settings!C$5="On"),Parameters!B$65/Parameters!B$66,0)</f>
        <v>0</v>
      </c>
    </row>
    <row r="175" spans="1:6" x14ac:dyDescent="0.25">
      <c r="A175">
        <v>2183</v>
      </c>
      <c r="B175">
        <f ca="1">Temperatures!G175</f>
        <v>7.4588550256896564</v>
      </c>
      <c r="C175" s="11">
        <f ca="1">MIN((1-EXP(-Parameters!B$64*(MAX(0,B175-1))))*Interactions!J175, 1)</f>
        <v>1.0501021638552599E-2</v>
      </c>
      <c r="D175" s="16">
        <f ca="1">IF(Settings!C$15="Yes", _xll.RiskBinomial(1,C175), 1 * (2010 + LN(0.5) / LN(MIN(1 - C175, 0.999)) &lt; A175))</f>
        <v>0</v>
      </c>
      <c r="E175" s="3">
        <f t="shared" ca="1" si="2"/>
        <v>0</v>
      </c>
      <c r="F175">
        <f ca="1">IF(AND(E175=1,SUM(F$2:F174)&lt;Parameters!B$65,Settings!C$5="On"),Parameters!B$65/Parameters!B$66,0)</f>
        <v>0</v>
      </c>
    </row>
    <row r="176" spans="1:6" x14ac:dyDescent="0.25">
      <c r="A176">
        <v>2184</v>
      </c>
      <c r="B176">
        <f ca="1">Temperatures!G176</f>
        <v>7.4818797292104531</v>
      </c>
      <c r="C176" s="11">
        <f ca="1">MIN((1-EXP(-Parameters!B$64*(MAX(0,B176-1))))*Interactions!J176, 1)</f>
        <v>1.0538258026837499E-2</v>
      </c>
      <c r="D176" s="16">
        <f ca="1">IF(Settings!C$15="Yes", _xll.RiskBinomial(1,C176), 1 * (2010 + LN(0.5) / LN(MIN(1 - C176, 0.999)) &lt; A176))</f>
        <v>0</v>
      </c>
      <c r="E176" s="3">
        <f t="shared" ca="1" si="2"/>
        <v>0</v>
      </c>
      <c r="F176">
        <f ca="1">IF(AND(E176=1,SUM(F$2:F175)&lt;Parameters!B$65,Settings!C$5="On"),Parameters!B$65/Parameters!B$66,0)</f>
        <v>0</v>
      </c>
    </row>
    <row r="177" spans="1:6" x14ac:dyDescent="0.25">
      <c r="A177">
        <v>2185</v>
      </c>
      <c r="B177">
        <f ca="1">Temperatures!G177</f>
        <v>7.5046733431677692</v>
      </c>
      <c r="C177" s="11">
        <f ca="1">MIN((1-EXP(-Parameters!B$64*(MAX(0,B177-1))))*Interactions!J177, 1)</f>
        <v>1.0575119308433911E-2</v>
      </c>
      <c r="D177" s="16">
        <f ca="1">IF(Settings!C$15="Yes", _xll.RiskBinomial(1,C177), 1 * (2010 + LN(0.5) / LN(MIN(1 - C177, 0.999)) &lt; A177))</f>
        <v>0</v>
      </c>
      <c r="E177" s="3">
        <f t="shared" ca="1" si="2"/>
        <v>0</v>
      </c>
      <c r="F177">
        <f ca="1">IF(AND(E177=1,SUM(F$2:F176)&lt;Parameters!B$65,Settings!C$5="On"),Parameters!B$65/Parameters!B$66,0)</f>
        <v>0</v>
      </c>
    </row>
    <row r="178" spans="1:6" x14ac:dyDescent="0.25">
      <c r="A178">
        <v>2186</v>
      </c>
      <c r="B178">
        <f ca="1">Temperatures!G178</f>
        <v>7.5272341420374351</v>
      </c>
      <c r="C178" s="11">
        <f ca="1">MIN((1-EXP(-Parameters!B$64*(MAX(0,B178-1))))*Interactions!J178, 1)</f>
        <v>1.0611602734839409E-2</v>
      </c>
      <c r="D178" s="16">
        <f ca="1">IF(Settings!C$15="Yes", _xll.RiskBinomial(1,C178), 1 * (2010 + LN(0.5) / LN(MIN(1 - C178, 0.999)) &lt; A178))</f>
        <v>0</v>
      </c>
      <c r="E178" s="3">
        <f t="shared" ca="1" si="2"/>
        <v>0</v>
      </c>
      <c r="F178">
        <f ca="1">IF(AND(E178=1,SUM(F$2:F177)&lt;Parameters!B$65,Settings!C$5="On"),Parameters!B$65/Parameters!B$66,0)</f>
        <v>0</v>
      </c>
    </row>
    <row r="179" spans="1:6" x14ac:dyDescent="0.25">
      <c r="A179">
        <v>2187</v>
      </c>
      <c r="B179">
        <f ca="1">Temperatures!G179</f>
        <v>7.5495590512352546</v>
      </c>
      <c r="C179" s="11">
        <f ca="1">MIN((1-EXP(-Parameters!B$64*(MAX(0,B179-1))))*Interactions!J179, 1)</f>
        <v>1.0647703376065909E-2</v>
      </c>
      <c r="D179" s="16">
        <f ca="1">IF(Settings!C$15="Yes", _xll.RiskBinomial(1,C179), 1 * (2010 + LN(0.5) / LN(MIN(1 - C179, 0.999)) &lt; A179))</f>
        <v>0</v>
      </c>
      <c r="E179" s="3">
        <f t="shared" ca="1" si="2"/>
        <v>0</v>
      </c>
      <c r="F179">
        <f ca="1">IF(AND(E179=1,SUM(F$2:F178)&lt;Parameters!B$65,Settings!C$5="On"),Parameters!B$65/Parameters!B$66,0)</f>
        <v>0</v>
      </c>
    </row>
    <row r="180" spans="1:6" x14ac:dyDescent="0.25">
      <c r="A180">
        <v>2188</v>
      </c>
      <c r="B180">
        <f ca="1">Temperatures!G180</f>
        <v>7.5716481733922993</v>
      </c>
      <c r="C180" s="11">
        <f ca="1">MIN((1-EXP(-Parameters!B$64*(MAX(0,B180-1))))*Interactions!J180, 1)</f>
        <v>1.068342143986778E-2</v>
      </c>
      <c r="D180" s="16">
        <f ca="1">IF(Settings!C$15="Yes", _xll.RiskBinomial(1,C180), 1 * (2010 + LN(0.5) / LN(MIN(1 - C180, 0.999)) &lt; A180))</f>
        <v>0</v>
      </c>
      <c r="E180" s="3">
        <f t="shared" ca="1" si="2"/>
        <v>0</v>
      </c>
      <c r="F180">
        <f ca="1">IF(AND(E180=1,SUM(F$2:F179)&lt;Parameters!B$65,Settings!C$5="On"),Parameters!B$65/Parameters!B$66,0)</f>
        <v>0</v>
      </c>
    </row>
    <row r="181" spans="1:6" x14ac:dyDescent="0.25">
      <c r="A181">
        <v>2189</v>
      </c>
      <c r="B181">
        <f ca="1">Temperatures!G181</f>
        <v>7.5935041753353119</v>
      </c>
      <c r="C181" s="11">
        <f ca="1">MIN((1-EXP(-Parameters!B$64*(MAX(0,B181-1))))*Interactions!J181, 1)</f>
        <v>1.0718761279607802E-2</v>
      </c>
      <c r="D181" s="16">
        <f ca="1">IF(Settings!C$15="Yes", _xll.RiskBinomial(1,C181), 1 * (2010 + LN(0.5) / LN(MIN(1 - C181, 0.999)) &lt; A181))</f>
        <v>0</v>
      </c>
      <c r="E181" s="3">
        <f t="shared" ca="1" si="2"/>
        <v>0</v>
      </c>
      <c r="F181">
        <f ca="1">IF(AND(E181=1,SUM(F$2:F180)&lt;Parameters!B$65,Settings!C$5="On"),Parameters!B$65/Parameters!B$66,0)</f>
        <v>0</v>
      </c>
    </row>
    <row r="182" spans="1:6" x14ac:dyDescent="0.25">
      <c r="A182">
        <v>2190</v>
      </c>
      <c r="B182">
        <f ca="1">Temperatures!G182</f>
        <v>7.615131289890881</v>
      </c>
      <c r="C182" s="11">
        <f ca="1">MIN((1-EXP(-Parameters!B$64*(MAX(0,B182-1))))*Interactions!J182, 1)</f>
        <v>1.0753729779588217E-2</v>
      </c>
      <c r="D182" s="16">
        <f ca="1">IF(Settings!C$15="Yes", _xll.RiskBinomial(1,C182), 1 * (2010 + LN(0.5) / LN(MIN(1 - C182, 0.999)) &lt; A182))</f>
        <v>0</v>
      </c>
      <c r="E182" s="3">
        <f t="shared" ca="1" si="2"/>
        <v>0</v>
      </c>
      <c r="F182">
        <f ca="1">IF(AND(E182=1,SUM(F$2:F181)&lt;Parameters!B$65,Settings!C$5="On"),Parameters!B$65/Parameters!B$66,0)</f>
        <v>0</v>
      </c>
    </row>
    <row r="183" spans="1:6" x14ac:dyDescent="0.25">
      <c r="A183">
        <v>2191</v>
      </c>
      <c r="B183">
        <f ca="1">Temperatures!G183</f>
        <v>7.6365349133008973</v>
      </c>
      <c r="C183" s="11">
        <f ca="1">MIN((1-EXP(-Parameters!B$64*(MAX(0,B183-1))))*Interactions!J183, 1)</f>
        <v>1.0788335703726948E-2</v>
      </c>
      <c r="D183" s="16">
        <f ca="1">IF(Settings!C$15="Yes", _xll.RiskBinomial(1,C183), 1 * (2010 + LN(0.5) / LN(MIN(1 - C183, 0.999)) &lt; A183))</f>
        <v>0</v>
      </c>
      <c r="E183" s="3">
        <f t="shared" ca="1" si="2"/>
        <v>0</v>
      </c>
      <c r="F183">
        <f ca="1">IF(AND(E183=1,SUM(F$2:F182)&lt;Parameters!B$65,Settings!C$5="On"),Parameters!B$65/Parameters!B$66,0)</f>
        <v>0</v>
      </c>
    </row>
    <row r="184" spans="1:6" x14ac:dyDescent="0.25">
      <c r="A184">
        <v>2192</v>
      </c>
      <c r="B184">
        <f ca="1">Temperatures!G184</f>
        <v>7.6577197018769043</v>
      </c>
      <c r="C184" s="11">
        <f ca="1">MIN((1-EXP(-Parameters!B$64*(MAX(0,B184-1))))*Interactions!J184, 1)</f>
        <v>1.0822586618039698E-2</v>
      </c>
      <c r="D184" s="16">
        <f ca="1">IF(Settings!C$15="Yes", _xll.RiskBinomial(1,C184), 1 * (2010 + LN(0.5) / LN(MIN(1 - C184, 0.999)) &lt; A184))</f>
        <v>0</v>
      </c>
      <c r="E184" s="3">
        <f t="shared" ca="1" si="2"/>
        <v>0</v>
      </c>
      <c r="F184">
        <f ca="1">IF(AND(E184=1,SUM(F$2:F183)&lt;Parameters!B$65,Settings!C$5="On"),Parameters!B$65/Parameters!B$66,0)</f>
        <v>0</v>
      </c>
    </row>
    <row r="185" spans="1:6" x14ac:dyDescent="0.25">
      <c r="A185">
        <v>2193</v>
      </c>
      <c r="B185">
        <f ca="1">Temperatures!G185</f>
        <v>7.678688331711272</v>
      </c>
      <c r="C185" s="11">
        <f ca="1">MIN((1-EXP(-Parameters!B$64*(MAX(0,B185-1))))*Interactions!J185, 1)</f>
        <v>1.0856486885719829E-2</v>
      </c>
      <c r="D185" s="16">
        <f ca="1">IF(Settings!C$15="Yes", _xll.RiskBinomial(1,C185), 1 * (2010 + LN(0.5) / LN(MIN(1 - C185, 0.999)) &lt; A185))</f>
        <v>0</v>
      </c>
      <c r="E185" s="3">
        <f t="shared" ca="1" si="2"/>
        <v>0</v>
      </c>
      <c r="F185">
        <f ca="1">IF(AND(E185=1,SUM(F$2:F184)&lt;Parameters!B$65,Settings!C$5="On"),Parameters!B$65/Parameters!B$66,0)</f>
        <v>0</v>
      </c>
    </row>
    <row r="186" spans="1:6" x14ac:dyDescent="0.25">
      <c r="A186">
        <v>2194</v>
      </c>
      <c r="B186">
        <f ca="1">Temperatures!G186</f>
        <v>7.6994421361634551</v>
      </c>
      <c r="C186" s="11">
        <f ca="1">MIN((1-EXP(-Parameters!B$64*(MAX(0,B186-1))))*Interactions!J186, 1)</f>
        <v>1.0890038698287974E-2</v>
      </c>
      <c r="D186" s="16">
        <f ca="1">IF(Settings!C$15="Yes", _xll.RiskBinomial(1,C186), 1 * (2010 + LN(0.5) / LN(MIN(1 - C186, 0.999)) &lt; A186))</f>
        <v>0</v>
      </c>
      <c r="E186" s="3">
        <f t="shared" ca="1" si="2"/>
        <v>0</v>
      </c>
      <c r="F186">
        <f ca="1">IF(AND(E186=1,SUM(F$2:F185)&lt;Parameters!B$65,Settings!C$5="On"),Parameters!B$65/Parameters!B$66,0)</f>
        <v>0</v>
      </c>
    </row>
    <row r="187" spans="1:6" x14ac:dyDescent="0.25">
      <c r="A187">
        <v>2195</v>
      </c>
      <c r="B187">
        <f ca="1">Temperatures!G187</f>
        <v>7.7199819168075585</v>
      </c>
      <c r="C187" s="11">
        <f ca="1">MIN((1-EXP(-Parameters!B$64*(MAX(0,B187-1))))*Interactions!J187, 1)</f>
        <v>1.0923243386930515E-2</v>
      </c>
      <c r="D187" s="16">
        <f ca="1">IF(Settings!C$15="Yes", _xll.RiskBinomial(1,C187), 1 * (2010 + LN(0.5) / LN(MIN(1 - C187, 0.999)) &lt; A187))</f>
        <v>0</v>
      </c>
      <c r="E187" s="3">
        <f t="shared" ca="1" si="2"/>
        <v>0</v>
      </c>
      <c r="F187">
        <f ca="1">IF(AND(E187=1,SUM(F$2:F186)&lt;Parameters!B$65,Settings!C$5="On"),Parameters!B$65/Parameters!B$66,0)</f>
        <v>0</v>
      </c>
    </row>
    <row r="188" spans="1:6" x14ac:dyDescent="0.25">
      <c r="A188">
        <v>2196</v>
      </c>
      <c r="B188">
        <f ca="1">Temperatures!G188</f>
        <v>7.7403082396191909</v>
      </c>
      <c r="C188" s="11">
        <f ca="1">MIN((1-EXP(-Parameters!B$64*(MAX(0,B188-1))))*Interactions!J188, 1)</f>
        <v>1.095610190144336E-2</v>
      </c>
      <c r="D188" s="16">
        <f ca="1">IF(Settings!C$15="Yes", _xll.RiskBinomial(1,C188), 1 * (2010 + LN(0.5) / LN(MIN(1 - C188, 0.999)) &lt; A188))</f>
        <v>0</v>
      </c>
      <c r="E188" s="3">
        <f t="shared" ca="1" si="2"/>
        <v>0</v>
      </c>
      <c r="F188">
        <f ca="1">IF(AND(E188=1,SUM(F$2:F187)&lt;Parameters!B$65,Settings!C$5="On"),Parameters!B$65/Parameters!B$66,0)</f>
        <v>0</v>
      </c>
    </row>
    <row r="189" spans="1:6" x14ac:dyDescent="0.25">
      <c r="A189">
        <v>2197</v>
      </c>
      <c r="B189">
        <f ca="1">Temperatures!G189</f>
        <v>7.7604187862688354</v>
      </c>
      <c r="C189" s="11">
        <f ca="1">MIN((1-EXP(-Parameters!B$64*(MAX(0,B189-1))))*Interactions!J189, 1)</f>
        <v>1.0988610528743892E-2</v>
      </c>
      <c r="D189" s="16">
        <f ca="1">IF(Settings!C$15="Yes", _xll.RiskBinomial(1,C189), 1 * (2010 + LN(0.5) / LN(MIN(1 - C189, 0.999)) &lt; A189))</f>
        <v>0</v>
      </c>
      <c r="E189" s="3">
        <f t="shared" ca="1" si="2"/>
        <v>0</v>
      </c>
      <c r="F189">
        <f ca="1">IF(AND(E189=1,SUM(F$2:F188)&lt;Parameters!B$65,Settings!C$5="On"),Parameters!B$65/Parameters!B$66,0)</f>
        <v>0</v>
      </c>
    </row>
    <row r="190" spans="1:6" x14ac:dyDescent="0.25">
      <c r="A190">
        <v>2198</v>
      </c>
      <c r="B190">
        <f ca="1">Temperatures!G190</f>
        <v>7.780309917559693</v>
      </c>
      <c r="C190" s="11">
        <f ca="1">MIN((1-EXP(-Parameters!B$64*(MAX(0,B190-1))))*Interactions!J190, 1)</f>
        <v>1.1020763420801272E-2</v>
      </c>
      <c r="D190" s="16">
        <f ca="1">IF(Settings!C$15="Yes", _xll.RiskBinomial(1,C190), 1 * (2010 + LN(0.5) / LN(MIN(1 - C190, 0.999)) &lt; A190))</f>
        <v>0</v>
      </c>
      <c r="E190" s="3">
        <f t="shared" ca="1" si="2"/>
        <v>0</v>
      </c>
      <c r="F190">
        <f ca="1">IF(AND(E190=1,SUM(F$2:F189)&lt;Parameters!B$65,Settings!C$5="On"),Parameters!B$65/Parameters!B$66,0)</f>
        <v>0</v>
      </c>
    </row>
    <row r="191" spans="1:6" x14ac:dyDescent="0.25">
      <c r="A191">
        <v>2199</v>
      </c>
      <c r="B191">
        <f ca="1">Temperatures!G191</f>
        <v>7.7999811913508523</v>
      </c>
      <c r="C191" s="11">
        <f ca="1">MIN((1-EXP(-Parameters!B$64*(MAX(0,B191-1))))*Interactions!J191, 1)</f>
        <v>1.1052559897580028E-2</v>
      </c>
      <c r="D191" s="16">
        <f ca="1">IF(Settings!C$15="Yes", _xll.RiskBinomial(1,C191), 1 * (2010 + LN(0.5) / LN(MIN(1 - C191, 0.999)) &lt; A191))</f>
        <v>0</v>
      </c>
      <c r="E191" s="3">
        <f t="shared" ca="1" si="2"/>
        <v>0</v>
      </c>
      <c r="F191">
        <f ca="1">IF(AND(E191=1,SUM(F$2:F190)&lt;Parameters!B$65,Settings!C$5="On"),Parameters!B$65/Parameters!B$66,0)</f>
        <v>0</v>
      </c>
    </row>
    <row r="192" spans="1:6" x14ac:dyDescent="0.25">
      <c r="A192">
        <v>2200</v>
      </c>
      <c r="B192">
        <f ca="1">Temperatures!G192</f>
        <v>7.81943473854166</v>
      </c>
      <c r="C192" s="11">
        <f ca="1">MIN((1-EXP(-Parameters!B$64*(MAX(0,B192-1))))*Interactions!J192, 1)</f>
        <v>1.108400343759286E-2</v>
      </c>
      <c r="D192" s="16">
        <f ca="1">IF(Settings!C$15="Yes", _xll.RiskBinomial(1,C192), 1 * (2010 + LN(0.5) / LN(MIN(1 - C192, 0.999)) &lt; A192))</f>
        <v>0</v>
      </c>
      <c r="E192" s="3">
        <f t="shared" ca="1" si="2"/>
        <v>0</v>
      </c>
      <c r="F192">
        <f ca="1">IF(AND(E192=1,SUM(F$2:F191)&lt;Parameters!B$65,Settings!C$5="On"),Parameters!B$65/Parameters!B$66,0)</f>
        <v>0</v>
      </c>
    </row>
  </sheetData>
  <pageMargins left="0.7" right="0.7" top="0.75" bottom="0.75" header="0.3" footer="0.3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M192"/>
  <sheetViews>
    <sheetView workbookViewId="0">
      <selection activeCell="D1" sqref="D1:D1048576"/>
    </sheetView>
  </sheetViews>
  <sheetFormatPr defaultColWidth="8.85546875" defaultRowHeight="15" x14ac:dyDescent="0.25"/>
  <cols>
    <col min="6" max="6" width="12.7109375" bestFit="1" customWidth="1"/>
    <col min="9" max="9" width="8.85546875" style="4"/>
    <col min="10" max="10" width="12" style="4" bestFit="1" customWidth="1"/>
    <col min="12" max="12" width="12" bestFit="1" customWidth="1"/>
  </cols>
  <sheetData>
    <row r="1" spans="1:10" s="6" customFormat="1" x14ac:dyDescent="0.25">
      <c r="A1" s="6" t="s">
        <v>15</v>
      </c>
      <c r="B1" s="6" t="s">
        <v>51</v>
      </c>
      <c r="C1" s="6" t="s">
        <v>95</v>
      </c>
      <c r="D1" s="6" t="s">
        <v>85</v>
      </c>
      <c r="E1" s="6" t="s">
        <v>86</v>
      </c>
      <c r="F1" s="6" t="s">
        <v>94</v>
      </c>
      <c r="G1" s="6" t="s">
        <v>93</v>
      </c>
      <c r="H1" s="6" t="s">
        <v>92</v>
      </c>
      <c r="I1" s="10"/>
      <c r="J1" s="10"/>
    </row>
    <row r="2" spans="1:10" x14ac:dyDescent="0.25">
      <c r="A2">
        <v>2010</v>
      </c>
      <c r="B2">
        <f>Temperatures!G2</f>
        <v>0.85399999999999998</v>
      </c>
      <c r="C2">
        <f>Parameters!B$80*(1-GIS!G2)^Parameters!B$83</f>
        <v>3.4000000000000028E-3</v>
      </c>
      <c r="D2">
        <f>B2-C2+0.00001</f>
        <v>0.85060999999999998</v>
      </c>
      <c r="E2">
        <f>SIGN(D2)</f>
        <v>1</v>
      </c>
      <c r="G2">
        <f>Parameters!B77</f>
        <v>0.999</v>
      </c>
      <c r="H2">
        <f>IF(Settings!C$6="On",Parameters!B$81*(1-GIS!G2),0)</f>
        <v>7.0000000000000062E-3</v>
      </c>
    </row>
    <row r="3" spans="1:10" x14ac:dyDescent="0.25">
      <c r="A3">
        <v>2011</v>
      </c>
      <c r="B3">
        <f ca="1">Temperatures!G3</f>
        <v>0.90960434357941988</v>
      </c>
      <c r="C3">
        <f>Parameters!B$80*(1-GIS!G3)^Parameters!B$83</f>
        <v>3.426071069545733E-3</v>
      </c>
      <c r="D3">
        <f ca="1">B3-C3+0.00001</f>
        <v>0.9061882725098741</v>
      </c>
      <c r="E3">
        <f ca="1">SIGN(D3)</f>
        <v>1</v>
      </c>
      <c r="F3">
        <f>Parameters!B$79*GIS!E2*GIS!D2^2*(G2^Parameters!B$82)</f>
        <v>-7.6679616311030631E-6</v>
      </c>
      <c r="G3">
        <f>IF(G2+F3&lt;G2,G2+F3*Interactions!H3,G2)</f>
        <v>0.9989923320383689</v>
      </c>
      <c r="H3">
        <f>IF(Settings!C$6="On",Parameters!B$81*(1-GIS!G3),0)</f>
        <v>7.0536757314176857E-3</v>
      </c>
    </row>
    <row r="4" spans="1:10" x14ac:dyDescent="0.25">
      <c r="A4">
        <v>2012</v>
      </c>
      <c r="B4">
        <f ca="1">Temperatures!G4</f>
        <v>0.95761628706933821</v>
      </c>
      <c r="C4">
        <f ca="1">Parameters!B$80*(1-GIS!G4)^Parameters!B$83</f>
        <v>3.4556603284637611E-3</v>
      </c>
      <c r="D4">
        <f t="shared" ref="D4:D67" ca="1" si="0">B4-C4+0.00001</f>
        <v>0.95417062674087438</v>
      </c>
      <c r="E4">
        <f t="shared" ref="E4:E67" ca="1" si="1">SIGN(D4)</f>
        <v>1</v>
      </c>
      <c r="F4">
        <f ca="1">Parameters!B$79*GIS!E3*GIS!D3^2*(G3^Parameters!B$82)</f>
        <v>-8.7027232112250466E-6</v>
      </c>
      <c r="G4" s="22">
        <f ca="1">IF(G3+F4&lt;G3,G3+F4*Interactions!H4,G3)</f>
        <v>0.99898362931515772</v>
      </c>
      <c r="H4">
        <f ca="1">IF(Settings!C$6="On",Parameters!B$81*(1-GIS!G4),0)</f>
        <v>7.1145947938959786E-3</v>
      </c>
    </row>
    <row r="5" spans="1:10" x14ac:dyDescent="0.25">
      <c r="A5">
        <v>2013</v>
      </c>
      <c r="B5">
        <f ca="1">Temperatures!G5</f>
        <v>1.0006247137713624</v>
      </c>
      <c r="C5">
        <f ca="1">Parameters!B$80*(1-GIS!G5)^Parameters!B$83</f>
        <v>3.4884659705765706E-3</v>
      </c>
      <c r="D5">
        <f t="shared" ca="1" si="0"/>
        <v>0.99714624780078576</v>
      </c>
      <c r="E5">
        <f t="shared" ca="1" si="1"/>
        <v>1</v>
      </c>
      <c r="F5">
        <f ca="1">Parameters!B$79*GIS!E4*GIS!D4^2*(G4^Parameters!B$82)</f>
        <v>-9.6487182684747334E-6</v>
      </c>
      <c r="G5" s="22">
        <f ca="1">IF(G4+F5&lt;G4,G4+F5*Interactions!H5,G4)</f>
        <v>0.99897398059688924</v>
      </c>
      <c r="H5">
        <f ca="1">IF(Settings!C$6="On",Parameters!B$81*(1-GIS!G5),0)</f>
        <v>7.1821358217752929E-3</v>
      </c>
    </row>
    <row r="6" spans="1:10" x14ac:dyDescent="0.25">
      <c r="A6">
        <v>2014</v>
      </c>
      <c r="B6">
        <f ca="1">Temperatures!G6</f>
        <v>1.0401721216760045</v>
      </c>
      <c r="C6">
        <f ca="1">Parameters!B$80*(1-GIS!G6)^Parameters!B$83</f>
        <v>3.5242932092067079E-3</v>
      </c>
      <c r="D6">
        <f t="shared" ca="1" si="0"/>
        <v>1.0366578284667978</v>
      </c>
      <c r="E6">
        <f t="shared" ca="1" si="1"/>
        <v>1</v>
      </c>
      <c r="F6">
        <f ca="1">Parameters!B$79*GIS!E5*GIS!D5^2*(G5^Parameters!B$82)</f>
        <v>-1.0537423126464628E-5</v>
      </c>
      <c r="G6" s="22">
        <f ca="1">IF(G5+F6&lt;G5,G5+F6*Interactions!H6,G5)</f>
        <v>0.99896344317376273</v>
      </c>
      <c r="H6">
        <f ca="1">IF(Settings!C$6="On",Parameters!B$81*(1-GIS!G6),0)</f>
        <v>7.2558977836608696E-3</v>
      </c>
    </row>
    <row r="7" spans="1:10" x14ac:dyDescent="0.25">
      <c r="A7">
        <v>2015</v>
      </c>
      <c r="B7">
        <f ca="1">Temperatures!G7</f>
        <v>1.0773430703146876</v>
      </c>
      <c r="C7">
        <f ca="1">Parameters!B$80*(1-GIS!G7)^Parameters!B$83</f>
        <v>3.563015903253208E-3</v>
      </c>
      <c r="D7">
        <f t="shared" ca="1" si="0"/>
        <v>1.0737900544114345</v>
      </c>
      <c r="E7">
        <f t="shared" ca="1" si="1"/>
        <v>1</v>
      </c>
      <c r="F7">
        <f ca="1">Parameters!B$79*GIS!E6*GIS!D6^2*(G6^Parameters!B$82)</f>
        <v>-1.1389027660784559E-5</v>
      </c>
      <c r="G7" s="22">
        <f ca="1">IF(G6+F7&lt;G6,G6+F7*Interactions!H7,G6)</f>
        <v>0.998952054146102</v>
      </c>
      <c r="H7">
        <f ca="1">IF(Settings!C$6="On",Parameters!B$81*(1-GIS!G7),0)</f>
        <v>7.335620977286017E-3</v>
      </c>
    </row>
    <row r="8" spans="1:10" x14ac:dyDescent="0.25">
      <c r="A8">
        <v>2016</v>
      </c>
      <c r="B8">
        <f ca="1">Temperatures!G8</f>
        <v>1.1129081915613839</v>
      </c>
      <c r="C8">
        <f ca="1">Parameters!B$80*(1-GIS!G8)^Parameters!B$83</f>
        <v>3.6045622140345565E-3</v>
      </c>
      <c r="D8">
        <f t="shared" ca="1" si="0"/>
        <v>1.1093136293473493</v>
      </c>
      <c r="E8">
        <f t="shared" ca="1" si="1"/>
        <v>1</v>
      </c>
      <c r="F8">
        <f ca="1">Parameters!B$79*GIS!E7*GIS!D7^2*(G7^Parameters!B$82)</f>
        <v>-1.2219503171004257E-5</v>
      </c>
      <c r="G8" s="22">
        <f ca="1">IF(G7+F8&lt;G7,G7+F8*Interactions!H8,G7)</f>
        <v>0.99893983464293101</v>
      </c>
      <c r="H8">
        <f ca="1">IF(Settings!C$6="On",Parameters!B$81*(1-GIS!G8),0)</f>
        <v>7.421157499482911E-3</v>
      </c>
    </row>
    <row r="9" spans="1:10" x14ac:dyDescent="0.25">
      <c r="A9">
        <v>2017</v>
      </c>
      <c r="B9">
        <f ca="1">Temperatures!G9</f>
        <v>1.1474244845977302</v>
      </c>
      <c r="C9">
        <f ca="1">Parameters!B$80*(1-GIS!G9)^Parameters!B$83</f>
        <v>3.6489027916670079E-3</v>
      </c>
      <c r="D9">
        <f t="shared" ca="1" si="0"/>
        <v>1.1437855818060632</v>
      </c>
      <c r="E9">
        <f t="shared" ca="1" si="1"/>
        <v>1</v>
      </c>
      <c r="F9">
        <f ca="1">Parameters!B$79*GIS!E8*GIS!D8^2*(G8^Parameters!B$82)</f>
        <v>-1.304134636247863E-5</v>
      </c>
      <c r="G9" s="22">
        <f ca="1">IF(G8+F9&lt;G8,G8+F9*Interactions!H9,G8)</f>
        <v>0.99892679329656853</v>
      </c>
      <c r="H9">
        <f ca="1">IF(Settings!C$6="On",Parameters!B$81*(1-GIS!G9),0)</f>
        <v>7.5124469240203107E-3</v>
      </c>
    </row>
    <row r="10" spans="1:10" x14ac:dyDescent="0.25">
      <c r="A10">
        <v>2018</v>
      </c>
      <c r="B10">
        <f ca="1">Temperatures!G10</f>
        <v>1.181297442041396</v>
      </c>
      <c r="C10">
        <f ca="1">Parameters!B$80*(1-GIS!G10)^Parameters!B$83</f>
        <v>3.6960418334352819E-3</v>
      </c>
      <c r="D10">
        <f t="shared" ca="1" si="0"/>
        <v>1.1776114002079607</v>
      </c>
      <c r="E10">
        <f t="shared" ca="1" si="1"/>
        <v>1</v>
      </c>
      <c r="F10">
        <f ca="1">Parameters!B$79*GIS!E9*GIS!D9^2*(G9^Parameters!B$82)</f>
        <v>-1.3864424049447882E-5</v>
      </c>
      <c r="G10" s="22">
        <f ca="1">IF(G9+F10&lt;G9,G9+F10*Interactions!H10,G9)</f>
        <v>0.99891292887251903</v>
      </c>
      <c r="H10">
        <f ca="1">IF(Settings!C$6="On",Parameters!B$81*(1-GIS!G10),0)</f>
        <v>7.6094978923667567E-3</v>
      </c>
    </row>
    <row r="11" spans="1:10" x14ac:dyDescent="0.25">
      <c r="A11">
        <v>2019</v>
      </c>
      <c r="B11">
        <f ca="1">Temperatures!G11</f>
        <v>1.2148821528402152</v>
      </c>
      <c r="C11">
        <f ca="1">Parameters!B$80*(1-GIS!G11)^Parameters!B$83</f>
        <v>3.7460101032317228E-3</v>
      </c>
      <c r="D11">
        <f t="shared" ca="1" si="0"/>
        <v>1.2111461427369834</v>
      </c>
      <c r="E11">
        <f t="shared" ca="1" si="1"/>
        <v>1</v>
      </c>
      <c r="F11">
        <f ca="1">Parameters!B$79*GIS!E10*GIS!D10^2*(G10^Parameters!B$82)</f>
        <v>-1.4696549940180589E-5</v>
      </c>
      <c r="G11" s="22">
        <f ca="1">IF(G10+F11&lt;G10,G10+F11*Interactions!H11,G10)</f>
        <v>0.99889823232257891</v>
      </c>
      <c r="H11">
        <f ca="1">IF(Settings!C$6="On",Parameters!B$81*(1-GIS!G11),0)</f>
        <v>7.7123737419476646E-3</v>
      </c>
    </row>
    <row r="12" spans="1:10" x14ac:dyDescent="0.25">
      <c r="A12">
        <v>2020</v>
      </c>
      <c r="B12">
        <f ca="1">Temperatures!G12</f>
        <v>1.2485160522899363</v>
      </c>
      <c r="C12">
        <f ca="1">Parameters!B$80*(1-GIS!G12)^Parameters!B$83</f>
        <v>3.7988646230917356E-3</v>
      </c>
      <c r="D12">
        <f t="shared" ca="1" si="0"/>
        <v>1.2447271876668446</v>
      </c>
      <c r="E12">
        <f t="shared" ca="1" si="1"/>
        <v>1</v>
      </c>
      <c r="F12">
        <f ca="1">Parameters!B$79*GIS!E11*GIS!D11^2*(G11^Parameters!B$82)</f>
        <v>-1.5545447017605231E-5</v>
      </c>
      <c r="G12" s="22">
        <f ca="1">IF(G11+F12&lt;G11,G11+F12*Interactions!H12,G11)</f>
        <v>0.99888268687556125</v>
      </c>
      <c r="H12">
        <f ca="1">IF(Settings!C$6="On",Parameters!B$81*(1-GIS!G12),0)</f>
        <v>7.8211918710712203E-3</v>
      </c>
    </row>
    <row r="13" spans="1:10" x14ac:dyDescent="0.25">
      <c r="A13">
        <v>2021</v>
      </c>
      <c r="B13">
        <f ca="1">Temperatures!G13</f>
        <v>1.2824979925579394</v>
      </c>
      <c r="C13">
        <f ca="1">Parameters!B$80*(1-GIS!G13)^Parameters!B$83</f>
        <v>3.8546905613237258E-3</v>
      </c>
      <c r="D13">
        <f t="shared" ca="1" si="0"/>
        <v>1.2786533019966158</v>
      </c>
      <c r="E13">
        <f t="shared" ca="1" si="1"/>
        <v>1</v>
      </c>
      <c r="F13">
        <f ca="1">Parameters!B$79*GIS!E12*GIS!D12^2*(G12^Parameters!B$82)</f>
        <v>-1.6419393597656624E-5</v>
      </c>
      <c r="G13" s="22">
        <f ca="1">IF(G12+F13&lt;G12,G12+F13*Interactions!H13,G12)</f>
        <v>0.99886626748196361</v>
      </c>
      <c r="H13">
        <f ca="1">IF(Settings!C$6="On",Parameters!B$81*(1-GIS!G13),0)</f>
        <v>7.9361276262547298E-3</v>
      </c>
    </row>
    <row r="14" spans="1:10" x14ac:dyDescent="0.25">
      <c r="A14">
        <v>2022</v>
      </c>
      <c r="B14">
        <f ca="1">Temperatures!G14</f>
        <v>1.3167954355977709</v>
      </c>
      <c r="C14">
        <f ca="1">Parameters!B$80*(1-GIS!G14)^Parameters!B$83</f>
        <v>3.9136009462778622E-3</v>
      </c>
      <c r="D14">
        <f t="shared" ca="1" si="0"/>
        <v>1.3128918346514931</v>
      </c>
      <c r="E14">
        <f t="shared" ca="1" si="1"/>
        <v>1</v>
      </c>
      <c r="F14">
        <f ca="1">Parameters!B$79*GIS!E13*GIS!D13^2*(G13^Parameters!B$82)</f>
        <v>-1.7326583810084531E-5</v>
      </c>
      <c r="G14" s="22">
        <f ca="1">IF(G13+F14&lt;G13,G13+F14*Interactions!H14,G13)</f>
        <v>0.99884894089815357</v>
      </c>
      <c r="H14">
        <f ca="1">IF(Settings!C$6="On",Parameters!B$81*(1-GIS!G14),0)</f>
        <v>8.0574137129250101E-3</v>
      </c>
    </row>
    <row r="15" spans="1:10" x14ac:dyDescent="0.25">
      <c r="A15">
        <v>2023</v>
      </c>
      <c r="B15">
        <f ca="1">Temperatures!G15</f>
        <v>1.3512616692572494</v>
      </c>
      <c r="C15">
        <f ca="1">Parameters!B$80*(1-GIS!G15)^Parameters!B$83</f>
        <v>3.9757082448611094E-3</v>
      </c>
      <c r="D15">
        <f t="shared" ca="1" si="0"/>
        <v>1.3472959610123885</v>
      </c>
      <c r="E15">
        <f t="shared" ca="1" si="1"/>
        <v>1</v>
      </c>
      <c r="F15">
        <f ca="1">Parameters!B$79*GIS!E14*GIS!D14^2*(G14^Parameters!B$82)</f>
        <v>-1.8266852524524907E-5</v>
      </c>
      <c r="G15" s="22">
        <f ca="1">IF(G14+F15&lt;G14,G14+F15*Interactions!H15,G14)</f>
        <v>0.99883067404562909</v>
      </c>
      <c r="H15">
        <f ca="1">IF(Settings!C$6="On",Parameters!B$81*(1-GIS!G15),0)</f>
        <v>8.1852816805964013E-3</v>
      </c>
    </row>
    <row r="16" spans="1:10" x14ac:dyDescent="0.25">
      <c r="A16">
        <v>2024</v>
      </c>
      <c r="B16">
        <f ca="1">Temperatures!G16</f>
        <v>1.3859133161974473</v>
      </c>
      <c r="C16">
        <f ca="1">Parameters!B$80*(1-GIS!G16)^Parameters!B$83</f>
        <v>4.0411129771226184E-3</v>
      </c>
      <c r="D16">
        <f t="shared" ca="1" si="0"/>
        <v>1.3818822032203246</v>
      </c>
      <c r="E16">
        <f t="shared" ca="1" si="1"/>
        <v>1</v>
      </c>
      <c r="F16">
        <f ca="1">Parameters!B$79*GIS!E15*GIS!D15^2*(G15^Parameters!B$82)</f>
        <v>-1.9236685959264359E-5</v>
      </c>
      <c r="G16" s="22">
        <f ca="1">IF(G15+F16&lt;G15,G15+F16*Interactions!H16,G15)</f>
        <v>0.99881143735966982</v>
      </c>
      <c r="H16">
        <f ca="1">IF(Settings!C$6="On",Parameters!B$81*(1-GIS!G16),0)</f>
        <v>8.3199384823112732E-3</v>
      </c>
    </row>
    <row r="17" spans="1:8" x14ac:dyDescent="0.25">
      <c r="A17">
        <v>2025</v>
      </c>
      <c r="B17">
        <f ca="1">Temperatures!G17</f>
        <v>1.4207660328155247</v>
      </c>
      <c r="C17">
        <f ca="1">Parameters!B$80*(1-GIS!G17)^Parameters!B$83</f>
        <v>4.1099185366904488E-3</v>
      </c>
      <c r="D17">
        <f t="shared" ca="1" si="0"/>
        <v>1.4166661142788344</v>
      </c>
      <c r="E17">
        <f t="shared" ca="1" si="1"/>
        <v>1</v>
      </c>
      <c r="F17">
        <f ca="1">Parameters!B$79*GIS!E16*GIS!D16^2*(G16^Parameters!B$82)</f>
        <v>-2.0236929284703839E-5</v>
      </c>
      <c r="G17" s="22">
        <f ca="1">IF(G16+F17&lt;G16,G16+F17*Interactions!H17,G16)</f>
        <v>0.99879120043038516</v>
      </c>
      <c r="H17">
        <f ca="1">IF(Settings!C$6="On",Parameters!B$81*(1-GIS!G17),0)</f>
        <v>8.4615969873038654E-3</v>
      </c>
    </row>
    <row r="18" spans="1:8" x14ac:dyDescent="0.25">
      <c r="A18">
        <v>2026</v>
      </c>
      <c r="B18">
        <f ca="1">Temperatures!G18</f>
        <v>1.4558322401970245</v>
      </c>
      <c r="C18">
        <f ca="1">Parameters!B$80*(1-GIS!G18)^Parameters!B$83</f>
        <v>4.1822312630529048E-3</v>
      </c>
      <c r="D18">
        <f t="shared" ca="1" si="0"/>
        <v>1.4516600089339717</v>
      </c>
      <c r="E18">
        <f t="shared" ca="1" si="1"/>
        <v>1</v>
      </c>
      <c r="F18">
        <f ca="1">Parameters!B$79*GIS!E17*GIS!D17^2*(G17^Parameters!B$82)</f>
        <v>-2.1268448930089077E-5</v>
      </c>
      <c r="G18" s="22">
        <f ca="1">IF(G17+F18&lt;G17,G17+F18*Interactions!H18,G17)</f>
        <v>0.99876993198145503</v>
      </c>
      <c r="H18">
        <f ca="1">IF(Settings!C$6="On",Parameters!B$81*(1-GIS!G18),0)</f>
        <v>8.6104761298148036E-3</v>
      </c>
    </row>
    <row r="19" spans="1:8" x14ac:dyDescent="0.25">
      <c r="A19">
        <v>2027</v>
      </c>
      <c r="B19">
        <f ca="1">Temperatures!G19</f>
        <v>1.4911217232994618</v>
      </c>
      <c r="C19">
        <f ca="1">Parameters!B$80*(1-GIS!G19)^Parameters!B$83</f>
        <v>4.2581602664931717E-3</v>
      </c>
      <c r="D19">
        <f t="shared" ca="1" si="0"/>
        <v>1.4868735630329688</v>
      </c>
      <c r="E19">
        <f t="shared" ca="1" si="1"/>
        <v>1</v>
      </c>
      <c r="F19">
        <f ca="1">Parameters!B$79*GIS!E18*GIS!D18^2*(G18^Parameters!B$82)</f>
        <v>-2.2332059835335917E-5</v>
      </c>
      <c r="G19" s="22">
        <f ca="1">IF(G18+F19&lt;G18,G18+F19*Interactions!H19,G18)</f>
        <v>0.99874759992161966</v>
      </c>
      <c r="H19">
        <f ca="1">IF(Settings!C$6="On",Parameters!B$81*(1-GIS!G19),0)</f>
        <v>8.7668005486624123E-3</v>
      </c>
    </row>
    <row r="20" spans="1:8" x14ac:dyDescent="0.25">
      <c r="A20">
        <v>2028</v>
      </c>
      <c r="B20">
        <f ca="1">Temperatures!G20</f>
        <v>1.526641196878324</v>
      </c>
      <c r="C20">
        <f ca="1">Parameters!B$80*(1-GIS!G20)^Parameters!B$83</f>
        <v>4.3378172784443109E-3</v>
      </c>
      <c r="D20">
        <f t="shared" ca="1" si="0"/>
        <v>1.5223133795998798</v>
      </c>
      <c r="E20">
        <f t="shared" ca="1" si="1"/>
        <v>1</v>
      </c>
      <c r="F20">
        <f ca="1">Parameters!B$79*GIS!E19*GIS!D19^2*(G19^Parameters!B$82)</f>
        <v>-2.3428532926847295E-5</v>
      </c>
      <c r="G20" s="22">
        <f ca="1">IF(G19+F20&lt;G19,G19+F20*Interactions!H20,G19)</f>
        <v>0.99872417138869285</v>
      </c>
      <c r="H20">
        <f ca="1">IF(Settings!C$6="On",Parameters!B$81*(1-GIS!G20),0)</f>
        <v>8.9308002791500529E-3</v>
      </c>
    </row>
    <row r="21" spans="1:8" x14ac:dyDescent="0.25">
      <c r="A21">
        <v>2029</v>
      </c>
      <c r="B21">
        <f ca="1">Temperatures!G21</f>
        <v>1.5623952409982236</v>
      </c>
      <c r="C21">
        <f ca="1">Parameters!B$80*(1-GIS!G21)^Parameters!B$83</f>
        <v>4.4213164224463641E-3</v>
      </c>
      <c r="D21">
        <f t="shared" ca="1" si="0"/>
        <v>1.5579839245757774</v>
      </c>
      <c r="E21">
        <f t="shared" ca="1" si="1"/>
        <v>1</v>
      </c>
      <c r="F21">
        <f ca="1">Parameters!B$79*GIS!E20*GIS!D20^2*(G20^Parameters!B$82)</f>
        <v>-2.4558571765326106E-5</v>
      </c>
      <c r="G21" s="22">
        <f ca="1">IF(G20+F21&lt;G20,G20+F21*Interactions!H21,G20)</f>
        <v>0.99869961281692754</v>
      </c>
      <c r="H21">
        <f ca="1">IF(Settings!C$6="On",Parameters!B$81*(1-GIS!G21),0)</f>
        <v>9.1027102815072203E-3</v>
      </c>
    </row>
    <row r="22" spans="1:8" x14ac:dyDescent="0.25">
      <c r="A22">
        <v>2030</v>
      </c>
      <c r="B22">
        <f ca="1">Temperatures!G22</f>
        <v>1.5986027979802695</v>
      </c>
      <c r="C22">
        <f ca="1">Parameters!B$80*(1-GIS!G22)^Parameters!B$83</f>
        <v>4.5087740522152583E-3</v>
      </c>
      <c r="D22">
        <f t="shared" ca="1" si="0"/>
        <v>1.5941040239280544</v>
      </c>
      <c r="E22">
        <f t="shared" ca="1" si="1"/>
        <v>1</v>
      </c>
      <c r="F22">
        <f ca="1">Parameters!B$79*GIS!E21*GIS!D21^2*(G21^Parameters!B$82)</f>
        <v>-2.572283228494323E-5</v>
      </c>
      <c r="G22" s="22">
        <f ca="1">IF(G21+F22&lt;G21,G21+F22*Interactions!H22,G21)</f>
        <v>0.99867388998464257</v>
      </c>
      <c r="H22">
        <f ca="1">IF(Settings!C$6="On",Parameters!B$81*(1-GIS!G22),0)</f>
        <v>9.282770107502003E-3</v>
      </c>
    </row>
    <row r="23" spans="1:8" x14ac:dyDescent="0.25">
      <c r="A23">
        <v>2031</v>
      </c>
      <c r="B23">
        <f ca="1">Temperatures!G23</f>
        <v>1.635644370587733</v>
      </c>
      <c r="C23">
        <f ca="1">Parameters!B$80*(1-GIS!G23)^Parameters!B$83</f>
        <v>4.6003334310264375E-3</v>
      </c>
      <c r="D23">
        <f t="shared" ca="1" si="0"/>
        <v>1.6310540371567066</v>
      </c>
      <c r="E23">
        <f t="shared" ca="1" si="1"/>
        <v>1</v>
      </c>
      <c r="F23">
        <f ca="1">Parameters!B$79*GIS!E22*GIS!D22^2*(G22^Parameters!B$82)</f>
        <v>-2.6929229062068076E-5</v>
      </c>
      <c r="G23" s="22">
        <f ca="1">IF(G22+F23&lt;G22,G22+F23*Interactions!H23,G22)</f>
        <v>0.99864696075558046</v>
      </c>
      <c r="H23">
        <f ca="1">IF(Settings!C$6="On",Parameters!B$81*(1-GIS!G23),0)</f>
        <v>9.4712747109367834E-3</v>
      </c>
    </row>
    <row r="24" spans="1:8" x14ac:dyDescent="0.25">
      <c r="A24">
        <v>2032</v>
      </c>
      <c r="B24">
        <f ca="1">Temperatures!G24</f>
        <v>1.6735686785782029</v>
      </c>
      <c r="C24">
        <f ca="1">Parameters!B$80*(1-GIS!G24)^Parameters!B$83</f>
        <v>4.6961860267706211E-3</v>
      </c>
      <c r="D24">
        <f t="shared" ca="1" si="0"/>
        <v>1.6688824925514323</v>
      </c>
      <c r="E24">
        <f t="shared" ca="1" si="1"/>
        <v>1</v>
      </c>
      <c r="F24">
        <f ca="1">Parameters!B$79*GIS!E23*GIS!D23^2*(G23^Parameters!B$82)</f>
        <v>-2.8191939924786676E-5</v>
      </c>
      <c r="G24" s="22">
        <f ca="1">IF(G23+F24&lt;G23,G23+F24*Interactions!H24,G23)</f>
        <v>0.9986187688156557</v>
      </c>
      <c r="H24">
        <f ca="1">IF(Settings!C$6="On",Parameters!B$81*(1-GIS!G24),0)</f>
        <v>9.6686182904101026E-3</v>
      </c>
    </row>
    <row r="25" spans="1:8" x14ac:dyDescent="0.25">
      <c r="A25">
        <v>2033</v>
      </c>
      <c r="B25">
        <f ca="1">Temperatures!G25</f>
        <v>1.7121817472909666</v>
      </c>
      <c r="C25">
        <f ca="1">Parameters!B$80*(1-GIS!G25)^Parameters!B$83</f>
        <v>4.7965357651491344E-3</v>
      </c>
      <c r="D25">
        <f t="shared" ca="1" si="0"/>
        <v>1.7073952115258175</v>
      </c>
      <c r="E25">
        <f t="shared" ca="1" si="1"/>
        <v>1</v>
      </c>
      <c r="F25">
        <f ca="1">Parameters!B$79*GIS!E24*GIS!D24^2*(G24^Parameters!B$82)</f>
        <v>-2.9514628934826459E-5</v>
      </c>
      <c r="G25" s="22">
        <f ca="1">IF(G24+F25&lt;G24,G24+F25*Interactions!H25,G24)</f>
        <v>0.99858925418672084</v>
      </c>
      <c r="H25">
        <f ca="1">IF(Settings!C$6="On",Parameters!B$81*(1-GIS!G25),0)</f>
        <v>9.8752206929541009E-3</v>
      </c>
    </row>
    <row r="26" spans="1:8" x14ac:dyDescent="0.25">
      <c r="A26">
        <v>2034</v>
      </c>
      <c r="B26">
        <f ca="1">Temperatures!G26</f>
        <v>1.751444443666446</v>
      </c>
      <c r="C26">
        <f ca="1">Parameters!B$80*(1-GIS!G26)^Parameters!B$83</f>
        <v>4.9015698553945605E-3</v>
      </c>
      <c r="D26">
        <f t="shared" ca="1" si="0"/>
        <v>1.7465528738110516</v>
      </c>
      <c r="E26">
        <f t="shared" ca="1" si="1"/>
        <v>1</v>
      </c>
      <c r="F26">
        <f ca="1">Parameters!B$79*GIS!E25*GIS!D25^2*(G25^Parameters!B$82)</f>
        <v>-3.0892379483916955E-5</v>
      </c>
      <c r="G26" s="22">
        <f ca="1">IF(G25+F26&lt;G25,G25+F26*Interactions!H26,G25)</f>
        <v>0.99855836180723689</v>
      </c>
      <c r="H26">
        <f ca="1">IF(Settings!C$6="On",Parameters!B$81*(1-GIS!G26),0)</f>
        <v>1.0091467349341743E-2</v>
      </c>
    </row>
    <row r="27" spans="1:8" x14ac:dyDescent="0.25">
      <c r="A27">
        <v>2035</v>
      </c>
      <c r="B27">
        <f ca="1">Temperatures!G27</f>
        <v>1.7913164242066029</v>
      </c>
      <c r="C27">
        <f ca="1">Parameters!B$80*(1-GIS!G27)^Parameters!B$83</f>
        <v>5.0114762466589189E-3</v>
      </c>
      <c r="D27">
        <f t="shared" ca="1" si="0"/>
        <v>1.7863149479599441</v>
      </c>
      <c r="E27">
        <f t="shared" ca="1" si="1"/>
        <v>1</v>
      </c>
      <c r="F27">
        <f ca="1">Parameters!B$79*GIS!E26*GIS!D26^2*(G26^Parameters!B$82)</f>
        <v>-3.2325409195447579E-5</v>
      </c>
      <c r="G27" s="22">
        <f ca="1">IF(G26+F27&lt;G26,G26+F27*Interactions!H27,G26)</f>
        <v>0.99852603639804149</v>
      </c>
      <c r="H27">
        <f ca="1">IF(Settings!C$6="On",Parameters!B$81*(1-GIS!G27),0)</f>
        <v>1.0317745213709539E-2</v>
      </c>
    </row>
    <row r="28" spans="1:8" x14ac:dyDescent="0.25">
      <c r="A28">
        <v>2036</v>
      </c>
      <c r="B28">
        <f ca="1">Temperatures!G28</f>
        <v>1.8317581464676675</v>
      </c>
      <c r="C28">
        <f ca="1">Parameters!B$80*(1-GIS!G28)^Parameters!B$83</f>
        <v>5.1264431214584679E-3</v>
      </c>
      <c r="D28">
        <f t="shared" ca="1" si="0"/>
        <v>1.8266417033462092</v>
      </c>
      <c r="E28">
        <f t="shared" ca="1" si="1"/>
        <v>1</v>
      </c>
      <c r="F28">
        <f ca="1">Parameters!B$79*GIS!E27*GIS!D27^2*(G27^Parameters!B$82)</f>
        <v>-3.3813786705791741E-5</v>
      </c>
      <c r="G28" s="22">
        <f ca="1">IF(G27+F28&lt;G27,G27+F28*Interactions!H28,G27)</f>
        <v>0.99849222261133574</v>
      </c>
      <c r="H28">
        <f ca="1">IF(Settings!C$6="On",Parameters!B$81*(1-GIS!G28),0)</f>
        <v>1.0554441720649788E-2</v>
      </c>
    </row>
    <row r="29" spans="1:8" x14ac:dyDescent="0.25">
      <c r="A29">
        <v>2037</v>
      </c>
      <c r="B29">
        <f ca="1">Temperatures!G29</f>
        <v>1.8727318398749899</v>
      </c>
      <c r="C29">
        <f ca="1">Parameters!B$80*(1-GIS!G29)^Parameters!B$83</f>
        <v>5.2466586186279635E-3</v>
      </c>
      <c r="D29">
        <f t="shared" ca="1" si="0"/>
        <v>1.867495181256362</v>
      </c>
      <c r="E29">
        <f t="shared" ca="1" si="1"/>
        <v>1</v>
      </c>
      <c r="F29">
        <f ca="1">Parameters!B$79*GIS!E28*GIS!D28^2*(G28^Parameters!B$82)</f>
        <v>-3.5357499167468929E-5</v>
      </c>
      <c r="G29" s="22">
        <f ca="1">IF(G28+F29&lt;G28,G28+F29*Interactions!H29,G28)</f>
        <v>0.99845686511216825</v>
      </c>
      <c r="H29">
        <f ca="1">IF(Settings!C$6="On",Parameters!B$81*(1-GIS!G29),0)</f>
        <v>1.0801944214822279E-2</v>
      </c>
    </row>
    <row r="30" spans="1:8" x14ac:dyDescent="0.25">
      <c r="A30">
        <v>2038</v>
      </c>
      <c r="B30">
        <f ca="1">Temperatures!G30</f>
        <v>1.9142018170334751</v>
      </c>
      <c r="C30">
        <f ca="1">Parameters!B$80*(1-GIS!G30)^Parameters!B$83</f>
        <v>5.3723106816682348E-3</v>
      </c>
      <c r="D30">
        <f t="shared" ca="1" si="0"/>
        <v>1.9088395063518069</v>
      </c>
      <c r="E30">
        <f t="shared" ca="1" si="1"/>
        <v>1</v>
      </c>
      <c r="F30">
        <f ca="1">Parameters!B$79*GIS!E29*GIS!D29^2*(G29^Parameters!B$82)</f>
        <v>-3.6956489129475485E-5</v>
      </c>
      <c r="G30" s="22">
        <f ca="1">IF(G29+F30&lt;G29,G29+F30*Interactions!H30,G29)</f>
        <v>0.99841990862303875</v>
      </c>
      <c r="H30">
        <f ca="1">IF(Settings!C$6="On",Parameters!B$81*(1-GIS!G30),0)</f>
        <v>1.106063963872872E-2</v>
      </c>
    </row>
    <row r="31" spans="1:8" x14ac:dyDescent="0.25">
      <c r="A31">
        <v>2039</v>
      </c>
      <c r="B31">
        <f ca="1">Temperatures!G31</f>
        <v>1.9561340612826417</v>
      </c>
      <c r="C31">
        <f ca="1">Parameters!B$80*(1-GIS!G31)^Parameters!B$83</f>
        <v>5.5035869607153341E-3</v>
      </c>
      <c r="D31">
        <f t="shared" ca="1" si="0"/>
        <v>1.9506404743219263</v>
      </c>
      <c r="E31">
        <f t="shared" ca="1" si="1"/>
        <v>1</v>
      </c>
      <c r="F31">
        <f ca="1">Parameters!B$79*GIS!E30*GIS!D30^2*(G30^Parameters!B$82)</f>
        <v>-3.8610670307977064E-5</v>
      </c>
      <c r="G31" s="22">
        <f ca="1">IF(G30+F31&lt;G30,G30+F31*Interactions!H31,G30)</f>
        <v>0.99838129795273078</v>
      </c>
      <c r="H31">
        <f ca="1">IF(Settings!C$6="On",Parameters!B$81*(1-GIS!G31),0)</f>
        <v>1.1330914330884512E-2</v>
      </c>
    </row>
    <row r="32" spans="1:8" x14ac:dyDescent="0.25">
      <c r="A32">
        <v>2040</v>
      </c>
      <c r="B32">
        <f ca="1">Temperatures!G32</f>
        <v>1.9984512958089478</v>
      </c>
      <c r="C32">
        <f ca="1">Parameters!B$80*(1-GIS!G32)^Parameters!B$83</f>
        <v>5.640674674020873E-3</v>
      </c>
      <c r="D32">
        <f t="shared" ca="1" si="0"/>
        <v>1.9928206211349269</v>
      </c>
      <c r="E32">
        <f t="shared" ca="1" si="1"/>
        <v>1</v>
      </c>
      <c r="F32">
        <f ca="1">Parameters!B$79*GIS!E31*GIS!D31^2*(G31^Parameters!B$82)</f>
        <v>-4.0319915678055954E-5</v>
      </c>
      <c r="G32" s="22">
        <f ca="1">IF(G31+F32&lt;G31,G31+F32*Interactions!H32,G31)</f>
        <v>0.99834097803705268</v>
      </c>
      <c r="H32">
        <f ca="1">IF(Settings!C$6="On",Parameters!B$81*(1-GIS!G32),0)</f>
        <v>1.161315374063121E-2</v>
      </c>
    </row>
    <row r="33" spans="1:8" x14ac:dyDescent="0.25">
      <c r="A33">
        <v>2041</v>
      </c>
      <c r="B33">
        <f ca="1">Temperatures!G33</f>
        <v>2.0410440330758282</v>
      </c>
      <c r="C33">
        <f ca="1">Parameters!B$80*(1-GIS!G33)^Parameters!B$83</f>
        <v>5.7837540307176917E-3</v>
      </c>
      <c r="D33">
        <f t="shared" ca="1" si="0"/>
        <v>2.0352702790451107</v>
      </c>
      <c r="E33">
        <f t="shared" ca="1" si="1"/>
        <v>1</v>
      </c>
      <c r="F33">
        <f ca="1">Parameters!B$79*GIS!E32*GIS!D32^2*(G32^Parameters!B$82)</f>
        <v>-4.2082163734308617E-5</v>
      </c>
      <c r="G33" s="22">
        <f ca="1">IF(G32+F33&lt;G32,G32+F33*Interactions!H33,G32)</f>
        <v>0.99829889587331833</v>
      </c>
      <c r="H33">
        <f ca="1">IF(Settings!C$6="On",Parameters!B$81*(1-GIS!G33),0)</f>
        <v>1.1907728886771718E-2</v>
      </c>
    </row>
    <row r="34" spans="1:8" x14ac:dyDescent="0.25">
      <c r="A34">
        <v>2042</v>
      </c>
      <c r="B34">
        <f ca="1">Temperatures!G34</f>
        <v>2.0839431388272533</v>
      </c>
      <c r="C34">
        <f ca="1">Parameters!B$80*(1-GIS!G34)^Parameters!B$83</f>
        <v>5.9329926016798542E-3</v>
      </c>
      <c r="D34">
        <f t="shared" ca="1" si="0"/>
        <v>2.0780201462255734</v>
      </c>
      <c r="E34">
        <f t="shared" ca="1" si="1"/>
        <v>1</v>
      </c>
      <c r="F34">
        <f ca="1">Parameters!B$79*GIS!E33*GIS!D33^2*(G33^Parameters!B$82)</f>
        <v>-4.3893697341811406E-5</v>
      </c>
      <c r="G34" s="22">
        <f ca="1">IF(G33+F34&lt;G33,G33+F34*Interactions!H34,G33)</f>
        <v>0.99825500217597651</v>
      </c>
      <c r="H34">
        <f ca="1">IF(Settings!C$6="On",Parameters!B$81*(1-GIS!G34),0)</f>
        <v>1.2214984768164405E-2</v>
      </c>
    </row>
    <row r="35" spans="1:8" x14ac:dyDescent="0.25">
      <c r="A35">
        <v>2043</v>
      </c>
      <c r="B35">
        <f ca="1">Temperatures!G35</f>
        <v>2.1272117828394821</v>
      </c>
      <c r="C35">
        <f ca="1">Parameters!B$80*(1-GIS!G35)^Parameters!B$83</f>
        <v>6.0885650149774097E-3</v>
      </c>
      <c r="D35">
        <f t="shared" ca="1" si="0"/>
        <v>2.1211332178245046</v>
      </c>
      <c r="E35">
        <f t="shared" ca="1" si="1"/>
        <v>1</v>
      </c>
      <c r="F35">
        <f ca="1">Parameters!B$79*GIS!E34*GIS!D34^2*(G34^Parameters!B$82)</f>
        <v>-4.5756592146339443E-5</v>
      </c>
      <c r="G35" s="22">
        <f ca="1">IF(G34+F35&lt;G34,G34+F35*Interactions!H35,G34)</f>
        <v>0.99820924558383017</v>
      </c>
      <c r="H35">
        <f ca="1">IF(Settings!C$6="On",Parameters!B$81*(1-GIS!G35),0)</f>
        <v>1.2535280913188784E-2</v>
      </c>
    </row>
    <row r="36" spans="1:8" x14ac:dyDescent="0.25">
      <c r="A36">
        <v>2044</v>
      </c>
      <c r="B36">
        <f ca="1">Temperatures!G36</f>
        <v>2.1708661271587335</v>
      </c>
      <c r="C36">
        <f ca="1">Parameters!B$80*(1-GIS!G36)^Parameters!B$83</f>
        <v>6.250658287514854E-3</v>
      </c>
      <c r="D36">
        <f t="shared" ca="1" si="0"/>
        <v>2.1646254688712188</v>
      </c>
      <c r="E36">
        <f t="shared" ca="1" si="1"/>
        <v>1</v>
      </c>
      <c r="F36">
        <f ca="1">Parameters!B$79*GIS!E35*GIS!D35^2*(G35^Parameters!B$82)</f>
        <v>-4.7674491922808651E-5</v>
      </c>
      <c r="G36" s="22">
        <f ca="1">IF(G35+F36&lt;G35,G35+F36*Interactions!H36,G35)</f>
        <v>0.9981615710919074</v>
      </c>
      <c r="H36">
        <f ca="1">IF(Settings!C$6="On",Parameters!B$81*(1-GIS!G36),0)</f>
        <v>1.2869002356648229E-2</v>
      </c>
    </row>
    <row r="37" spans="1:8" x14ac:dyDescent="0.25">
      <c r="A37">
        <v>2045</v>
      </c>
      <c r="B37">
        <f ca="1">Temperatures!G37</f>
        <v>2.2149218556687105</v>
      </c>
      <c r="C37">
        <f ca="1">Parameters!B$80*(1-GIS!G37)^Parameters!B$83</f>
        <v>6.4194652982943797E-3</v>
      </c>
      <c r="D37">
        <f t="shared" ca="1" si="0"/>
        <v>2.2085123903704162</v>
      </c>
      <c r="E37">
        <f t="shared" ca="1" si="1"/>
        <v>1</v>
      </c>
      <c r="F37">
        <f ca="1">Parameters!B$79*GIS!E36*GIS!D36^2*(G36^Parameters!B$82)</f>
        <v>-4.9649120817552677E-5</v>
      </c>
      <c r="G37" s="22">
        <f ca="1">IF(G36+F37&lt;G36,G36+F37*Interactions!H37,G36)</f>
        <v>0.99811192197108989</v>
      </c>
      <c r="H37">
        <f ca="1">IF(Settings!C$6="On",Parameters!B$81*(1-GIS!G37),0)</f>
        <v>1.3216546202370782E-2</v>
      </c>
    </row>
    <row r="38" spans="1:8" x14ac:dyDescent="0.25">
      <c r="A38">
        <v>2046</v>
      </c>
      <c r="B38">
        <f ca="1">Temperatures!G38</f>
        <v>2.259393090440966</v>
      </c>
      <c r="C38">
        <f ca="1">Parameters!B$80*(1-GIS!G38)^Parameters!B$83</f>
        <v>6.5951849408436344E-3</v>
      </c>
      <c r="D38">
        <f t="shared" ca="1" si="0"/>
        <v>2.2528079055001227</v>
      </c>
      <c r="E38">
        <f t="shared" ca="1" si="1"/>
        <v>1</v>
      </c>
      <c r="F38">
        <f ca="1">Parameters!B$79*GIS!E37*GIS!D37^2*(G37^Parameters!B$82)</f>
        <v>-5.1682247808611207E-5</v>
      </c>
      <c r="G38" s="22">
        <f ca="1">IF(G37+F38&lt;G37,G37+F38*Interactions!H38,G37)</f>
        <v>0.99806023972328128</v>
      </c>
      <c r="H38">
        <f ca="1">IF(Settings!C$6="On",Parameters!B$81*(1-GIS!G38),0)</f>
        <v>1.3578321937031013E-2</v>
      </c>
    </row>
    <row r="39" spans="1:8" x14ac:dyDescent="0.25">
      <c r="A39">
        <v>2047</v>
      </c>
      <c r="B39">
        <f ca="1">Temperatures!G39</f>
        <v>2.3042913223818324</v>
      </c>
      <c r="C39">
        <f ca="1">Parameters!B$80*(1-GIS!G39)^Parameters!B$83</f>
        <v>6.7780220963862487E-3</v>
      </c>
      <c r="D39">
        <f t="shared" ca="1" si="0"/>
        <v>2.2975233002854463</v>
      </c>
      <c r="E39">
        <f t="shared" ca="1" si="1"/>
        <v>1</v>
      </c>
      <c r="F39">
        <f ca="1">Parameters!B$79*GIS!E38*GIS!D38^2*(G38^Parameters!B$82)</f>
        <v>-5.3775633983169408E-5</v>
      </c>
      <c r="G39" s="22">
        <f ca="1">IF(G38+F39&lt;G38,G38+F39*Interactions!H39,G38)</f>
        <v>0.99800646408929816</v>
      </c>
      <c r="H39">
        <f ca="1">IF(Settings!C$6="On",Parameters!B$81*(1-GIS!G39),0)</f>
        <v>1.3954751374912866E-2</v>
      </c>
    </row>
    <row r="40" spans="1:8" x14ac:dyDescent="0.25">
      <c r="A40">
        <v>2048</v>
      </c>
      <c r="B40">
        <f ca="1">Temperatures!G40</f>
        <v>2.3496247657950375</v>
      </c>
      <c r="C40">
        <f ca="1">Parameters!B$80*(1-GIS!G40)^Parameters!B$83</f>
        <v>6.9681874091723772E-3</v>
      </c>
      <c r="D40">
        <f t="shared" ca="1" si="0"/>
        <v>2.3426665783858653</v>
      </c>
      <c r="E40">
        <f t="shared" ca="1" si="1"/>
        <v>1</v>
      </c>
      <c r="F40">
        <f ca="1">Parameters!B$79*GIS!E39*GIS!D39^2*(G39^Parameters!B$82)</f>
        <v>-5.5930974348916269E-5</v>
      </c>
      <c r="G40" s="22">
        <f ca="1">IF(G39+F40&lt;G39,G39+F40*Interactions!H40,G39)</f>
        <v>0.9979505331149493</v>
      </c>
      <c r="H40">
        <f ca="1">IF(Settings!C$6="On",Parameters!B$81*(1-GIS!G40),0)</f>
        <v>1.4346268195354894E-2</v>
      </c>
    </row>
    <row r="41" spans="1:8" x14ac:dyDescent="0.25">
      <c r="A41">
        <v>2049</v>
      </c>
      <c r="B41">
        <f ca="1">Temperatures!G41</f>
        <v>2.3953982451746012</v>
      </c>
      <c r="C41">
        <f ca="1">Parameters!B$80*(1-GIS!G41)^Parameters!B$83</f>
        <v>7.1658969141301211E-3</v>
      </c>
      <c r="D41">
        <f t="shared" ca="1" si="0"/>
        <v>2.3882423482604711</v>
      </c>
      <c r="E41">
        <f t="shared" ca="1" si="1"/>
        <v>1</v>
      </c>
      <c r="F41">
        <f ca="1">Parameters!B$79*GIS!E40*GIS!D40^2*(G40^Parameters!B$82)</f>
        <v>-5.8149854399316218E-5</v>
      </c>
      <c r="G41" s="22">
        <f ca="1">IF(G40+F41&lt;G40,G40+F41*Interactions!H41,G40)</f>
        <v>0.99789238326054996</v>
      </c>
      <c r="H41">
        <f ca="1">IF(Settings!C$6="On",Parameters!B$81*(1-GIS!G41),0)</f>
        <v>1.4753317176150249E-2</v>
      </c>
    </row>
    <row r="42" spans="1:8" x14ac:dyDescent="0.25">
      <c r="A42">
        <v>2050</v>
      </c>
      <c r="B42">
        <f ca="1">Temperatures!G42</f>
        <v>2.4414559822486326</v>
      </c>
      <c r="C42">
        <f ca="1">Parameters!B$80*(1-GIS!G42)^Parameters!B$83</f>
        <v>7.3713715946235325E-3</v>
      </c>
      <c r="D42">
        <f t="shared" ca="1" si="0"/>
        <v>2.4340946106540091</v>
      </c>
      <c r="E42">
        <f t="shared" ca="1" si="1"/>
        <v>1</v>
      </c>
      <c r="F42">
        <f ca="1">Parameters!B$79*GIS!E41*GIS!D41^2*(G41^Parameters!B$82)</f>
        <v>-6.0433729556834299E-5</v>
      </c>
      <c r="G42" s="22">
        <f ca="1">IF(G41+F42&lt;G41,G41+F42*Interactions!H42,G41)</f>
        <v>0.99783194953099308</v>
      </c>
      <c r="H42">
        <f ca="1">IF(Settings!C$6="On",Parameters!B$81*(1-GIS!G42),0)</f>
        <v>1.5176353283048449E-2</v>
      </c>
    </row>
    <row r="43" spans="1:8" x14ac:dyDescent="0.25">
      <c r="A43">
        <v>2051</v>
      </c>
      <c r="B43">
        <f ca="1">Temperatures!G43</f>
        <v>2.4875210461396056</v>
      </c>
      <c r="C43">
        <f ca="1">Parameters!B$80*(1-GIS!G43)^Parameters!B$83</f>
        <v>7.5848093146047455E-3</v>
      </c>
      <c r="D43">
        <f t="shared" ca="1" si="0"/>
        <v>2.4799462368250009</v>
      </c>
      <c r="E43">
        <f t="shared" ca="1" si="1"/>
        <v>1</v>
      </c>
      <c r="F43">
        <f ca="1">Parameters!B$79*GIS!E42*GIS!D42^2*(G42^Parameters!B$82)</f>
        <v>-6.2775799994512117E-5</v>
      </c>
      <c r="G43" s="22">
        <f ca="1">IF(G42+F43&lt;G42,G42+F43*Interactions!H43,G42)</f>
        <v>0.9977691737309986</v>
      </c>
      <c r="H43">
        <f ca="1">IF(Settings!C$6="On",Parameters!B$81*(1-GIS!G43),0)</f>
        <v>1.5615783883009771E-2</v>
      </c>
    </row>
    <row r="44" spans="1:8" x14ac:dyDescent="0.25">
      <c r="A44">
        <v>2052</v>
      </c>
      <c r="B44">
        <f ca="1">Temperatures!G44</f>
        <v>2.5335360297202376</v>
      </c>
      <c r="C44">
        <f ca="1">Parameters!B$80*(1-GIS!G44)^Parameters!B$83</f>
        <v>7.8063611388384359E-3</v>
      </c>
      <c r="D44">
        <f t="shared" ca="1" si="0"/>
        <v>2.5257396685813993</v>
      </c>
      <c r="E44">
        <f t="shared" ca="1" si="1"/>
        <v>1</v>
      </c>
      <c r="F44">
        <f ca="1">Parameters!B$79*GIS!E43*GIS!D43^2*(G43^Parameters!B$82)</f>
        <v>-6.5162301245207501E-5</v>
      </c>
      <c r="G44" s="22">
        <f ca="1">IF(G43+F44&lt;G43,G43+F44*Interactions!H44,G43)</f>
        <v>0.9977040114297534</v>
      </c>
      <c r="H44">
        <f ca="1">IF(Settings!C$6="On",Parameters!B$81*(1-GIS!G44),0)</f>
        <v>1.6071919991726191E-2</v>
      </c>
    </row>
    <row r="45" spans="1:8" x14ac:dyDescent="0.25">
      <c r="A45">
        <v>2053</v>
      </c>
      <c r="B45">
        <f ca="1">Temperatures!G45</f>
        <v>2.5796126726538744</v>
      </c>
      <c r="C45">
        <f ca="1">Parameters!B$80*(1-GIS!G45)^Parameters!B$83</f>
        <v>8.0361676324828494E-3</v>
      </c>
      <c r="D45">
        <f t="shared" ca="1" si="0"/>
        <v>2.5715865050213917</v>
      </c>
      <c r="E45">
        <f t="shared" ca="1" si="1"/>
        <v>1</v>
      </c>
      <c r="F45">
        <f ca="1">Parameters!B$79*GIS!E44*GIS!D44^2*(G44^Parameters!B$82)</f>
        <v>-6.7590145189548679E-5</v>
      </c>
      <c r="G45" s="22">
        <f ca="1">IF(G44+F45&lt;G44,G44+F45*Interactions!H45,G44)</f>
        <v>0.99763642128456387</v>
      </c>
      <c r="H45">
        <f ca="1">IF(Settings!C$6="On",Parameters!B$81*(1-GIS!G45),0)</f>
        <v>1.6545051008052925E-2</v>
      </c>
    </row>
    <row r="46" spans="1:8" x14ac:dyDescent="0.25">
      <c r="A46">
        <v>2054</v>
      </c>
      <c r="B46">
        <f ca="1">Temperatures!G46</f>
        <v>2.6257901030470352</v>
      </c>
      <c r="C46">
        <f ca="1">Parameters!B$80*(1-GIS!G46)^Parameters!B$83</f>
        <v>8.2743894410940433E-3</v>
      </c>
      <c r="D46">
        <f t="shared" ca="1" si="0"/>
        <v>2.6175257136059411</v>
      </c>
      <c r="E46">
        <f t="shared" ca="1" si="1"/>
        <v>1</v>
      </c>
      <c r="F46">
        <f ca="1">Parameters!B$79*GIS!E45*GIS!D45^2*(G45^Parameters!B$82)</f>
        <v>-7.006523782686412E-5</v>
      </c>
      <c r="G46" s="22">
        <f ca="1">IF(G45+F46&lt;G45,G45+F46*Interactions!H46,G45)</f>
        <v>0.99756635604673705</v>
      </c>
      <c r="H46">
        <f ca="1">IF(Settings!C$6="On",Parameters!B$81*(1-GIS!G46),0)</f>
        <v>1.7035507672840677E-2</v>
      </c>
    </row>
    <row r="47" spans="1:8" x14ac:dyDescent="0.25">
      <c r="A47">
        <v>2055</v>
      </c>
      <c r="B47">
        <f ca="1">Temperatures!G47</f>
        <v>2.6720976197538255</v>
      </c>
      <c r="C47">
        <f ca="1">Parameters!B$80*(1-GIS!G47)^Parameters!B$83</f>
        <v>8.5211950666128633E-3</v>
      </c>
      <c r="D47">
        <f t="shared" ca="1" si="0"/>
        <v>2.6635864246872125</v>
      </c>
      <c r="E47">
        <f t="shared" ca="1" si="1"/>
        <v>1</v>
      </c>
      <c r="F47">
        <f ca="1">Parameters!B$79*GIS!E46*GIS!D46^2*(G46^Parameters!B$82)</f>
        <v>-7.2589889858454154E-5</v>
      </c>
      <c r="G47" s="22">
        <f ca="1">IF(G46+F47&lt;G46,G46+F47*Interactions!H47,G46)</f>
        <v>0.99749376615687857</v>
      </c>
      <c r="H47">
        <f ca="1">IF(Settings!C$6="On",Parameters!B$81*(1-GIS!G47),0)</f>
        <v>1.7543636901850013E-2</v>
      </c>
    </row>
    <row r="48" spans="1:8" x14ac:dyDescent="0.25">
      <c r="A48">
        <v>2056</v>
      </c>
      <c r="B48">
        <f ca="1">Temperatures!G48</f>
        <v>2.7185608386295721</v>
      </c>
      <c r="C48">
        <f ca="1">Parameters!B$80*(1-GIS!G48)^Parameters!B$83</f>
        <v>8.7767594955932438E-3</v>
      </c>
      <c r="D48">
        <f t="shared" ca="1" si="0"/>
        <v>2.709794079133979</v>
      </c>
      <c r="E48">
        <f t="shared" ca="1" si="1"/>
        <v>1</v>
      </c>
      <c r="F48">
        <f ca="1">Parameters!B$79*GIS!E47*GIS!D47^2*(G47^Parameters!B$82)</f>
        <v>-7.5166008523625685E-5</v>
      </c>
      <c r="G48" s="22">
        <f ca="1">IF(G47+F48&lt;G47,G47+F48*Interactions!H48,G47)</f>
        <v>0.99741860014835493</v>
      </c>
      <c r="H48">
        <f ca="1">IF(Settings!C$6="On",Parameters!B$81*(1-GIS!G48),0)</f>
        <v>1.8069798961515504E-2</v>
      </c>
    </row>
    <row r="49" spans="1:8" x14ac:dyDescent="0.25">
      <c r="A49">
        <v>2057</v>
      </c>
      <c r="B49">
        <f ca="1">Temperatures!G49</f>
        <v>2.7652017821598616</v>
      </c>
      <c r="C49">
        <f ca="1">Parameters!B$80*(1-GIS!G49)^Parameters!B$83</f>
        <v>9.0412638669812081E-3</v>
      </c>
      <c r="D49">
        <f t="shared" ca="1" si="0"/>
        <v>2.7561705182928806</v>
      </c>
      <c r="E49">
        <f t="shared" ca="1" si="1"/>
        <v>1</v>
      </c>
      <c r="F49">
        <f ca="1">Parameters!B$79*GIS!E48*GIS!D48^2*(G48^Parameters!B$82)</f>
        <v>-7.7795403349414317E-5</v>
      </c>
      <c r="G49" s="22">
        <f ca="1">IF(G48+F49&lt;G48,G48+F49*Interactions!H49,G48)</f>
        <v>0.99734080474500553</v>
      </c>
      <c r="H49">
        <f ca="1">IF(Settings!C$6="On",Parameters!B$81*(1-GIS!G49),0)</f>
        <v>1.8614366784961311E-2</v>
      </c>
    </row>
    <row r="50" spans="1:8" x14ac:dyDescent="0.25">
      <c r="A50">
        <v>2058</v>
      </c>
      <c r="B50">
        <f ca="1">Temperatures!G50</f>
        <v>2.8120391764573602</v>
      </c>
      <c r="C50">
        <f ca="1">Parameters!B$80*(1-GIS!G50)^Parameters!B$83</f>
        <v>9.3148950989301749E-3</v>
      </c>
      <c r="D50">
        <f t="shared" ca="1" si="0"/>
        <v>2.8027342813584299</v>
      </c>
      <c r="E50">
        <f t="shared" ca="1" si="1"/>
        <v>1</v>
      </c>
      <c r="F50">
        <f ca="1">Parameters!B$79*GIS!E49*GIS!D49^2*(G49^Parameters!B$82)</f>
        <v>-8.0479774102688444E-5</v>
      </c>
      <c r="G50" s="22">
        <f ca="1">IF(G49+F50&lt;G49,G49+F50*Interactions!H50,G49)</f>
        <v>0.99726032497090289</v>
      </c>
      <c r="H50">
        <f ca="1">IF(Settings!C$6="On",Parameters!B$81*(1-GIS!G50),0)</f>
        <v>1.9177725203679774E-2</v>
      </c>
    </row>
    <row r="51" spans="1:8" x14ac:dyDescent="0.25">
      <c r="A51">
        <v>2059</v>
      </c>
      <c r="B51">
        <f ca="1">Temperatures!G51</f>
        <v>2.8590891506317631</v>
      </c>
      <c r="C51">
        <f ca="1">Parameters!B$80*(1-GIS!G51)^Parameters!B$83</f>
        <v>9.5978455181710432E-3</v>
      </c>
      <c r="D51">
        <f t="shared" ca="1" si="0"/>
        <v>2.8495013051135922</v>
      </c>
      <c r="E51">
        <f t="shared" ca="1" si="1"/>
        <v>1</v>
      </c>
      <c r="F51">
        <f ca="1">Parameters!B$79*GIS!E50*GIS!D50^2*(G50^Parameters!B$82)</f>
        <v>-8.3220711541415394E-5</v>
      </c>
      <c r="G51" s="22">
        <f ca="1">IF(G50+F51&lt;G50,G50+F51*Interactions!H51,G50)</f>
        <v>0.99717710425936146</v>
      </c>
      <c r="H51">
        <f ca="1">IF(Settings!C$6="On",Parameters!B$81*(1-GIS!G51),0)</f>
        <v>1.9760270184469797E-2</v>
      </c>
    </row>
    <row r="52" spans="1:8" x14ac:dyDescent="0.25">
      <c r="A52">
        <v>2060</v>
      </c>
      <c r="B52">
        <f ca="1">Temperatures!G52</f>
        <v>2.9063264825056292</v>
      </c>
      <c r="C52">
        <f ca="1">Parameters!B$80*(1-GIS!G52)^Parameters!B$83</f>
        <v>9.8903125801848239E-3</v>
      </c>
      <c r="D52">
        <f t="shared" ca="1" si="0"/>
        <v>2.8964461699254445</v>
      </c>
      <c r="E52">
        <f t="shared" ca="1" si="1"/>
        <v>1</v>
      </c>
      <c r="F52">
        <f ca="1">Parameters!B$79*GIS!E51*GIS!D51^2*(G51^Parameters!B$82)</f>
        <v>-8.6019724121652523E-5</v>
      </c>
      <c r="G52" s="22">
        <f ca="1">IF(G51+F52&lt;G51,G51+F52*Interactions!H52,G51)</f>
        <v>0.99709108453523976</v>
      </c>
      <c r="H52">
        <f ca="1">IF(Settings!C$6="On",Parameters!B$81*(1-GIS!G52),0)</f>
        <v>2.0362408253321695E-2</v>
      </c>
    </row>
    <row r="53" spans="1:8" x14ac:dyDescent="0.25">
      <c r="A53">
        <v>2061</v>
      </c>
      <c r="B53">
        <f ca="1">Temperatures!G53</f>
        <v>2.9536933622339441</v>
      </c>
      <c r="C53">
        <f ca="1">Parameters!B$80*(1-GIS!G53)^Parameters!B$83</f>
        <v>1.0192490461677094E-2</v>
      </c>
      <c r="D53">
        <f t="shared" ca="1" si="0"/>
        <v>2.9435108717722671</v>
      </c>
      <c r="E53">
        <f t="shared" ca="1" si="1"/>
        <v>1</v>
      </c>
      <c r="F53">
        <f ca="1">Parameters!B$79*GIS!E52*GIS!D52^2*(G52^Parameters!B$82)</f>
        <v>-8.887584749767316E-5</v>
      </c>
      <c r="G53" s="22">
        <f ca="1">IF(G52+F53&lt;G52,G52+F53*Interactions!H53,G52)</f>
        <v>0.99700220868774203</v>
      </c>
      <c r="H53">
        <f ca="1">IF(Settings!C$6="On",Parameters!B$81*(1-GIS!G53),0)</f>
        <v>2.0984539185805784E-2</v>
      </c>
    </row>
    <row r="54" spans="1:8" x14ac:dyDescent="0.25">
      <c r="A54">
        <v>2062</v>
      </c>
      <c r="B54">
        <f ca="1">Temperatures!G54</f>
        <v>3.0010929941022488</v>
      </c>
      <c r="C54">
        <f ca="1">Parameters!B$80*(1-GIS!G54)^Parameters!B$83</f>
        <v>1.0504562814166606E-2</v>
      </c>
      <c r="D54">
        <f t="shared" ca="1" si="0"/>
        <v>2.9905984312880824</v>
      </c>
      <c r="E54">
        <f t="shared" ca="1" si="1"/>
        <v>1</v>
      </c>
      <c r="F54">
        <f ca="1">Parameters!B$79*GIS!E53*GIS!D53^2*(G53^Parameters!B$82)</f>
        <v>-9.1785986026380015E-5</v>
      </c>
      <c r="G54" s="22">
        <f ca="1">IF(G53+F54&lt;G53,G53+F54*Interactions!H54,G53)</f>
        <v>0.9969104227017157</v>
      </c>
      <c r="H54">
        <f ca="1">IF(Settings!C$6="On",Parameters!B$81*(1-GIS!G54),0)</f>
        <v>2.1627041087990073E-2</v>
      </c>
    </row>
    <row r="55" spans="1:8" x14ac:dyDescent="0.25">
      <c r="A55">
        <v>2063</v>
      </c>
      <c r="B55">
        <f ca="1">Temperatures!G55</f>
        <v>3.0484904788997476</v>
      </c>
      <c r="C55">
        <f ca="1">Parameters!B$80*(1-GIS!G55)^Parameters!B$83</f>
        <v>1.0826693585096936E-2</v>
      </c>
      <c r="D55">
        <f t="shared" ca="1" si="0"/>
        <v>3.0376737853146505</v>
      </c>
      <c r="E55">
        <f t="shared" ca="1" si="1"/>
        <v>1</v>
      </c>
      <c r="F55">
        <f ca="1">Parameters!B$79*GIS!E54*GIS!D54^2*(G54^Parameters!B$82)</f>
        <v>-9.4744344391232735E-5</v>
      </c>
      <c r="G55" s="22">
        <f ca="1">IF(G54+F55&lt;G54,G54+F55*Interactions!H55,G54)</f>
        <v>0.99681567835732443</v>
      </c>
      <c r="H55">
        <f ca="1">IF(Settings!C$6="On",Parameters!B$81*(1-GIS!G55),0)</f>
        <v>2.2290251498728986E-2</v>
      </c>
    </row>
    <row r="56" spans="1:8" x14ac:dyDescent="0.25">
      <c r="A56">
        <v>2064</v>
      </c>
      <c r="B56">
        <f ca="1">Temperatures!G56</f>
        <v>3.0958513472791136</v>
      </c>
      <c r="C56">
        <f ca="1">Parameters!B$80*(1-GIS!G56)^Parameters!B$83</f>
        <v>1.1159039252072312E-2</v>
      </c>
      <c r="D56">
        <f t="shared" ca="1" si="0"/>
        <v>3.0847023080270413</v>
      </c>
      <c r="E56">
        <f t="shared" ca="1" si="1"/>
        <v>1</v>
      </c>
      <c r="F56">
        <f ca="1">Parameters!B$79*GIS!E55*GIS!D55^2*(G55^Parameters!B$82)</f>
        <v>-9.7748725581008376E-5</v>
      </c>
      <c r="G56" s="22">
        <f ca="1">IF(G55+F56&lt;G55,G55+F56*Interactions!H56,G55)</f>
        <v>0.99671792963174344</v>
      </c>
      <c r="H56">
        <f ca="1">IF(Settings!C$6="On",Parameters!B$81*(1-GIS!G56),0)</f>
        <v>2.2974492577795935E-2</v>
      </c>
    </row>
    <row r="57" spans="1:8" x14ac:dyDescent="0.25">
      <c r="A57">
        <v>2065</v>
      </c>
      <c r="B57">
        <f ca="1">Temperatures!G57</f>
        <v>3.1431533455225327</v>
      </c>
      <c r="C57">
        <f ca="1">Parameters!B$80*(1-GIS!G57)^Parameters!B$83</f>
        <v>1.1501748444249737E-2</v>
      </c>
      <c r="D57">
        <f t="shared" ca="1" si="0"/>
        <v>3.1316615970782831</v>
      </c>
      <c r="E57">
        <f t="shared" ca="1" si="1"/>
        <v>1</v>
      </c>
      <c r="F57">
        <f ca="1">Parameters!B$79*GIS!E56*GIS!D56^2*(G56^Parameters!B$82)</f>
        <v>-1.0079682122867209E-4</v>
      </c>
      <c r="G57" s="22">
        <f ca="1">IF(G56+F57&lt;G56,G56+F57*Interactions!H57,G56)</f>
        <v>0.99661713281051478</v>
      </c>
      <c r="H57">
        <f ca="1">IF(Settings!C$6="On",Parameters!B$81*(1-GIS!G57),0)</f>
        <v>2.3680070326396518E-2</v>
      </c>
    </row>
    <row r="58" spans="1:8" x14ac:dyDescent="0.25">
      <c r="A58">
        <v>2066</v>
      </c>
      <c r="B58">
        <f ca="1">Temperatures!G58</f>
        <v>3.1903835050438021</v>
      </c>
      <c r="C58">
        <f ca="1">Parameters!B$80*(1-GIS!G58)^Parameters!B$83</f>
        <v>1.1854964230653331E-2</v>
      </c>
      <c r="D58">
        <f t="shared" ca="1" si="0"/>
        <v>3.178538540813149</v>
      </c>
      <c r="E58">
        <f t="shared" ca="1" si="1"/>
        <v>1</v>
      </c>
      <c r="F58">
        <f ca="1">Parameters!B$79*GIS!E57*GIS!D57^2*(G57^Parameters!B$82)</f>
        <v>-1.0388699600108425E-4</v>
      </c>
      <c r="G58" s="22">
        <f ca="1">IF(G57+F58&lt;G57,G57+F58*Interactions!H58,G57)</f>
        <v>0.99651324581451373</v>
      </c>
      <c r="H58">
        <f ca="1">IF(Settings!C$6="On",Parameters!B$81*(1-GIS!G58),0)</f>
        <v>2.4407279298403917E-2</v>
      </c>
    </row>
    <row r="59" spans="1:8" x14ac:dyDescent="0.25">
      <c r="A59">
        <v>2067</v>
      </c>
      <c r="B59">
        <f ca="1">Temperatures!G59</f>
        <v>3.2375389992908397</v>
      </c>
      <c r="C59">
        <f ca="1">Parameters!B$80*(1-GIS!G59)^Parameters!B$83</f>
        <v>1.2218825944671274E-2</v>
      </c>
      <c r="D59">
        <f t="shared" ca="1" si="0"/>
        <v>3.2253301733461686</v>
      </c>
      <c r="E59">
        <f t="shared" ca="1" si="1"/>
        <v>1</v>
      </c>
      <c r="F59">
        <f ca="1">Parameters!B$79*GIS!E58*GIS!D58^2*(G58^Parameters!B$82)</f>
        <v>-1.0701815118176642E-4</v>
      </c>
      <c r="G59" s="22">
        <f ca="1">IF(G58+F59&lt;G58,G58+F59*Interactions!H59,G58)</f>
        <v>0.99640622766333198</v>
      </c>
      <c r="H59">
        <f ca="1">IF(Settings!C$6="On",Parameters!B$81*(1-GIS!G59),0)</f>
        <v>2.5156406356676153E-2</v>
      </c>
    </row>
    <row r="60" spans="1:8" x14ac:dyDescent="0.25">
      <c r="A60">
        <v>2068</v>
      </c>
      <c r="B60">
        <f ca="1">Temperatures!G60</f>
        <v>3.2846235229146261</v>
      </c>
      <c r="C60">
        <f ca="1">Parameters!B$80*(1-GIS!G60)^Parameters!B$83</f>
        <v>1.259347136479747E-2</v>
      </c>
      <c r="D60">
        <f t="shared" ca="1" si="0"/>
        <v>3.2720400515498289</v>
      </c>
      <c r="E60">
        <f t="shared" ca="1" si="1"/>
        <v>1</v>
      </c>
      <c r="F60">
        <f ca="1">Parameters!B$79*GIS!E59*GIS!D59^2*(G59^Parameters!B$82)</f>
        <v>-1.1018982944885893E-4</v>
      </c>
      <c r="G60" s="22">
        <f ca="1">IF(G59+F60&lt;G59,G59+F60*Interactions!H60,G59)</f>
        <v>0.9962960378338831</v>
      </c>
      <c r="H60">
        <f ca="1">IF(Settings!C$6="On",Parameters!B$81*(1-GIS!G60),0)</f>
        <v>2.5927735162818322E-2</v>
      </c>
    </row>
    <row r="61" spans="1:8" x14ac:dyDescent="0.25">
      <c r="A61">
        <v>2069</v>
      </c>
      <c r="B61">
        <f ca="1">Temperatures!G61</f>
        <v>3.3316448137227477</v>
      </c>
      <c r="C61">
        <f ca="1">Parameters!B$80*(1-GIS!G61)^Parameters!B$83</f>
        <v>1.2979038212704385E-2</v>
      </c>
      <c r="D61">
        <f t="shared" ca="1" si="0"/>
        <v>3.3186757755100436</v>
      </c>
      <c r="E61">
        <f t="shared" ca="1" si="1"/>
        <v>1</v>
      </c>
      <c r="F61">
        <f ca="1">Parameters!B$79*GIS!E60*GIS!D60^2*(G60^Parameters!B$82)</f>
        <v>-1.1340201409022466E-4</v>
      </c>
      <c r="G61" s="22">
        <f ca="1">IF(G60+F61&lt;G60,G60+F61*Interactions!H61,G60)</f>
        <v>0.99618263581979283</v>
      </c>
      <c r="H61">
        <f ca="1">IF(Settings!C$6="On",Parameters!B$81*(1-GIS!G61),0)</f>
        <v>2.6721549261450206E-2</v>
      </c>
    </row>
    <row r="62" spans="1:8" x14ac:dyDescent="0.25">
      <c r="A62">
        <v>2070</v>
      </c>
      <c r="B62">
        <f ca="1">Temperatures!G62</f>
        <v>3.3785886347065688</v>
      </c>
      <c r="C62">
        <f ca="1">Parameters!B$80*(1-GIS!G62)^Parameters!B$83</f>
        <v>1.3375665168142302E-2</v>
      </c>
      <c r="D62">
        <f t="shared" ca="1" si="0"/>
        <v>3.3652229695384266</v>
      </c>
      <c r="E62">
        <f t="shared" ca="1" si="1"/>
        <v>1</v>
      </c>
      <c r="F62">
        <f ca="1">Parameters!B$79*GIS!E61*GIS!D61^2*(G61^Parameters!B$82)</f>
        <v>-1.1665498689351537E-4</v>
      </c>
      <c r="G62" s="22">
        <f ca="1">IF(G61+F62&lt;G61,G61+F62*Interactions!H62,G61)</f>
        <v>0.99606598083289932</v>
      </c>
      <c r="H62">
        <f ca="1">IF(Settings!C$6="On",Parameters!B$81*(1-GIS!G62),0)</f>
        <v>2.7538134169704742E-2</v>
      </c>
    </row>
    <row r="63" spans="1:8" x14ac:dyDescent="0.25">
      <c r="A63">
        <v>2071</v>
      </c>
      <c r="B63">
        <f ca="1">Temperatures!G63</f>
        <v>3.4254222771384932</v>
      </c>
      <c r="C63">
        <f ca="1">Parameters!B$80*(1-GIS!G63)^Parameters!B$83</f>
        <v>1.3783486644925635E-2</v>
      </c>
      <c r="D63">
        <f t="shared" ca="1" si="0"/>
        <v>3.4116487904935675</v>
      </c>
      <c r="E63">
        <f t="shared" ca="1" si="1"/>
        <v>1</v>
      </c>
      <c r="F63">
        <f ca="1">Parameters!B$79*GIS!E62*GIS!D62^2*(G62^Parameters!B$82)</f>
        <v>-1.1994749317160351E-4</v>
      </c>
      <c r="G63" s="22">
        <f ca="1">IF(G62+F63&lt;G62,G62+F63*Interactions!H63,G62)</f>
        <v>0.99594603333972775</v>
      </c>
      <c r="H63">
        <f ca="1">IF(Settings!C$6="On",Parameters!B$81*(1-GIS!G63),0)</f>
        <v>2.837776662190572E-2</v>
      </c>
    </row>
    <row r="64" spans="1:8" x14ac:dyDescent="0.25">
      <c r="A64">
        <v>2072</v>
      </c>
      <c r="B64">
        <f ca="1">Temperatures!G64</f>
        <v>3.4721233026781153</v>
      </c>
      <c r="C64">
        <f ca="1">Parameters!B$80*(1-GIS!G64)^Parameters!B$83</f>
        <v>1.4202628061588474E-2</v>
      </c>
      <c r="D64">
        <f t="shared" ca="1" si="0"/>
        <v>3.4579306746165268</v>
      </c>
      <c r="E64">
        <f t="shared" ca="1" si="1"/>
        <v>1</v>
      </c>
      <c r="F64">
        <f ca="1">Parameters!B$79*GIS!E63*GIS!D63^2*(G63^Parameters!B$82)</f>
        <v>-1.2327688725382062E-4</v>
      </c>
      <c r="G64" s="22">
        <f ca="1">IF(G63+F64&lt;G63,G63+F64*Interactions!H64,G63)</f>
        <v>0.99582275645247398</v>
      </c>
      <c r="H64">
        <f ca="1">IF(Settings!C$6="On",Parameters!B$81*(1-GIS!G64),0)</f>
        <v>2.9240704832682152E-2</v>
      </c>
    </row>
    <row r="65" spans="1:8" x14ac:dyDescent="0.25">
      <c r="A65">
        <v>2073</v>
      </c>
      <c r="B65">
        <f ca="1">Temperatures!G65</f>
        <v>3.5187044615132841</v>
      </c>
      <c r="C65">
        <f ca="1">Parameters!B$80*(1-GIS!G65)^Parameters!B$83</f>
        <v>1.4633207964989613E-2</v>
      </c>
      <c r="D65">
        <f t="shared" ca="1" si="0"/>
        <v>3.5040812535482946</v>
      </c>
      <c r="E65">
        <f t="shared" ca="1" si="1"/>
        <v>1</v>
      </c>
      <c r="F65">
        <f ca="1">Parameters!B$79*GIS!E64*GIS!D64^2*(G64^Parameters!B$82)</f>
        <v>-1.2664114805915788E-4</v>
      </c>
      <c r="G65" s="22">
        <f ca="1">IF(G64+F65&lt;G64,G64+F65*Interactions!H65,G64)</f>
        <v>0.99569611530441482</v>
      </c>
      <c r="H65">
        <f ca="1">IF(Settings!C$6="On",Parameters!B$81*(1-GIS!G65),0)</f>
        <v>3.0127192869096264E-2</v>
      </c>
    </row>
    <row r="66" spans="1:8" x14ac:dyDescent="0.25">
      <c r="A66">
        <v>2074</v>
      </c>
      <c r="B66">
        <f ca="1">Temperatures!G66</f>
        <v>3.5651673054389592</v>
      </c>
      <c r="C66">
        <f ca="1">Parameters!B$80*(1-GIS!G66)^Parameters!B$83</f>
        <v>1.5075346615282691E-2</v>
      </c>
      <c r="D66">
        <f t="shared" ca="1" si="0"/>
        <v>3.5501019588236766</v>
      </c>
      <c r="E66">
        <f t="shared" ca="1" si="1"/>
        <v>1</v>
      </c>
      <c r="F66">
        <f ca="1">Parameters!B$79*GIS!E65*GIS!D65^2*(G65^Parameters!B$82)</f>
        <v>-1.3004077949791299E-4</v>
      </c>
      <c r="G66" s="22">
        <f ca="1">IF(G65+F66&lt;G65,G65+F66*Interactions!H66,G65)</f>
        <v>0.99556607452491686</v>
      </c>
      <c r="H66">
        <f ca="1">IF(Settings!C$6="On",Parameters!B$81*(1-GIS!G66),0)</f>
        <v>3.1037478325582013E-2</v>
      </c>
    </row>
    <row r="67" spans="1:8" x14ac:dyDescent="0.25">
      <c r="A67">
        <v>2075</v>
      </c>
      <c r="B67">
        <f ca="1">Temperatures!G67</f>
        <v>3.6115156851521646</v>
      </c>
      <c r="C67">
        <f ca="1">Parameters!B$80*(1-GIS!G67)^Parameters!B$83</f>
        <v>1.5529163293301828E-2</v>
      </c>
      <c r="D67">
        <f t="shared" ca="1" si="0"/>
        <v>3.5959965218588628</v>
      </c>
      <c r="E67">
        <f t="shared" ca="1" si="1"/>
        <v>1</v>
      </c>
      <c r="F67">
        <f ca="1">Parameters!B$79*GIS!E66*GIS!D66^2*(G66^Parameters!B$82)</f>
        <v>-1.3347549353501923E-4</v>
      </c>
      <c r="G67" s="22">
        <f ca="1">IF(G66+F67&lt;G66,G66+F67*Interactions!H67,G66)</f>
        <v>0.99543259903138182</v>
      </c>
      <c r="H67">
        <f ca="1">IF(Settings!C$6="On",Parameters!B$81*(1-GIS!G67),0)</f>
        <v>3.1971806780327294E-2</v>
      </c>
    </row>
    <row r="68" spans="1:8" x14ac:dyDescent="0.25">
      <c r="A68">
        <v>2076</v>
      </c>
      <c r="B68">
        <f ca="1">Temperatures!G68</f>
        <v>3.6577519323246932</v>
      </c>
      <c r="C68">
        <f ca="1">Parameters!B$80*(1-GIS!G68)^Parameters!B$83</f>
        <v>1.5994776918078112E-2</v>
      </c>
      <c r="D68">
        <f t="shared" ref="D68:D92" ca="1" si="2">B68-C68+0.00001</f>
        <v>3.6417671554066153</v>
      </c>
      <c r="E68">
        <f t="shared" ref="E68:E92" ca="1" si="3">SIGN(D68)</f>
        <v>1</v>
      </c>
      <c r="F68">
        <f ca="1">Parameters!B$79*GIS!E67*GIS!D67^2*(G67^Parameters!B$82)</f>
        <v>-1.3694518375778272E-4</v>
      </c>
      <c r="G68" s="22">
        <f ca="1">IF(G67+F68&lt;G67,G67+F68*Interactions!H68,G67)</f>
        <v>0.99529565384762408</v>
      </c>
      <c r="H68">
        <f ca="1">IF(Settings!C$6="On",Parameters!B$81*(1-GIS!G68),0)</f>
        <v>3.2930423066631409E-2</v>
      </c>
    </row>
    <row r="69" spans="1:8" x14ac:dyDescent="0.25">
      <c r="A69">
        <v>2077</v>
      </c>
      <c r="B69">
        <f ca="1">Temperatures!G69</f>
        <v>3.7038780079111864</v>
      </c>
      <c r="C69">
        <f ca="1">Parameters!B$80*(1-GIS!G69)^Parameters!B$83</f>
        <v>1.6472305700604806E-2</v>
      </c>
      <c r="D69">
        <f t="shared" ca="1" si="2"/>
        <v>3.6874157022105818</v>
      </c>
      <c r="E69">
        <f t="shared" ca="1" si="3"/>
        <v>1</v>
      </c>
      <c r="F69">
        <f ca="1">Parameters!B$79*GIS!E68*GIS!D68^2*(G68^Parameters!B$82)</f>
        <v>-1.4044964191957913E-4</v>
      </c>
      <c r="G69" s="22">
        <f ca="1">IF(G68+F69&lt;G68,G68+F69*Interactions!H69,G68)</f>
        <v>0.99515520420570447</v>
      </c>
      <c r="H69">
        <f ca="1">IF(Settings!C$6="On",Parameters!B$81*(1-GIS!G69),0)</f>
        <v>3.3913570560068718E-2</v>
      </c>
    </row>
    <row r="70" spans="1:8" x14ac:dyDescent="0.25">
      <c r="A70">
        <v>2078</v>
      </c>
      <c r="B70">
        <f ca="1">Temperatures!G70</f>
        <v>3.7498993297823908</v>
      </c>
      <c r="C70">
        <f ca="1">Parameters!B$80*(1-GIS!G70)^Parameters!B$83</f>
        <v>1.6961867077361203E-2</v>
      </c>
      <c r="D70">
        <f t="shared" ca="1" si="2"/>
        <v>3.7329474627050296</v>
      </c>
      <c r="E70">
        <f t="shared" ca="1" si="3"/>
        <v>1</v>
      </c>
      <c r="F70">
        <f ca="1">Parameters!B$79*GIS!E69*GIS!D69^2*(G69^Parameters!B$82)</f>
        <v>-1.4398864022243933E-4</v>
      </c>
      <c r="G70" s="22">
        <f ca="1">IF(G69+F70&lt;G69,G69+F70*Interactions!H70,G69)</f>
        <v>0.995011215565482</v>
      </c>
      <c r="H70">
        <f ca="1">IF(Settings!C$6="On",Parameters!B$81*(1-GIS!G70),0)</f>
        <v>3.4921491041626007E-2</v>
      </c>
    </row>
    <row r="71" spans="1:8" x14ac:dyDescent="0.25">
      <c r="A71">
        <v>2079</v>
      </c>
      <c r="B71">
        <f ca="1">Temperatures!G71</f>
        <v>3.7958233360788203</v>
      </c>
      <c r="C71">
        <f ca="1">Parameters!B$80*(1-GIS!G71)^Parameters!B$83</f>
        <v>1.7463578666480049E-2</v>
      </c>
      <c r="D71">
        <f t="shared" ca="1" si="2"/>
        <v>3.7783697574123405</v>
      </c>
      <c r="E71">
        <f t="shared" ca="1" si="3"/>
        <v>1</v>
      </c>
      <c r="F71">
        <f ca="1">Parameters!B$79*GIS!E70*GIS!D70^2*(G70^Parameters!B$82)</f>
        <v>-1.4756223209375148E-4</v>
      </c>
      <c r="G71" s="22">
        <f ca="1">IF(G70+F71&lt;G70,G70+F71*Interactions!H71,G70)</f>
        <v>0.99486365333338822</v>
      </c>
      <c r="H71">
        <f ca="1">IF(Settings!C$6="On",Parameters!B$81*(1-GIS!G71),0)</f>
        <v>3.5954426666282457E-2</v>
      </c>
    </row>
    <row r="72" spans="1:8" x14ac:dyDescent="0.25">
      <c r="A72">
        <v>2080</v>
      </c>
      <c r="B72">
        <f ca="1">Temperatures!G72</f>
        <v>3.841785154692865</v>
      </c>
      <c r="C72">
        <f ca="1">Parameters!B$80*(1-GIS!G72)^Parameters!B$83</f>
        <v>1.7977558888997634E-2</v>
      </c>
      <c r="D72">
        <f t="shared" ca="1" si="2"/>
        <v>3.8238175958038676</v>
      </c>
      <c r="E72">
        <f t="shared" ca="1" si="3"/>
        <v>1</v>
      </c>
      <c r="F72">
        <f ca="1">Parameters!B$79*GIS!E71*GIS!D71^2*(G71^Parameters!B$82)</f>
        <v>-1.511706536816591E-4</v>
      </c>
      <c r="G72" s="22">
        <f ca="1">IF(G71+F72&lt;G71,G71+F72*Interactions!H72,G71)</f>
        <v>0.99471248267970658</v>
      </c>
      <c r="H72">
        <f ca="1">IF(Settings!C$6="On",Parameters!B$81*(1-GIS!G72),0)</f>
        <v>3.7012621242053956E-2</v>
      </c>
    </row>
    <row r="73" spans="1:8" x14ac:dyDescent="0.25">
      <c r="A73">
        <v>2081</v>
      </c>
      <c r="B73">
        <f ca="1">Temperatures!G73</f>
        <v>3.8880159040819358</v>
      </c>
      <c r="C73">
        <f ca="1">Parameters!B$80*(1-GIS!G73)^Parameters!B$83</f>
        <v>1.8503962222176006E-2</v>
      </c>
      <c r="D73">
        <f t="shared" ca="1" si="2"/>
        <v>3.8695219418597597</v>
      </c>
      <c r="E73">
        <f t="shared" ca="1" si="3"/>
        <v>1</v>
      </c>
      <c r="F73">
        <f ca="1">Parameters!B$79*GIS!E72*GIS!D72^2*(G72^Parameters!B$82)</f>
        <v>-1.5482450975829332E-4</v>
      </c>
      <c r="G73" s="22">
        <f ca="1">IF(G72+F73&lt;G72,G72+F73*Interactions!H73,G72)</f>
        <v>0.99455765816994823</v>
      </c>
      <c r="H73">
        <f ca="1">IF(Settings!C$6="On",Parameters!B$81*(1-GIS!G73),0)</f>
        <v>3.8096392810362367E-2</v>
      </c>
    </row>
    <row r="74" spans="1:8" x14ac:dyDescent="0.25">
      <c r="A74">
        <v>2082</v>
      </c>
      <c r="B74">
        <f ca="1">Temperatures!G74</f>
        <v>3.9345350222116737</v>
      </c>
      <c r="C74">
        <f ca="1">Parameters!B$80*(1-GIS!G74)^Parameters!B$83</f>
        <v>1.9043007694736901E-2</v>
      </c>
      <c r="D74">
        <f t="shared" ca="1" si="2"/>
        <v>3.915502014516937</v>
      </c>
      <c r="E74">
        <f t="shared" ca="1" si="3"/>
        <v>1</v>
      </c>
      <c r="F74">
        <f ca="1">Parameters!B$79*GIS!E73*GIS!D73^2*(G73^Parameters!B$82)</f>
        <v>-1.5854278604730503E-4</v>
      </c>
      <c r="G74" s="22">
        <f ca="1">IF(G73+F74&lt;G73,G73+F74*Interactions!H74,G73)</f>
        <v>0.99439911538390091</v>
      </c>
      <c r="H74">
        <f ca="1">IF(Settings!C$6="On",Parameters!B$81*(1-GIS!G74),0)</f>
        <v>3.9206192312693622E-2</v>
      </c>
    </row>
    <row r="75" spans="1:8" x14ac:dyDescent="0.25">
      <c r="A75">
        <v>2083</v>
      </c>
      <c r="B75">
        <f ca="1">Temperatures!G75</f>
        <v>3.9812331781705708</v>
      </c>
      <c r="C75">
        <f ca="1">Parameters!B$80*(1-GIS!G75)^Parameters!B$83</f>
        <v>1.9594922229783939E-2</v>
      </c>
      <c r="D75">
        <f t="shared" ca="1" si="2"/>
        <v>3.9616482559407871</v>
      </c>
      <c r="E75">
        <f t="shared" ca="1" si="3"/>
        <v>1</v>
      </c>
      <c r="F75">
        <f ca="1">Parameters!B$79*GIS!E74*GIS!D74^2*(G74^Parameters!B$82)</f>
        <v>-1.6232780442561914E-4</v>
      </c>
      <c r="G75" s="22">
        <f ca="1">IF(G74+F75&lt;G74,G74+F75*Interactions!H75,G74)</f>
        <v>0.99423678757947531</v>
      </c>
      <c r="H75">
        <f ca="1">IF(Settings!C$6="On",Parameters!B$81*(1-GIS!G75),0)</f>
        <v>4.0342486943672817E-2</v>
      </c>
    </row>
    <row r="76" spans="1:8" x14ac:dyDescent="0.25">
      <c r="A76">
        <v>2084</v>
      </c>
      <c r="B76">
        <f ca="1">Temperatures!G76</f>
        <v>4.0280478296643096</v>
      </c>
      <c r="C76">
        <f ca="1">Parameters!B$80*(1-GIS!G76)^Parameters!B$83</f>
        <v>2.0159904180956565E-2</v>
      </c>
      <c r="D76">
        <f t="shared" ca="1" si="2"/>
        <v>4.0078979254833529</v>
      </c>
      <c r="E76">
        <f t="shared" ca="1" si="3"/>
        <v>1</v>
      </c>
      <c r="F76">
        <f ca="1">Parameters!B$79*GIS!E75*GIS!D75^2*(G75^Parameters!B$82)</f>
        <v>-1.6617116210963903E-4</v>
      </c>
      <c r="G76" s="22">
        <f ca="1">IF(G75+F76&lt;G75,G75+F76*Interactions!H76,G75)</f>
        <v>0.99407061641736572</v>
      </c>
      <c r="H76">
        <f ca="1">IF(Settings!C$6="On",Parameters!B$81*(1-GIS!G76),0)</f>
        <v>4.1505685078439991E-2</v>
      </c>
    </row>
    <row r="77" spans="1:8" x14ac:dyDescent="0.25">
      <c r="A77">
        <v>2085</v>
      </c>
      <c r="B77">
        <f ca="1">Temperatures!G77</f>
        <v>4.074933135261726</v>
      </c>
      <c r="C77">
        <f ca="1">Parameters!B$80*(1-GIS!G77)^Parameters!B$83</f>
        <v>2.0738135397806223E-2</v>
      </c>
      <c r="D77">
        <f t="shared" ca="1" si="2"/>
        <v>4.0542049998639191</v>
      </c>
      <c r="E77">
        <f t="shared" ca="1" si="3"/>
        <v>1</v>
      </c>
      <c r="F77">
        <f ca="1">Parameters!B$79*GIS!E76*GIS!D76^2*(G76^Parameters!B$82)</f>
        <v>-1.7006800495582983E-4</v>
      </c>
      <c r="G77" s="22">
        <f ca="1">IF(G76+F77&lt;G76,G76+F77*Interactions!H77,G76)</f>
        <v>0.99390054841240993</v>
      </c>
      <c r="H77">
        <f ca="1">IF(Settings!C$6="On",Parameters!B$81*(1-GIS!G77),0)</f>
        <v>4.269616111313046E-2</v>
      </c>
    </row>
    <row r="78" spans="1:8" x14ac:dyDescent="0.25">
      <c r="A78">
        <v>2086</v>
      </c>
      <c r="B78">
        <f ca="1">Temperatures!G78</f>
        <v>4.1218555191764157</v>
      </c>
      <c r="C78">
        <f ca="1">Parameters!B$80*(1-GIS!G78)^Parameters!B$83</f>
        <v>2.1329785274258571E-2</v>
      </c>
      <c r="D78">
        <f t="shared" ca="1" si="2"/>
        <v>4.1005357339021566</v>
      </c>
      <c r="E78">
        <f t="shared" ca="1" si="3"/>
        <v>1</v>
      </c>
      <c r="F78">
        <f ca="1">Parameters!B$79*GIS!E77*GIS!D77^2*(G77^Parameters!B$82)</f>
        <v>-1.7401466954475666E-4</v>
      </c>
      <c r="G78" s="22">
        <f ca="1">IF(G77+F78&lt;G77,G77+F78*Interactions!H78,G77)</f>
        <v>0.99372653374286513</v>
      </c>
      <c r="H78">
        <f ca="1">IF(Settings!C$6="On",Parameters!B$81*(1-GIS!G78),0)</f>
        <v>4.391426379994412E-2</v>
      </c>
    </row>
    <row r="79" spans="1:8" x14ac:dyDescent="0.25">
      <c r="A79">
        <v>2087</v>
      </c>
      <c r="B79">
        <f ca="1">Temperatures!G79</f>
        <v>4.1687875794139035</v>
      </c>
      <c r="C79">
        <f ca="1">Parameters!B$80*(1-GIS!G79)^Parameters!B$83</f>
        <v>2.1935013761304332E-2</v>
      </c>
      <c r="D79">
        <f t="shared" ca="1" si="2"/>
        <v>4.146862565652599</v>
      </c>
      <c r="E79">
        <f t="shared" ca="1" si="3"/>
        <v>1</v>
      </c>
      <c r="F79">
        <f ca="1">Parameters!B$79*GIS!E78*GIS!D78^2*(G78^Parameters!B$82)</f>
        <v>-1.780083785428605E-4</v>
      </c>
      <c r="G79" s="22">
        <f ca="1">IF(G78+F79&lt;G78,G78+F79*Interactions!H79,G78)</f>
        <v>0.99354852536432225</v>
      </c>
      <c r="H79">
        <f ca="1">IF(Settings!C$6="On",Parameters!B$81*(1-GIS!G79),0)</f>
        <v>4.5160322449744217E-2</v>
      </c>
    </row>
    <row r="80" spans="1:8" x14ac:dyDescent="0.25">
      <c r="A80">
        <v>2088</v>
      </c>
      <c r="B80">
        <f ca="1">Temperatures!G80</f>
        <v>4.2157074558527867</v>
      </c>
      <c r="C80">
        <f ca="1">Parameters!B$80*(1-GIS!G80)^Parameters!B$83</f>
        <v>2.2553972763248397E-2</v>
      </c>
      <c r="D80">
        <f t="shared" ca="1" si="2"/>
        <v>4.1931634830895383</v>
      </c>
      <c r="E80">
        <f t="shared" ca="1" si="3"/>
        <v>1</v>
      </c>
      <c r="F80">
        <f ca="1">Parameters!B$79*GIS!E79*GIS!D79^2*(G79^Parameters!B$82)</f>
        <v>-1.8204676527768955E-4</v>
      </c>
      <c r="G80" s="22">
        <f ca="1">IF(G79+F80&lt;G79,G79+F80*Interactions!H80,G79)</f>
        <v>0.99336647859904459</v>
      </c>
      <c r="H80">
        <f ca="1">IF(Settings!C$6="On",Parameters!B$81*(1-GIS!G80),0)</f>
        <v>4.6434649806687878E-2</v>
      </c>
    </row>
    <row r="81" spans="1:11" x14ac:dyDescent="0.25">
      <c r="A81">
        <v>2089</v>
      </c>
      <c r="B81">
        <f ca="1">Temperatures!G81</f>
        <v>4.2626014063173363</v>
      </c>
      <c r="C81">
        <f ca="1">Parameters!B$80*(1-GIS!G81)^Parameters!B$83</f>
        <v>2.318680744543633E-2</v>
      </c>
      <c r="D81">
        <f t="shared" ca="1" si="2"/>
        <v>4.2394245988718993</v>
      </c>
      <c r="E81">
        <f t="shared" ca="1" si="3"/>
        <v>1</v>
      </c>
      <c r="F81">
        <f ca="1">Parameters!B$79*GIS!E80*GIS!D80^2*(G80^Parameters!B$82)</f>
        <v>-1.8612784770231561E-4</v>
      </c>
      <c r="G81" s="22">
        <f ca="1">IF(G80+F81&lt;G80,G80+F81*Interactions!H81,G80)</f>
        <v>0.99318035075134226</v>
      </c>
      <c r="H81">
        <f ca="1">IF(Settings!C$6="On",Parameters!B$81*(1-GIS!G81),0)</f>
        <v>4.773754474060421E-2</v>
      </c>
    </row>
    <row r="82" spans="1:11" x14ac:dyDescent="0.25">
      <c r="A82">
        <v>2090</v>
      </c>
      <c r="B82">
        <f ca="1">Temperatures!G82</f>
        <v>4.3093407882634152</v>
      </c>
      <c r="C82">
        <f ca="1">Parameters!B$80*(1-GIS!G82)^Parameters!B$83</f>
        <v>2.3833658420210856E-2</v>
      </c>
      <c r="D82">
        <f t="shared" ca="1" si="2"/>
        <v>4.2855171298432042</v>
      </c>
      <c r="E82">
        <f t="shared" ca="1" si="3"/>
        <v>1</v>
      </c>
      <c r="F82">
        <f ca="1">Parameters!B$79*GIS!E81*GIS!D81^2*(G81^Parameters!B$82)</f>
        <v>-1.9025028669836369E-4</v>
      </c>
      <c r="G82" s="22">
        <f ca="1">IF(G81+F82&lt;G81,G81+F82*Interactions!H82,G81)</f>
        <v>0.99299010046464387</v>
      </c>
      <c r="H82">
        <f ca="1">IF(Settings!C$6="On",Parameters!B$81*(1-GIS!G82),0)</f>
        <v>4.9069296747492941E-2</v>
      </c>
    </row>
    <row r="83" spans="1:11" x14ac:dyDescent="0.25">
      <c r="A83">
        <v>2091</v>
      </c>
      <c r="B83">
        <f ca="1">Temperatures!G83</f>
        <v>4.355710152522323</v>
      </c>
      <c r="C83">
        <f ca="1">Parameters!B$80*(1-GIS!G83)^Parameters!B$83</f>
        <v>2.4494626119946704E-2</v>
      </c>
      <c r="D83">
        <f t="shared" ca="1" si="2"/>
        <v>4.3312255264023758</v>
      </c>
      <c r="E83">
        <f t="shared" ca="1" si="3"/>
        <v>1</v>
      </c>
      <c r="F83">
        <f ca="1">Parameters!B$79*GIS!E82*GIS!D82^2*(G82^Parameters!B$82)</f>
        <v>-1.9440226462824582E-4</v>
      </c>
      <c r="G83" s="22">
        <f ca="1">IF(G82+F83&lt;G82,G82+F83*Interactions!H83,G82)</f>
        <v>0.99279569820001567</v>
      </c>
      <c r="H83">
        <f ca="1">IF(Settings!C$6="On",Parameters!B$81*(1-GIS!G83),0)</f>
        <v>5.0430112599890276E-2</v>
      </c>
    </row>
    <row r="84" spans="1:11" x14ac:dyDescent="0.25">
      <c r="A84">
        <v>2092</v>
      </c>
      <c r="B84">
        <f ca="1">Temperatures!G84</f>
        <v>4.4016347558488356</v>
      </c>
      <c r="C84">
        <f ca="1">Parameters!B$80*(1-GIS!G84)^Parameters!B$83</f>
        <v>2.5169742049803243E-2</v>
      </c>
      <c r="D84">
        <f t="shared" ca="1" si="2"/>
        <v>4.3764750137990323</v>
      </c>
      <c r="E84">
        <f t="shared" ca="1" si="3"/>
        <v>1</v>
      </c>
      <c r="F84">
        <f ca="1">Parameters!B$79*GIS!E83*GIS!D83^2*(G83^Parameters!B$82)</f>
        <v>-1.9856350878128104E-4</v>
      </c>
      <c r="G84" s="22">
        <f ca="1">IF(G83+F84&lt;G83,G83+F84*Interactions!H84,G83)</f>
        <v>0.99259713469123434</v>
      </c>
      <c r="H84">
        <f ca="1">IF(Settings!C$6="On",Parameters!B$81*(1-GIS!G84),0)</f>
        <v>5.1820057161359623E-2</v>
      </c>
    </row>
    <row r="85" spans="1:11" x14ac:dyDescent="0.25">
      <c r="A85">
        <v>2093</v>
      </c>
      <c r="B85">
        <f ca="1">Temperatures!G85</f>
        <v>4.4471766353505489</v>
      </c>
      <c r="C85">
        <f ca="1">Parameters!B$80*(1-GIS!G85)^Parameters!B$83</f>
        <v>2.5859010329186648E-2</v>
      </c>
      <c r="D85">
        <f t="shared" ca="1" si="2"/>
        <v>4.4213276250213616</v>
      </c>
      <c r="E85">
        <f t="shared" ca="1" si="3"/>
        <v>1</v>
      </c>
      <c r="F85">
        <f ca="1">Parameters!B$79*GIS!E84*GIS!D84^2*(G84^Parameters!B$82)</f>
        <v>-2.0272596452455504E-4</v>
      </c>
      <c r="G85" s="22">
        <f ca="1">IF(G84+F85&lt;G84,G84+F85*Interactions!H85,G84)</f>
        <v>0.99239440872670981</v>
      </c>
      <c r="H85">
        <f ca="1">IF(Settings!C$6="On",Parameters!B$81*(1-GIS!G85),0)</f>
        <v>5.3239138913031336E-2</v>
      </c>
    </row>
    <row r="86" spans="1:11" x14ac:dyDescent="0.25">
      <c r="A86">
        <v>2094</v>
      </c>
      <c r="B86">
        <f ca="1">Temperatures!G86</f>
        <v>4.4923564699748884</v>
      </c>
      <c r="C86">
        <f ca="1">Parameters!B$80*(1-GIS!G86)^Parameters!B$83</f>
        <v>2.656245029591069E-2</v>
      </c>
      <c r="D86">
        <f t="shared" ca="1" si="2"/>
        <v>4.465804019678977</v>
      </c>
      <c r="E86">
        <f t="shared" ca="1" si="3"/>
        <v>1</v>
      </c>
      <c r="F86">
        <f ca="1">Parameters!B$79*GIS!E85*GIS!D85^2*(G85^Parameters!B$82)</f>
        <v>-2.0689410785996849E-4</v>
      </c>
      <c r="G86" s="22">
        <f ca="1">IF(G85+F86&lt;G85,G85+F86*Interactions!H86,G85)</f>
        <v>0.9921875146188498</v>
      </c>
      <c r="H86">
        <f ca="1">IF(Settings!C$6="On",Parameters!B$81*(1-GIS!G86),0)</f>
        <v>5.4687397668051418E-2</v>
      </c>
    </row>
    <row r="87" spans="1:11" x14ac:dyDescent="0.25">
      <c r="A87">
        <v>2095</v>
      </c>
      <c r="B87">
        <f ca="1">Temperatures!G87</f>
        <v>4.5371931107080563</v>
      </c>
      <c r="C87">
        <f ca="1">Parameters!B$80*(1-GIS!G87)^Parameters!B$83</f>
        <v>2.7280084044627607E-2</v>
      </c>
      <c r="D87">
        <f t="shared" ca="1" si="2"/>
        <v>4.5099230266634285</v>
      </c>
      <c r="E87">
        <f t="shared" ca="1" si="3"/>
        <v>1</v>
      </c>
      <c r="F87">
        <f ca="1">Parameters!B$79*GIS!E86*GIS!D86^2*(G86^Parameters!B$82)</f>
        <v>-2.1106874962257296E-4</v>
      </c>
      <c r="G87" s="22">
        <f ca="1">IF(G86+F87&lt;G86,G86+F87*Interactions!H87,G86)</f>
        <v>0.99197644586922717</v>
      </c>
      <c r="H87">
        <f ca="1">IF(Settings!C$6="On",Parameters!B$81*(1-GIS!G87),0)</f>
        <v>5.6164878915409777E-2</v>
      </c>
    </row>
    <row r="88" spans="1:11" x14ac:dyDescent="0.25">
      <c r="A88">
        <v>2096</v>
      </c>
      <c r="B88">
        <f ca="1">Temperatures!G88</f>
        <v>4.5817041358082946</v>
      </c>
      <c r="C88">
        <f ca="1">Parameters!B$80*(1-GIS!G88)^Parameters!B$83</f>
        <v>2.8011936128074486E-2</v>
      </c>
      <c r="D88">
        <f t="shared" ca="1" si="2"/>
        <v>4.5537021996802194</v>
      </c>
      <c r="E88">
        <f t="shared" ca="1" si="3"/>
        <v>1</v>
      </c>
      <c r="F88">
        <f ca="1">Parameters!B$79*GIS!E87*GIS!D87^2*(G87^Parameters!B$82)</f>
        <v>-2.152506127784928E-4</v>
      </c>
      <c r="G88" s="22">
        <f ca="1">IF(G87+F88&lt;G87,G87+F88*Interactions!H88,G87)</f>
        <v>0.99176119525644868</v>
      </c>
      <c r="H88">
        <f ca="1">IF(Settings!C$6="On",Parameters!B$81*(1-GIS!G88),0)</f>
        <v>5.7671633204859241E-2</v>
      </c>
    </row>
    <row r="89" spans="1:11" x14ac:dyDescent="0.25">
      <c r="A89">
        <v>2097</v>
      </c>
      <c r="B89">
        <f ca="1">Temperatures!G89</f>
        <v>4.6259059584942284</v>
      </c>
      <c r="C89">
        <f ca="1">Parameters!B$80*(1-GIS!G89)^Parameters!B$83</f>
        <v>2.875803340612295E-2</v>
      </c>
      <c r="D89">
        <f t="shared" ca="1" si="2"/>
        <v>4.5971579250881049</v>
      </c>
      <c r="E89">
        <f t="shared" ca="1" si="3"/>
        <v>1</v>
      </c>
      <c r="F89">
        <f ca="1">Parameters!B$79*GIS!E88*GIS!D88^2*(G88^Parameters!B$82)</f>
        <v>-2.1944037589657312E-4</v>
      </c>
      <c r="G89" s="22">
        <f ca="1">IF(G88+F89&lt;G88,G88+F89*Interactions!H89,G88)</f>
        <v>0.99154175488055207</v>
      </c>
      <c r="H89">
        <f ca="1">IF(Settings!C$6="On",Parameters!B$81*(1-GIS!G89),0)</f>
        <v>5.9207715836135488E-2</v>
      </c>
    </row>
    <row r="90" spans="1:11" x14ac:dyDescent="0.25">
      <c r="A90">
        <v>2098</v>
      </c>
      <c r="B90">
        <f ca="1">Temperatures!G90</f>
        <v>4.6698110244947353</v>
      </c>
      <c r="C90">
        <f ca="1">Parameters!B$80*(1-GIS!G90)^Parameters!B$83</f>
        <v>2.9518404905854889E-2</v>
      </c>
      <c r="D90">
        <f t="shared" ca="1" si="2"/>
        <v>4.6403026195888799</v>
      </c>
      <c r="E90">
        <f t="shared" ca="1" si="3"/>
        <v>1</v>
      </c>
      <c r="F90">
        <f ca="1">Parameters!B$79*GIS!E89*GIS!D89^2*(G89^Parameters!B$82)</f>
        <v>-2.2363867639169685E-4</v>
      </c>
      <c r="G90" s="22">
        <f ca="1">IF(G89+F90&lt;G89,G89+F90*Interactions!H90,G89)</f>
        <v>0.99131811620416033</v>
      </c>
      <c r="H90">
        <f ca="1">IF(Settings!C$6="On",Parameters!B$81*(1-GIS!G90),0)</f>
        <v>6.0773186570877713E-2</v>
      </c>
    </row>
    <row r="91" spans="1:11" x14ac:dyDescent="0.25">
      <c r="A91">
        <v>2099</v>
      </c>
      <c r="B91">
        <f ca="1">Temperatures!G91</f>
        <v>4.7134296211410067</v>
      </c>
      <c r="C91">
        <f ca="1">Parameters!B$80*(1-GIS!G91)^Parameters!B$83</f>
        <v>3.0293080723678176E-2</v>
      </c>
      <c r="D91">
        <f t="shared" ca="1" si="2"/>
        <v>4.6831465404173285</v>
      </c>
      <c r="E91">
        <f t="shared" ca="1" si="3"/>
        <v>1</v>
      </c>
      <c r="F91">
        <f ca="1">Parameters!B$79*GIS!E90*GIS!D90^2*(G90^Parameters!B$82)</f>
        <v>-2.2784582877151109E-4</v>
      </c>
      <c r="G91" s="22">
        <f ca="1">IF(G90+F91&lt;G90,G90+F91*Interactions!H91,G90)</f>
        <v>0.99109027037538877</v>
      </c>
      <c r="H91">
        <f ca="1">IF(Settings!C$6="On",Parameters!B$81*(1-GIS!G91),0)</f>
        <v>6.2368107372278603E-2</v>
      </c>
    </row>
    <row r="92" spans="1:11" x14ac:dyDescent="0.25">
      <c r="A92">
        <v>2100</v>
      </c>
      <c r="B92">
        <f ca="1">Temperatures!G92</f>
        <v>4.7566783558940404</v>
      </c>
      <c r="C92">
        <f ca="1">Parameters!B$80*(1-GIS!G92)^Parameters!B$83</f>
        <v>3.1082091472761707E-2</v>
      </c>
      <c r="D92">
        <f t="shared" ca="1" si="2"/>
        <v>4.7256062644212786</v>
      </c>
      <c r="E92">
        <f t="shared" ca="1" si="3"/>
        <v>1</v>
      </c>
      <c r="F92">
        <f ca="1">Parameters!B$79*GIS!E91*GIS!D91^2*(G91^Parameters!B$82)</f>
        <v>-2.3206198502457025E-4</v>
      </c>
      <c r="G92" s="22">
        <f ca="1">IF(G91+F92&lt;G91,G91+F92*Interactions!H92,G91)</f>
        <v>0.9908582083903642</v>
      </c>
      <c r="H92">
        <f ca="1">IF(Settings!C$6="On",Parameters!B$81*(1-GIS!G92),0)</f>
        <v>6.3992541267450576E-2</v>
      </c>
      <c r="I92" s="1"/>
      <c r="J92" s="1"/>
      <c r="K92" s="12"/>
    </row>
    <row r="93" spans="1:11" x14ac:dyDescent="0.25">
      <c r="A93">
        <v>2101</v>
      </c>
      <c r="B93">
        <f ca="1">Temperatures!G93</f>
        <v>4.7994026660591098</v>
      </c>
      <c r="C93">
        <f ca="1">Parameters!B$80*(1-GIS!G93)^Parameters!B$83</f>
        <v>3.1885436577722845E-2</v>
      </c>
      <c r="D93">
        <f t="shared" ref="D93:D156" ca="1" si="4">B93-C93+0.00001</f>
        <v>4.7675272294813862</v>
      </c>
      <c r="E93">
        <f t="shared" ref="E93:E156" ca="1" si="5">SIGN(D93)</f>
        <v>1</v>
      </c>
      <c r="F93">
        <f ca="1">Parameters!B$79*GIS!E92*GIS!D92^2*(G92^Parameters!B$82)</f>
        <v>-2.3627797204740512E-4</v>
      </c>
      <c r="G93" s="22">
        <f ca="1">IF(G92+F93&lt;G92,G92+F93*Interactions!H93,G92)</f>
        <v>0.99062193041831681</v>
      </c>
      <c r="H93">
        <f ca="1">IF(Settings!C$6="On",Parameters!B$81*(1-GIS!G93),0)</f>
        <v>6.5646487071782333E-2</v>
      </c>
    </row>
    <row r="94" spans="1:11" x14ac:dyDescent="0.25">
      <c r="A94">
        <v>2102</v>
      </c>
      <c r="B94">
        <f ca="1">Temperatures!G94</f>
        <v>4.8415858426614005</v>
      </c>
      <c r="C94">
        <f ca="1">Parameters!B$80*(1-GIS!G94)^Parameters!B$83</f>
        <v>3.2703058889589375E-2</v>
      </c>
      <c r="D94">
        <f t="shared" ca="1" si="4"/>
        <v>4.8088927837718103</v>
      </c>
      <c r="E94">
        <f t="shared" ca="1" si="5"/>
        <v>1</v>
      </c>
      <c r="F94">
        <f ca="1">Parameters!B$79*GIS!E93*GIS!D93^2*(G93^Parameters!B$82)</f>
        <v>-2.4047715054898954E-4</v>
      </c>
      <c r="G94" s="22">
        <f ca="1">IF(G93+F94&lt;G93,G93+F94*Interactions!H94,G93)</f>
        <v>0.99038145326776783</v>
      </c>
      <c r="H94">
        <f ca="1">IF(Settings!C$6="On",Parameters!B$81*(1-GIS!G94),0)</f>
        <v>6.7329827125625186E-2</v>
      </c>
    </row>
    <row r="95" spans="1:11" x14ac:dyDescent="0.25">
      <c r="A95">
        <v>2103</v>
      </c>
      <c r="B95">
        <f ca="1">Temperatures!G95</f>
        <v>4.8833081320075298</v>
      </c>
      <c r="C95">
        <f ca="1">Parameters!B$80*(1-GIS!G95)^Parameters!B$83</f>
        <v>3.3534890597541264E-2</v>
      </c>
      <c r="D95">
        <f t="shared" ca="1" si="4"/>
        <v>4.8497832414099884</v>
      </c>
      <c r="E95">
        <f t="shared" ca="1" si="5"/>
        <v>1</v>
      </c>
      <c r="F95">
        <f ca="1">Parameters!B$79*GIS!E94*GIS!D94^2*(G94^Parameters!B$82)</f>
        <v>-2.4465638469175566E-4</v>
      </c>
      <c r="G95" s="22">
        <f ca="1">IF(G94+F95&lt;G94,G94+F95*Interactions!H95,G94)</f>
        <v>0.9901367968830761</v>
      </c>
      <c r="H95">
        <f ca="1">IF(Settings!C$6="On",Parameters!B$81*(1-GIS!G95),0)</f>
        <v>6.9042421818467314E-2</v>
      </c>
    </row>
    <row r="96" spans="1:11" x14ac:dyDescent="0.25">
      <c r="A96">
        <v>2104</v>
      </c>
      <c r="B96">
        <f ca="1">Temperatures!G96</f>
        <v>4.9245954098759315</v>
      </c>
      <c r="C96">
        <f ca="1">Parameters!B$80*(1-GIS!G96)^Parameters!B$83</f>
        <v>3.438088692819663E-2</v>
      </c>
      <c r="D96">
        <f t="shared" ca="1" si="4"/>
        <v>4.8902245229477348</v>
      </c>
      <c r="E96">
        <f t="shared" ca="1" si="5"/>
        <v>1</v>
      </c>
      <c r="F96">
        <f ca="1">Parameters!B$79*GIS!E95*GIS!D95^2*(G95^Parameters!B$82)</f>
        <v>-2.4882245019274246E-4</v>
      </c>
      <c r="G96" s="22">
        <f ca="1">IF(G95+F96&lt;G95,G95+F96*Interactions!H96,G95)</f>
        <v>0.98988797443288334</v>
      </c>
      <c r="H96">
        <f ca="1">IF(Settings!C$6="On",Parameters!B$81*(1-GIS!G96),0)</f>
        <v>7.0784178969816591E-2</v>
      </c>
    </row>
    <row r="97" spans="1:13" x14ac:dyDescent="0.25">
      <c r="A97">
        <v>2105</v>
      </c>
      <c r="B97">
        <f ca="1">Temperatures!G97</f>
        <v>4.9654701801230736</v>
      </c>
      <c r="C97">
        <f ca="1">Parameters!B$80*(1-GIS!G97)^Parameters!B$83</f>
        <v>3.5241008005717854E-2</v>
      </c>
      <c r="D97">
        <f t="shared" ca="1" si="4"/>
        <v>4.9302391721173553</v>
      </c>
      <c r="E97">
        <f t="shared" ca="1" si="5"/>
        <v>1</v>
      </c>
      <c r="F97">
        <f ca="1">Parameters!B$79*GIS!E96*GIS!D96^2*(G96^Parameters!B$82)</f>
        <v>-2.529767875062099E-4</v>
      </c>
      <c r="G97" s="22">
        <f ca="1">IF(G96+F97&lt;G96,G96+F97*Interactions!H97,G96)</f>
        <v>0.9896349976453771</v>
      </c>
      <c r="H97">
        <f ca="1">IF(Settings!C$6="On",Parameters!B$81*(1-GIS!G97),0)</f>
        <v>7.2555016482360291E-2</v>
      </c>
    </row>
    <row r="98" spans="1:13" x14ac:dyDescent="0.25">
      <c r="A98">
        <v>2106</v>
      </c>
      <c r="B98">
        <f ca="1">Temperatures!G98</f>
        <v>5.0059524274986886</v>
      </c>
      <c r="C98">
        <f ca="1">Parameters!B$80*(1-GIS!G98)^Parameters!B$83</f>
        <v>3.6115218000222368E-2</v>
      </c>
      <c r="D98">
        <f t="shared" ca="1" si="4"/>
        <v>4.9698472094984663</v>
      </c>
      <c r="E98">
        <f t="shared" ca="1" si="5"/>
        <v>1</v>
      </c>
      <c r="F98">
        <f ca="1">Parameters!B$79*GIS!E97*GIS!D97^2*(G97^Parameters!B$82)</f>
        <v>-2.5712058661892602E-4</v>
      </c>
      <c r="G98" s="22">
        <f ca="1">IF(G97+F98&lt;G97,G97+F98*Interactions!H98,G97)</f>
        <v>0.98937787705875813</v>
      </c>
      <c r="H98">
        <f ca="1">IF(Settings!C$6="On",Parameters!B$81*(1-GIS!G98),0)</f>
        <v>7.4354860588693117E-2</v>
      </c>
      <c r="K98" s="4"/>
      <c r="L98" s="4"/>
      <c r="M98" s="4"/>
    </row>
    <row r="99" spans="1:13" x14ac:dyDescent="0.25">
      <c r="A99">
        <v>2107</v>
      </c>
      <c r="B99">
        <f ca="1">Temperatures!G99</f>
        <v>5.0460604319832818</v>
      </c>
      <c r="C99">
        <f ca="1">Parameters!B$80*(1-GIS!G99)^Parameters!B$83</f>
        <v>3.7003484525308571E-2</v>
      </c>
      <c r="D99">
        <f t="shared" ca="1" si="4"/>
        <v>5.0090669474579732</v>
      </c>
      <c r="E99">
        <f t="shared" ca="1" si="5"/>
        <v>1</v>
      </c>
      <c r="F99">
        <f ca="1">Parameters!B$79*GIS!E98*GIS!D98^2*(G98^Parameters!B$82)</f>
        <v>-2.6125486031946973E-4</v>
      </c>
      <c r="G99" s="22">
        <f ca="1">IF(G98+F99&lt;G98,G98+F99*Interactions!H99,G98)</f>
        <v>0.98911662219843866</v>
      </c>
      <c r="H99">
        <f ca="1">IF(Settings!C$6="On",Parameters!B$81*(1-GIS!G99),0)</f>
        <v>7.6183644610929413E-2</v>
      </c>
      <c r="K99" s="4"/>
      <c r="L99" s="4"/>
      <c r="M99" s="4"/>
    </row>
    <row r="100" spans="1:13" x14ac:dyDescent="0.25">
      <c r="A100">
        <v>2108</v>
      </c>
      <c r="B100">
        <f ca="1">Temperatures!G100</f>
        <v>5.0858110583511449</v>
      </c>
      <c r="C100">
        <f ca="1">Parameters!B$80*(1-GIS!G100)^Parameters!B$83</f>
        <v>3.7905778286990086E-2</v>
      </c>
      <c r="D100">
        <f t="shared" ca="1" si="4"/>
        <v>5.0479152800641547</v>
      </c>
      <c r="E100">
        <f t="shared" ca="1" si="5"/>
        <v>1</v>
      </c>
      <c r="F100">
        <f ca="1">Parameters!B$79*GIS!E99*GIS!D99^2*(G99^Parameters!B$82)</f>
        <v>-2.6538051814157653E-4</v>
      </c>
      <c r="G100" s="22">
        <f ca="1">IF(G99+F100&lt;G99,G99+F100*Interactions!H100,G99)</f>
        <v>0.98885124168029703</v>
      </c>
      <c r="H100">
        <f ca="1">IF(Settings!C$6="On",Parameters!B$81*(1-GIS!G100),0)</f>
        <v>7.804130823792077E-2</v>
      </c>
    </row>
    <row r="101" spans="1:13" x14ac:dyDescent="0.25">
      <c r="A101">
        <v>2109</v>
      </c>
      <c r="B101">
        <f ca="1">Temperatures!G101</f>
        <v>5.125217034442862</v>
      </c>
      <c r="C101">
        <f ca="1">Parameters!B$80*(1-GIS!G101)^Parameters!B$83</f>
        <v>3.8822072808370953E-2</v>
      </c>
      <c r="D101">
        <f t="shared" ca="1" si="4"/>
        <v>5.0864049616344911</v>
      </c>
      <c r="E101">
        <f t="shared" ca="1" si="5"/>
        <v>1</v>
      </c>
      <c r="F101">
        <f ca="1">Parameters!B$79*GIS!E100*GIS!D100^2*(G100^Parameters!B$82)</f>
        <v>-2.6949838864145622E-4</v>
      </c>
      <c r="G101" s="22">
        <f ca="1">IF(G100+F101&lt;G100,G100+F101*Interactions!H101,G100)</f>
        <v>0.9885817432916556</v>
      </c>
      <c r="H101">
        <f ca="1">IF(Settings!C$6="On",Parameters!B$81*(1-GIS!G101),0)</f>
        <v>7.9927796958410791E-2</v>
      </c>
    </row>
    <row r="102" spans="1:13" x14ac:dyDescent="0.25">
      <c r="A102">
        <v>2110</v>
      </c>
      <c r="B102">
        <f ca="1">Temperatures!G102</f>
        <v>5.1642888152919113</v>
      </c>
      <c r="C102">
        <f ca="1">Parameters!B$80*(1-GIS!G102)^Parameters!B$83</f>
        <v>3.9752343134276155E-2</v>
      </c>
      <c r="D102">
        <f t="shared" ca="1" si="4"/>
        <v>5.1245464721576344</v>
      </c>
      <c r="E102">
        <f t="shared" ca="1" si="5"/>
        <v>1</v>
      </c>
      <c r="F102">
        <f ca="1">Parameters!B$79*GIS!E101*GIS!D101^2*(G101^Parameters!B$82)</f>
        <v>-2.7360891938392657E-4</v>
      </c>
      <c r="G102" s="22">
        <f ca="1">IF(G101+F102&lt;G101,G101+F102*Interactions!H102,G101)</f>
        <v>0.98830813437227172</v>
      </c>
      <c r="H102">
        <f ca="1">IF(Settings!C$6="On",Parameters!B$81*(1-GIS!G102),0)</f>
        <v>8.1843059394097972E-2</v>
      </c>
    </row>
    <row r="103" spans="1:13" x14ac:dyDescent="0.25">
      <c r="A103">
        <v>2111</v>
      </c>
      <c r="B103">
        <f ca="1">Temperatures!G103</f>
        <v>5.2030391336497726</v>
      </c>
      <c r="C103">
        <f ca="1">Parameters!B$80*(1-GIS!G103)^Parameters!B$83</f>
        <v>4.0696565162509413E-2</v>
      </c>
      <c r="D103">
        <f t="shared" ca="1" si="4"/>
        <v>5.1623525684872629</v>
      </c>
      <c r="E103">
        <f t="shared" ca="1" si="5"/>
        <v>1</v>
      </c>
      <c r="F103">
        <f ca="1">Parameters!B$79*GIS!E102*GIS!D102^2*(G102^Parameters!B$82)</f>
        <v>-2.7771236124503454E-4</v>
      </c>
      <c r="G103" s="22">
        <f ca="1">IF(G102+F103&lt;G102,G102+F103*Interactions!H103,G102)</f>
        <v>0.98803042201102664</v>
      </c>
      <c r="H103">
        <f ca="1">IF(Settings!C$6="On",Parameters!B$81*(1-GIS!G103),0)</f>
        <v>8.3787045922813497E-2</v>
      </c>
    </row>
    <row r="104" spans="1:13" x14ac:dyDescent="0.25">
      <c r="A104">
        <v>2112</v>
      </c>
      <c r="B104">
        <f ca="1">Temperatures!G104</f>
        <v>5.2414821383827697</v>
      </c>
      <c r="C104">
        <f ca="1">Parameters!B$80*(1-GIS!G104)^Parameters!B$83</f>
        <v>4.1654716630607068E-2</v>
      </c>
      <c r="D104">
        <f t="shared" ca="1" si="4"/>
        <v>5.1998374217521626</v>
      </c>
      <c r="E104">
        <f t="shared" ca="1" si="5"/>
        <v>1</v>
      </c>
      <c r="F104">
        <f ca="1">Parameters!B$79*GIS!E103*GIS!D103^2*(G103^Parameters!B$82)</f>
        <v>-2.8180925532284907E-4</v>
      </c>
      <c r="G104" s="22">
        <f ca="1">IF(G103+F104&lt;G103,G103+F104*Interactions!H104,G103)</f>
        <v>0.9877486127557038</v>
      </c>
      <c r="H104">
        <f ca="1">IF(Settings!C$6="On",Parameters!B$81*(1-GIS!G104),0)</f>
        <v>8.5759710710073378E-2</v>
      </c>
    </row>
    <row r="105" spans="1:13" x14ac:dyDescent="0.25">
      <c r="A105">
        <v>2113</v>
      </c>
      <c r="B105">
        <f ca="1">Temperatures!G105</f>
        <v>5.2796325263100021</v>
      </c>
      <c r="C105">
        <f ca="1">Parameters!B$80*(1-GIS!G105)^Parameters!B$83</f>
        <v>4.2626777807834346E-2</v>
      </c>
      <c r="D105">
        <f t="shared" ca="1" si="4"/>
        <v>5.2370157485021673</v>
      </c>
      <c r="E105">
        <f t="shared" ca="1" si="5"/>
        <v>1</v>
      </c>
      <c r="F105">
        <f ca="1">Parameters!B$79*GIS!E104*GIS!D104^2*(G104^Parameters!B$82)</f>
        <v>-2.8590034624328991E-4</v>
      </c>
      <c r="G105" s="22">
        <f ca="1">IF(G104+F105&lt;G104,G104+F105*Interactions!H105,G104)</f>
        <v>0.98746271240946049</v>
      </c>
      <c r="H105">
        <f ca="1">IF(Settings!C$6="On",Parameters!B$81*(1-GIS!G105),0)</f>
        <v>8.77610131337766E-2</v>
      </c>
    </row>
    <row r="106" spans="1:13" x14ac:dyDescent="0.25">
      <c r="A106">
        <v>2114</v>
      </c>
      <c r="B106">
        <f ca="1">Temperatures!G106</f>
        <v>5.3175053604159146</v>
      </c>
      <c r="C106">
        <f ca="1">Parameters!B$80*(1-GIS!G106)^Parameters!B$83</f>
        <v>4.3612731875644739E-2</v>
      </c>
      <c r="D106">
        <f t="shared" ca="1" si="4"/>
        <v>5.2739026285402693</v>
      </c>
      <c r="E106">
        <f t="shared" ca="1" si="5"/>
        <v>1</v>
      </c>
      <c r="F106">
        <f ca="1">Parameters!B$79*GIS!E105*GIS!D105^2*(G105^Parameters!B$82)</f>
        <v>-2.8998649053247499E-4</v>
      </c>
      <c r="G106" s="22">
        <f ca="1">IF(G105+F106&lt;G105,G105+F106*Interactions!H106,G105)</f>
        <v>0.98717272591892802</v>
      </c>
      <c r="H106">
        <f ca="1">IF(Settings!C$6="On",Parameters!B$81*(1-GIS!G106),0)</f>
        <v>8.9790918567503875E-2</v>
      </c>
    </row>
    <row r="107" spans="1:13" x14ac:dyDescent="0.25">
      <c r="A107">
        <v>2115</v>
      </c>
      <c r="B107">
        <f ca="1">Temperatures!G107</f>
        <v>5.3551142757343886</v>
      </c>
      <c r="C107">
        <f ca="1">Parameters!B$80*(1-GIS!G107)^Parameters!B$83</f>
        <v>4.4612565242934221E-2</v>
      </c>
      <c r="D107">
        <f t="shared" ca="1" si="4"/>
        <v>5.3105117104914541</v>
      </c>
      <c r="E107">
        <f t="shared" ca="1" si="5"/>
        <v>1</v>
      </c>
      <c r="F107">
        <f ca="1">Parameters!B$79*GIS!E106*GIS!D106^2*(G106^Parameters!B$82)</f>
        <v>-2.9406863743805246E-4</v>
      </c>
      <c r="G107" s="22">
        <f ca="1">IF(G106+F107&lt;G106,G106+F107*Interactions!H107,G106)</f>
        <v>0.98687865728148993</v>
      </c>
      <c r="H107">
        <f ca="1">IF(Settings!C$6="On",Parameters!B$81*(1-GIS!G107),0)</f>
        <v>9.1849399029570455E-2</v>
      </c>
    </row>
    <row r="108" spans="1:13" x14ac:dyDescent="0.25">
      <c r="A108">
        <v>2116</v>
      </c>
      <c r="B108">
        <f ca="1">Temperatures!G108</f>
        <v>5.3924703860487915</v>
      </c>
      <c r="C108">
        <f ca="1">Parameters!B$80*(1-GIS!G108)^Parameters!B$83</f>
        <v>4.5626267177694309E-2</v>
      </c>
      <c r="D108">
        <f t="shared" ca="1" si="4"/>
        <v>5.3468541188710965</v>
      </c>
      <c r="E108">
        <f t="shared" ca="1" si="5"/>
        <v>1</v>
      </c>
      <c r="F108">
        <f ca="1">Parameters!B$79*GIS!E107*GIS!D107^2*(G107^Parameters!B$82)</f>
        <v>-2.9814762787062535E-4</v>
      </c>
      <c r="G108" s="22">
        <f ca="1">IF(G107+F108&lt;G107,G107+F108*Interactions!H108,G107)</f>
        <v>0.98658050965361932</v>
      </c>
      <c r="H108">
        <f ca="1">IF(Settings!C$6="On",Parameters!B$81*(1-GIS!G108),0)</f>
        <v>9.3936432424664762E-2</v>
      </c>
    </row>
    <row r="109" spans="1:13" x14ac:dyDescent="0.25">
      <c r="A109">
        <v>2117</v>
      </c>
      <c r="B109">
        <f ca="1">Temperatures!G109</f>
        <v>5.4295830672046081</v>
      </c>
      <c r="C109">
        <f ca="1">Parameters!B$80*(1-GIS!G109)^Parameters!B$83</f>
        <v>4.6653828996904019E-2</v>
      </c>
      <c r="D109">
        <f t="shared" ca="1" si="4"/>
        <v>5.3829392382077037</v>
      </c>
      <c r="E109">
        <f t="shared" ca="1" si="5"/>
        <v>1</v>
      </c>
      <c r="F109">
        <f ca="1">Parameters!B$79*GIS!E108*GIS!D108^2*(G108^Parameters!B$82)</f>
        <v>-3.0222406447345758E-4</v>
      </c>
      <c r="G109" s="22">
        <f ca="1">IF(G108+F109&lt;G108,G108+F109*Interactions!H109,G108)</f>
        <v>0.98627828558914588</v>
      </c>
      <c r="H109">
        <f ca="1">IF(Settings!C$6="On",Parameters!B$81*(1-GIS!G109),0)</f>
        <v>9.6052000875978871E-2</v>
      </c>
    </row>
    <row r="110" spans="1:13" x14ac:dyDescent="0.25">
      <c r="A110">
        <v>2118</v>
      </c>
      <c r="B110">
        <f ca="1">Temperatures!G110</f>
        <v>5.4664607232213811</v>
      </c>
      <c r="C110">
        <f ca="1">Parameters!B$80*(1-GIS!G110)^Parameters!B$83</f>
        <v>4.7695243524685571E-2</v>
      </c>
      <c r="D110">
        <f t="shared" ca="1" si="4"/>
        <v>5.4187754796966949</v>
      </c>
      <c r="E110">
        <f t="shared" ca="1" si="5"/>
        <v>1</v>
      </c>
      <c r="F110">
        <f ca="1">Parameters!B$79*GIS!E109*GIS!D109^2*(G109^Parameters!B$82)</f>
        <v>-3.062983905239774E-4</v>
      </c>
      <c r="G110" s="22">
        <f ca="1">IF(G109+F110&lt;G109,G109+F110*Interactions!H110,G109)</f>
        <v>0.98597198719862189</v>
      </c>
      <c r="H110">
        <f ca="1">IF(Settings!C$6="On",Parameters!B$81*(1-GIS!G110),0)</f>
        <v>9.8196089609646764E-2</v>
      </c>
    </row>
    <row r="111" spans="1:13" x14ac:dyDescent="0.25">
      <c r="A111">
        <v>2119</v>
      </c>
      <c r="B111">
        <f ca="1">Temperatures!G111</f>
        <v>5.5031110277303439</v>
      </c>
      <c r="C111">
        <f ca="1">Parameters!B$80*(1-GIS!G111)^Parameters!B$83</f>
        <v>4.8750504824735925E-2</v>
      </c>
      <c r="D111">
        <f t="shared" ca="1" si="4"/>
        <v>5.4543705229056076</v>
      </c>
      <c r="E111">
        <f t="shared" ca="1" si="5"/>
        <v>1</v>
      </c>
      <c r="F111">
        <f ca="1">Parameters!B$79*GIS!E110*GIS!D110^2*(G110^Parameters!B$82)</f>
        <v>-3.103709706030674E-4</v>
      </c>
      <c r="G111" s="22">
        <f ca="1">IF(G110+F111&lt;G110,G110+F111*Interactions!H111,G110)</f>
        <v>0.98566161622801884</v>
      </c>
      <c r="H111">
        <f ca="1">IF(Settings!C$6="On",Parameters!B$81*(1-GIS!G111),0)</f>
        <v>0.10036868640386809</v>
      </c>
    </row>
    <row r="112" spans="1:13" x14ac:dyDescent="0.25">
      <c r="A112">
        <v>2120</v>
      </c>
      <c r="B112">
        <f ca="1">Temperatures!G112</f>
        <v>5.5395381860865518</v>
      </c>
      <c r="C112">
        <f ca="1">Parameters!B$80*(1-GIS!G112)^Parameters!B$83</f>
        <v>4.9819608013438162E-2</v>
      </c>
      <c r="D112">
        <f t="shared" ca="1" si="4"/>
        <v>5.4897285780731133</v>
      </c>
      <c r="E112">
        <f t="shared" ca="1" si="5"/>
        <v>1</v>
      </c>
      <c r="F112">
        <f ca="1">Parameters!B$79*GIS!E111*GIS!D111^2*(G111^Parameters!B$82)</f>
        <v>-3.14442114324221E-4</v>
      </c>
      <c r="G112" s="22">
        <f ca="1">IF(G111+F112&lt;G111,G111+F112*Interactions!H112,G111)</f>
        <v>0.98534717411369466</v>
      </c>
      <c r="H112">
        <f ca="1">IF(Settings!C$6="On",Parameters!B$81*(1-GIS!G112),0)</f>
        <v>0.1025697812041374</v>
      </c>
    </row>
    <row r="113" spans="1:8" x14ac:dyDescent="0.25">
      <c r="A113">
        <v>2121</v>
      </c>
      <c r="B113">
        <f ca="1">Temperatures!G113</f>
        <v>5.5757446968780533</v>
      </c>
      <c r="C113">
        <f ca="1">Parameters!B$80*(1-GIS!G113)^Parameters!B$83</f>
        <v>5.0902547982137468E-2</v>
      </c>
      <c r="D113">
        <f t="shared" ca="1" si="4"/>
        <v>5.5248521488959152</v>
      </c>
      <c r="E113">
        <f t="shared" ca="1" si="5"/>
        <v>1</v>
      </c>
      <c r="F113">
        <f ca="1">Parameters!B$79*GIS!E112*GIS!D112^2*(G112^Parameters!B$82)</f>
        <v>-3.185117554997597E-4</v>
      </c>
      <c r="G113" s="22">
        <f ca="1">IF(G112+F113&lt;G112,G112+F113*Interactions!H113,G112)</f>
        <v>0.98502866235819486</v>
      </c>
      <c r="H113">
        <f ca="1">IF(Settings!C$6="On",Parameters!B$81*(1-GIS!G113),0)</f>
        <v>0.10479936349263597</v>
      </c>
    </row>
    <row r="114" spans="1:8" x14ac:dyDescent="0.25">
      <c r="A114">
        <v>2122</v>
      </c>
      <c r="B114">
        <f ca="1">Temperatures!G114</f>
        <v>5.6117359071623589</v>
      </c>
      <c r="C114">
        <f ca="1">Parameters!B$80*(1-GIS!G114)^Parameters!B$83</f>
        <v>5.1999318774680114E-2</v>
      </c>
      <c r="D114">
        <f t="shared" ca="1" si="4"/>
        <v>5.5597465883876787</v>
      </c>
      <c r="E114">
        <f t="shared" ca="1" si="5"/>
        <v>1</v>
      </c>
      <c r="F114">
        <f ca="1">Parameters!B$79*GIS!E113*GIS!D113^2*(G113^Parameters!B$82)</f>
        <v>-3.2257964486552082E-4</v>
      </c>
      <c r="G114" s="22">
        <f ca="1">IF(G113+F114&lt;G113,G113+F114*Interactions!H114,G113)</f>
        <v>0.98470608271332938</v>
      </c>
      <c r="H114">
        <f ca="1">IF(Settings!C$6="On",Parameters!B$81*(1-GIS!G114),0)</f>
        <v>0.10705742100669435</v>
      </c>
    </row>
    <row r="115" spans="1:8" x14ac:dyDescent="0.25">
      <c r="A115">
        <v>2123</v>
      </c>
      <c r="B115">
        <f ca="1">Temperatures!G115</f>
        <v>5.6475191627175327</v>
      </c>
      <c r="C115">
        <f ca="1">Parameters!B$80*(1-GIS!G115)^Parameters!B$83</f>
        <v>5.3109914763221973E-2</v>
      </c>
      <c r="D115">
        <f t="shared" ca="1" si="4"/>
        <v>5.5944192479543107</v>
      </c>
      <c r="E115">
        <f t="shared" ca="1" si="5"/>
        <v>1</v>
      </c>
      <c r="F115">
        <f ca="1">Parameters!B$79*GIS!E114*GIS!D114^2*(G114^Parameters!B$82)</f>
        <v>-3.2664587898284693E-4</v>
      </c>
      <c r="G115" s="22">
        <f ca="1">IF(G114+F115&lt;G114,G114+F115*Interactions!H115,G114)</f>
        <v>0.98437943683434648</v>
      </c>
      <c r="H115">
        <f ca="1">IF(Settings!C$6="On",Parameters!B$81*(1-GIS!G115),0)</f>
        <v>0.10934394215957466</v>
      </c>
    </row>
    <row r="116" spans="1:8" x14ac:dyDescent="0.25">
      <c r="A116">
        <v>2124</v>
      </c>
      <c r="B116">
        <f ca="1">Temperatures!G116</f>
        <v>5.6831028808923438</v>
      </c>
      <c r="C116">
        <f ca="1">Parameters!B$80*(1-GIS!G116)^Parameters!B$83</f>
        <v>5.4234331516589782E-2</v>
      </c>
      <c r="D116">
        <f t="shared" ca="1" si="4"/>
        <v>5.628878549375754</v>
      </c>
      <c r="E116">
        <f t="shared" ca="1" si="5"/>
        <v>1</v>
      </c>
      <c r="F116">
        <f ca="1">Parameters!B$79*GIS!E115*GIS!D115^2*(G115^Parameters!B$82)</f>
        <v>-3.3071080981400764E-4</v>
      </c>
      <c r="G116" s="22">
        <f ca="1">IF(G115+F116&lt;G115,G115+F116*Interactions!H116,G115)</f>
        <v>0.98404872602453242</v>
      </c>
      <c r="H116">
        <f ca="1">IF(Settings!C$6="On",Parameters!B$81*(1-GIS!G116),0)</f>
        <v>0.11165891782827309</v>
      </c>
    </row>
    <row r="117" spans="1:8" x14ac:dyDescent="0.25">
      <c r="A117">
        <v>2125</v>
      </c>
      <c r="B117">
        <f ca="1">Temperatures!G117</f>
        <v>5.7184961861923709</v>
      </c>
      <c r="C117">
        <f ca="1">Parameters!B$80*(1-GIS!G117)^Parameters!B$83</f>
        <v>5.5372566316839421E-2</v>
      </c>
      <c r="D117">
        <f t="shared" ca="1" si="4"/>
        <v>5.6631336198755307</v>
      </c>
      <c r="E117">
        <f t="shared" ca="1" si="5"/>
        <v>1</v>
      </c>
      <c r="F117">
        <f ca="1">Parameters!B$79*GIS!E116*GIS!D116^2*(G116^Parameters!B$82)</f>
        <v>-3.347749412498422E-4</v>
      </c>
      <c r="G117" s="22">
        <f ca="1">IF(G116+F117&lt;G116,G116+F117*Interactions!H117,G116)</f>
        <v>0.98371395108328252</v>
      </c>
      <c r="H117">
        <f ca="1">IF(Settings!C$6="On",Parameters!B$81*(1-GIS!G117),0)</f>
        <v>0.11400234241702234</v>
      </c>
    </row>
    <row r="118" spans="1:8" x14ac:dyDescent="0.25">
      <c r="A118">
        <v>2126</v>
      </c>
      <c r="B118">
        <f ca="1">Temperatures!G118</f>
        <v>5.7537069938574437</v>
      </c>
      <c r="C118">
        <f ca="1">Parameters!B$80*(1-GIS!G118)^Parameters!B$83</f>
        <v>5.6524618539127602E-2</v>
      </c>
      <c r="D118">
        <f t="shared" ca="1" si="4"/>
        <v>5.6971923753183153</v>
      </c>
      <c r="E118">
        <f t="shared" ca="1" si="5"/>
        <v>1</v>
      </c>
      <c r="F118">
        <f ca="1">Parameters!B$79*GIS!E117*GIS!D117^2*(G117^Parameters!B$82)</f>
        <v>-3.3883888890831804E-4</v>
      </c>
      <c r="G118" s="22">
        <f ca="1">IF(G117+F118&lt;G117,G117+F118*Interactions!H118,G117)</f>
        <v>0.98337511219437423</v>
      </c>
      <c r="H118">
        <f ca="1">IF(Settings!C$6="On",Parameters!B$81*(1-GIS!G118),0)</f>
        <v>0.11637421463938036</v>
      </c>
    </row>
    <row r="119" spans="1:8" x14ac:dyDescent="0.25">
      <c r="A119">
        <v>2127</v>
      </c>
      <c r="B119">
        <f ca="1">Temperatures!G119</f>
        <v>5.7887418546651803</v>
      </c>
      <c r="C119">
        <f ca="1">Parameters!B$80*(1-GIS!G119)^Parameters!B$83</f>
        <v>5.7690489254262657E-2</v>
      </c>
      <c r="D119">
        <f t="shared" ca="1" si="4"/>
        <v>5.731061365410917</v>
      </c>
      <c r="E119">
        <f t="shared" ca="1" si="5"/>
        <v>1</v>
      </c>
      <c r="F119">
        <f ca="1">Parameters!B$79*GIS!E118*GIS!D118^2*(G118^Parameters!B$82)</f>
        <v>-3.4290315151027035E-4</v>
      </c>
      <c r="G119" s="22">
        <f ca="1">IF(G118+F119&lt;G118,G118+F119*Interactions!H119,G118)</f>
        <v>0.98303220904286392</v>
      </c>
      <c r="H119">
        <f ca="1">IF(Settings!C$6="On",Parameters!B$81*(1-GIS!G119),0)</f>
        <v>0.11877453669995253</v>
      </c>
    </row>
    <row r="120" spans="1:8" x14ac:dyDescent="0.25">
      <c r="A120">
        <v>2128</v>
      </c>
      <c r="B120">
        <f ca="1">Temperatures!G120</f>
        <v>5.8236057513506791</v>
      </c>
      <c r="C120">
        <f ca="1">Parameters!B$80*(1-GIS!G120)^Parameters!B$83</f>
        <v>5.887018075161736E-2</v>
      </c>
      <c r="D120">
        <f t="shared" ca="1" si="4"/>
        <v>5.7647455705990618</v>
      </c>
      <c r="E120">
        <f t="shared" ca="1" si="5"/>
        <v>1</v>
      </c>
      <c r="F120">
        <f ca="1">Parameters!B$79*GIS!E119*GIS!D119^2*(G119^Parameters!B$82)</f>
        <v>-3.4696808745723879E-4</v>
      </c>
      <c r="G120" s="22">
        <f ca="1">IF(G119+F120&lt;G119,G119+F120*Interactions!H120,G119)</f>
        <v>0.98268524095540666</v>
      </c>
      <c r="H120">
        <f ca="1">IF(Settings!C$6="On",Parameters!B$81*(1-GIS!G120),0)</f>
        <v>0.12120331331215339</v>
      </c>
    </row>
    <row r="121" spans="1:8" x14ac:dyDescent="0.25">
      <c r="A121">
        <v>2129</v>
      </c>
      <c r="B121">
        <f ca="1">Temperatures!G121</f>
        <v>5.8583028999381881</v>
      </c>
      <c r="C121">
        <f ca="1">Parameters!B$80*(1-GIS!G121)^Parameters!B$83</f>
        <v>6.0063695960502296E-2</v>
      </c>
      <c r="D121">
        <f t="shared" ca="1" si="4"/>
        <v>5.7982492039776856</v>
      </c>
      <c r="E121">
        <f t="shared" ca="1" si="5"/>
        <v>1</v>
      </c>
      <c r="F121">
        <f ca="1">Parameters!B$79*GIS!E120*GIS!D120^2*(G120^Parameters!B$82)</f>
        <v>-3.5103388496611048E-4</v>
      </c>
      <c r="G121" s="22">
        <f ca="1">IF(G120+F121&lt;G120,G120+F121*Interactions!H121,G120)</f>
        <v>0.9823342070704405</v>
      </c>
      <c r="H121">
        <f ca="1">IF(Settings!C$6="On",Parameters!B$81*(1-GIS!G121),0)</f>
        <v>0.12366055050691649</v>
      </c>
    </row>
    <row r="122" spans="1:8" x14ac:dyDescent="0.25">
      <c r="A122">
        <v>2130</v>
      </c>
      <c r="B122">
        <f ca="1">Temperatures!G122</f>
        <v>5.8928370215935857</v>
      </c>
      <c r="C122">
        <f ca="1">Parameters!B$80*(1-GIS!G122)^Parameters!B$83</f>
        <v>6.1271038185965576E-2</v>
      </c>
      <c r="D122">
        <f t="shared" ca="1" si="4"/>
        <v>5.8315759834076193</v>
      </c>
      <c r="E122">
        <f t="shared" ca="1" si="5"/>
        <v>1</v>
      </c>
      <c r="F122">
        <f ca="1">Parameters!B$79*GIS!E121*GIS!D121^2*(G121^Parameters!B$82)</f>
        <v>-3.5510065454802918E-4</v>
      </c>
      <c r="G122" s="22">
        <f ca="1">IF(G121+F122&lt;G121,G121+F122*Interactions!H122,G121)</f>
        <v>0.98197910641589248</v>
      </c>
      <c r="H122">
        <f ca="1">IF(Settings!C$6="On",Parameters!B$81*(1-GIS!G122),0)</f>
        <v>0.12614625508875266</v>
      </c>
    </row>
    <row r="123" spans="1:8" x14ac:dyDescent="0.25">
      <c r="A123">
        <v>2131</v>
      </c>
      <c r="B123">
        <f ca="1">Temperatures!G123</f>
        <v>5.9272086103935377</v>
      </c>
      <c r="C123">
        <f ca="1">Parameters!B$80*(1-GIS!G123)^Parameters!B$83</f>
        <v>6.2492210948830326E-2</v>
      </c>
      <c r="D123">
        <f t="shared" ca="1" si="4"/>
        <v>5.8647263994447068</v>
      </c>
      <c r="E123">
        <f t="shared" ca="1" si="5"/>
        <v>1</v>
      </c>
      <c r="F123">
        <f ca="1">Parameters!B$79*GIS!E122*GIS!D122^2*(G122^Parameters!B$82)</f>
        <v>-3.5916845966610833E-4</v>
      </c>
      <c r="G123" s="22">
        <f ca="1">IF(G122+F123&lt;G122,G122+F123*Interactions!H123,G122)</f>
        <v>0.98161993795622637</v>
      </c>
      <c r="H123">
        <f ca="1">IF(Settings!C$6="On",Parameters!B$81*(1-GIS!G123),0)</f>
        <v>0.12866043430641538</v>
      </c>
    </row>
    <row r="124" spans="1:8" x14ac:dyDescent="0.25">
      <c r="A124">
        <v>2132</v>
      </c>
      <c r="B124">
        <f ca="1">Temperatures!G124</f>
        <v>5.9614166585760593</v>
      </c>
      <c r="C124">
        <f ca="1">Parameters!B$80*(1-GIS!G124)^Parameters!B$83</f>
        <v>6.3727216668709813E-2</v>
      </c>
      <c r="D124">
        <f t="shared" ca="1" si="4"/>
        <v>5.8976994419073492</v>
      </c>
      <c r="E124">
        <f t="shared" ca="1" si="5"/>
        <v>1</v>
      </c>
      <c r="F124">
        <f ca="1">Parameters!B$79*GIS!E123*GIS!D123^2*(G123^Parameters!B$82)</f>
        <v>-3.6323697643509415E-4</v>
      </c>
      <c r="G124" s="22">
        <f ca="1">IF(G123+F124&lt;G123,G123+F124*Interactions!H124,G123)</f>
        <v>0.98125670097979123</v>
      </c>
      <c r="H124">
        <f ca="1">IF(Settings!C$6="On",Parameters!B$81*(1-GIS!G124),0)</f>
        <v>0.13120309314146139</v>
      </c>
    </row>
    <row r="125" spans="1:8" x14ac:dyDescent="0.25">
      <c r="A125">
        <v>2133</v>
      </c>
      <c r="B125">
        <f ca="1">Temperatures!G125</f>
        <v>5.995463218322679</v>
      </c>
      <c r="C125">
        <f ca="1">Parameters!B$80*(1-GIS!G125)^Parameters!B$83</f>
        <v>6.49760560401271E-2</v>
      </c>
      <c r="D125">
        <f t="shared" ca="1" si="4"/>
        <v>5.9304971622825517</v>
      </c>
      <c r="E125">
        <f t="shared" ca="1" si="5"/>
        <v>1</v>
      </c>
      <c r="F125">
        <f ca="1">Parameters!B$79*GIS!E124*GIS!D124^2*(G124^Parameters!B$82)</f>
        <v>-3.6730569747571684E-4</v>
      </c>
      <c r="G125" s="22">
        <f ca="1">IF(G124+F125&lt;G124,G124+F125*Interactions!H125,G124)</f>
        <v>0.98088939528231556</v>
      </c>
      <c r="H125">
        <f ca="1">IF(Settings!C$6="On",Parameters!B$81*(1-GIS!G125),0)</f>
        <v>0.1337742330237911</v>
      </c>
    </row>
    <row r="126" spans="1:8" x14ac:dyDescent="0.25">
      <c r="A126">
        <v>2134</v>
      </c>
      <c r="B126">
        <f ca="1">Temperatures!G126</f>
        <v>6.0293525858253219</v>
      </c>
      <c r="C126">
        <f ca="1">Parameters!B$80*(1-GIS!G126)^Parameters!B$83</f>
        <v>6.6238729333979229E-2</v>
      </c>
      <c r="D126">
        <f t="shared" ca="1" si="4"/>
        <v>5.9631238564913422</v>
      </c>
      <c r="E126">
        <f t="shared" ca="1" si="5"/>
        <v>1</v>
      </c>
      <c r="F126">
        <f ca="1">Parameters!B$79*GIS!E125*GIS!D125^2*(G125^Parameters!B$82)</f>
        <v>-3.7137449819176117E-4</v>
      </c>
      <c r="G126" s="22">
        <f ca="1">IF(G125+F126&lt;G125,G125+F126*Interactions!H126,G125)</f>
        <v>0.98051802078412376</v>
      </c>
      <c r="H126">
        <f ca="1">IF(Settings!C$6="On",Parameters!B$81*(1-GIS!G126),0)</f>
        <v>0.13637385451113371</v>
      </c>
    </row>
    <row r="127" spans="1:8" x14ac:dyDescent="0.25">
      <c r="A127">
        <v>2135</v>
      </c>
      <c r="B127">
        <f ca="1">Temperatures!G127</f>
        <v>6.0630903621098158</v>
      </c>
      <c r="C127">
        <f ca="1">Parameters!B$80*(1-GIS!G127)^Parameters!B$83</f>
        <v>6.7515237384523252E-2</v>
      </c>
      <c r="D127">
        <f t="shared" ca="1" si="4"/>
        <v>5.9955851247252925</v>
      </c>
      <c r="E127">
        <f t="shared" ca="1" si="5"/>
        <v>1</v>
      </c>
      <c r="F127">
        <f ca="1">Parameters!B$79*GIS!E126*GIS!D126^2*(G126^Parameters!B$82)</f>
        <v>-3.7544354427763727E-4</v>
      </c>
      <c r="G127" s="22">
        <f ca="1">IF(G126+F127&lt;G126,G126+F127*Interactions!H127,G126)</f>
        <v>0.9801425772398461</v>
      </c>
      <c r="H127">
        <f ca="1">IF(Settings!C$6="On",Parameters!B$81*(1-GIS!G127),0)</f>
        <v>0.13900195932107728</v>
      </c>
    </row>
    <row r="128" spans="1:8" x14ac:dyDescent="0.25">
      <c r="A128">
        <v>2136</v>
      </c>
      <c r="B128">
        <f ca="1">Temperatures!G128</f>
        <v>6.0966831678721896</v>
      </c>
      <c r="C128">
        <f ca="1">Parameters!B$80*(1-GIS!G128)^Parameters!B$83</f>
        <v>6.8805582197132731E-2</v>
      </c>
      <c r="D128">
        <f t="shared" ca="1" si="4"/>
        <v>6.0278875856750567</v>
      </c>
      <c r="E128">
        <f t="shared" ca="1" si="5"/>
        <v>1</v>
      </c>
      <c r="F128">
        <f ca="1">Parameters!B$79*GIS!E127*GIS!D127^2*(G127^Parameters!B$82)</f>
        <v>-3.7951318017923551E-4</v>
      </c>
      <c r="G128" s="22">
        <f ca="1">IF(G127+F128&lt;G127,G127+F128*Interactions!H128,G127)</f>
        <v>0.97976306405966684</v>
      </c>
      <c r="H128">
        <f ca="1">IF(Settings!C$6="On",Parameters!B$81*(1-GIS!G128),0)</f>
        <v>0.14165855158233209</v>
      </c>
    </row>
    <row r="129" spans="1:8" x14ac:dyDescent="0.25">
      <c r="A129">
        <v>2137</v>
      </c>
      <c r="B129">
        <f ca="1">Temperatures!G129</f>
        <v>6.1301367883967011</v>
      </c>
      <c r="C129">
        <f ca="1">Parameters!B$80*(1-GIS!G129)^Parameters!B$83</f>
        <v>7.0109767446702831E-2</v>
      </c>
      <c r="D129">
        <f t="shared" ca="1" si="4"/>
        <v>6.0600370209499976</v>
      </c>
      <c r="E129">
        <f t="shared" ca="1" si="5"/>
        <v>1</v>
      </c>
      <c r="F129">
        <f ca="1">Parameters!B$79*GIS!E128*GIS!D128^2*(G128^Parameters!B$82)</f>
        <v>-3.8358389693235662E-4</v>
      </c>
      <c r="G129" s="22">
        <f ca="1">IF(G128+F129&lt;G128,G128+F129*Interactions!H129,G128)</f>
        <v>0.97937948016273446</v>
      </c>
      <c r="H129">
        <f ca="1">IF(Settings!C$6="On",Parameters!B$81*(1-GIS!G129),0)</f>
        <v>0.14434363886085877</v>
      </c>
    </row>
    <row r="130" spans="1:8" x14ac:dyDescent="0.25">
      <c r="A130">
        <v>2138</v>
      </c>
      <c r="B130">
        <f ca="1">Temperatures!G130</f>
        <v>6.1634550024454775</v>
      </c>
      <c r="C130">
        <f ca="1">Parameters!B$80*(1-GIS!G130)^Parameters!B$83</f>
        <v>7.142779817974225E-2</v>
      </c>
      <c r="D130">
        <f t="shared" ca="1" si="4"/>
        <v>6.0920372042657345</v>
      </c>
      <c r="E130">
        <f t="shared" ca="1" si="5"/>
        <v>1</v>
      </c>
      <c r="F130">
        <f ca="1">Parameters!B$79*GIS!E129*GIS!D129^2*(G129^Parameters!B$82)</f>
        <v>-3.8765609795280971E-4</v>
      </c>
      <c r="G130" s="22">
        <f ca="1">IF(G129+F130&lt;G129,G129+F130*Interactions!H130,G129)</f>
        <v>0.97899182406478169</v>
      </c>
      <c r="H130">
        <f ca="1">IF(Settings!C$6="On",Parameters!B$81*(1-GIS!G130),0)</f>
        <v>0.14705723154652817</v>
      </c>
    </row>
    <row r="131" spans="1:8" x14ac:dyDescent="0.25">
      <c r="A131">
        <v>2139</v>
      </c>
      <c r="B131">
        <f ca="1">Temperatures!G131</f>
        <v>6.1966402783270409</v>
      </c>
      <c r="C131">
        <f ca="1">Parameters!B$80*(1-GIS!G131)^Parameters!B$83</f>
        <v>7.2759679994290755E-2</v>
      </c>
      <c r="D131">
        <f t="shared" ca="1" si="4"/>
        <v>6.1238905983327498</v>
      </c>
      <c r="E131">
        <f t="shared" ca="1" si="5"/>
        <v>1</v>
      </c>
      <c r="F131">
        <f ca="1">Parameters!B$79*GIS!E130*GIS!D130^2*(G130^Parameters!B$82)</f>
        <v>-3.9172994545541074E-4</v>
      </c>
      <c r="G131" s="22">
        <f ca="1">IF(G130+F131&lt;G130,G130+F131*Interactions!H131,G130)</f>
        <v>0.97860009411932625</v>
      </c>
      <c r="H131">
        <f ca="1">IF(Settings!C$6="On",Parameters!B$81*(1-GIS!G131),0)</f>
        <v>0.14979934116471627</v>
      </c>
    </row>
    <row r="132" spans="1:8" x14ac:dyDescent="0.25">
      <c r="A132">
        <v>2140</v>
      </c>
      <c r="B132">
        <f ca="1">Temperatures!G132</f>
        <v>6.2296945630136475</v>
      </c>
      <c r="C132">
        <f ca="1">Parameters!B$80*(1-GIS!G132)^Parameters!B$83</f>
        <v>7.4105418502919046E-2</v>
      </c>
      <c r="D132">
        <f t="shared" ca="1" si="4"/>
        <v>6.1555991445107283</v>
      </c>
      <c r="E132">
        <f t="shared" ca="1" si="5"/>
        <v>1</v>
      </c>
      <c r="F132">
        <f ca="1">Parameters!B$79*GIS!E131*GIS!D131^2*(G131^Parameters!B$82)</f>
        <v>-3.958054437141777E-4</v>
      </c>
      <c r="G132" s="22">
        <f ca="1">IF(G131+F132&lt;G131,G131+F132*Interactions!H132,G131)</f>
        <v>0.97820428867561204</v>
      </c>
      <c r="H132">
        <f ca="1">IF(Settings!C$6="On",Parameters!B$81*(1-GIS!G132),0)</f>
        <v>0.15256997927071569</v>
      </c>
    </row>
    <row r="133" spans="1:8" x14ac:dyDescent="0.25">
      <c r="A133">
        <v>2141</v>
      </c>
      <c r="B133">
        <f ca="1">Temperatures!G133</f>
        <v>6.2626195133245464</v>
      </c>
      <c r="C133">
        <f ca="1">Parameters!B$80*(1-GIS!G133)^Parameters!B$83</f>
        <v>7.5465019129493119E-2</v>
      </c>
      <c r="D133">
        <f t="shared" ca="1" si="4"/>
        <v>6.187164494195053</v>
      </c>
      <c r="E133">
        <f t="shared" ca="1" si="5"/>
        <v>1</v>
      </c>
      <c r="F133">
        <f ca="1">Parameters!B$79*GIS!E132*GIS!D132^2*(G132^Parameters!B$82)</f>
        <v>-3.9988253722765874E-4</v>
      </c>
      <c r="G133" s="22">
        <f ca="1">IF(G132+F133&lt;G132,G132+F133*Interactions!H133,G132)</f>
        <v>0.97780440613838437</v>
      </c>
      <c r="H133">
        <f ca="1">IF(Settings!C$6="On",Parameters!B$81*(1-GIS!G133),0)</f>
        <v>0.15536915703130938</v>
      </c>
    </row>
    <row r="134" spans="1:8" x14ac:dyDescent="0.25">
      <c r="A134">
        <v>2142</v>
      </c>
      <c r="B134">
        <f ca="1">Temperatures!G134</f>
        <v>6.2954137536235608</v>
      </c>
      <c r="C134">
        <f ca="1">Parameters!B$80*(1-GIS!G134)^Parameters!B$83</f>
        <v>7.6838487002603428E-2</v>
      </c>
      <c r="D134">
        <f t="shared" ca="1" si="4"/>
        <v>6.2185852666209573</v>
      </c>
      <c r="E134">
        <f t="shared" ca="1" si="5"/>
        <v>1</v>
      </c>
      <c r="F134">
        <f ca="1">Parameters!B$79*GIS!E133*GIS!D133^2*(G133^Parameters!B$82)</f>
        <v>-4.0396113915013574E-4</v>
      </c>
      <c r="G134" s="22">
        <f ca="1">IF(G133+F134&lt;G133,G133+F134*Interactions!H134,G133)</f>
        <v>0.97740044499923429</v>
      </c>
      <c r="H134">
        <f ca="1">IF(Settings!C$6="On",Parameters!B$81*(1-GIS!G134),0)</f>
        <v>0.15819688500536</v>
      </c>
    </row>
    <row r="135" spans="1:8" x14ac:dyDescent="0.25">
      <c r="A135">
        <v>2143</v>
      </c>
      <c r="B135">
        <f ca="1">Temperatures!G135</f>
        <v>6.3280745419279958</v>
      </c>
      <c r="C135">
        <f ca="1">Parameters!B$80*(1-GIS!G135)^Parameters!B$83</f>
        <v>7.8225825622036352E-2</v>
      </c>
      <c r="D135">
        <f t="shared" ca="1" si="4"/>
        <v>6.2498587163059591</v>
      </c>
      <c r="E135">
        <f t="shared" ca="1" si="5"/>
        <v>1</v>
      </c>
      <c r="F135">
        <f ca="1">Parameters!B$79*GIS!E134*GIS!D134^2*(G134^Parameters!B$82)</f>
        <v>-4.080407704213936E-4</v>
      </c>
      <c r="G135" s="22">
        <f ca="1">IF(G134+F135&lt;G134,G134+F135*Interactions!H135,G134)</f>
        <v>0.97699240422881284</v>
      </c>
      <c r="H135">
        <f ca="1">IF(Settings!C$6="On",Parameters!B$81*(1-GIS!G135),0)</f>
        <v>0.16105317039831013</v>
      </c>
    </row>
    <row r="136" spans="1:8" x14ac:dyDescent="0.25">
      <c r="A136">
        <v>2144</v>
      </c>
      <c r="B136">
        <f ca="1">Temperatures!G136</f>
        <v>6.360602315431068</v>
      </c>
      <c r="C136">
        <f ca="1">Parameters!B$80*(1-GIS!G136)^Parameters!B$83</f>
        <v>7.962703623940208E-2</v>
      </c>
      <c r="D136">
        <f t="shared" ca="1" si="4"/>
        <v>6.2809852791916656</v>
      </c>
      <c r="E136">
        <f t="shared" ca="1" si="5"/>
        <v>1</v>
      </c>
      <c r="F136">
        <f ca="1">Parameters!B$79*GIS!E135*GIS!D135^2*(G135^Parameters!B$82)</f>
        <v>-4.1212076981343943E-4</v>
      </c>
      <c r="G136" s="22">
        <f ca="1">IF(G135+F136&lt;G135,G135+F136*Interactions!H136,G135)</f>
        <v>0.97658028345899939</v>
      </c>
      <c r="H136">
        <f ca="1">IF(Settings!C$6="On",Parameters!B$81*(1-GIS!G136),0)</f>
        <v>0.16393801578700429</v>
      </c>
    </row>
    <row r="137" spans="1:8" x14ac:dyDescent="0.25">
      <c r="A137">
        <v>2145</v>
      </c>
      <c r="B137">
        <f ca="1">Temperatures!G137</f>
        <v>6.3929999314221648</v>
      </c>
      <c r="C137">
        <f ca="1">Parameters!B$80*(1-GIS!G137)^Parameters!B$83</f>
        <v>8.1042119272465199E-2</v>
      </c>
      <c r="D137">
        <f t="shared" ca="1" si="4"/>
        <v>6.3119678121496996</v>
      </c>
      <c r="E137">
        <f t="shared" ca="1" si="5"/>
        <v>1</v>
      </c>
      <c r="F137">
        <f ca="1">Parameters!B$79*GIS!E136*GIS!D136^2*(G136^Parameters!B$82)</f>
        <v>-4.1620089207743631E-4</v>
      </c>
      <c r="G137" s="22">
        <f ca="1">IF(G136+F137&lt;G136,G136+F137*Interactions!H137,G136)</f>
        <v>0.976164082566922</v>
      </c>
      <c r="H137">
        <f ca="1">IF(Settings!C$6="On",Parameters!B$81*(1-GIS!G137),0)</f>
        <v>0.16685142203154602</v>
      </c>
    </row>
    <row r="138" spans="1:8" x14ac:dyDescent="0.25">
      <c r="A138">
        <v>2146</v>
      </c>
      <c r="B138">
        <f ca="1">Temperatures!G138</f>
        <v>6.4252716961595082</v>
      </c>
      <c r="C138">
        <f ca="1">Parameters!B$80*(1-GIS!G138)^Parameters!B$83</f>
        <v>8.247107541008325E-2</v>
      </c>
      <c r="D138">
        <f t="shared" ca="1" si="4"/>
        <v>6.3428106207494244</v>
      </c>
      <c r="E138">
        <f t="shared" ca="1" si="5"/>
        <v>1</v>
      </c>
      <c r="F138">
        <f ca="1">Parameters!B$79*GIS!E137*GIS!D137^2*(G137^Parameters!B$82)</f>
        <v>-4.2028121694643857E-4</v>
      </c>
      <c r="G138" s="22">
        <f ca="1">IF(G137+F138&lt;G137,G137+F138*Interactions!H138,G137)</f>
        <v>0.97574380134997551</v>
      </c>
      <c r="H138">
        <f ca="1">IF(Settings!C$6="On",Parameters!B$81*(1-GIS!G138),0)</f>
        <v>0.1697933905501714</v>
      </c>
    </row>
    <row r="139" spans="1:8" x14ac:dyDescent="0.25">
      <c r="A139">
        <v>2147</v>
      </c>
      <c r="B139">
        <f ca="1">Temperatures!G139</f>
        <v>6.4574230409908662</v>
      </c>
      <c r="C139">
        <f ca="1">Parameters!B$80*(1-GIS!G139)^Parameters!B$83</f>
        <v>8.3913906300993615E-2</v>
      </c>
      <c r="D139">
        <f t="shared" ca="1" si="4"/>
        <v>6.3735191346898725</v>
      </c>
      <c r="E139">
        <f t="shared" ca="1" si="5"/>
        <v>1</v>
      </c>
      <c r="F139">
        <f ca="1">Parameters!B$79*GIS!E138*GIS!D138^2*(G138^Parameters!B$82)</f>
        <v>-4.2436202673839222E-4</v>
      </c>
      <c r="G139" s="22">
        <f ca="1">IF(G138+F139&lt;G138,G138+F139*Interactions!H139,G138)</f>
        <v>0.97531943932323717</v>
      </c>
      <c r="H139">
        <f ca="1">IF(Settings!C$6="On",Parameters!B$81*(1-GIS!G139),0)</f>
        <v>0.17276392473733981</v>
      </c>
    </row>
    <row r="140" spans="1:8" x14ac:dyDescent="0.25">
      <c r="A140">
        <v>2148</v>
      </c>
      <c r="B140">
        <f ca="1">Temperatures!G140</f>
        <v>6.4894586526903515</v>
      </c>
      <c r="C140">
        <f ca="1">Parameters!B$80*(1-GIS!G140)^Parameters!B$83</f>
        <v>8.5370615109535045E-2</v>
      </c>
      <c r="D140">
        <f t="shared" ca="1" si="4"/>
        <v>6.4040980375808161</v>
      </c>
      <c r="E140">
        <f t="shared" ca="1" si="5"/>
        <v>1</v>
      </c>
      <c r="F140">
        <f ca="1">Parameters!B$79*GIS!E139*GIS!D139^2*(G139^Parameters!B$82)</f>
        <v>-4.2844376721810066E-4</v>
      </c>
      <c r="G140" s="22">
        <f ca="1">IF(G139+F140&lt;G139,G139+F140*Interactions!H140,G139)</f>
        <v>0.9748909955560191</v>
      </c>
      <c r="H140">
        <f ca="1">IF(Settings!C$6="On",Parameters!B$81*(1-GIS!G140),0)</f>
        <v>0.17576303110786629</v>
      </c>
    </row>
    <row r="141" spans="1:8" x14ac:dyDescent="0.25">
      <c r="A141">
        <v>2149</v>
      </c>
      <c r="B141">
        <f ca="1">Temperatures!G141</f>
        <v>6.5213812705645742</v>
      </c>
      <c r="C141">
        <f ca="1">Parameters!B$80*(1-GIS!G141)^Parameters!B$83</f>
        <v>8.6841206224031645E-2</v>
      </c>
      <c r="D141">
        <f t="shared" ca="1" si="4"/>
        <v>6.4345500643405424</v>
      </c>
      <c r="E141">
        <f t="shared" ca="1" si="5"/>
        <v>1</v>
      </c>
      <c r="F141">
        <f ca="1">Parameters!B$79*GIS!E140*GIS!D140^2*(G140^Parameters!B$82)</f>
        <v>-4.3252679838136002E-4</v>
      </c>
      <c r="G141" s="22">
        <f ca="1">IF(G140+F141&lt;G140,G140+F141*Interactions!H141,G140)</f>
        <v>0.97445846875763775</v>
      </c>
      <c r="H141">
        <f ca="1">IF(Settings!C$6="On",Parameters!B$81*(1-GIS!G141),0)</f>
        <v>0.17879071869653573</v>
      </c>
    </row>
    <row r="142" spans="1:8" x14ac:dyDescent="0.25">
      <c r="A142">
        <v>2150</v>
      </c>
      <c r="B142">
        <f ca="1">Temperatures!G142</f>
        <v>6.5531923655822704</v>
      </c>
      <c r="C142">
        <f ca="1">Parameters!B$80*(1-GIS!G142)^Parameters!B$83</f>
        <v>8.8325684401762555E-2</v>
      </c>
      <c r="D142">
        <f t="shared" ca="1" si="4"/>
        <v>6.4648766811805078</v>
      </c>
      <c r="E142">
        <f t="shared" ca="1" si="5"/>
        <v>1</v>
      </c>
      <c r="F142">
        <f ca="1">Parameters!B$79*GIS!E141*GIS!D141^2*(G141^Parameters!B$82)</f>
        <v>-4.3661122874443333E-4</v>
      </c>
      <c r="G142" s="22">
        <f ca="1">IF(G141+F142&lt;G141,G141+F142*Interactions!H142,G141)</f>
        <v>0.97402185752889336</v>
      </c>
      <c r="H142">
        <f ca="1">IF(Settings!C$6="On",Parameters!B$81*(1-GIS!G142),0)</f>
        <v>0.18184699729774645</v>
      </c>
    </row>
    <row r="143" spans="1:8" x14ac:dyDescent="0.25">
      <c r="A143">
        <v>2151</v>
      </c>
      <c r="B143">
        <f ca="1">Temperatures!G143</f>
        <v>6.5848929238731086</v>
      </c>
      <c r="C143">
        <f ca="1">Parameters!B$80*(1-GIS!G143)^Parameters!B$83</f>
        <v>8.9824054207960108E-2</v>
      </c>
      <c r="D143">
        <f t="shared" ca="1" si="4"/>
        <v>6.4950788696651482</v>
      </c>
      <c r="E143">
        <f t="shared" ca="1" si="5"/>
        <v>1</v>
      </c>
      <c r="F143">
        <f ca="1">Parameters!B$79*GIS!E142*GIS!D142^2*(G142^Parameters!B$82)</f>
        <v>-4.4069700182280204E-4</v>
      </c>
      <c r="G143" s="22">
        <f ca="1">IF(G142+F143&lt;G142,G142+F143*Interactions!H143,G142)</f>
        <v>0.97358116052707055</v>
      </c>
      <c r="H143">
        <f ca="1">IF(Settings!C$6="On",Parameters!B$81*(1-GIS!G143),0)</f>
        <v>0.18493187631050612</v>
      </c>
    </row>
    <row r="144" spans="1:8" x14ac:dyDescent="0.25">
      <c r="A144">
        <v>2152</v>
      </c>
      <c r="B144">
        <f ca="1">Temperatures!G144</f>
        <v>6.6164261034752361</v>
      </c>
      <c r="C144">
        <f ca="1">Parameters!B$80*(1-GIS!G144)^Parameters!B$83</f>
        <v>9.1336319806231372E-2</v>
      </c>
      <c r="D144">
        <f t="shared" ca="1" si="4"/>
        <v>6.5250997836690043</v>
      </c>
      <c r="E144">
        <f t="shared" ca="1" si="5"/>
        <v>1</v>
      </c>
      <c r="F144">
        <f ca="1">Parameters!B$79*GIS!E143*GIS!D143^2*(G143^Parameters!B$82)</f>
        <v>-4.4478399949154695E-4</v>
      </c>
      <c r="G144" s="22">
        <f ca="1">IF(G143+F144&lt;G143,G143+F144*Interactions!H144,G143)</f>
        <v>0.97313637652757901</v>
      </c>
      <c r="H144">
        <f ca="1">IF(Settings!C$6="On",Parameters!B$81*(1-GIS!G144),0)</f>
        <v>0.18804536430694696</v>
      </c>
    </row>
    <row r="145" spans="1:8" x14ac:dyDescent="0.25">
      <c r="A145">
        <v>2153</v>
      </c>
      <c r="B145">
        <f ca="1">Temperatures!G145</f>
        <v>6.6477473654704049</v>
      </c>
      <c r="C145">
        <f ca="1">Parameters!B$80*(1-GIS!G145)^Parameters!B$83</f>
        <v>9.2862457920002375E-2</v>
      </c>
      <c r="D145">
        <f t="shared" ca="1" si="4"/>
        <v>6.5548949075504019</v>
      </c>
      <c r="E145">
        <f t="shared" ca="1" si="5"/>
        <v>1</v>
      </c>
      <c r="F145">
        <f ca="1">Parameters!B$79*GIS!E144*GIS!D144^2*(G144^Parameters!B$82)</f>
        <v>-4.4886415110907262E-4</v>
      </c>
      <c r="G145" s="22">
        <f ca="1">IF(G144+F145&lt;G144,G144+F145*Interactions!H145,G144)</f>
        <v>0.97268751237646989</v>
      </c>
      <c r="H145">
        <f ca="1">IF(Settings!C$6="On",Parameters!B$81*(1-GIS!G145),0)</f>
        <v>0.19118741336471079</v>
      </c>
    </row>
    <row r="146" spans="1:8" x14ac:dyDescent="0.25">
      <c r="A146">
        <v>2154</v>
      </c>
      <c r="B146">
        <f ca="1">Temperatures!G146</f>
        <v>6.6788227590973603</v>
      </c>
      <c r="C146">
        <f ca="1">Parameters!B$80*(1-GIS!G146)^Parameters!B$83</f>
        <v>9.4402423155245094E-2</v>
      </c>
      <c r="D146">
        <f t="shared" ca="1" si="4"/>
        <v>6.5844303359421152</v>
      </c>
      <c r="E146">
        <f t="shared" ca="1" si="5"/>
        <v>1</v>
      </c>
      <c r="F146">
        <f ca="1">Parameters!B$79*GIS!E145*GIS!D145^2*(G145^Parameters!B$82)</f>
        <v>-4.5293095154200485E-4</v>
      </c>
      <c r="G146" s="22">
        <f ca="1">IF(G145+F146&lt;G145,G145+F146*Interactions!H146,G145)</f>
        <v>0.97223458142492791</v>
      </c>
      <c r="H146">
        <f ca="1">IF(Settings!C$6="On",Parameters!B$81*(1-GIS!G146),0)</f>
        <v>0.19435793002550461</v>
      </c>
    </row>
    <row r="147" spans="1:8" x14ac:dyDescent="0.25">
      <c r="A147">
        <v>2155</v>
      </c>
      <c r="B147">
        <f ca="1">Temperatures!G147</f>
        <v>6.709630368456911</v>
      </c>
      <c r="C147">
        <f ca="1">Parameters!B$80*(1-GIS!G147)^Parameters!B$83</f>
        <v>9.5956152647714107E-2</v>
      </c>
      <c r="D147">
        <f t="shared" ca="1" si="4"/>
        <v>6.6136842158091964</v>
      </c>
      <c r="E147">
        <f t="shared" ca="1" si="5"/>
        <v>1</v>
      </c>
      <c r="F147">
        <f ca="1">Parameters!B$79*GIS!E146*GIS!D146^2*(G146^Parameters!B$82)</f>
        <v>-4.5697926249084318E-4</v>
      </c>
      <c r="G147" s="22">
        <f ca="1">IF(G146+F147&lt;G146,G146+F147*Interactions!H147,G146)</f>
        <v>0.97177760216243703</v>
      </c>
      <c r="H147">
        <f ca="1">IF(Settings!C$6="On",Parameters!B$81*(1-GIS!G147),0)</f>
        <v>0.19755678486294082</v>
      </c>
    </row>
    <row r="148" spans="1:8" x14ac:dyDescent="0.25">
      <c r="A148">
        <v>2156</v>
      </c>
      <c r="B148">
        <f ca="1">Temperatures!G148</f>
        <v>6.740157300121588</v>
      </c>
      <c r="C148">
        <f ca="1">Parameters!B$80*(1-GIS!G148)^Parameters!B$83</f>
        <v>9.752357151042601E-2</v>
      </c>
      <c r="D148">
        <f t="shared" ca="1" si="4"/>
        <v>6.6426437286111613</v>
      </c>
      <c r="E148">
        <f t="shared" ca="1" si="5"/>
        <v>1</v>
      </c>
      <c r="F148">
        <f ca="1">Parameters!B$79*GIS!E147*GIS!D147^2*(G147^Parameters!B$82)</f>
        <v>-4.6100554785649103E-4</v>
      </c>
      <c r="G148" s="22">
        <f ca="1">IF(G147+F148&lt;G147,G147+F148*Interactions!H148,G147)</f>
        <v>0.97131659661458059</v>
      </c>
      <c r="H148">
        <f ca="1">IF(Settings!C$6="On",Parameters!B$81*(1-GIS!G148),0)</f>
        <v>0.2007838236979359</v>
      </c>
    </row>
    <row r="149" spans="1:8" x14ac:dyDescent="0.25">
      <c r="A149">
        <v>2157</v>
      </c>
      <c r="B149">
        <f ca="1">Temperatures!G149</f>
        <v>6.7703969825265657</v>
      </c>
      <c r="C149">
        <f ca="1">Parameters!B$80*(1-GIS!G149)^Parameters!B$83</f>
        <v>9.9104596973397144E-2</v>
      </c>
      <c r="D149">
        <f t="shared" ca="1" si="4"/>
        <v>6.6713023855531679</v>
      </c>
      <c r="E149">
        <f t="shared" ca="1" si="5"/>
        <v>1</v>
      </c>
      <c r="F149">
        <f ca="1">Parameters!B$79*GIS!E148*GIS!D148^2*(G148^Parameters!B$82)</f>
        <v>-4.6500748910916818E-4</v>
      </c>
      <c r="G149" s="22">
        <f ca="1">IF(G148+F149&lt;G148,G148+F149*Interactions!H149,G148)</f>
        <v>0.97085158912547143</v>
      </c>
      <c r="H149">
        <f ca="1">IF(Settings!C$6="On",Parameters!B$81*(1-GIS!G149),0)</f>
        <v>0.20403887612170002</v>
      </c>
    </row>
    <row r="150" spans="1:8" x14ac:dyDescent="0.25">
      <c r="A150">
        <v>2158</v>
      </c>
      <c r="B150">
        <f ca="1">Temperatures!G150</f>
        <v>6.8003475563391031</v>
      </c>
      <c r="C150">
        <f ca="1">Parameters!B$80*(1-GIS!G150)^Parameters!B$83</f>
        <v>0.10069914132549133</v>
      </c>
      <c r="D150">
        <f t="shared" ca="1" si="4"/>
        <v>6.6996584150136114</v>
      </c>
      <c r="E150">
        <f t="shared" ca="1" si="5"/>
        <v>1</v>
      </c>
      <c r="F150">
        <f ca="1">Parameters!B$79*GIS!E149*GIS!D149^2*(G149^Parameters!B$82)</f>
        <v>-4.6898363296893277E-4</v>
      </c>
      <c r="G150" s="22">
        <f ca="1">IF(G149+F150&lt;G149,G149+F150*Interactions!H150,G149)</f>
        <v>0.97038260549250255</v>
      </c>
      <c r="H150">
        <f ca="1">IF(Settings!C$6="On",Parameters!B$81*(1-GIS!G150),0)</f>
        <v>0.20732176155248216</v>
      </c>
    </row>
    <row r="151" spans="1:8" x14ac:dyDescent="0.25">
      <c r="A151">
        <v>2159</v>
      </c>
      <c r="B151">
        <f ca="1">Temperatures!G151</f>
        <v>6.8300090540105849</v>
      </c>
      <c r="C151">
        <f ca="1">Parameters!B$80*(1-GIS!G151)^Parameters!B$83</f>
        <v>0.10230711414763853</v>
      </c>
      <c r="D151">
        <f t="shared" ca="1" si="4"/>
        <v>6.7277119398629459</v>
      </c>
      <c r="E151">
        <f t="shared" ca="1" si="5"/>
        <v>1</v>
      </c>
      <c r="F151">
        <f ca="1">Parameters!B$79*GIS!E150*GIS!D150^2*(G150^Parameters!B$82)</f>
        <v>-4.7293318298452346E-4</v>
      </c>
      <c r="G151" s="22">
        <f ca="1">IF(G150+F151&lt;G150,G150+F151*Interactions!H151,G150)</f>
        <v>0.96990967230951808</v>
      </c>
      <c r="H151">
        <f ca="1">IF(Settings!C$6="On",Parameters!B$81*(1-GIS!G151),0)</f>
        <v>0.21063229383337345</v>
      </c>
    </row>
    <row r="152" spans="1:8" x14ac:dyDescent="0.25">
      <c r="A152">
        <v>2160</v>
      </c>
      <c r="B152">
        <f ca="1">Temperatures!G152</f>
        <v>6.8593814690354806</v>
      </c>
      <c r="C152">
        <f ca="1">Parameters!B$80*(1-GIS!G152)^Parameters!B$83</f>
        <v>0.10392842323313604</v>
      </c>
      <c r="D152">
        <f t="shared" ca="1" si="4"/>
        <v>6.7554630458023439</v>
      </c>
      <c r="E152">
        <f t="shared" ca="1" si="5"/>
        <v>1</v>
      </c>
      <c r="F152">
        <f ca="1">Parameters!B$79*GIS!E151*GIS!D151^2*(G151^Parameters!B$82)</f>
        <v>-4.768556133815806E-4</v>
      </c>
      <c r="G152" s="22">
        <f ca="1">IF(G151+F152&lt;G151,G151+F152*Interactions!H152,G151)</f>
        <v>0.96943281669613646</v>
      </c>
      <c r="H152">
        <f ca="1">IF(Settings!C$6="On",Parameters!B$81*(1-GIS!G152),0)</f>
        <v>0.2139702831270448</v>
      </c>
    </row>
    <row r="153" spans="1:8" x14ac:dyDescent="0.25">
      <c r="A153">
        <v>2161</v>
      </c>
      <c r="B153">
        <f ca="1">Temperatures!G153</f>
        <v>6.8884648955973908</v>
      </c>
      <c r="C153">
        <f ca="1">Parameters!B$80*(1-GIS!G153)^Parameters!B$83</f>
        <v>0.10556297459188228</v>
      </c>
      <c r="D153">
        <f t="shared" ca="1" si="4"/>
        <v>6.7829119210055078</v>
      </c>
      <c r="E153">
        <f t="shared" ca="1" si="5"/>
        <v>1</v>
      </c>
      <c r="F153">
        <f ca="1">Parameters!B$79*GIS!E152*GIS!D152^2*(G152^Parameters!B$82)</f>
        <v>-4.807503996312027E-4</v>
      </c>
      <c r="G153" s="22">
        <f ca="1">IF(G152+F153&lt;G152,G152+F153*Interactions!H153,G152)</f>
        <v>0.96895206629650521</v>
      </c>
      <c r="H153">
        <f ca="1">IF(Settings!C$6="On",Parameters!B$81*(1-GIS!G153),0)</f>
        <v>0.21733553592446353</v>
      </c>
    </row>
    <row r="154" spans="1:8" x14ac:dyDescent="0.25">
      <c r="A154">
        <v>2162</v>
      </c>
      <c r="B154">
        <f ca="1">Temperatures!G154</f>
        <v>6.9172599417290979</v>
      </c>
      <c r="C154">
        <f ca="1">Parameters!B$80*(1-GIS!G154)^Parameters!B$83</f>
        <v>0.10721067252208057</v>
      </c>
      <c r="D154">
        <f t="shared" ca="1" si="4"/>
        <v>6.8100592692070165</v>
      </c>
      <c r="E154">
        <f t="shared" ca="1" si="5"/>
        <v>1</v>
      </c>
      <c r="F154">
        <f ca="1">Parameters!B$79*GIS!E153*GIS!D153^2*(G153^Parameters!B$82)</f>
        <v>-4.8461703829360772E-4</v>
      </c>
      <c r="G154" s="22">
        <f ca="1">IF(G153+F154&lt;G153,G153+F154*Interactions!H154,G153)</f>
        <v>0.9684674492582116</v>
      </c>
      <c r="H154">
        <f ca="1">IF(Settings!C$6="On",Parameters!B$81*(1-GIS!G154),0)</f>
        <v>0.22072785519251881</v>
      </c>
    </row>
    <row r="155" spans="1:8" x14ac:dyDescent="0.25">
      <c r="A155">
        <v>2163</v>
      </c>
      <c r="B155">
        <f ca="1">Temperatures!G155</f>
        <v>6.9457677024009845</v>
      </c>
      <c r="C155">
        <f ca="1">Parameters!B$80*(1-GIS!G155)^Parameters!B$83</f>
        <v>0.10887141988437299</v>
      </c>
      <c r="D155">
        <f t="shared" ca="1" si="4"/>
        <v>6.8369062825166109</v>
      </c>
      <c r="E155">
        <f t="shared" ca="1" si="5"/>
        <v>1</v>
      </c>
      <c r="F155">
        <f ca="1">Parameters!B$79*GIS!E154*GIS!D154^2*(G154^Parameters!B$82)</f>
        <v>-4.8845510655664583E-4</v>
      </c>
      <c r="G155" s="22">
        <f ca="1">IF(G154+F155&lt;G154,G154+F155*Interactions!H155,G154)</f>
        <v>0.967978994151655</v>
      </c>
      <c r="H155">
        <f ca="1">IF(Settings!C$6="On",Parameters!B$81*(1-GIS!G155),0)</f>
        <v>0.22414704093841498</v>
      </c>
    </row>
    <row r="156" spans="1:8" x14ac:dyDescent="0.25">
      <c r="A156">
        <v>2164</v>
      </c>
      <c r="B156">
        <f ca="1">Temperatures!G156</f>
        <v>6.9739868470538706</v>
      </c>
      <c r="C156">
        <f ca="1">Parameters!B$80*(1-GIS!G156)^Parameters!B$83</f>
        <v>0.11054511836743171</v>
      </c>
      <c r="D156">
        <f t="shared" ca="1" si="4"/>
        <v>6.8634517286864387</v>
      </c>
      <c r="E156">
        <f t="shared" ca="1" si="5"/>
        <v>1</v>
      </c>
      <c r="F156">
        <f ca="1">Parameters!B$79*GIS!E155*GIS!D155^2*(G155^Parameters!B$82)</f>
        <v>-4.9226425972311342E-4</v>
      </c>
      <c r="G156" s="22">
        <f ca="1">IF(G155+F156&lt;G155,G155+F156*Interactions!H156,G155)</f>
        <v>0.96748672989193185</v>
      </c>
      <c r="H156">
        <f ca="1">IF(Settings!C$6="On",Parameters!B$81*(1-GIS!G156),0)</f>
        <v>0.22759289075647704</v>
      </c>
    </row>
    <row r="157" spans="1:8" x14ac:dyDescent="0.25">
      <c r="A157">
        <v>2165</v>
      </c>
      <c r="B157">
        <f ca="1">Temperatures!G157</f>
        <v>7.0019150650849458</v>
      </c>
      <c r="C157">
        <f ca="1">Parameters!B$80*(1-GIS!G157)^Parameters!B$83</f>
        <v>0.11223166732640462</v>
      </c>
      <c r="D157">
        <f t="shared" ref="D157:D192" ca="1" si="6">B157-C157+0.00001</f>
        <v>6.8896933977585411</v>
      </c>
      <c r="E157">
        <f t="shared" ref="E157:E192" ca="1" si="7">SIGN(D157)</f>
        <v>1</v>
      </c>
      <c r="F157">
        <f ca="1">Parameters!B$79*GIS!E156*GIS!D156^2*(G156^Parameters!B$82)</f>
        <v>-4.9604381146259389E-4</v>
      </c>
      <c r="G157" s="22">
        <f ca="1">IF(G156+F157&lt;G156,G156+F157*Interactions!H157,G156)</f>
        <v>0.96699068608046923</v>
      </c>
      <c r="H157">
        <f ca="1">IF(Settings!C$6="On",Parameters!B$81*(1-GIS!G157),0)</f>
        <v>0.23106519743671539</v>
      </c>
    </row>
    <row r="158" spans="1:8" x14ac:dyDescent="0.25">
      <c r="A158">
        <v>2166</v>
      </c>
      <c r="B158">
        <f ca="1">Temperatures!G158</f>
        <v>7.0295535007717165</v>
      </c>
      <c r="C158">
        <f ca="1">Parameters!B$80*(1-GIS!G158)^Parameters!B$83</f>
        <v>0.11393096331266807</v>
      </c>
      <c r="D158">
        <f t="shared" ca="1" si="6"/>
        <v>6.9156325374590484</v>
      </c>
      <c r="E158">
        <f t="shared" ca="1" si="7"/>
        <v>1</v>
      </c>
      <c r="F158">
        <f ca="1">Parameters!B$79*GIS!E157*GIS!D157^2*(G157^Parameters!B$82)</f>
        <v>-4.9979293713627482E-4</v>
      </c>
      <c r="G158" s="22">
        <f ca="1">IF(G157+F158&lt;G157,G157+F158*Interactions!H158,G157)</f>
        <v>0.96649089314333292</v>
      </c>
      <c r="H158">
        <f ca="1">IF(Settings!C$6="On",Parameters!B$81*(1-GIS!G158),0)</f>
        <v>0.23456374799666957</v>
      </c>
    </row>
    <row r="159" spans="1:8" x14ac:dyDescent="0.25">
      <c r="A159">
        <v>2167</v>
      </c>
      <c r="B159">
        <f ca="1">Temperatures!G159</f>
        <v>7.0569060035598961</v>
      </c>
      <c r="C159">
        <f ca="1">Parameters!B$80*(1-GIS!G159)^Parameters!B$83</f>
        <v>0.11564290179101389</v>
      </c>
      <c r="D159">
        <f t="shared" ca="1" si="6"/>
        <v>6.941273101768882</v>
      </c>
      <c r="E159">
        <f t="shared" ca="1" si="7"/>
        <v>1</v>
      </c>
      <c r="F159">
        <f ca="1">Parameters!B$79*GIS!E158*GIS!D158^2*(G158^Parameters!B$82)</f>
        <v>-5.0351131716049231E-4</v>
      </c>
      <c r="G159" s="22">
        <f ca="1">IF(G158+F159&lt;G158,G158+F159*Interactions!H159,G158)</f>
        <v>0.96598738182617239</v>
      </c>
      <c r="H159">
        <f ca="1">IF(Settings!C$6="On",Parameters!B$81*(1-GIS!G159),0)</f>
        <v>0.23808832721679329</v>
      </c>
    </row>
    <row r="160" spans="1:8" x14ac:dyDescent="0.25">
      <c r="A160">
        <v>2168</v>
      </c>
      <c r="B160">
        <f ca="1">Temperatures!G160</f>
        <v>7.0839780753089281</v>
      </c>
      <c r="C160">
        <f ca="1">Parameters!B$80*(1-GIS!G160)^Parameters!B$83</f>
        <v>0.11736737851463142</v>
      </c>
      <c r="D160">
        <f t="shared" ca="1" si="6"/>
        <v>6.9666206967942959</v>
      </c>
      <c r="E160">
        <f t="shared" ca="1" si="7"/>
        <v>1</v>
      </c>
      <c r="F160">
        <f ca="1">Parameters!B$79*GIS!E159*GIS!D159^2*(G159^Parameters!B$82)</f>
        <v>-5.0719903635810409E-4</v>
      </c>
      <c r="G160" s="22">
        <f ca="1">IF(G159+F160&lt;G159,G159+F160*Interactions!H160,G159)</f>
        <v>0.96548018278981429</v>
      </c>
      <c r="H160">
        <f ca="1">IF(Settings!C$6="On",Parameters!B$81*(1-GIS!G160),0)</f>
        <v>0.24163872047129997</v>
      </c>
    </row>
    <row r="161" spans="1:8" x14ac:dyDescent="0.25">
      <c r="A161">
        <v>2169</v>
      </c>
      <c r="B161">
        <f ca="1">Temperatures!G161</f>
        <v>7.1107764527358555</v>
      </c>
      <c r="C161">
        <f ca="1">Parameters!B$80*(1-GIS!G161)^Parameters!B$83</f>
        <v>0.11910429039787777</v>
      </c>
      <c r="D161">
        <f t="shared" ca="1" si="6"/>
        <v>6.9916821623379777</v>
      </c>
      <c r="E161">
        <f t="shared" ca="1" si="7"/>
        <v>1</v>
      </c>
      <c r="F161">
        <f ca="1">Parameters!B$79*GIS!E160*GIS!D160^2*(G160^Parameters!B$82)</f>
        <v>-5.1085643624895478E-4</v>
      </c>
      <c r="G161" s="22">
        <f ca="1">IF(G160+F161&lt;G160,G160+F161*Interactions!H161,G160)</f>
        <v>0.96496932635356536</v>
      </c>
      <c r="H161">
        <f ca="1">IF(Settings!C$6="On",Parameters!B$81*(1-GIS!G161),0)</f>
        <v>0.24521471552504248</v>
      </c>
    </row>
    <row r="162" spans="1:8" x14ac:dyDescent="0.25">
      <c r="A162">
        <v>2170</v>
      </c>
      <c r="B162">
        <f ca="1">Temperatures!G162</f>
        <v>7.1373071964831523</v>
      </c>
      <c r="C162">
        <f ca="1">Parameters!B$80*(1-GIS!G162)^Parameters!B$83</f>
        <v>0.12085353619308632</v>
      </c>
      <c r="D162">
        <f t="shared" ca="1" si="6"/>
        <v>7.0164636602900652</v>
      </c>
      <c r="E162">
        <f t="shared" ca="1" si="7"/>
        <v>1</v>
      </c>
      <c r="F162">
        <f ca="1">Parameters!B$79*GIS!E161*GIS!D161^2*(G161^Parameters!B$82)</f>
        <v>-5.1448405741431804E-4</v>
      </c>
      <c r="G162" s="22">
        <f ca="1">IF(G161+F162&lt;G161,G161+F162*Interactions!H162,G161)</f>
        <v>0.96445484229615108</v>
      </c>
      <c r="H162">
        <f ca="1">IF(Settings!C$6="On",Parameters!B$81*(1-GIS!G162),0)</f>
        <v>0.24881610392694242</v>
      </c>
    </row>
    <row r="163" spans="1:8" x14ac:dyDescent="0.25">
      <c r="A163">
        <v>2171</v>
      </c>
      <c r="B163">
        <f ca="1">Temperatures!G163</f>
        <v>7.1635744194569471</v>
      </c>
      <c r="C163">
        <f ca="1">Parameters!B$80*(1-GIS!G163)^Parameters!B$83</f>
        <v>0.1226150162168808</v>
      </c>
      <c r="D163">
        <f t="shared" ca="1" si="6"/>
        <v>7.0409694032400658</v>
      </c>
      <c r="E163">
        <f t="shared" ca="1" si="7"/>
        <v>1</v>
      </c>
      <c r="F163">
        <f ca="1">Parameters!B$79*GIS!E162*GIS!D162^2*(G162^Parameters!B$82)</f>
        <v>-5.1808235993956459E-4</v>
      </c>
      <c r="G163" s="22">
        <f ca="1">IF(G162+F163&lt;G162,G162+F163*Interactions!H163,G162)</f>
        <v>0.96393675993621153</v>
      </c>
      <c r="H163">
        <f ca="1">IF(Settings!C$6="On",Parameters!B$81*(1-GIS!G163),0)</f>
        <v>0.2524426804465193</v>
      </c>
    </row>
    <row r="164" spans="1:8" x14ac:dyDescent="0.25">
      <c r="A164">
        <v>2172</v>
      </c>
      <c r="B164">
        <f ca="1">Temperatures!G164</f>
        <v>7.1895809249453029</v>
      </c>
      <c r="C164">
        <f ca="1">Parameters!B$80*(1-GIS!G164)^Parameters!B$83</f>
        <v>0.12438863142878784</v>
      </c>
      <c r="D164">
        <f t="shared" ca="1" si="6"/>
        <v>7.0652022935165144</v>
      </c>
      <c r="E164">
        <f t="shared" ca="1" si="7"/>
        <v>1</v>
      </c>
      <c r="F164">
        <f ca="1">Parameters!B$79*GIS!E163*GIS!D163^2*(G163^Parameters!B$82)</f>
        <v>-5.2165153291378616E-4</v>
      </c>
      <c r="G164" s="22">
        <f ca="1">IF(G163+F164&lt;G163,G163+F164*Interactions!H164,G163)</f>
        <v>0.96341510840329769</v>
      </c>
      <c r="H164">
        <f ca="1">IF(Settings!C$6="On",Parameters!B$81*(1-GIS!G164),0)</f>
        <v>0.25609424117691615</v>
      </c>
    </row>
    <row r="165" spans="1:8" x14ac:dyDescent="0.25">
      <c r="A165">
        <v>2173</v>
      </c>
      <c r="B165">
        <f ca="1">Temperatures!G165</f>
        <v>7.2153289875164344</v>
      </c>
      <c r="C165">
        <f ca="1">Parameters!B$80*(1-GIS!G165)^Parameters!B$83</f>
        <v>0.12617428281532472</v>
      </c>
      <c r="D165">
        <f t="shared" ca="1" si="6"/>
        <v>7.0891647047011093</v>
      </c>
      <c r="E165">
        <f t="shared" ca="1" si="7"/>
        <v>1</v>
      </c>
      <c r="F165">
        <f ca="1">Parameters!B$79*GIS!E164*GIS!D164^2*(G164^Parameters!B$82)</f>
        <v>-5.251915842755709E-4</v>
      </c>
      <c r="G165" s="22">
        <f ca="1">IF(G164+F165&lt;G164,G164+F165*Interactions!H165,G164)</f>
        <v>0.96288991681902214</v>
      </c>
      <c r="H165">
        <f ca="1">IF(Settings!C$6="On",Parameters!B$81*(1-GIS!G165),0)</f>
        <v>0.25977058226684502</v>
      </c>
    </row>
    <row r="166" spans="1:8" x14ac:dyDescent="0.25">
      <c r="A166">
        <v>2174</v>
      </c>
      <c r="B166">
        <f ca="1">Temperatures!G166</f>
        <v>7.2408206127631241</v>
      </c>
      <c r="C166">
        <f ca="1">Parameters!B$80*(1-GIS!G166)^Parameters!B$83</f>
        <v>0.12797187115875955</v>
      </c>
      <c r="D166">
        <f t="shared" ca="1" si="6"/>
        <v>7.1128587416043638</v>
      </c>
      <c r="E166">
        <f t="shared" ca="1" si="7"/>
        <v>1</v>
      </c>
      <c r="F166">
        <f ca="1">Parameters!B$79*GIS!E165*GIS!D165^2*(G165^Parameters!B$82)</f>
        <v>-5.2870245395141458E-4</v>
      </c>
      <c r="G166" s="22">
        <f ca="1">IF(G165+F166&lt;G165,G165+F166*Interactions!H166,G165)</f>
        <v>0.96236121436507072</v>
      </c>
      <c r="H166">
        <f ca="1">IF(Settings!C$6="On",Parameters!B$81*(1-GIS!G166),0)</f>
        <v>0.26347149944450499</v>
      </c>
    </row>
    <row r="167" spans="1:8" x14ac:dyDescent="0.25">
      <c r="A167">
        <v>2175</v>
      </c>
      <c r="B167">
        <f ca="1">Temperatures!G167</f>
        <v>7.2660548678033425</v>
      </c>
      <c r="C167">
        <f ca="1">Parameters!B$80*(1-GIS!G167)^Parameters!B$83</f>
        <v>0.12978129693324245</v>
      </c>
      <c r="D167">
        <f t="shared" ca="1" si="6"/>
        <v>7.1362835708700993</v>
      </c>
      <c r="E167">
        <f t="shared" ca="1" si="7"/>
        <v>1</v>
      </c>
      <c r="F167">
        <f ca="1">Parameters!B$79*GIS!E166*GIS!D166^2*(G166^Parameters!B$82)</f>
        <v>-5.3218405131851194E-4</v>
      </c>
      <c r="G167" s="22">
        <f ca="1">IF(G166+F167&lt;G166,G166+F167*Interactions!H167,G166)</f>
        <v>0.96182903031375222</v>
      </c>
      <c r="H167">
        <f ca="1">IF(Settings!C$6="On",Parameters!B$81*(1-GIS!G167),0)</f>
        <v>0.26719678780373446</v>
      </c>
    </row>
    <row r="168" spans="1:8" x14ac:dyDescent="0.25">
      <c r="A168">
        <v>2176</v>
      </c>
      <c r="B168">
        <f ca="1">Temperatures!G168</f>
        <v>7.2910294491103276</v>
      </c>
      <c r="C168">
        <f ca="1">Parameters!B$80*(1-GIS!G168)^Parameters!B$83</f>
        <v>0.13160245883585067</v>
      </c>
      <c r="D168">
        <f t="shared" ca="1" si="6"/>
        <v>7.1594369902744761</v>
      </c>
      <c r="E168">
        <f t="shared" ca="1" si="7"/>
        <v>1</v>
      </c>
      <c r="F168">
        <f ca="1">Parameters!B$79*GIS!E167*GIS!D167^2*(G167^Parameters!B$82)</f>
        <v>-5.3563585370832952E-4</v>
      </c>
      <c r="G168" s="22">
        <f ca="1">IF(G167+F168&lt;G167,G167+F168*Interactions!H168,G167)</f>
        <v>0.96129339446004392</v>
      </c>
      <c r="H168">
        <f ca="1">IF(Settings!C$6="On",Parameters!B$81*(1-GIS!G168),0)</f>
        <v>0.27094623877969259</v>
      </c>
    </row>
    <row r="169" spans="1:8" x14ac:dyDescent="0.25">
      <c r="A169">
        <v>2177</v>
      </c>
      <c r="B169">
        <f ca="1">Temperatures!G169</f>
        <v>7.3157452182442881</v>
      </c>
      <c r="C169">
        <f ca="1">Parameters!B$80*(1-GIS!G169)^Parameters!B$83</f>
        <v>0.13343525309735568</v>
      </c>
      <c r="D169">
        <f t="shared" ca="1" si="6"/>
        <v>7.1823199651469318</v>
      </c>
      <c r="E169">
        <f t="shared" ca="1" si="7"/>
        <v>1</v>
      </c>
      <c r="F169">
        <f ca="1">Parameters!B$79*GIS!E168*GIS!D168^2*(G168^Parameters!B$82)</f>
        <v>-5.3905713573680397E-4</v>
      </c>
      <c r="G169" s="22">
        <f ca="1">IF(G168+F169&lt;G168,G168+F169*Interactions!H169,G168)</f>
        <v>0.96075433732430715</v>
      </c>
      <c r="H169">
        <f ca="1">IF(Settings!C$6="On",Parameters!B$81*(1-GIS!G169),0)</f>
        <v>0.27471963872984995</v>
      </c>
    </row>
    <row r="170" spans="1:8" x14ac:dyDescent="0.25">
      <c r="A170">
        <v>2178</v>
      </c>
      <c r="B170">
        <f ca="1">Temperatures!G170</f>
        <v>7.3402055749308781</v>
      </c>
      <c r="C170">
        <f ca="1">Parameters!B$80*(1-GIS!G170)^Parameters!B$83</f>
        <v>0.13527957511221606</v>
      </c>
      <c r="D170">
        <f t="shared" ca="1" si="6"/>
        <v>7.2049359998186615</v>
      </c>
      <c r="E170">
        <f t="shared" ca="1" si="7"/>
        <v>1</v>
      </c>
      <c r="F170">
        <f ca="1">Parameters!B$79*GIS!E169*GIS!D169^2*(G169^Parameters!B$82)</f>
        <v>-5.4244765142949167E-4</v>
      </c>
      <c r="G170" s="22">
        <f ca="1">IF(G169+F170&lt;G169,G169+F170*Interactions!H170,G169)</f>
        <v>0.96021188967287763</v>
      </c>
      <c r="H170">
        <f ca="1">IF(Settings!C$6="On",Parameters!B$81*(1-GIS!G170),0)</f>
        <v>0.27851677228985661</v>
      </c>
    </row>
    <row r="171" spans="1:8" x14ac:dyDescent="0.25">
      <c r="A171">
        <v>2179</v>
      </c>
      <c r="B171">
        <f ca="1">Temperatures!G171</f>
        <v>7.3644154476201171</v>
      </c>
      <c r="C171">
        <f ca="1">Parameters!B$80*(1-GIS!G171)^Parameters!B$83</f>
        <v>0.13713532076973331</v>
      </c>
      <c r="D171">
        <f t="shared" ca="1" si="6"/>
        <v>7.2272901268503835</v>
      </c>
      <c r="E171">
        <f t="shared" ca="1" si="7"/>
        <v>1</v>
      </c>
      <c r="F171">
        <f ca="1">Parameters!B$79*GIS!E170*GIS!D170^2*(G170^Parameters!B$82)</f>
        <v>-5.4580754632865196E-4</v>
      </c>
      <c r="G171" s="22">
        <f ca="1">IF(G170+F171&lt;G170,G170+F171*Interactions!H171,G170)</f>
        <v>0.95966608212654902</v>
      </c>
      <c r="H171">
        <f ca="1">IF(Settings!C$6="On",Parameters!B$81*(1-GIS!G171),0)</f>
        <v>0.28233742511415683</v>
      </c>
    </row>
    <row r="172" spans="1:8" x14ac:dyDescent="0.25">
      <c r="A172">
        <v>2180</v>
      </c>
      <c r="B172">
        <f ca="1">Temperatures!G172</f>
        <v>7.3883809266373239</v>
      </c>
      <c r="C172">
        <f ca="1">Parameters!B$80*(1-GIS!G172)^Parameters!B$83</f>
        <v>0.13900238728216732</v>
      </c>
      <c r="D172">
        <f t="shared" ca="1" si="6"/>
        <v>7.2493885393551558</v>
      </c>
      <c r="E172">
        <f t="shared" ca="1" si="7"/>
        <v>1</v>
      </c>
      <c r="F172">
        <f ca="1">Parameters!B$79*GIS!E171*GIS!D171^2*(G171^Parameters!B$82)</f>
        <v>-5.4913720953937229E-4</v>
      </c>
      <c r="G172" s="22">
        <f ca="1">IF(G171+F172&lt;G171,G171+F172*Interactions!H172,G171)</f>
        <v>0.95911694491700961</v>
      </c>
      <c r="H172">
        <f ca="1">IF(Settings!C$6="On",Parameters!B$81*(1-GIS!G172),0)</f>
        <v>0.28618138558093276</v>
      </c>
    </row>
    <row r="173" spans="1:8" x14ac:dyDescent="0.25">
      <c r="A173">
        <v>2181</v>
      </c>
      <c r="B173">
        <f ca="1">Temperatures!G173</f>
        <v>7.4121073461722435</v>
      </c>
      <c r="C173">
        <f ca="1">Parameters!B$80*(1-GIS!G173)^Parameters!B$83</f>
        <v>0.14088067383314554</v>
      </c>
      <c r="D173">
        <f t="shared" ca="1" si="6"/>
        <v>7.2712366723390973</v>
      </c>
      <c r="E173">
        <f t="shared" ca="1" si="7"/>
        <v>1</v>
      </c>
      <c r="F173">
        <f ca="1">Parameters!B$79*GIS!E172*GIS!D172^2*(G172^Parameters!B$82)</f>
        <v>-5.5243722087591524E-4</v>
      </c>
      <c r="G173" s="22">
        <f ca="1">IF(G172+F173&lt;G172,G172+F173*Interactions!H173,G172)</f>
        <v>0.95856450769613366</v>
      </c>
      <c r="H173">
        <f ca="1">IF(Settings!C$6="On",Parameters!B$81*(1-GIS!G173),0)</f>
        <v>0.29004844612706437</v>
      </c>
    </row>
    <row r="174" spans="1:8" x14ac:dyDescent="0.25">
      <c r="A174">
        <v>2182</v>
      </c>
      <c r="B174">
        <f ca="1">Temperatures!G174</f>
        <v>7.4355980478857324</v>
      </c>
      <c r="C174">
        <f ca="1">Parameters!B$80*(1-GIS!G174)^Parameters!B$83</f>
        <v>0.14277008123662027</v>
      </c>
      <c r="D174">
        <f t="shared" ca="1" si="6"/>
        <v>7.2928379666491114</v>
      </c>
      <c r="E174">
        <f t="shared" ca="1" si="7"/>
        <v>1</v>
      </c>
      <c r="F174">
        <f ca="1">Parameters!B$79*GIS!E173*GIS!D173^2*(G173^Parameters!B$82)</f>
        <v>-5.5570805984550304E-4</v>
      </c>
      <c r="G174" s="22">
        <f ca="1">IF(G173+F174&lt;G173,G173+F174*Interactions!H174,G173)</f>
        <v>0.95800879963628816</v>
      </c>
      <c r="H174">
        <f ca="1">IF(Settings!C$6="On",Parameters!B$81*(1-GIS!G174),0)</f>
        <v>0.29393840254598291</v>
      </c>
    </row>
    <row r="175" spans="1:8" x14ac:dyDescent="0.25">
      <c r="A175">
        <v>2183</v>
      </c>
      <c r="B175">
        <f ca="1">Temperatures!G175</f>
        <v>7.4588550256896564</v>
      </c>
      <c r="C175">
        <f ca="1">Parameters!B$80*(1-GIS!G175)^Parameters!B$83</f>
        <v>0.14467051094486297</v>
      </c>
      <c r="D175">
        <f t="shared" ca="1" si="6"/>
        <v>7.3141945147447931</v>
      </c>
      <c r="E175">
        <f t="shared" ca="1" si="7"/>
        <v>1</v>
      </c>
      <c r="F175">
        <f ca="1">Parameters!B$79*GIS!E174*GIS!D174^2*(G174^Parameters!B$82)</f>
        <v>-5.5894991418905344E-4</v>
      </c>
      <c r="G175" s="22">
        <f ca="1">IF(G174+F175&lt;G174,G174+F175*Interactions!H175,G174)</f>
        <v>0.95744984972209912</v>
      </c>
      <c r="H175">
        <f ca="1">IF(Settings!C$6="On",Parameters!B$81*(1-GIS!G175),0)</f>
        <v>0.29785105194530614</v>
      </c>
    </row>
    <row r="176" spans="1:8" x14ac:dyDescent="0.25">
      <c r="A176">
        <v>2184</v>
      </c>
      <c r="B176">
        <f ca="1">Temperatures!G176</f>
        <v>7.4818797292104531</v>
      </c>
      <c r="C176">
        <f ca="1">Parameters!B$80*(1-GIS!G176)^Parameters!B$83</f>
        <v>0.14658186437845985</v>
      </c>
      <c r="D176">
        <f t="shared" ca="1" si="6"/>
        <v>7.3353078648319929</v>
      </c>
      <c r="E176">
        <f t="shared" ca="1" si="7"/>
        <v>1</v>
      </c>
      <c r="F176">
        <f ca="1">Parameters!B$79*GIS!E175*GIS!D175^2*(G175^Parameters!B$82)</f>
        <v>-5.6216277458730722E-4</v>
      </c>
      <c r="G176" s="22">
        <f ca="1">IF(G175+F176&lt;G175,G175+F176*Interactions!H176,G175)</f>
        <v>0.95688768694751181</v>
      </c>
      <c r="H176">
        <f ca="1">IF(Settings!C$6="On",Parameters!B$81*(1-GIS!G176),0)</f>
        <v>0.30178619136741736</v>
      </c>
    </row>
    <row r="177" spans="1:8" x14ac:dyDescent="0.25">
      <c r="A177">
        <v>2185</v>
      </c>
      <c r="B177">
        <f ca="1">Temperatures!G177</f>
        <v>7.5046733431677692</v>
      </c>
      <c r="C177">
        <f ca="1">Parameters!B$80*(1-GIS!G177)^Parameters!B$83</f>
        <v>0.14850404266743239</v>
      </c>
      <c r="D177">
        <f t="shared" ca="1" si="6"/>
        <v>7.3561793005003366</v>
      </c>
      <c r="E177">
        <f t="shared" ca="1" si="7"/>
        <v>1</v>
      </c>
      <c r="F177">
        <f ca="1">Parameters!B$79*GIS!E176*GIS!D176^2*(G176^Parameters!B$82)</f>
        <v>-5.6534655558016585E-4</v>
      </c>
      <c r="G177" s="22">
        <f ca="1">IF(G176+F177&lt;G176,G176+F177*Interactions!H177,G176)</f>
        <v>0.95632234039193165</v>
      </c>
      <c r="H177">
        <f ca="1">IF(Settings!C$6="On",Parameters!B$81*(1-GIS!G177),0)</f>
        <v>0.30574361725647847</v>
      </c>
    </row>
    <row r="178" spans="1:8" x14ac:dyDescent="0.25">
      <c r="A178">
        <v>2186</v>
      </c>
      <c r="B178">
        <f ca="1">Temperatures!G178</f>
        <v>7.5272341420374351</v>
      </c>
      <c r="C178">
        <f ca="1">Parameters!B$80*(1-GIS!G178)^Parameters!B$83</f>
        <v>0.15043694653507228</v>
      </c>
      <c r="D178">
        <f t="shared" ca="1" si="6"/>
        <v>7.3768071955023622</v>
      </c>
      <c r="E178">
        <f t="shared" ca="1" si="7"/>
        <v>1</v>
      </c>
      <c r="F178">
        <f ca="1">Parameters!B$79*GIS!E177*GIS!D177^2*(G177^Parameters!B$82)</f>
        <v>-5.6850113754112802E-4</v>
      </c>
      <c r="G178" s="22">
        <f ca="1">IF(G177+F178&lt;G177,G177+F178*Interactions!H178,G177)</f>
        <v>0.9557538392543905</v>
      </c>
      <c r="H178">
        <f ca="1">IF(Settings!C$6="On",Parameters!B$81*(1-GIS!G178),0)</f>
        <v>0.30972312521926648</v>
      </c>
    </row>
    <row r="179" spans="1:8" x14ac:dyDescent="0.25">
      <c r="A179">
        <v>2187</v>
      </c>
      <c r="B179">
        <f ca="1">Temperatures!G179</f>
        <v>7.5495590512352546</v>
      </c>
      <c r="C179">
        <f ca="1">Parameters!B$80*(1-GIS!G179)^Parameters!B$83</f>
        <v>0.15238047478579472</v>
      </c>
      <c r="D179">
        <f t="shared" ca="1" si="6"/>
        <v>7.3971885764494596</v>
      </c>
      <c r="E179">
        <f t="shared" ca="1" si="7"/>
        <v>1</v>
      </c>
      <c r="F179">
        <f ca="1">Parameters!B$79*GIS!E178*GIS!D178^2*(G178^Parameters!B$82)</f>
        <v>-5.7162595609484585E-4</v>
      </c>
      <c r="G179" s="22">
        <f ca="1">IF(G178+F179&lt;G178,G178+F179*Interactions!H179,G178)</f>
        <v>0.95518221329829567</v>
      </c>
      <c r="H179">
        <f ca="1">IF(Settings!C$6="On",Parameters!B$81*(1-GIS!G179),0)</f>
        <v>0.31372450691193032</v>
      </c>
    </row>
    <row r="180" spans="1:8" x14ac:dyDescent="0.25">
      <c r="A180">
        <v>2188</v>
      </c>
      <c r="B180">
        <f ca="1">Temperatures!G180</f>
        <v>7.5716481733922993</v>
      </c>
      <c r="C180">
        <f ca="1">Parameters!B$80*(1-GIS!G180)^Parameters!B$83</f>
        <v>0.15433452359828248</v>
      </c>
      <c r="D180">
        <f t="shared" ca="1" si="6"/>
        <v>7.4173236497940165</v>
      </c>
      <c r="E180">
        <f t="shared" ca="1" si="7"/>
        <v>1</v>
      </c>
      <c r="F180">
        <f ca="1">Parameters!B$79*GIS!E179*GIS!D179^2*(G179^Parameters!B$82)</f>
        <v>-5.7472023896693611E-4</v>
      </c>
      <c r="G180" s="22">
        <f ca="1">IF(G179+F180&lt;G179,G179+F180*Interactions!H180,G179)</f>
        <v>0.95460749305932868</v>
      </c>
      <c r="H180">
        <f ca="1">IF(Settings!C$6="On",Parameters!B$81*(1-GIS!G180),0)</f>
        <v>0.31774754858469922</v>
      </c>
    </row>
    <row r="181" spans="1:8" x14ac:dyDescent="0.25">
      <c r="A181">
        <v>2189</v>
      </c>
      <c r="B181">
        <f ca="1">Temperatures!G181</f>
        <v>7.5935041753353119</v>
      </c>
      <c r="C181">
        <f ca="1">Parameters!B$80*(1-GIS!G181)^Parameters!B$83</f>
        <v>0.15629898820768087</v>
      </c>
      <c r="D181">
        <f t="shared" ca="1" si="6"/>
        <v>7.4372151871276309</v>
      </c>
      <c r="E181">
        <f t="shared" ca="1" si="7"/>
        <v>1</v>
      </c>
      <c r="F181">
        <f ca="1">Parameters!B$79*GIS!E180*GIS!D180^2*(G180^Parameters!B$82)</f>
        <v>-5.7778370864654564E-4</v>
      </c>
      <c r="G181" s="22">
        <f ca="1">IF(G180+F181&lt;G180,G180+F181*Interactions!H181,G180)</f>
        <v>0.9540297093506821</v>
      </c>
      <c r="H181">
        <f ca="1">IF(Settings!C$6="On",Parameters!B$81*(1-GIS!G181),0)</f>
        <v>0.32179203454522531</v>
      </c>
    </row>
    <row r="182" spans="1:8" x14ac:dyDescent="0.25">
      <c r="A182">
        <v>2190</v>
      </c>
      <c r="B182">
        <f ca="1">Temperatures!G182</f>
        <v>7.615131289890881</v>
      </c>
      <c r="C182">
        <f ca="1">Parameters!B$80*(1-GIS!G182)^Parameters!B$83</f>
        <v>0.15827376428325959</v>
      </c>
      <c r="D182">
        <f t="shared" ca="1" si="6"/>
        <v>7.4568675256076213</v>
      </c>
      <c r="E182">
        <f t="shared" ca="1" si="7"/>
        <v>1</v>
      </c>
      <c r="F182">
        <f ca="1">Parameters!B$79*GIS!E181*GIS!D181^2*(G181^Parameters!B$82)</f>
        <v>-5.8081649281721689E-4</v>
      </c>
      <c r="G182" s="22">
        <f ca="1">IF(G181+F182&lt;G181,G181+F182*Interactions!H182,G181)</f>
        <v>0.95344889285786483</v>
      </c>
      <c r="H182">
        <f ca="1">IF(Settings!C$6="On",Parameters!B$81*(1-GIS!G182),0)</f>
        <v>0.32585774999494621</v>
      </c>
    </row>
    <row r="183" spans="1:8" x14ac:dyDescent="0.25">
      <c r="A183">
        <v>2191</v>
      </c>
      <c r="B183">
        <f ca="1">Temperatures!G183</f>
        <v>7.6365349133008973</v>
      </c>
      <c r="C183">
        <f ca="1">Parameters!B$80*(1-GIS!G183)^Parameters!B$83</f>
        <v>0.16025874879086308</v>
      </c>
      <c r="D183">
        <f t="shared" ca="1" si="6"/>
        <v>7.476286164510034</v>
      </c>
      <c r="E183">
        <f t="shared" ca="1" si="7"/>
        <v>1</v>
      </c>
      <c r="F183">
        <f ca="1">Parameters!B$79*GIS!E182*GIS!D182^2*(G182^Parameters!B$82)</f>
        <v>-5.8381897282455653E-4</v>
      </c>
      <c r="G183" s="22">
        <f ca="1">IF(G182+F183&lt;G182,G182+F183*Interactions!H183,G182)</f>
        <v>0.95286507388504027</v>
      </c>
      <c r="H183">
        <f ca="1">IF(Settings!C$6="On",Parameters!B$81*(1-GIS!G183),0)</f>
        <v>0.32994448280471811</v>
      </c>
    </row>
    <row r="184" spans="1:8" x14ac:dyDescent="0.25">
      <c r="A184">
        <v>2192</v>
      </c>
      <c r="B184">
        <f ca="1">Temperatures!G184</f>
        <v>7.6577197018769043</v>
      </c>
      <c r="C184">
        <f ca="1">Parameters!B$80*(1-GIS!G184)^Parameters!B$83</f>
        <v>0.16225384064976489</v>
      </c>
      <c r="D184">
        <f t="shared" ca="1" si="6"/>
        <v>7.4954758612271393</v>
      </c>
      <c r="E184">
        <f t="shared" ca="1" si="7"/>
        <v>1</v>
      </c>
      <c r="F184">
        <f ca="1">Parameters!B$79*GIS!E183*GIS!D183^2*(G183^Parameters!B$82)</f>
        <v>-5.8679172320644398E-4</v>
      </c>
      <c r="G184" s="22">
        <f ca="1">IF(G183+F184&lt;G183,G183+F184*Interactions!H184,G183)</f>
        <v>0.95227828216183386</v>
      </c>
      <c r="H184">
        <f ca="1">IF(Settings!C$6="On",Parameters!B$81*(1-GIS!G184),0)</f>
        <v>0.33405202486716301</v>
      </c>
    </row>
    <row r="185" spans="1:8" x14ac:dyDescent="0.25">
      <c r="A185">
        <v>2193</v>
      </c>
      <c r="B185">
        <f ca="1">Temperatures!G185</f>
        <v>7.678688331711272</v>
      </c>
      <c r="C185">
        <f ca="1">Parameters!B$80*(1-GIS!G185)^Parameters!B$83</f>
        <v>0.16425894037757011</v>
      </c>
      <c r="D185">
        <f t="shared" ca="1" si="6"/>
        <v>7.5144393913337018</v>
      </c>
      <c r="E185">
        <f t="shared" ca="1" si="7"/>
        <v>1</v>
      </c>
      <c r="F185">
        <f ca="1">Parameters!B$79*GIS!E184*GIS!D184^2*(G184^Parameters!B$82)</f>
        <v>-5.8973521406038127E-4</v>
      </c>
      <c r="G185" s="22">
        <f ca="1">IF(G184+F185&lt;G184,G184+F185*Interactions!H185,G184)</f>
        <v>0.95168854694777349</v>
      </c>
      <c r="H185">
        <f ca="1">IF(Settings!C$6="On",Parameters!B$81*(1-GIS!G185),0)</f>
        <v>0.33818017136558554</v>
      </c>
    </row>
    <row r="186" spans="1:8" x14ac:dyDescent="0.25">
      <c r="A186">
        <v>2194</v>
      </c>
      <c r="B186">
        <f ca="1">Temperatures!G186</f>
        <v>7.6994421361634551</v>
      </c>
      <c r="C186">
        <f ca="1">Parameters!B$80*(1-GIS!G186)^Parameters!B$83</f>
        <v>0.16627394906444939</v>
      </c>
      <c r="D186">
        <f t="shared" ca="1" si="6"/>
        <v>7.5331781870990051</v>
      </c>
      <c r="E186">
        <f t="shared" ca="1" si="7"/>
        <v>1</v>
      </c>
      <c r="F186">
        <f ca="1">Parameters!B$79*GIS!E185*GIS!D185^2*(G185^Parameters!B$82)</f>
        <v>-5.9264961378801021E-4</v>
      </c>
      <c r="G186" s="22">
        <f ca="1">IF(G185+F186&lt;G185,G185+F186*Interactions!H186,G185)</f>
        <v>0.95109589733398547</v>
      </c>
      <c r="H186">
        <f ca="1">IF(Settings!C$6="On",Parameters!B$81*(1-GIS!G186),0)</f>
        <v>0.34232871866210168</v>
      </c>
    </row>
    <row r="187" spans="1:8" x14ac:dyDescent="0.25">
      <c r="A187">
        <v>2195</v>
      </c>
      <c r="B187">
        <f ca="1">Temperatures!G187</f>
        <v>7.7199819168075585</v>
      </c>
      <c r="C187">
        <f ca="1">Parameters!B$80*(1-GIS!G187)^Parameters!B$83</f>
        <v>0.16829876767734445</v>
      </c>
      <c r="D187">
        <f t="shared" ca="1" si="6"/>
        <v>7.5516931491302133</v>
      </c>
      <c r="E187">
        <f t="shared" ca="1" si="7"/>
        <v>1</v>
      </c>
      <c r="F187">
        <f ca="1">Parameters!B$79*GIS!E186*GIS!D186^2*(G186^Parameters!B$82)</f>
        <v>-5.9553488614559591E-4</v>
      </c>
      <c r="G187" s="22">
        <f ca="1">IF(G186+F187&lt;G186,G186+F187*Interactions!H187,G186)</f>
        <v>0.95050036244783986</v>
      </c>
      <c r="H187">
        <f ca="1">IF(Settings!C$6="On",Parameters!B$81*(1-GIS!G187),0)</f>
        <v>0.34649746286512095</v>
      </c>
    </row>
    <row r="188" spans="1:8" x14ac:dyDescent="0.25">
      <c r="A188">
        <v>2196</v>
      </c>
      <c r="B188">
        <f ca="1">Temperatures!G188</f>
        <v>7.7403082396191909</v>
      </c>
      <c r="C188">
        <f ca="1">Parameters!B$80*(1-GIS!G188)^Parameters!B$83</f>
        <v>0.1703332967927044</v>
      </c>
      <c r="D188">
        <f t="shared" ca="1" si="6"/>
        <v>7.569984942826486</v>
      </c>
      <c r="E188">
        <f t="shared" ca="1" si="7"/>
        <v>1</v>
      </c>
      <c r="F188">
        <f ca="1">Parameters!B$79*GIS!E187*GIS!D187^2*(G187^Parameters!B$82)</f>
        <v>-5.9839091628227951E-4</v>
      </c>
      <c r="G188" s="22">
        <f ca="1">IF(G187+F188&lt;G187,G187+F188*Interactions!H188,G187)</f>
        <v>0.94990197153155753</v>
      </c>
      <c r="H188">
        <f ca="1">IF(Settings!C$6="On",Parameters!B$81*(1-GIS!G188),0)</f>
        <v>0.35068619927909728</v>
      </c>
    </row>
    <row r="189" spans="1:8" x14ac:dyDescent="0.25">
      <c r="A189">
        <v>2197</v>
      </c>
      <c r="B189">
        <f ca="1">Temperatures!G189</f>
        <v>7.7604187862688354</v>
      </c>
      <c r="C189">
        <f ca="1">Parameters!B$80*(1-GIS!G189)^Parameters!B$83</f>
        <v>0.1723774364858266</v>
      </c>
      <c r="D189">
        <f t="shared" ca="1" si="6"/>
        <v>7.588051349783008</v>
      </c>
      <c r="E189">
        <f t="shared" ca="1" si="7"/>
        <v>1</v>
      </c>
      <c r="F189">
        <f ca="1">Parameters!B$79*GIS!E188*GIS!D188^2*(G188^Parameters!B$82)</f>
        <v>-6.0121755680062647E-4</v>
      </c>
      <c r="G189" s="22">
        <f ca="1">IF(G188+F189&lt;G188,G188+F189*Interactions!H189,G188)</f>
        <v>0.94930075397475688</v>
      </c>
      <c r="H189">
        <f ca="1">IF(Settings!C$6="On",Parameters!B$81*(1-GIS!G189),0)</f>
        <v>0.35489472217670182</v>
      </c>
    </row>
    <row r="190" spans="1:8" x14ac:dyDescent="0.25">
      <c r="A190">
        <v>2198</v>
      </c>
      <c r="B190">
        <f ca="1">Temperatures!G190</f>
        <v>7.780309917559693</v>
      </c>
      <c r="C190">
        <f ca="1">Parameters!B$80*(1-GIS!G190)^Parameters!B$83</f>
        <v>0.17443108478497935</v>
      </c>
      <c r="D190">
        <f t="shared" ca="1" si="6"/>
        <v>7.6058888327747134</v>
      </c>
      <c r="E190">
        <f t="shared" ca="1" si="7"/>
        <v>1</v>
      </c>
      <c r="F190">
        <f ca="1">Parameters!B$79*GIS!E189*GIS!D189^2*(G189^Parameters!B$82)</f>
        <v>-6.040142056331386E-4</v>
      </c>
      <c r="G190" s="22">
        <f ca="1">IF(G189+F190&lt;G189,G189+F190*Interactions!H190,G189)</f>
        <v>0.94869673976912372</v>
      </c>
      <c r="H190">
        <f ca="1">IF(Settings!C$6="On",Parameters!B$81*(1-GIS!G190),0)</f>
        <v>0.35912282161613396</v>
      </c>
    </row>
    <row r="191" spans="1:8" x14ac:dyDescent="0.25">
      <c r="A191">
        <v>2199</v>
      </c>
      <c r="B191">
        <f ca="1">Temperatures!G191</f>
        <v>7.7999811913508523</v>
      </c>
      <c r="C191">
        <f ca="1">Parameters!B$80*(1-GIS!G191)^Parameters!B$83</f>
        <v>0.1764941369572364</v>
      </c>
      <c r="D191">
        <f t="shared" ca="1" si="6"/>
        <v>7.6234970543936154</v>
      </c>
      <c r="E191">
        <f t="shared" ca="1" si="7"/>
        <v>1</v>
      </c>
      <c r="F191">
        <f ca="1">Parameters!B$79*GIS!E190*GIS!D190^2*(G190^Parameters!B$82)</f>
        <v>-6.0678005066378785E-4</v>
      </c>
      <c r="G191" s="22">
        <f ca="1">IF(G190+F191&lt;G190,G190+F191*Interactions!H191,G190)</f>
        <v>0.94808995971845988</v>
      </c>
      <c r="H191">
        <f ca="1">IF(Settings!C$6="On",Parameters!B$81*(1-GIS!G191),0)</f>
        <v>0.36337028197078081</v>
      </c>
    </row>
    <row r="192" spans="1:8" x14ac:dyDescent="0.25">
      <c r="A192">
        <v>2200</v>
      </c>
      <c r="B192">
        <f ca="1">Temperatures!G192</f>
        <v>7.81943473854166</v>
      </c>
      <c r="C192">
        <f ca="1">Parameters!B$80*(1-GIS!G192)^Parameters!B$83</f>
        <v>0.17856648724362306</v>
      </c>
      <c r="D192">
        <f t="shared" ca="1" si="6"/>
        <v>7.6408782512980364</v>
      </c>
      <c r="E192">
        <f t="shared" ca="1" si="7"/>
        <v>1</v>
      </c>
      <c r="F192">
        <f ca="1">Parameters!B$79*GIS!E191*GIS!D191^2*(G191^Parameters!B$82)</f>
        <v>-6.0951479011372555E-4</v>
      </c>
      <c r="G192" s="22">
        <f ca="1">IF(G191+F192&lt;G191,G191+F192*Interactions!H192,G191)</f>
        <v>0.94748044492834615</v>
      </c>
      <c r="H192">
        <f ca="1">IF(Settings!C$6="On",Parameters!B$81*(1-GIS!G192),0)</f>
        <v>0.36763688550157692</v>
      </c>
    </row>
  </sheetData>
  <pageMargins left="0.7" right="0.7" top="0.75" bottom="0.75" header="0.3" footer="0.3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C2A6C0-7417-45F0-8A14-30151B706FC9}">
  <dimension ref="A1:J192"/>
  <sheetViews>
    <sheetView zoomScaleNormal="100" workbookViewId="0">
      <selection activeCell="J1" sqref="J1"/>
    </sheetView>
  </sheetViews>
  <sheetFormatPr defaultColWidth="8.85546875" defaultRowHeight="15" x14ac:dyDescent="0.25"/>
  <cols>
    <col min="1" max="2" width="8.85546875" style="22"/>
    <col min="3" max="10" width="8.85546875" style="22" customWidth="1"/>
    <col min="11" max="16384" width="8.85546875" style="22"/>
  </cols>
  <sheetData>
    <row r="1" spans="1:10" s="6" customFormat="1" x14ac:dyDescent="0.25">
      <c r="A1" s="6" t="s">
        <v>15</v>
      </c>
      <c r="B1" s="6" t="s">
        <v>51</v>
      </c>
      <c r="C1" s="6" t="s">
        <v>543</v>
      </c>
      <c r="D1" s="6" t="s">
        <v>544</v>
      </c>
      <c r="E1" s="6" t="s">
        <v>545</v>
      </c>
      <c r="F1" s="6" t="s">
        <v>970</v>
      </c>
      <c r="G1" s="6" t="s">
        <v>969</v>
      </c>
      <c r="H1" s="6" t="s">
        <v>971</v>
      </c>
      <c r="I1" s="6" t="s">
        <v>968</v>
      </c>
      <c r="J1" s="6" t="s">
        <v>546</v>
      </c>
    </row>
    <row r="2" spans="1:10" x14ac:dyDescent="0.25">
      <c r="A2" s="22">
        <v>2010</v>
      </c>
      <c r="B2" s="22">
        <f>Temperatures!G2</f>
        <v>0.85399999999999998</v>
      </c>
      <c r="C2" s="22">
        <v>0</v>
      </c>
      <c r="E2" s="22">
        <v>0</v>
      </c>
      <c r="F2" s="22">
        <v>190</v>
      </c>
      <c r="G2" s="22">
        <f>((Parameters!$B$95-H2)/(Parameters!$B$96+Parameters!$B$97*EXP(-Parameters!$B$98*(B2-Parameters!B$92)))^(1/Parameters!$B$99))</f>
        <v>6.6542427484751792E-10</v>
      </c>
      <c r="H2" s="22">
        <f t="shared" ref="H2:H65" si="0">-(D2*E2)</f>
        <v>0</v>
      </c>
      <c r="I2" s="22">
        <f>G2+H2</f>
        <v>6.6542427484751792E-10</v>
      </c>
      <c r="J2" s="22">
        <f>_xll.RiskOutput(,"SMB",1)+I2</f>
        <v>6.6542427484751792E-10</v>
      </c>
    </row>
    <row r="3" spans="1:10" x14ac:dyDescent="0.25">
      <c r="A3" s="22">
        <v>2011</v>
      </c>
      <c r="B3" s="22">
        <f ca="1">Temperatures!G3</f>
        <v>0.90960434357941988</v>
      </c>
      <c r="C3" s="22">
        <v>1</v>
      </c>
      <c r="D3" s="22">
        <f ca="1">(B3-B$2)*Parameters!$B$91*Parameters!$B$93</f>
        <v>3.3362606147651942E-3</v>
      </c>
      <c r="E3" s="22">
        <f>Parameters!$B$101*C3^Parameters!$B$100</f>
        <v>7.9500000000000005E-3</v>
      </c>
      <c r="F3" s="22">
        <v>190</v>
      </c>
      <c r="G3" s="22">
        <f ca="1">((Parameters!$B$95-H3)/(Parameters!$B$96+Parameters!$B$97*EXP(-Parameters!$B$98*(B3-Parameters!B$92)))^(1/Parameters!$B$99))</f>
        <v>7.8878802968351474E-10</v>
      </c>
      <c r="H3" s="22">
        <f t="shared" ca="1" si="0"/>
        <v>-2.6523271887383294E-5</v>
      </c>
      <c r="I3" s="22">
        <f t="shared" ref="I3:I66" ca="1" si="1">G3+H3</f>
        <v>-2.652248309935361E-5</v>
      </c>
      <c r="J3" s="22">
        <f ca="1">I3+J2</f>
        <v>-2.6521817675078761E-5</v>
      </c>
    </row>
    <row r="4" spans="1:10" x14ac:dyDescent="0.25">
      <c r="A4" s="22">
        <v>2012</v>
      </c>
      <c r="B4" s="22">
        <f ca="1">Temperatures!G4</f>
        <v>0.95761628706933821</v>
      </c>
      <c r="C4" s="22">
        <v>2</v>
      </c>
      <c r="D4" s="22">
        <f ca="1">(B4-B$2)*Parameters!$B$91*Parameters!$B$93</f>
        <v>6.2169772241602939E-3</v>
      </c>
      <c r="E4" s="22">
        <f>Parameters!$B$101*C4^Parameters!$B$100</f>
        <v>7.4176122827176189E-3</v>
      </c>
      <c r="F4" s="22">
        <v>189</v>
      </c>
      <c r="G4" s="22">
        <f ca="1">((Parameters!$B$95-H4)/(Parameters!$B$96+Parameters!$B$97*EXP(-Parameters!$B$98*(B4-Parameters!B$92)))^(1/Parameters!$B$99))</f>
        <v>9.1317227626563376E-10</v>
      </c>
      <c r="H4" s="22">
        <f t="shared" ca="1" si="0"/>
        <v>-4.6115126619307082E-5</v>
      </c>
      <c r="I4" s="22">
        <f t="shared" ca="1" si="1"/>
        <v>-4.6114213447030815E-5</v>
      </c>
      <c r="J4" s="22">
        <f t="shared" ref="J4:J67" ca="1" si="2">I4+J3</f>
        <v>-7.2636031122109583E-5</v>
      </c>
    </row>
    <row r="5" spans="1:10" x14ac:dyDescent="0.25">
      <c r="A5" s="22">
        <v>2013</v>
      </c>
      <c r="B5" s="22">
        <f ca="1">Temperatures!G5</f>
        <v>1.0006247137713624</v>
      </c>
      <c r="C5" s="22">
        <v>3</v>
      </c>
      <c r="D5" s="22">
        <f ca="1">(B5-B$2)*Parameters!$B$91*Parameters!$B$93</f>
        <v>8.797482826281745E-3</v>
      </c>
      <c r="E5" s="22">
        <f>Parameters!$B$101*C5^Parameters!$B$100</f>
        <v>7.1228697557340608E-3</v>
      </c>
      <c r="F5" s="22">
        <v>188</v>
      </c>
      <c r="G5" s="22">
        <f ca="1">((Parameters!$B$95-H5)/(Parameters!$B$96+Parameters!$B$97*EXP(-Parameters!$B$98*(B5-Parameters!B$92)))^(1/Parameters!$B$99))</f>
        <v>1.0410233446500489E-9</v>
      </c>
      <c r="H5" s="22">
        <f t="shared" ca="1" si="0"/>
        <v>-6.2663324349912047E-5</v>
      </c>
      <c r="I5" s="22">
        <f t="shared" ca="1" si="1"/>
        <v>-6.2662283326567398E-5</v>
      </c>
      <c r="J5" s="22">
        <f t="shared" ca="1" si="2"/>
        <v>-1.3529831444867698E-4</v>
      </c>
    </row>
    <row r="6" spans="1:10" x14ac:dyDescent="0.25">
      <c r="A6" s="22">
        <v>2014</v>
      </c>
      <c r="B6" s="22">
        <f ca="1">Temperatures!G6</f>
        <v>1.0401721216760045</v>
      </c>
      <c r="C6" s="22">
        <v>4</v>
      </c>
      <c r="D6" s="22">
        <f ca="1">(B6-B$2)*Parameters!$B$91*Parameters!$B$93</f>
        <v>1.117032730056027E-2</v>
      </c>
      <c r="E6" s="22">
        <f>Parameters!$B$101*C6^Parameters!$B$100</f>
        <v>6.9208769782041872E-3</v>
      </c>
      <c r="F6" s="22">
        <v>187</v>
      </c>
      <c r="G6" s="22">
        <f ca="1">((Parameters!$B$95-H6)/(Parameters!$B$96+Parameters!$B$97*EXP(-Parameters!$B$98*(B6-Parameters!B$92)))^(1/Parameters!$B$99))</f>
        <v>1.1742354841708808E-9</v>
      </c>
      <c r="H6" s="22">
        <f t="shared" ca="1" si="0"/>
        <v>-7.7308461053453295E-5</v>
      </c>
      <c r="I6" s="22">
        <f t="shared" ca="1" si="1"/>
        <v>-7.7307286817969125E-5</v>
      </c>
      <c r="J6" s="22">
        <f t="shared" ca="1" si="2"/>
        <v>-2.1260560126664611E-4</v>
      </c>
    </row>
    <row r="7" spans="1:10" x14ac:dyDescent="0.25">
      <c r="A7" s="22">
        <v>2015</v>
      </c>
      <c r="B7" s="22">
        <f ca="1">Temperatures!G7</f>
        <v>1.0773430703146876</v>
      </c>
      <c r="C7" s="22">
        <v>5</v>
      </c>
      <c r="D7" s="22">
        <f ca="1">(B7-B$2)*Parameters!$B$91*Parameters!$B$93</f>
        <v>1.3400584218881254E-2</v>
      </c>
      <c r="E7" s="22">
        <f>Parameters!$B$101*C7^Parameters!$B$100</f>
        <v>6.7681523840402383E-3</v>
      </c>
      <c r="F7" s="22">
        <v>186</v>
      </c>
      <c r="G7" s="22">
        <f ca="1">((Parameters!$B$95-H7)/(Parameters!$B$96+Parameters!$B$97*EXP(-Parameters!$B$98*(B7-Parameters!B$92)))^(1/Parameters!$B$99))</f>
        <v>1.3148763183373952E-9</v>
      </c>
      <c r="H7" s="22">
        <f t="shared" ca="1" si="0"/>
        <v>-9.0697196028553147E-5</v>
      </c>
      <c r="I7" s="22">
        <f t="shared" ca="1" si="1"/>
        <v>-9.0695881152234807E-5</v>
      </c>
      <c r="J7" s="22">
        <f t="shared" ca="1" si="2"/>
        <v>-3.033014824188809E-4</v>
      </c>
    </row>
    <row r="8" spans="1:10" x14ac:dyDescent="0.25">
      <c r="A8" s="22">
        <v>2016</v>
      </c>
      <c r="B8" s="22">
        <f ca="1">Temperatures!G8</f>
        <v>1.1129081915613839</v>
      </c>
      <c r="C8" s="22">
        <v>6</v>
      </c>
      <c r="D8" s="22">
        <f ca="1">(B8-B$2)*Parameters!$B$91*Parameters!$B$93</f>
        <v>1.5534491493683035E-2</v>
      </c>
      <c r="E8" s="22">
        <f>Parameters!$B$101*C8^Parameters!$B$100</f>
        <v>6.6458724765195987E-3</v>
      </c>
      <c r="F8" s="22">
        <v>185</v>
      </c>
      <c r="G8" s="22">
        <f ca="1">((Parameters!$B$95-H8)/(Parameters!$B$96+Parameters!$B$97*EXP(-Parameters!$B$98*(B8-Parameters!B$92)))^(1/Parameters!$B$99))</f>
        <v>1.4651284174152023E-9</v>
      </c>
      <c r="H8" s="22">
        <f t="shared" ca="1" si="0"/>
        <v>-1.032402494545959E-4</v>
      </c>
      <c r="I8" s="22">
        <f t="shared" ca="1" si="1"/>
        <v>-1.0323878432617848E-4</v>
      </c>
      <c r="J8" s="22">
        <f t="shared" ca="1" si="2"/>
        <v>-4.0654026674505936E-4</v>
      </c>
    </row>
    <row r="9" spans="1:10" x14ac:dyDescent="0.25">
      <c r="A9" s="22">
        <v>2017</v>
      </c>
      <c r="B9" s="22">
        <f ca="1">Temperatures!G9</f>
        <v>1.1474244845977302</v>
      </c>
      <c r="C9" s="22">
        <v>7</v>
      </c>
      <c r="D9" s="22">
        <f ca="1">(B9-B$2)*Parameters!$B$91*Parameters!$B$93</f>
        <v>1.760546907586381E-2</v>
      </c>
      <c r="E9" s="22">
        <f>Parameters!$B$101*C9^Parameters!$B$100</f>
        <v>6.5442114692447024E-3</v>
      </c>
      <c r="F9" s="22">
        <v>184</v>
      </c>
      <c r="G9" s="22">
        <f ca="1">((Parameters!$B$95-H9)/(Parameters!$B$96+Parameters!$B$97*EXP(-Parameters!$B$98*(B9-Parameters!B$92)))^(1/Parameters!$B$99))</f>
        <v>1.6273015190943821E-9</v>
      </c>
      <c r="H9" s="22">
        <f t="shared" ca="1" si="0"/>
        <v>-1.1521391264770088E-4</v>
      </c>
      <c r="I9" s="22">
        <f t="shared" ca="1" si="1"/>
        <v>-1.1521228534618179E-4</v>
      </c>
      <c r="J9" s="22">
        <f t="shared" ca="1" si="2"/>
        <v>-5.2175255209124111E-4</v>
      </c>
    </row>
    <row r="10" spans="1:10" x14ac:dyDescent="0.25">
      <c r="A10" s="22">
        <v>2018</v>
      </c>
      <c r="B10" s="22">
        <f ca="1">Temperatures!G10</f>
        <v>1.181297442041396</v>
      </c>
      <c r="C10" s="22">
        <v>8</v>
      </c>
      <c r="D10" s="22">
        <f ca="1">(B10-B$2)*Parameters!$B$91*Parameters!$B$93</f>
        <v>1.9637846522483762E-2</v>
      </c>
      <c r="E10" s="22">
        <f>Parameters!$B$101*C10^Parameters!$B$100</f>
        <v>6.4574065510320721E-3</v>
      </c>
      <c r="F10" s="22">
        <v>183</v>
      </c>
      <c r="G10" s="22">
        <f ca="1">((Parameters!$B$95-H10)/(Parameters!$B$96+Parameters!$B$97*EXP(-Parameters!$B$98*(B10-Parameters!B$92)))^(1/Parameters!$B$99))</f>
        <v>1.8038498434598734E-9</v>
      </c>
      <c r="H10" s="22">
        <f t="shared" ca="1" si="0"/>
        <v>-1.2680955878244905E-4</v>
      </c>
      <c r="I10" s="22">
        <f t="shared" ca="1" si="1"/>
        <v>-1.268077549326056E-4</v>
      </c>
      <c r="J10" s="22">
        <f t="shared" ca="1" si="2"/>
        <v>-6.4856030702384673E-4</v>
      </c>
    </row>
    <row r="11" spans="1:10" x14ac:dyDescent="0.25">
      <c r="A11" s="22">
        <v>2019</v>
      </c>
      <c r="B11" s="22">
        <f ca="1">Temperatures!G11</f>
        <v>1.2148821528402152</v>
      </c>
      <c r="C11" s="22">
        <v>9</v>
      </c>
      <c r="D11" s="22">
        <f ca="1">(B11-B$2)*Parameters!$B$91*Parameters!$B$93</f>
        <v>2.1652929170412911E-2</v>
      </c>
      <c r="E11" s="22">
        <f>Parameters!$B$101*C11^Parameters!$B$100</f>
        <v>6.381795415993834E-3</v>
      </c>
      <c r="F11" s="22">
        <v>182</v>
      </c>
      <c r="G11" s="22">
        <f ca="1">((Parameters!$B$95-H11)/(Parameters!$B$96+Parameters!$B$97*EXP(-Parameters!$B$98*(B11-Parameters!B$92)))^(1/Parameters!$B$99))</f>
        <v>1.9977615762319251E-9</v>
      </c>
      <c r="H11" s="22">
        <f t="shared" ca="1" si="0"/>
        <v>-1.3818456412258029E-4</v>
      </c>
      <c r="I11" s="22">
        <f t="shared" ca="1" si="1"/>
        <v>-1.3818256636100406E-4</v>
      </c>
      <c r="J11" s="22">
        <f t="shared" ca="1" si="2"/>
        <v>-7.8674287338485077E-4</v>
      </c>
    </row>
    <row r="12" spans="1:10" x14ac:dyDescent="0.25">
      <c r="A12" s="22">
        <v>2020</v>
      </c>
      <c r="B12" s="22">
        <f ca="1">Temperatures!G12</f>
        <v>1.2485160522899363</v>
      </c>
      <c r="C12" s="22">
        <v>10</v>
      </c>
      <c r="D12" s="22">
        <f ca="1">(B12-B$2)*Parameters!$B$91*Parameters!$B$93</f>
        <v>2.3670963137396181E-2</v>
      </c>
      <c r="E12" s="22">
        <f>Parameters!$B$101*C12^Parameters!$B$100</f>
        <v>6.3149094660580381E-3</v>
      </c>
      <c r="F12" s="22">
        <v>181</v>
      </c>
      <c r="G12" s="22">
        <f ca="1">((Parameters!$B$95-H12)/(Parameters!$B$96+Parameters!$B$97*EXP(-Parameters!$B$98*(B12-Parameters!B$92)))^(1/Parameters!$B$99))</f>
        <v>2.2128134434646522E-9</v>
      </c>
      <c r="H12" s="22">
        <f t="shared" ca="1" si="0"/>
        <v>-1.4947998918705401E-4</v>
      </c>
      <c r="I12" s="22">
        <f t="shared" ca="1" si="1"/>
        <v>-1.4947777637361055E-4</v>
      </c>
      <c r="J12" s="22">
        <f ca="1">_xll.RiskOutput(,"SMB",2)+I12+J11</f>
        <v>-9.3622064975846131E-4</v>
      </c>
    </row>
    <row r="13" spans="1:10" x14ac:dyDescent="0.25">
      <c r="A13" s="22">
        <v>2021</v>
      </c>
      <c r="B13" s="22">
        <f ca="1">Temperatures!G13</f>
        <v>1.2824979925579394</v>
      </c>
      <c r="C13" s="22">
        <v>11</v>
      </c>
      <c r="D13" s="22">
        <f ca="1">(B13-B$2)*Parameters!$B$91*Parameters!$B$93</f>
        <v>2.5709879553476363E-2</v>
      </c>
      <c r="E13" s="22">
        <f>Parameters!$B$101*C13^Parameters!$B$100</f>
        <v>6.255007865464339E-3</v>
      </c>
      <c r="F13" s="22">
        <v>180</v>
      </c>
      <c r="G13" s="22">
        <f ca="1">((Parameters!$B$95-H13)/(Parameters!$B$96+Parameters!$B$97*EXP(-Parameters!$B$98*(B13-Parameters!B$92)))^(1/Parameters!$B$99))</f>
        <v>2.4535747962874944E-9</v>
      </c>
      <c r="H13" s="22">
        <f t="shared" ca="1" si="0"/>
        <v>-1.6081549882713544E-4</v>
      </c>
      <c r="I13" s="22">
        <f t="shared" ca="1" si="1"/>
        <v>-1.6081304525233914E-4</v>
      </c>
      <c r="J13" s="22">
        <f t="shared" ca="1" si="2"/>
        <v>-1.0970336950108005E-3</v>
      </c>
    </row>
    <row r="14" spans="1:10" x14ac:dyDescent="0.25">
      <c r="A14" s="22">
        <v>2022</v>
      </c>
      <c r="B14" s="22">
        <f ca="1">Temperatures!G14</f>
        <v>1.3167954355977709</v>
      </c>
      <c r="C14" s="22">
        <v>12</v>
      </c>
      <c r="D14" s="22">
        <f ca="1">(B14-B$2)*Parameters!$B$91*Parameters!$B$93</f>
        <v>2.7767726135866255E-2</v>
      </c>
      <c r="E14" s="22">
        <f>Parameters!$B$101*C14^Parameters!$B$100</f>
        <v>6.2008182781392116E-3</v>
      </c>
      <c r="F14" s="22">
        <v>179</v>
      </c>
      <c r="G14" s="22">
        <f ca="1">((Parameters!$B$95-H14)/(Parameters!$B$96+Parameters!$B$97*EXP(-Parameters!$B$98*(B14-Parameters!B$92)))^(1/Parameters!$B$99))</f>
        <v>2.7231040350817413E-9</v>
      </c>
      <c r="H14" s="22">
        <f t="shared" ca="1" si="0"/>
        <v>-1.7218262376564338E-4</v>
      </c>
      <c r="I14" s="22">
        <f t="shared" ca="1" si="1"/>
        <v>-1.7217990066160832E-4</v>
      </c>
      <c r="J14" s="22">
        <f t="shared" ca="1" si="2"/>
        <v>-1.2692135956724089E-3</v>
      </c>
    </row>
    <row r="15" spans="1:10" x14ac:dyDescent="0.25">
      <c r="A15" s="22">
        <v>2023</v>
      </c>
      <c r="B15" s="22">
        <f ca="1">Temperatures!G15</f>
        <v>1.3512616692572494</v>
      </c>
      <c r="C15" s="22">
        <v>13</v>
      </c>
      <c r="D15" s="22">
        <f ca="1">(B15-B$2)*Parameters!$B$91*Parameters!$B$93</f>
        <v>2.983570015543497E-2</v>
      </c>
      <c r="E15" s="22">
        <f>Parameters!$B$101*C15^Parameters!$B$100</f>
        <v>6.1513833588357604E-3</v>
      </c>
      <c r="F15" s="22">
        <v>178</v>
      </c>
      <c r="G15" s="22">
        <f ca="1">((Parameters!$B$95-H15)/(Parameters!$B$96+Parameters!$B$97*EXP(-Parameters!$B$98*(B15-Parameters!B$92)))^(1/Parameters!$B$99))</f>
        <v>3.0237492634325614E-9</v>
      </c>
      <c r="H15" s="22">
        <f t="shared" ca="1" si="0"/>
        <v>-1.835308294353562E-4</v>
      </c>
      <c r="I15" s="22">
        <f t="shared" ca="1" si="1"/>
        <v>-1.8352780568609277E-4</v>
      </c>
      <c r="J15" s="22">
        <f t="shared" ca="1" si="2"/>
        <v>-1.4527414013585016E-3</v>
      </c>
    </row>
    <row r="16" spans="1:10" x14ac:dyDescent="0.25">
      <c r="A16" s="22">
        <v>2024</v>
      </c>
      <c r="B16" s="22">
        <f ca="1">Temperatures!G16</f>
        <v>1.3859133161974473</v>
      </c>
      <c r="C16" s="22">
        <v>14</v>
      </c>
      <c r="D16" s="22">
        <f ca="1">(B16-B$2)*Parameters!$B$91*Parameters!$B$93</f>
        <v>3.191479897184684E-2</v>
      </c>
      <c r="E16" s="22">
        <f>Parameters!$B$101*C16^Parameters!$B$100</f>
        <v>6.1059652043988699E-3</v>
      </c>
      <c r="F16" s="22">
        <v>177</v>
      </c>
      <c r="G16" s="22">
        <f ca="1">((Parameters!$B$95-H16)/(Parameters!$B$96+Parameters!$B$97*EXP(-Parameters!$B$98*(B16-Parameters!B$92)))^(1/Parameters!$B$99))</f>
        <v>3.3594334690222984E-9</v>
      </c>
      <c r="H16" s="22">
        <f t="shared" ca="1" si="0"/>
        <v>-1.9487065202748163E-4</v>
      </c>
      <c r="I16" s="22">
        <f t="shared" ca="1" si="1"/>
        <v>-1.9486729259401262E-4</v>
      </c>
      <c r="J16" s="22">
        <f t="shared" ca="1" si="2"/>
        <v>-1.6476086939525142E-3</v>
      </c>
    </row>
    <row r="17" spans="1:10" x14ac:dyDescent="0.25">
      <c r="A17" s="22">
        <v>2025</v>
      </c>
      <c r="B17" s="22">
        <f ca="1">Temperatures!G17</f>
        <v>1.4207660328155247</v>
      </c>
      <c r="C17" s="22">
        <v>15</v>
      </c>
      <c r="D17" s="22">
        <f ca="1">(B17-B$2)*Parameters!$B$91*Parameters!$B$93</f>
        <v>3.4005961968931485E-2</v>
      </c>
      <c r="E17" s="22">
        <f>Parameters!$B$101*C17^Parameters!$B$100</f>
        <v>6.0639833859722752E-3</v>
      </c>
      <c r="F17" s="22">
        <v>176</v>
      </c>
      <c r="G17" s="22">
        <f ca="1">((Parameters!$B$95-H17)/(Parameters!$B$96+Parameters!$B$97*EXP(-Parameters!$B$98*(B17-Parameters!B$92)))^(1/Parameters!$B$99))</f>
        <v>3.7346149626360099E-9</v>
      </c>
      <c r="H17" s="22">
        <f t="shared" ca="1" si="0"/>
        <v>-2.0621158840360555E-4</v>
      </c>
      <c r="I17" s="22">
        <f t="shared" ca="1" si="1"/>
        <v>-2.0620785378864292E-4</v>
      </c>
      <c r="J17" s="22">
        <f t="shared" ca="1" si="2"/>
        <v>-1.8538165477411572E-3</v>
      </c>
    </row>
    <row r="18" spans="1:10" x14ac:dyDescent="0.25">
      <c r="A18" s="22">
        <v>2026</v>
      </c>
      <c r="B18" s="22">
        <f ca="1">Temperatures!G18</f>
        <v>1.4558322401970245</v>
      </c>
      <c r="C18" s="22">
        <v>16</v>
      </c>
      <c r="D18" s="22">
        <f ca="1">(B18-B$2)*Parameters!$B$91*Parameters!$B$93</f>
        <v>3.6109934411821469E-2</v>
      </c>
      <c r="E18" s="22">
        <f>Parameters!$B$101*C18^Parameters!$B$100</f>
        <v>6.0249733518788337E-3</v>
      </c>
      <c r="F18" s="22">
        <v>175</v>
      </c>
      <c r="G18" s="22">
        <f ca="1">((Parameters!$B$95-H18)/(Parameters!$B$96+Parameters!$B$97*EXP(-Parameters!$B$98*(B18-Parameters!B$92)))^(1/Parameters!$B$99))</f>
        <v>4.1543359644611436E-9</v>
      </c>
      <c r="H18" s="22">
        <f t="shared" ca="1" si="0"/>
        <v>-2.1756139256931683E-4</v>
      </c>
      <c r="I18" s="22">
        <f t="shared" ca="1" si="1"/>
        <v>-2.1755723823335237E-4</v>
      </c>
      <c r="J18" s="22">
        <f t="shared" ca="1" si="2"/>
        <v>-2.0713737859745095E-3</v>
      </c>
    </row>
    <row r="19" spans="1:10" x14ac:dyDescent="0.25">
      <c r="A19" s="22">
        <v>2027</v>
      </c>
      <c r="B19" s="22">
        <f ca="1">Temperatures!G19</f>
        <v>1.4911217232994618</v>
      </c>
      <c r="C19" s="22">
        <v>17</v>
      </c>
      <c r="D19" s="22">
        <f ca="1">(B19-B$2)*Parameters!$B$91*Parameters!$B$93</f>
        <v>3.8227303397967712E-2</v>
      </c>
      <c r="E19" s="22">
        <f>Parameters!$B$101*C19^Parameters!$B$100</f>
        <v>5.9885576746540594E-3</v>
      </c>
      <c r="F19" s="22">
        <v>174</v>
      </c>
      <c r="G19" s="22">
        <f ca="1">((Parameters!$B$95-H19)/(Parameters!$B$96+Parameters!$B$97*EXP(-Parameters!$B$98*(B19-Parameters!B$92)))^(1/Parameters!$B$99))</f>
        <v>4.6243037020957586E-9</v>
      </c>
      <c r="H19" s="22">
        <f t="shared" ca="1" si="0"/>
        <v>-2.2892641114522874E-4</v>
      </c>
      <c r="I19" s="22">
        <f t="shared" ca="1" si="1"/>
        <v>-2.2892178684152665E-4</v>
      </c>
      <c r="J19" s="22">
        <f t="shared" ca="1" si="2"/>
        <v>-2.3002955728160363E-3</v>
      </c>
    </row>
    <row r="20" spans="1:10" x14ac:dyDescent="0.25">
      <c r="A20" s="22">
        <v>2028</v>
      </c>
      <c r="B20" s="22">
        <f ca="1">Temperatures!G20</f>
        <v>1.526641196878324</v>
      </c>
      <c r="C20" s="22">
        <v>18</v>
      </c>
      <c r="D20" s="22">
        <f ca="1">(B20-B$2)*Parameters!$B$91*Parameters!$B$93</f>
        <v>4.0358471812699442E-2</v>
      </c>
      <c r="E20" s="22">
        <f>Parameters!$B$101*C20^Parameters!$B$100</f>
        <v>5.9544256683606109E-3</v>
      </c>
      <c r="F20" s="22">
        <v>173</v>
      </c>
      <c r="G20" s="22">
        <f ca="1">((Parameters!$B$95-H20)/(Parameters!$B$96+Parameters!$B$97*EXP(-Parameters!$B$98*(B20-Parameters!B$92)))^(1/Parameters!$B$99))</f>
        <v>5.150968605689053E-9</v>
      </c>
      <c r="H20" s="22">
        <f t="shared" ca="1" si="0"/>
        <v>-2.4031152049734574E-4</v>
      </c>
      <c r="I20" s="22">
        <f t="shared" ca="1" si="1"/>
        <v>-2.4030636952874004E-4</v>
      </c>
      <c r="J20" s="22">
        <f t="shared" ca="1" si="2"/>
        <v>-2.5406019423447764E-3</v>
      </c>
    </row>
    <row r="21" spans="1:10" x14ac:dyDescent="0.25">
      <c r="A21" s="22">
        <v>2029</v>
      </c>
      <c r="B21" s="22">
        <f ca="1">Temperatures!G21</f>
        <v>1.5623952409982236</v>
      </c>
      <c r="C21" s="22">
        <v>19</v>
      </c>
      <c r="D21" s="22">
        <f ca="1">(B21-B$2)*Parameters!$B$91*Parameters!$B$93</f>
        <v>4.250371445989342E-2</v>
      </c>
      <c r="E21" s="22">
        <f>Parameters!$B$101*C21^Parameters!$B$100</f>
        <v>5.9223186185086377E-3</v>
      </c>
      <c r="F21" s="22">
        <v>172</v>
      </c>
      <c r="G21" s="22">
        <f ca="1">((Parameters!$B$95-H21)/(Parameters!$B$96+Parameters!$B$97*EXP(-Parameters!$B$98*(B21-Parameters!B$92)))^(1/Parameters!$B$99))</f>
        <v>5.7416313080346809E-9</v>
      </c>
      <c r="H21" s="22">
        <f t="shared" ca="1" si="0"/>
        <v>-2.5172053950160163E-4</v>
      </c>
      <c r="I21" s="22">
        <f t="shared" ca="1" si="1"/>
        <v>-2.5171479787029359E-4</v>
      </c>
      <c r="J21" s="22">
        <f t="shared" ca="1" si="2"/>
        <v>-2.7923167402150702E-3</v>
      </c>
    </row>
    <row r="22" spans="1:10" x14ac:dyDescent="0.25">
      <c r="A22" s="22">
        <v>2030</v>
      </c>
      <c r="B22" s="22">
        <f ca="1">Temperatures!G22</f>
        <v>1.5986027979802695</v>
      </c>
      <c r="C22" s="22">
        <v>20</v>
      </c>
      <c r="D22" s="22">
        <f ca="1">(B22-B$2)*Parameters!$B$91*Parameters!$B$93</f>
        <v>4.4676167878816175E-2</v>
      </c>
      <c r="E22" s="22">
        <f>Parameters!$B$101*C22^Parameters!$B$100</f>
        <v>5.8920188704002351E-3</v>
      </c>
      <c r="F22" s="22">
        <v>171</v>
      </c>
      <c r="G22" s="22">
        <f ca="1">((Parameters!$B$95-H22)/(Parameters!$B$96+Parameters!$B$97*EXP(-Parameters!$B$98*(B22-Parameters!B$92)))^(1/Parameters!$B$99))</f>
        <v>6.4087682689184935E-9</v>
      </c>
      <c r="H22" s="22">
        <f t="shared" ca="1" si="0"/>
        <v>-2.6323282419915377E-4</v>
      </c>
      <c r="I22" s="22">
        <f t="shared" ca="1" si="1"/>
        <v>-2.6322641543088487E-4</v>
      </c>
      <c r="J22" s="22">
        <f ca="1">_xll.RiskOutput(,"SMB",3)+I22+J21</f>
        <v>-3.0555431556459553E-3</v>
      </c>
    </row>
    <row r="23" spans="1:10" x14ac:dyDescent="0.25">
      <c r="A23" s="22">
        <v>2031</v>
      </c>
      <c r="B23" s="22">
        <f ca="1">Temperatures!G23</f>
        <v>1.635644370587733</v>
      </c>
      <c r="C23" s="22">
        <v>21</v>
      </c>
      <c r="D23" s="22">
        <f ca="1">(B23-B$2)*Parameters!$B$91*Parameters!$B$93</f>
        <v>4.6898662235263983E-2</v>
      </c>
      <c r="E23" s="22">
        <f>Parameters!$B$101*C23^Parameters!$B$100</f>
        <v>5.8633416288567351E-3</v>
      </c>
      <c r="F23" s="22">
        <v>170</v>
      </c>
      <c r="G23" s="22">
        <f ca="1">((Parameters!$B$95-H23)/(Parameters!$B$96+Parameters!$B$97*EXP(-Parameters!$B$98*(B23-Parameters!B$92)))^(1/Parameters!$B$99))</f>
        <v>7.1714806489639608E-9</v>
      </c>
      <c r="H23" s="22">
        <f t="shared" ca="1" si="0"/>
        <v>-2.7498287862171456E-4</v>
      </c>
      <c r="I23" s="22">
        <f t="shared" ca="1" si="1"/>
        <v>-2.749757071410656E-4</v>
      </c>
      <c r="J23" s="22">
        <f t="shared" ca="1" si="2"/>
        <v>-3.3305188627870208E-3</v>
      </c>
    </row>
    <row r="24" spans="1:10" x14ac:dyDescent="0.25">
      <c r="A24" s="22">
        <v>2032</v>
      </c>
      <c r="B24" s="22">
        <f ca="1">Temperatures!G24</f>
        <v>1.6735686785782029</v>
      </c>
      <c r="C24" s="22">
        <v>22</v>
      </c>
      <c r="D24" s="22">
        <f ca="1">(B24-B$2)*Parameters!$B$91*Parameters!$B$93</f>
        <v>4.9174120714692175E-2</v>
      </c>
      <c r="E24" s="22">
        <f>Parameters!$B$101*C24^Parameters!$B$100</f>
        <v>5.8361287008004527E-3</v>
      </c>
      <c r="F24" s="22">
        <v>169</v>
      </c>
      <c r="G24" s="22">
        <f ca="1">((Parameters!$B$95-H24)/(Parameters!$B$96+Parameters!$B$97*EXP(-Parameters!$B$98*(B24-Parameters!B$92)))^(1/Parameters!$B$99))</f>
        <v>8.0464067115052406E-9</v>
      </c>
      <c r="H24" s="22">
        <f t="shared" ca="1" si="0"/>
        <v>-2.869864972396411E-4</v>
      </c>
      <c r="I24" s="22">
        <f t="shared" ca="1" si="1"/>
        <v>-2.869784508329296E-4</v>
      </c>
      <c r="J24" s="22">
        <f t="shared" ca="1" si="2"/>
        <v>-3.6174973136199502E-3</v>
      </c>
    </row>
    <row r="25" spans="1:10" x14ac:dyDescent="0.25">
      <c r="A25" s="22">
        <v>2033</v>
      </c>
      <c r="B25" s="22">
        <f ca="1">Temperatures!G25</f>
        <v>1.7121817472909666</v>
      </c>
      <c r="C25" s="22">
        <v>23</v>
      </c>
      <c r="D25" s="22">
        <f ca="1">(B25-B$2)*Parameters!$B$91*Parameters!$B$93</f>
        <v>5.1490904837457996E-2</v>
      </c>
      <c r="E25" s="22">
        <f>Parameters!$B$101*C25^Parameters!$B$100</f>
        <v>5.8102436544861654E-3</v>
      </c>
      <c r="F25" s="22">
        <v>168</v>
      </c>
      <c r="G25" s="22">
        <f ca="1">((Parameters!$B$95-H25)/(Parameters!$B$96+Parameters!$B$97*EXP(-Parameters!$B$98*(B25-Parameters!B$92)))^(1/Parameters!$B$99))</f>
        <v>9.0468533254927729E-9</v>
      </c>
      <c r="H25" s="22">
        <f t="shared" ca="1" si="0"/>
        <v>-2.9917470309559133E-4</v>
      </c>
      <c r="I25" s="22">
        <f t="shared" ca="1" si="1"/>
        <v>-2.9916565624226582E-4</v>
      </c>
      <c r="J25" s="22">
        <f t="shared" ca="1" si="2"/>
        <v>-3.9166629698622162E-3</v>
      </c>
    </row>
    <row r="26" spans="1:10" x14ac:dyDescent="0.25">
      <c r="A26" s="22">
        <v>2034</v>
      </c>
      <c r="B26" s="22">
        <f ca="1">Temperatures!G26</f>
        <v>1.751444443666446</v>
      </c>
      <c r="C26" s="22">
        <v>24</v>
      </c>
      <c r="D26" s="22">
        <f ca="1">(B26-B$2)*Parameters!$B$91*Parameters!$B$93</f>
        <v>5.3846666619986765E-2</v>
      </c>
      <c r="E26" s="22">
        <f>Parameters!$B$101*C26^Parameters!$B$100</f>
        <v>5.785568028028344E-3</v>
      </c>
      <c r="F26" s="22">
        <v>167</v>
      </c>
      <c r="G26" s="22">
        <f ca="1">((Parameters!$B$95-H26)/(Parameters!$B$96+Parameters!$B$97*EXP(-Parameters!$B$98*(B26-Parameters!B$92)))^(1/Parameters!$B$99))</f>
        <v>1.0191626756391719E-8</v>
      </c>
      <c r="H26" s="22">
        <f t="shared" ca="1" si="0"/>
        <v>-3.1153355281249648E-4</v>
      </c>
      <c r="I26" s="22">
        <f t="shared" ca="1" si="1"/>
        <v>-3.1152336118574008E-4</v>
      </c>
      <c r="J26" s="22">
        <f t="shared" ca="1" si="2"/>
        <v>-4.2281863310479565E-3</v>
      </c>
    </row>
    <row r="27" spans="1:10" x14ac:dyDescent="0.25">
      <c r="A27" s="22">
        <v>2035</v>
      </c>
      <c r="B27" s="22">
        <f ca="1">Temperatures!G27</f>
        <v>1.7913164242066029</v>
      </c>
      <c r="C27" s="22">
        <v>25</v>
      </c>
      <c r="D27" s="22">
        <f ca="1">(B27-B$2)*Parameters!$B$91*Parameters!$B$93</f>
        <v>5.6238985452396174E-2</v>
      </c>
      <c r="E27" s="22">
        <f>Parameters!$B$101*C27^Parameters!$B$100</f>
        <v>5.76199832623768E-3</v>
      </c>
      <c r="F27" s="22">
        <v>166</v>
      </c>
      <c r="G27" s="22">
        <f ca="1">((Parameters!$B$95-H27)/(Parameters!$B$96+Parameters!$B$97*EXP(-Parameters!$B$98*(B27-Parameters!B$92)))^(1/Parameters!$B$99))</f>
        <v>1.1502340996041288E-8</v>
      </c>
      <c r="H27" s="22">
        <f t="shared" ca="1" si="0"/>
        <v>-3.2404894004601202E-4</v>
      </c>
      <c r="I27" s="22">
        <f t="shared" ca="1" si="1"/>
        <v>-3.2403743770501595E-4</v>
      </c>
      <c r="J27" s="22">
        <f t="shared" ca="1" si="2"/>
        <v>-4.5522237687529721E-3</v>
      </c>
    </row>
    <row r="28" spans="1:10" x14ac:dyDescent="0.25">
      <c r="A28" s="22">
        <v>2036</v>
      </c>
      <c r="B28" s="22">
        <f ca="1">Temperatures!G28</f>
        <v>1.8317581464676675</v>
      </c>
      <c r="C28" s="22">
        <v>26</v>
      </c>
      <c r="D28" s="22">
        <f ca="1">(B28-B$2)*Parameters!$B$91*Parameters!$B$93</f>
        <v>5.866548878806005E-2</v>
      </c>
      <c r="E28" s="22">
        <f>Parameters!$B$101*C28^Parameters!$B$100</f>
        <v>5.7394436173842638E-3</v>
      </c>
      <c r="F28" s="22">
        <v>165</v>
      </c>
      <c r="G28" s="22">
        <f ca="1">((Parameters!$B$95-H28)/(Parameters!$B$96+Parameters!$B$97*EXP(-Parameters!$B$98*(B28-Parameters!B$92)))^(1/Parameters!$B$99))</f>
        <v>1.3003886268155026E-8</v>
      </c>
      <c r="H28" s="22">
        <f t="shared" ca="1" si="0"/>
        <v>-3.3670726518535935E-4</v>
      </c>
      <c r="I28" s="22">
        <f t="shared" ca="1" si="1"/>
        <v>-3.3669426129909121E-4</v>
      </c>
      <c r="J28" s="22">
        <f t="shared" ca="1" si="2"/>
        <v>-4.8889180300520632E-3</v>
      </c>
    </row>
    <row r="29" spans="1:10" x14ac:dyDescent="0.25">
      <c r="A29" s="22">
        <v>2037</v>
      </c>
      <c r="B29" s="22">
        <f ca="1">Temperatures!G29</f>
        <v>1.8727318398749899</v>
      </c>
      <c r="C29" s="22">
        <v>27</v>
      </c>
      <c r="D29" s="22">
        <f ca="1">(B29-B$2)*Parameters!$B$91*Parameters!$B$93</f>
        <v>6.1123910392499398E-2</v>
      </c>
      <c r="E29" s="22">
        <f>Parameters!$B$101*C29^Parameters!$B$100</f>
        <v>5.7178235919326725E-3</v>
      </c>
      <c r="F29" s="22">
        <v>164</v>
      </c>
      <c r="G29" s="22">
        <f ca="1">((Parameters!$B$95-H29)/(Parameters!$B$96+Parameters!$B$97*EXP(-Parameters!$B$98*(B29-Parameters!B$92)))^(1/Parameters!$B$99))</f>
        <v>1.4724957260443681E-8</v>
      </c>
      <c r="H29" s="22">
        <f t="shared" ca="1" si="0"/>
        <v>-3.4949573687341169E-4</v>
      </c>
      <c r="I29" s="22">
        <f t="shared" ca="1" si="1"/>
        <v>-3.4948101191615124E-4</v>
      </c>
      <c r="J29" s="22">
        <f t="shared" ca="1" si="2"/>
        <v>-5.2383990419682148E-3</v>
      </c>
    </row>
    <row r="30" spans="1:10" x14ac:dyDescent="0.25">
      <c r="A30" s="22">
        <v>2038</v>
      </c>
      <c r="B30" s="22">
        <f ca="1">Temperatures!G30</f>
        <v>1.9142018170334751</v>
      </c>
      <c r="C30" s="22">
        <v>28</v>
      </c>
      <c r="D30" s="22">
        <f ca="1">(B30-B$2)*Parameters!$B$91*Parameters!$B$93</f>
        <v>6.361210902200852E-2</v>
      </c>
      <c r="E30" s="22">
        <f>Parameters!$B$101*C30^Parameters!$B$100</f>
        <v>5.6970669808799317E-3</v>
      </c>
      <c r="F30" s="22">
        <v>163</v>
      </c>
      <c r="G30" s="22">
        <f ca="1">((Parameters!$B$95-H30)/(Parameters!$B$96+Parameters!$B$97*EXP(-Parameters!$B$98*(B30-Parameters!B$92)))^(1/Parameters!$B$99))</f>
        <v>1.6698650644702032E-8</v>
      </c>
      <c r="H30" s="22">
        <f t="shared" ca="1" si="0"/>
        <v>-3.6240244589341914E-4</v>
      </c>
      <c r="I30" s="22">
        <f t="shared" ca="1" si="1"/>
        <v>-3.6238574724277445E-4</v>
      </c>
      <c r="J30" s="22">
        <f t="shared" ca="1" si="2"/>
        <v>-5.6007847892109892E-3</v>
      </c>
    </row>
    <row r="31" spans="1:10" x14ac:dyDescent="0.25">
      <c r="A31" s="22">
        <v>2039</v>
      </c>
      <c r="B31" s="22">
        <f ca="1">Temperatures!G31</f>
        <v>1.9561340612826417</v>
      </c>
      <c r="C31" s="22">
        <v>29</v>
      </c>
      <c r="D31" s="22">
        <f ca="1">(B31-B$2)*Parameters!$B$91*Parameters!$B$93</f>
        <v>6.6128043676958501E-2</v>
      </c>
      <c r="E31" s="22">
        <f>Parameters!$B$101*C31^Parameters!$B$100</f>
        <v>5.6771102568069776E-3</v>
      </c>
      <c r="F31" s="22">
        <v>162</v>
      </c>
      <c r="G31" s="22">
        <f ca="1">((Parameters!$B$95-H31)/(Parameters!$B$96+Parameters!$B$97*EXP(-Parameters!$B$98*(B31-Parameters!B$92)))^(1/Parameters!$B$99))</f>
        <v>1.8963122941632586E-8</v>
      </c>
      <c r="H31" s="22">
        <f t="shared" ca="1" si="0"/>
        <v>-3.7541619502104093E-4</v>
      </c>
      <c r="I31" s="22">
        <f t="shared" ca="1" si="1"/>
        <v>-3.7539723189809927E-4</v>
      </c>
      <c r="J31" s="22">
        <f t="shared" ca="1" si="2"/>
        <v>-5.9761820211090885E-3</v>
      </c>
    </row>
    <row r="32" spans="1:10" x14ac:dyDescent="0.25">
      <c r="A32" s="22">
        <v>2040</v>
      </c>
      <c r="B32" s="22">
        <f ca="1">Temperatures!G32</f>
        <v>1.9984512958089478</v>
      </c>
      <c r="C32" s="22">
        <v>30</v>
      </c>
      <c r="D32" s="22">
        <f ca="1">(B32-B$2)*Parameters!$B$91*Parameters!$B$93</f>
        <v>6.8667077748536851E-2</v>
      </c>
      <c r="E32" s="22">
        <f>Parameters!$B$101*C32^Parameters!$B$100</f>
        <v>5.6578965592432098E-3</v>
      </c>
      <c r="F32" s="22">
        <v>161</v>
      </c>
      <c r="G32" s="22">
        <f ca="1">((Parameters!$B$95-H32)/(Parameters!$B$96+Parameters!$B$97*EXP(-Parameters!$B$98*(B32-Parameters!B$92)))^(1/Parameters!$B$99))</f>
        <v>2.1559422873467559E-8</v>
      </c>
      <c r="H32" s="22">
        <f t="shared" ca="1" si="0"/>
        <v>-3.885112229267326E-4</v>
      </c>
      <c r="I32" s="22">
        <f t="shared" ca="1" si="1"/>
        <v>-3.8848966350385911E-4</v>
      </c>
      <c r="J32" s="22">
        <f ca="1">_xll.RiskOutput(,"SMB",4)+I32+J31</f>
        <v>-6.3646716846129476E-3</v>
      </c>
    </row>
    <row r="33" spans="1:10" x14ac:dyDescent="0.25">
      <c r="A33" s="22">
        <v>2041</v>
      </c>
      <c r="B33" s="22">
        <f ca="1">Temperatures!G33</f>
        <v>2.0410440330758282</v>
      </c>
      <c r="C33" s="22">
        <v>31</v>
      </c>
      <c r="D33" s="22">
        <f ca="1">(B33-B$2)*Parameters!$B$91*Parameters!$B$93</f>
        <v>7.1222641984549681E-2</v>
      </c>
      <c r="E33" s="22">
        <f>Parameters!$B$101*C33^Parameters!$B$100</f>
        <v>5.6393747995264129E-3</v>
      </c>
      <c r="F33" s="22">
        <v>160</v>
      </c>
      <c r="G33" s="22">
        <f ca="1">((Parameters!$B$95-H33)/(Parameters!$B$96+Parameters!$B$97*EXP(-Parameters!$B$98*(B33-Parameters!B$92)))^(1/Parameters!$B$99))</f>
        <v>2.4531177580629753E-8</v>
      </c>
      <c r="H33" s="22">
        <f t="shared" ca="1" si="0"/>
        <v>-4.0165117236336132E-4</v>
      </c>
      <c r="I33" s="22">
        <f t="shared" ca="1" si="1"/>
        <v>-4.0162664118578066E-4</v>
      </c>
      <c r="J33" s="22">
        <f t="shared" ca="1" si="2"/>
        <v>-6.7662983257987287E-3</v>
      </c>
    </row>
    <row r="34" spans="1:10" x14ac:dyDescent="0.25">
      <c r="A34" s="22">
        <v>2042</v>
      </c>
      <c r="B34" s="22">
        <f ca="1">Temperatures!G34</f>
        <v>2.0839431388272533</v>
      </c>
      <c r="C34" s="22">
        <v>32</v>
      </c>
      <c r="D34" s="22">
        <f ca="1">(B34-B$2)*Parameters!$B$91*Parameters!$B$93</f>
        <v>7.379658832963519E-2</v>
      </c>
      <c r="E34" s="22">
        <f>Parameters!$B$101*C34^Parameters!$B$100</f>
        <v>5.6214989104330527E-3</v>
      </c>
      <c r="F34" s="22">
        <v>159</v>
      </c>
      <c r="G34" s="22">
        <f ca="1">((Parameters!$B$95-H34)/(Parameters!$B$96+Parameters!$B$97*EXP(-Parameters!$B$98*(B34-Parameters!B$92)))^(1/Parameters!$B$99))</f>
        <v>2.7937908549501195E-8</v>
      </c>
      <c r="H34" s="22">
        <f t="shared" ca="1" si="0"/>
        <v>-4.1484744088872075E-4</v>
      </c>
      <c r="I34" s="22">
        <f t="shared" ca="1" si="1"/>
        <v>-4.1481950298017127E-4</v>
      </c>
      <c r="J34" s="22">
        <f t="shared" ca="1" si="2"/>
        <v>-7.1811178287789004E-3</v>
      </c>
    </row>
    <row r="35" spans="1:10" x14ac:dyDescent="0.25">
      <c r="A35" s="22">
        <v>2043</v>
      </c>
      <c r="B35" s="22">
        <f ca="1">Temperatures!G35</f>
        <v>2.1272117828394821</v>
      </c>
      <c r="C35" s="22">
        <v>33</v>
      </c>
      <c r="D35" s="22">
        <f ca="1">(B35-B$2)*Parameters!$B$91*Parameters!$B$93</f>
        <v>7.6392706970368929E-2</v>
      </c>
      <c r="E35" s="22">
        <f>Parameters!$B$101*C35^Parameters!$B$100</f>
        <v>5.604227213433283E-3</v>
      </c>
      <c r="F35" s="22">
        <v>158</v>
      </c>
      <c r="G35" s="22">
        <f ca="1">((Parameters!$B$95-H35)/(Parameters!$B$96+Parameters!$B$97*EXP(-Parameters!$B$98*(B35-Parameters!B$92)))^(1/Parameters!$B$99))</f>
        <v>3.1852706732005926E-8</v>
      </c>
      <c r="H35" s="22">
        <f t="shared" ca="1" si="0"/>
        <v>-4.2812208731117599E-4</v>
      </c>
      <c r="I35" s="22">
        <f t="shared" ca="1" si="1"/>
        <v>-4.28090234604444E-4</v>
      </c>
      <c r="J35" s="22">
        <f t="shared" ca="1" si="2"/>
        <v>-7.6092080633833447E-3</v>
      </c>
    </row>
    <row r="36" spans="1:10" x14ac:dyDescent="0.25">
      <c r="A36" s="22">
        <v>2044</v>
      </c>
      <c r="B36" s="22">
        <f ca="1">Temperatures!G36</f>
        <v>2.1708661271587335</v>
      </c>
      <c r="C36" s="22">
        <v>34</v>
      </c>
      <c r="D36" s="22">
        <f ca="1">(B36-B$2)*Parameters!$B$91*Parameters!$B$93</f>
        <v>7.9011967629524005E-2</v>
      </c>
      <c r="E36" s="22">
        <f>Parameters!$B$101*C36^Parameters!$B$100</f>
        <v>5.587521882173185E-3</v>
      </c>
      <c r="F36" s="22">
        <v>157</v>
      </c>
      <c r="G36" s="22">
        <f ca="1">((Parameters!$B$95-H36)/(Parameters!$B$96+Parameters!$B$97*EXP(-Parameters!$B$98*(B36-Parameters!B$92)))^(1/Parameters!$B$99))</f>
        <v>3.6357702866241356E-8</v>
      </c>
      <c r="H36" s="22">
        <f t="shared" ca="1" si="0"/>
        <v>-4.4148109808352472E-4</v>
      </c>
      <c r="I36" s="22">
        <f t="shared" ca="1" si="1"/>
        <v>-4.4144474038065846E-4</v>
      </c>
      <c r="J36" s="22">
        <f t="shared" ca="1" si="2"/>
        <v>-8.0506528037640034E-3</v>
      </c>
    </row>
    <row r="37" spans="1:10" x14ac:dyDescent="0.25">
      <c r="A37" s="22">
        <v>2045</v>
      </c>
      <c r="B37" s="22">
        <f ca="1">Temperatures!G37</f>
        <v>2.2149218556687105</v>
      </c>
      <c r="C37" s="22">
        <v>35</v>
      </c>
      <c r="D37" s="22">
        <f ca="1">(B37-B$2)*Parameters!$B$91*Parameters!$B$93</f>
        <v>8.1655311340122619E-2</v>
      </c>
      <c r="E37" s="22">
        <f>Parameters!$B$101*C37^Parameters!$B$100</f>
        <v>5.5713484851864139E-3</v>
      </c>
      <c r="F37" s="22">
        <v>156</v>
      </c>
      <c r="G37" s="22">
        <f ca="1">((Parameters!$B$95-H37)/(Parameters!$B$96+Parameters!$B$97*EXP(-Parameters!$B$98*(B37-Parameters!B$92)))^(1/Parameters!$B$99))</f>
        <v>4.1549342017876425E-8</v>
      </c>
      <c r="H37" s="22">
        <f t="shared" ca="1" si="0"/>
        <v>-4.5493019514221715E-4</v>
      </c>
      <c r="I37" s="22">
        <f t="shared" ca="1" si="1"/>
        <v>-4.5488864580019926E-4</v>
      </c>
      <c r="J37" s="22">
        <f t="shared" ca="1" si="2"/>
        <v>-8.505541449564202E-3</v>
      </c>
    </row>
    <row r="38" spans="1:10" x14ac:dyDescent="0.25">
      <c r="A38" s="22">
        <v>2046</v>
      </c>
      <c r="B38" s="22">
        <f ca="1">Temperatures!G38</f>
        <v>2.259393090440966</v>
      </c>
      <c r="C38" s="22">
        <v>36</v>
      </c>
      <c r="D38" s="22">
        <f ca="1">(B38-B$2)*Parameters!$B$91*Parameters!$B$93</f>
        <v>8.4323585426457959E-2</v>
      </c>
      <c r="E38" s="22">
        <f>Parameters!$B$101*C38^Parameters!$B$100</f>
        <v>5.5556755942340547E-3</v>
      </c>
      <c r="F38" s="22">
        <v>155</v>
      </c>
      <c r="G38" s="22">
        <f ca="1">((Parameters!$B$95-H38)/(Parameters!$B$96+Parameters!$B$97*EXP(-Parameters!$B$98*(B38-Parameters!B$92)))^(1/Parameters!$B$99))</f>
        <v>4.7540892333334921E-8</v>
      </c>
      <c r="H38" s="22">
        <f t="shared" ca="1" si="0"/>
        <v>-4.684744855720829E-4</v>
      </c>
      <c r="I38" s="22">
        <f t="shared" ca="1" si="1"/>
        <v>-4.6842694467974955E-4</v>
      </c>
      <c r="J38" s="22">
        <f t="shared" ca="1" si="2"/>
        <v>-8.9739683942439523E-3</v>
      </c>
    </row>
    <row r="39" spans="1:10" x14ac:dyDescent="0.25">
      <c r="A39" s="22">
        <v>2047</v>
      </c>
      <c r="B39" s="22">
        <f ca="1">Temperatures!G39</f>
        <v>2.3042913223818324</v>
      </c>
      <c r="C39" s="22">
        <v>37</v>
      </c>
      <c r="D39" s="22">
        <f ca="1">(B39-B$2)*Parameters!$B$91*Parameters!$B$93</f>
        <v>8.7017479342909945E-2</v>
      </c>
      <c r="E39" s="22">
        <f>Parameters!$B$101*C39^Parameters!$B$100</f>
        <v>5.5404744473148944E-3</v>
      </c>
      <c r="F39" s="22">
        <v>154</v>
      </c>
      <c r="G39" s="22">
        <f ca="1">((Parameters!$B$95-H39)/(Parameters!$B$96+Parameters!$B$97*EXP(-Parameters!$B$98*(B39-Parameters!B$92)))^(1/Parameters!$B$99))</f>
        <v>5.4465345403864944E-8</v>
      </c>
      <c r="H39" s="22">
        <f t="shared" ca="1" si="0"/>
        <v>-4.8211812076914422E-4</v>
      </c>
      <c r="I39" s="22">
        <f t="shared" ca="1" si="1"/>
        <v>-4.8206365542374037E-4</v>
      </c>
      <c r="J39" s="22">
        <f t="shared" ca="1" si="2"/>
        <v>-9.4560320496676932E-3</v>
      </c>
    </row>
    <row r="40" spans="1:10" x14ac:dyDescent="0.25">
      <c r="A40" s="22">
        <v>2048</v>
      </c>
      <c r="B40" s="22">
        <f ca="1">Temperatures!G40</f>
        <v>2.3496247657950375</v>
      </c>
      <c r="C40" s="22">
        <v>38</v>
      </c>
      <c r="D40" s="22">
        <f ca="1">(B40-B$2)*Parameters!$B$91*Parameters!$B$93</f>
        <v>8.9737485947702256E-2</v>
      </c>
      <c r="E40" s="22">
        <f>Parameters!$B$101*C40^Parameters!$B$100</f>
        <v>5.5257186574612475E-3</v>
      </c>
      <c r="F40" s="22">
        <v>153</v>
      </c>
      <c r="G40" s="22">
        <f ca="1">((Parameters!$B$95-H40)/(Parameters!$B$96+Parameters!$B$97*EXP(-Parameters!$B$98*(B40-Parameters!B$92)))^(1/Parameters!$B$99))</f>
        <v>6.2478822264256164E-8</v>
      </c>
      <c r="H40" s="22">
        <f t="shared" ca="1" si="0"/>
        <v>-4.9586410037488488E-4</v>
      </c>
      <c r="I40" s="22">
        <f t="shared" ca="1" si="1"/>
        <v>-4.958016215526206E-4</v>
      </c>
      <c r="J40" s="22">
        <f t="shared" ca="1" si="2"/>
        <v>-9.9518336712203139E-3</v>
      </c>
    </row>
    <row r="41" spans="1:10" x14ac:dyDescent="0.25">
      <c r="A41" s="22">
        <v>2049</v>
      </c>
      <c r="B41" s="22">
        <f ca="1">Temperatures!G41</f>
        <v>2.3953982451746012</v>
      </c>
      <c r="C41" s="22">
        <v>39</v>
      </c>
      <c r="D41" s="22">
        <f ca="1">(B41-B$2)*Parameters!$B$91*Parameters!$B$93</f>
        <v>9.2483894710476078E-2</v>
      </c>
      <c r="E41" s="22">
        <f>Parameters!$B$101*C41^Parameters!$B$100</f>
        <v>5.5113839600725821E-3</v>
      </c>
      <c r="F41" s="22">
        <v>152</v>
      </c>
      <c r="G41" s="22">
        <f ca="1">((Parameters!$B$95-H41)/(Parameters!$B$96+Parameters!$B$97*EXP(-Parameters!$B$98*(B41-Parameters!B$92)))^(1/Parameters!$B$99))</f>
        <v>7.176461697594729E-8</v>
      </c>
      <c r="H41" s="22">
        <f t="shared" ca="1" si="0"/>
        <v>-5.0971425387235942E-4</v>
      </c>
      <c r="I41" s="22">
        <f t="shared" ca="1" si="1"/>
        <v>-5.0964248925538342E-4</v>
      </c>
      <c r="J41" s="22">
        <f t="shared" ca="1" si="2"/>
        <v>-1.0461476160475698E-2</v>
      </c>
    </row>
    <row r="42" spans="1:10" x14ac:dyDescent="0.25">
      <c r="A42" s="22">
        <v>2050</v>
      </c>
      <c r="B42" s="22">
        <f ca="1">Temperatures!G42</f>
        <v>2.4414559822486326</v>
      </c>
      <c r="C42" s="22">
        <v>40</v>
      </c>
      <c r="D42" s="22">
        <f ca="1">(B42-B$2)*Parameters!$B$91*Parameters!$B$93</f>
        <v>9.5247358934917953E-2</v>
      </c>
      <c r="E42" s="22">
        <f>Parameters!$B$101*C42^Parameters!$B$100</f>
        <v>5.497447992840852E-3</v>
      </c>
      <c r="F42" s="22">
        <v>151</v>
      </c>
      <c r="G42" s="22">
        <f ca="1">((Parameters!$B$95-H42)/(Parameters!$B$96+Parameters!$B$97*EXP(-Parameters!$B$98*(B42-Parameters!B$92)))^(1/Parameters!$B$99))</f>
        <v>8.2498641933734682E-8</v>
      </c>
      <c r="H42" s="22">
        <f t="shared" ca="1" si="0"/>
        <v>-5.2361740220015684E-4</v>
      </c>
      <c r="I42" s="22">
        <f t="shared" ca="1" si="1"/>
        <v>-5.2353490355822312E-4</v>
      </c>
      <c r="J42" s="22">
        <f ca="1">_xll.RiskOutput(,"SMB",5)+I42+J41</f>
        <v>-1.0985011064033922E-2</v>
      </c>
    </row>
    <row r="43" spans="1:10" x14ac:dyDescent="0.25">
      <c r="A43" s="22">
        <v>2051</v>
      </c>
      <c r="B43" s="22">
        <f ca="1">Temperatures!G43</f>
        <v>2.4875210461396056</v>
      </c>
      <c r="C43" s="22">
        <v>41</v>
      </c>
      <c r="D43" s="22">
        <f ca="1">(B43-B$2)*Parameters!$B$91*Parameters!$B$93</f>
        <v>9.8011262768376337E-2</v>
      </c>
      <c r="E43" s="22">
        <f>Parameters!$B$101*C43^Parameters!$B$100</f>
        <v>5.4838901033629995E-3</v>
      </c>
      <c r="F43" s="22">
        <v>150</v>
      </c>
      <c r="G43" s="22">
        <f ca="1">((Parameters!$B$95-H43)/(Parameters!$B$96+Parameters!$B$97*EXP(-Parameters!$B$98*(B43-Parameters!B$92)))^(1/Parameters!$B$99))</f>
        <v>9.4836782879408023E-8</v>
      </c>
      <c r="H43" s="22">
        <f t="shared" ca="1" si="0"/>
        <v>-5.3748299391360944E-4</v>
      </c>
      <c r="I43" s="22">
        <f t="shared" ca="1" si="1"/>
        <v>-5.3738815713073006E-4</v>
      </c>
      <c r="J43" s="22">
        <f t="shared" ca="1" si="2"/>
        <v>-1.1522399221164652E-2</v>
      </c>
    </row>
    <row r="44" spans="1:10" x14ac:dyDescent="0.25">
      <c r="A44" s="22">
        <v>2052</v>
      </c>
      <c r="B44" s="22">
        <f ca="1">Temperatures!G44</f>
        <v>2.5335360297202376</v>
      </c>
      <c r="C44" s="22">
        <v>42</v>
      </c>
      <c r="D44" s="22">
        <f ca="1">(B44-B$2)*Parameters!$B$91*Parameters!$B$93</f>
        <v>0.10077216178321424</v>
      </c>
      <c r="E44" s="22">
        <f>Parameters!$B$101*C44^Parameters!$B$100</f>
        <v>5.4706911803744963E-3</v>
      </c>
      <c r="F44" s="22">
        <v>149</v>
      </c>
      <c r="G44" s="22">
        <f ca="1">((Parameters!$B$95-H44)/(Parameters!$B$96+Parameters!$B$97*EXP(-Parameters!$B$98*(B44-Parameters!B$92)))^(1/Parameters!$B$99))</f>
        <v>1.0899939326901895E-7</v>
      </c>
      <c r="H44" s="22">
        <f t="shared" ca="1" si="0"/>
        <v>-5.5129337669470202E-4</v>
      </c>
      <c r="I44" s="22">
        <f t="shared" ca="1" si="1"/>
        <v>-5.5118437730143296E-4</v>
      </c>
      <c r="J44" s="22">
        <f t="shared" ca="1" si="2"/>
        <v>-1.2073583598466085E-2</v>
      </c>
    </row>
    <row r="45" spans="1:10" x14ac:dyDescent="0.25">
      <c r="A45" s="22">
        <v>2053</v>
      </c>
      <c r="B45" s="22">
        <f ca="1">Temperatures!G45</f>
        <v>2.5796126726538744</v>
      </c>
      <c r="C45" s="22">
        <v>43</v>
      </c>
      <c r="D45" s="22">
        <f ca="1">(B45-B$2)*Parameters!$B$91*Parameters!$B$93</f>
        <v>0.10353676035923245</v>
      </c>
      <c r="E45" s="22">
        <f>Parameters!$B$101*C45^Parameters!$B$100</f>
        <v>5.4578335052164967E-3</v>
      </c>
      <c r="F45" s="22">
        <v>148</v>
      </c>
      <c r="G45" s="22">
        <f ca="1">((Parameters!$B$95-H45)/(Parameters!$B$96+Parameters!$B$97*EXP(-Parameters!$B$98*(B45-Parameters!B$92)))^(1/Parameters!$B$99))</f>
        <v>1.252952583289643E-7</v>
      </c>
      <c r="H45" s="22">
        <f t="shared" ca="1" si="0"/>
        <v>-5.6508639971019009E-4</v>
      </c>
      <c r="I45" s="22">
        <f t="shared" ca="1" si="1"/>
        <v>-5.6496110445186111E-4</v>
      </c>
      <c r="J45" s="22">
        <f t="shared" ca="1" si="2"/>
        <v>-1.2638544702917946E-2</v>
      </c>
    </row>
    <row r="46" spans="1:10" x14ac:dyDescent="0.25">
      <c r="A46" s="22">
        <v>2054</v>
      </c>
      <c r="B46" s="22">
        <f ca="1">Temperatures!G46</f>
        <v>2.6257901030470352</v>
      </c>
      <c r="C46" s="22">
        <v>44</v>
      </c>
      <c r="D46" s="22">
        <f ca="1">(B46-B$2)*Parameters!$B$91*Parameters!$B$93</f>
        <v>0.10630740618282211</v>
      </c>
      <c r="E46" s="22">
        <f>Parameters!$B$101*C46^Parameters!$B$100</f>
        <v>5.4453006207016682E-3</v>
      </c>
      <c r="F46" s="22">
        <v>147</v>
      </c>
      <c r="G46" s="22">
        <f ca="1">((Parameters!$B$95-H46)/(Parameters!$B$96+Parameters!$B$97*EXP(-Parameters!$B$98*(B46-Parameters!B$92)))^(1/Parameters!$B$99))</f>
        <v>1.4406511897375314E-7</v>
      </c>
      <c r="H46" s="22">
        <f t="shared" ca="1" si="0"/>
        <v>-5.788757848725056E-4</v>
      </c>
      <c r="I46" s="22">
        <f t="shared" ca="1" si="1"/>
        <v>-5.7873171975353181E-4</v>
      </c>
      <c r="J46" s="22">
        <f t="shared" ca="1" si="2"/>
        <v>-1.3217276422671478E-2</v>
      </c>
    </row>
    <row r="47" spans="1:10" x14ac:dyDescent="0.25">
      <c r="A47" s="22">
        <v>2055</v>
      </c>
      <c r="B47" s="22">
        <f ca="1">Temperatures!G47</f>
        <v>2.6720976197538255</v>
      </c>
      <c r="C47" s="22">
        <v>45</v>
      </c>
      <c r="D47" s="22">
        <f ca="1">(B47-B$2)*Parameters!$B$91*Parameters!$B$93</f>
        <v>0.10908585718522952</v>
      </c>
      <c r="E47" s="22">
        <f>Parameters!$B$101*C47^Parameters!$B$100</f>
        <v>5.4330772149956885E-3</v>
      </c>
      <c r="F47" s="22">
        <v>146</v>
      </c>
      <c r="G47" s="22">
        <f ca="1">((Parameters!$B$95-H47)/(Parameters!$B$96+Parameters!$B$97*EXP(-Parameters!$B$98*(B47-Parameters!B$92)))^(1/Parameters!$B$99))</f>
        <v>1.6570438262887093E-7</v>
      </c>
      <c r="H47" s="22">
        <f t="shared" ca="1" si="0"/>
        <v>-5.9267188515134417E-4</v>
      </c>
      <c r="I47" s="22">
        <f t="shared" ca="1" si="1"/>
        <v>-5.9250618076871534E-4</v>
      </c>
      <c r="J47" s="22">
        <f t="shared" ca="1" si="2"/>
        <v>-1.3809782603440193E-2</v>
      </c>
    </row>
    <row r="48" spans="1:10" x14ac:dyDescent="0.25">
      <c r="A48" s="22">
        <v>2056</v>
      </c>
      <c r="B48" s="22">
        <f ca="1">Temperatures!G48</f>
        <v>2.7185608386295721</v>
      </c>
      <c r="C48" s="22">
        <v>46</v>
      </c>
      <c r="D48" s="22">
        <f ca="1">(B48-B$2)*Parameters!$B$91*Parameters!$B$93</f>
        <v>0.11187365031777433</v>
      </c>
      <c r="E48" s="22">
        <f>Parameters!$B$101*C48^Parameters!$B$100</f>
        <v>5.4211490185029788E-3</v>
      </c>
      <c r="F48" s="22">
        <v>145</v>
      </c>
      <c r="G48" s="22">
        <f ca="1">((Parameters!$B$95-H48)/(Parameters!$B$96+Parameters!$B$97*EXP(-Parameters!$B$98*(B48-Parameters!B$92)))^(1/Parameters!$B$99))</f>
        <v>1.9067440497778044E-7</v>
      </c>
      <c r="H48" s="22">
        <f t="shared" ca="1" si="0"/>
        <v>-6.0648372961654773E-4</v>
      </c>
      <c r="I48" s="22">
        <f t="shared" ca="1" si="1"/>
        <v>-6.0629305521156995E-4</v>
      </c>
      <c r="J48" s="22">
        <f t="shared" ca="1" si="2"/>
        <v>-1.4416075658651764E-2</v>
      </c>
    </row>
    <row r="49" spans="1:10" x14ac:dyDescent="0.25">
      <c r="A49" s="22">
        <v>2057</v>
      </c>
      <c r="B49" s="22">
        <f ca="1">Temperatures!G49</f>
        <v>2.7652017821598616</v>
      </c>
      <c r="C49" s="22">
        <v>47</v>
      </c>
      <c r="D49" s="22">
        <f ca="1">(B49-B$2)*Parameters!$B$91*Parameters!$B$93</f>
        <v>0.11467210692959169</v>
      </c>
      <c r="E49" s="22">
        <f>Parameters!$B$101*C49^Parameters!$B$100</f>
        <v>5.4095027120521187E-3</v>
      </c>
      <c r="F49" s="22">
        <v>144</v>
      </c>
      <c r="G49" s="22">
        <f ca="1">((Parameters!$B$95-H49)/(Parameters!$B$96+Parameters!$B$97*EXP(-Parameters!$B$98*(B49-Parameters!B$92)))^(1/Parameters!$B$99))</f>
        <v>2.1951362581465702E-7</v>
      </c>
      <c r="H49" s="22">
        <f t="shared" ca="1" si="0"/>
        <v>-6.203190734323568E-4</v>
      </c>
      <c r="I49" s="22">
        <f t="shared" ca="1" si="1"/>
        <v>-6.2009955980654209E-4</v>
      </c>
      <c r="J49" s="22">
        <f t="shared" ca="1" si="2"/>
        <v>-1.5036175218458306E-2</v>
      </c>
    </row>
    <row r="50" spans="1:10" x14ac:dyDescent="0.25">
      <c r="A50" s="22">
        <v>2058</v>
      </c>
      <c r="B50" s="22">
        <f ca="1">Temperatures!G50</f>
        <v>2.8120391764573602</v>
      </c>
      <c r="C50" s="22">
        <v>48</v>
      </c>
      <c r="D50" s="22">
        <f ca="1">(B50-B$2)*Parameters!$B$91*Parameters!$B$93</f>
        <v>0.11748235058744161</v>
      </c>
      <c r="E50" s="22">
        <f>Parameters!$B$101*C50^Parameters!$B$100</f>
        <v>5.3981258449309934E-3</v>
      </c>
      <c r="F50" s="22">
        <v>143</v>
      </c>
      <c r="G50" s="22">
        <f ca="1">((Parameters!$B$95-H50)/(Parameters!$B$96+Parameters!$B$97*EXP(-Parameters!$B$98*(B50-Parameters!B$92)))^(1/Parameters!$B$99))</f>
        <v>2.5285070890840987E-7</v>
      </c>
      <c r="H50" s="22">
        <f t="shared" ca="1" si="0"/>
        <v>-6.3418451302931238E-4</v>
      </c>
      <c r="I50" s="22">
        <f t="shared" ca="1" si="1"/>
        <v>-6.3393166232040394E-4</v>
      </c>
      <c r="J50" s="22">
        <f t="shared" ca="1" si="2"/>
        <v>-1.567010688077871E-2</v>
      </c>
    </row>
    <row r="51" spans="1:10" x14ac:dyDescent="0.25">
      <c r="A51" s="22">
        <v>2059</v>
      </c>
      <c r="B51" s="22">
        <f ca="1">Temperatures!G51</f>
        <v>2.8590891506317631</v>
      </c>
      <c r="C51" s="22">
        <v>49</v>
      </c>
      <c r="D51" s="22">
        <f ca="1">(B51-B$2)*Parameters!$B$91*Parameters!$B$93</f>
        <v>0.12030534903790578</v>
      </c>
      <c r="E51" s="22">
        <f>Parameters!$B$101*C51^Parameters!$B$100</f>
        <v>5.3870067615338236E-3</v>
      </c>
      <c r="F51" s="22">
        <v>142</v>
      </c>
      <c r="G51" s="22">
        <f ca="1">((Parameters!$B$95-H51)/(Parameters!$B$96+Parameters!$B$97*EXP(-Parameters!$B$98*(B51-Parameters!B$92)))^(1/Parameters!$B$99))</f>
        <v>2.914203123576933E-7</v>
      </c>
      <c r="H51" s="22">
        <f t="shared" ca="1" si="0"/>
        <v>-6.4808572871588512E-4</v>
      </c>
      <c r="I51" s="22">
        <f t="shared" ca="1" si="1"/>
        <v>-6.4779430840352747E-4</v>
      </c>
      <c r="J51" s="22">
        <f t="shared" ca="1" si="2"/>
        <v>-1.6317901189182239E-2</v>
      </c>
    </row>
    <row r="52" spans="1:10" x14ac:dyDescent="0.25">
      <c r="A52" s="22">
        <v>2060</v>
      </c>
      <c r="B52" s="22">
        <f ca="1">Temperatures!G52</f>
        <v>2.9063264825056292</v>
      </c>
      <c r="C52" s="22">
        <v>50</v>
      </c>
      <c r="D52" s="22">
        <f ca="1">(B52-B$2)*Parameters!$B$91*Parameters!$B$93</f>
        <v>0.12313958895033775</v>
      </c>
      <c r="E52" s="22">
        <f>Parameters!$B$101*C52^Parameters!$B$100</f>
        <v>5.3761345355596195E-3</v>
      </c>
      <c r="F52" s="22">
        <v>141</v>
      </c>
      <c r="G52" s="22">
        <f ca="1">((Parameters!$B$95-H52)/(Parameters!$B$96+Parameters!$B$97*EXP(-Parameters!$B$98*(B52-Parameters!B$92)))^(1/Parameters!$B$99))</f>
        <v>3.3604184021106593E-7</v>
      </c>
      <c r="H52" s="22">
        <f t="shared" ca="1" si="0"/>
        <v>-6.6201499685052644E-4</v>
      </c>
      <c r="I52" s="22">
        <f t="shared" ca="1" si="1"/>
        <v>-6.6167895501031537E-4</v>
      </c>
      <c r="J52" s="22">
        <f ca="1">_xll.RiskOutput(,"SMB",6)+I52+J51</f>
        <v>-1.6979580144192555E-2</v>
      </c>
    </row>
    <row r="53" spans="1:10" x14ac:dyDescent="0.25">
      <c r="A53" s="22">
        <v>2061</v>
      </c>
      <c r="B53" s="22">
        <f ca="1">Temperatures!G53</f>
        <v>2.9536933622339441</v>
      </c>
      <c r="C53" s="22">
        <v>51</v>
      </c>
      <c r="D53" s="22">
        <f ca="1">(B53-B$2)*Parameters!$B$91*Parameters!$B$93</f>
        <v>0.12598160173403664</v>
      </c>
      <c r="E53" s="22">
        <f>Parameters!$B$101*C53^Parameters!$B$100</f>
        <v>5.3654989108506274E-3</v>
      </c>
      <c r="F53" s="22">
        <v>140</v>
      </c>
      <c r="G53" s="22">
        <f ca="1">((Parameters!$B$95-H53)/(Parameters!$B$96+Parameters!$B$97*EXP(-Parameters!$B$98*(B53-Parameters!B$92)))^(1/Parameters!$B$99))</f>
        <v>3.8762065872633872E-7</v>
      </c>
      <c r="H53" s="22">
        <f t="shared" ca="1" si="0"/>
        <v>-6.7595414689119104E-4</v>
      </c>
      <c r="I53" s="22">
        <f t="shared" ca="1" si="1"/>
        <v>-6.7556652623246467E-4</v>
      </c>
      <c r="J53" s="22">
        <f t="shared" ca="1" si="2"/>
        <v>-1.7655146670425021E-2</v>
      </c>
    </row>
    <row r="54" spans="1:10" x14ac:dyDescent="0.25">
      <c r="A54" s="22">
        <v>2062</v>
      </c>
      <c r="B54" s="22">
        <f ca="1">Temperatures!G54</f>
        <v>3.0010929941022488</v>
      </c>
      <c r="C54" s="22">
        <v>52</v>
      </c>
      <c r="D54" s="22">
        <f ca="1">(B54-B$2)*Parameters!$B$91*Parameters!$B$93</f>
        <v>0.12882557964613492</v>
      </c>
      <c r="E54" s="22">
        <f>Parameters!$B$101*C54^Parameters!$B$100</f>
        <v>5.3550902480848745E-3</v>
      </c>
      <c r="F54" s="22">
        <v>139</v>
      </c>
      <c r="G54" s="22">
        <f ca="1">((Parameters!$B$95-H54)/(Parameters!$B$96+Parameters!$B$97*EXP(-Parameters!$B$98*(B54-Parameters!B$92)))^(1/Parameters!$B$99))</f>
        <v>4.4712768696142081E-7</v>
      </c>
      <c r="H54" s="22">
        <f t="shared" ca="1" si="0"/>
        <v>-6.8987260526689846E-4</v>
      </c>
      <c r="I54" s="22">
        <f t="shared" ca="1" si="1"/>
        <v>-6.8942547757993699E-4</v>
      </c>
      <c r="J54" s="22">
        <f t="shared" ca="1" si="2"/>
        <v>-1.8344572148004959E-2</v>
      </c>
    </row>
    <row r="55" spans="1:10" x14ac:dyDescent="0.25">
      <c r="A55" s="22">
        <v>2063</v>
      </c>
      <c r="B55" s="22">
        <f ca="1">Temperatures!G55</f>
        <v>3.0484904788997476</v>
      </c>
      <c r="C55" s="22">
        <v>53</v>
      </c>
      <c r="D55" s="22">
        <f ca="1">(B55-B$2)*Parameters!$B$91*Parameters!$B$93</f>
        <v>0.13166942873398485</v>
      </c>
      <c r="E55" s="22">
        <f>Parameters!$B$101*C55^Parameters!$B$100</f>
        <v>5.3448994766431184E-3</v>
      </c>
      <c r="F55" s="22">
        <v>138</v>
      </c>
      <c r="G55" s="22">
        <f ca="1">((Parameters!$B$95-H55)/(Parameters!$B$96+Parameters!$B$97*EXP(-Parameters!$B$98*(B55-Parameters!B$92)))^(1/Parameters!$B$99))</f>
        <v>5.1572653967605905E-7</v>
      </c>
      <c r="H55" s="22">
        <f t="shared" ca="1" si="0"/>
        <v>-7.0375986073017397E-4</v>
      </c>
      <c r="I55" s="22">
        <f t="shared" ca="1" si="1"/>
        <v>-7.0324413419049791E-4</v>
      </c>
      <c r="J55" s="22">
        <f t="shared" ca="1" si="2"/>
        <v>-1.9047816282195457E-2</v>
      </c>
    </row>
    <row r="56" spans="1:10" x14ac:dyDescent="0.25">
      <c r="A56" s="22">
        <v>2064</v>
      </c>
      <c r="B56" s="22">
        <f ca="1">Temperatures!G56</f>
        <v>3.0958513472791136</v>
      </c>
      <c r="C56" s="22">
        <v>54</v>
      </c>
      <c r="D56" s="22">
        <f ca="1">(B56-B$2)*Parameters!$B$91*Parameters!$B$93</f>
        <v>0.13451108083674682</v>
      </c>
      <c r="E56" s="22">
        <f>Parameters!$B$101*C56^Parameters!$B$100</f>
        <v>5.3349180510606749E-3</v>
      </c>
      <c r="F56" s="22">
        <v>137</v>
      </c>
      <c r="G56" s="22">
        <f ca="1">((Parameters!$B$95-H56)/(Parameters!$B$96+Parameters!$B$97*EXP(-Parameters!$B$98*(B56-Parameters!B$92)))^(1/Parameters!$B$99))</f>
        <v>5.9473481587496648E-7</v>
      </c>
      <c r="H56" s="22">
        <f t="shared" ca="1" si="0"/>
        <v>-7.1760559322364226E-4</v>
      </c>
      <c r="I56" s="22">
        <f t="shared" ca="1" si="1"/>
        <v>-7.1701085840776731E-4</v>
      </c>
      <c r="J56" s="22">
        <f t="shared" ca="1" si="2"/>
        <v>-1.9764827140603222E-2</v>
      </c>
    </row>
    <row r="57" spans="1:10" x14ac:dyDescent="0.25">
      <c r="A57" s="22">
        <v>2065</v>
      </c>
      <c r="B57" s="22">
        <f ca="1">Temperatures!G57</f>
        <v>3.1431533455225327</v>
      </c>
      <c r="C57" s="22">
        <v>55</v>
      </c>
      <c r="D57" s="22">
        <f ca="1">(B57-B$2)*Parameters!$B$91*Parameters!$B$93</f>
        <v>0.13734920073135196</v>
      </c>
      <c r="E57" s="22">
        <f>Parameters!$B$101*C57^Parameters!$B$100</f>
        <v>5.325137911551309E-3</v>
      </c>
      <c r="F57" s="22">
        <v>136</v>
      </c>
      <c r="G57" s="22">
        <f ca="1">((Parameters!$B$95-H57)/(Parameters!$B$96+Parameters!$B$97*EXP(-Parameters!$B$98*(B57-Parameters!B$92)))^(1/Parameters!$B$99))</f>
        <v>6.8566475026760872E-7</v>
      </c>
      <c r="H57" s="22">
        <f t="shared" ca="1" si="0"/>
        <v>-7.3140343593579304E-4</v>
      </c>
      <c r="I57" s="22">
        <f t="shared" ca="1" si="1"/>
        <v>-7.3071777118552546E-4</v>
      </c>
      <c r="J57" s="22">
        <f t="shared" ca="1" si="2"/>
        <v>-2.0495544911788746E-2</v>
      </c>
    </row>
    <row r="58" spans="1:10" x14ac:dyDescent="0.25">
      <c r="A58" s="22">
        <v>2066</v>
      </c>
      <c r="B58" s="22">
        <f ca="1">Temperatures!G58</f>
        <v>3.1903835050438021</v>
      </c>
      <c r="C58" s="22">
        <v>56</v>
      </c>
      <c r="D58" s="22">
        <f ca="1">(B58-B$2)*Parameters!$B$91*Parameters!$B$93</f>
        <v>0.14018301030262811</v>
      </c>
      <c r="E58" s="22">
        <f>Parameters!$B$101*C58^Parameters!$B$100</f>
        <v>5.3155514481559698E-3</v>
      </c>
      <c r="F58" s="22">
        <v>135</v>
      </c>
      <c r="G58" s="22">
        <f ca="1">((Parameters!$B$95-H58)/(Parameters!$B$96+Parameters!$B$97*EXP(-Parameters!$B$98*(B58-Parameters!B$92)))^(1/Parameters!$B$99))</f>
        <v>7.9025185340510094E-7</v>
      </c>
      <c r="H58" s="22">
        <f t="shared" ca="1" si="0"/>
        <v>-7.4515000342099806E-4</v>
      </c>
      <c r="I58" s="22">
        <f t="shared" ca="1" si="1"/>
        <v>-7.4435975156759298E-4</v>
      </c>
      <c r="J58" s="22">
        <f t="shared" ca="1" si="2"/>
        <v>-2.1239904663356339E-2</v>
      </c>
    </row>
    <row r="59" spans="1:10" x14ac:dyDescent="0.25">
      <c r="A59" s="22">
        <v>2067</v>
      </c>
      <c r="B59" s="22">
        <f ca="1">Temperatures!G59</f>
        <v>3.2375389992908397</v>
      </c>
      <c r="C59" s="22">
        <v>57</v>
      </c>
      <c r="D59" s="22">
        <f ca="1">(B59-B$2)*Parameters!$B$91*Parameters!$B$93</f>
        <v>0.14301233995745039</v>
      </c>
      <c r="E59" s="22">
        <f>Parameters!$B$101*C59^Parameters!$B$100</f>
        <v>5.3061514681252689E-3</v>
      </c>
      <c r="F59" s="22">
        <v>134</v>
      </c>
      <c r="G59" s="22">
        <f ca="1">((Parameters!$B$95-H59)/(Parameters!$B$96+Parameters!$B$97*EXP(-Parameters!$B$98*(B59-Parameters!B$92)))^(1/Parameters!$B$99))</f>
        <v>9.1049643091547361E-7</v>
      </c>
      <c r="H59" s="22">
        <f t="shared" ca="1" si="0"/>
        <v>-7.5884513762525545E-4</v>
      </c>
      <c r="I59" s="22">
        <f t="shared" ca="1" si="1"/>
        <v>-7.5793464119433996E-4</v>
      </c>
      <c r="J59" s="22">
        <f t="shared" ca="1" si="2"/>
        <v>-2.1997839304550678E-2</v>
      </c>
    </row>
    <row r="60" spans="1:10" x14ac:dyDescent="0.25">
      <c r="A60" s="22">
        <v>2068</v>
      </c>
      <c r="B60" s="22">
        <f ca="1">Temperatures!G60</f>
        <v>3.2846235229146261</v>
      </c>
      <c r="C60" s="22">
        <v>58</v>
      </c>
      <c r="D60" s="22">
        <f ca="1">(B60-B$2)*Parameters!$B$91*Parameters!$B$93</f>
        <v>0.14583741137487757</v>
      </c>
      <c r="E60" s="22">
        <f>Parameters!$B$101*C60^Parameters!$B$100</f>
        <v>5.2969311661929062E-3</v>
      </c>
      <c r="F60" s="22">
        <v>133</v>
      </c>
      <c r="G60" s="22">
        <f ca="1">((Parameters!$B$95-H60)/(Parameters!$B$96+Parameters!$B$97*EXP(-Parameters!$B$98*(B60-Parameters!B$92)))^(1/Parameters!$B$99))</f>
        <v>1.0487020806240591E-6</v>
      </c>
      <c r="H60" s="22">
        <f t="shared" ca="1" si="0"/>
        <v>-7.724907295084849E-4</v>
      </c>
      <c r="I60" s="22">
        <f t="shared" ca="1" si="1"/>
        <v>-7.7144202742786088E-4</v>
      </c>
      <c r="J60" s="22">
        <f t="shared" ca="1" si="2"/>
        <v>-2.2769281331978537E-2</v>
      </c>
    </row>
    <row r="61" spans="1:10" x14ac:dyDescent="0.25">
      <c r="A61" s="22">
        <v>2069</v>
      </c>
      <c r="B61" s="22">
        <f ca="1">Temperatures!G61</f>
        <v>3.3316448137227477</v>
      </c>
      <c r="C61" s="22">
        <v>59</v>
      </c>
      <c r="D61" s="22">
        <f ca="1">(B61-B$2)*Parameters!$B$91*Parameters!$B$93</f>
        <v>0.14865868882336486</v>
      </c>
      <c r="E61" s="22">
        <f>Parameters!$B$101*C61^Parameters!$B$100</f>
        <v>5.2878840974387832E-3</v>
      </c>
      <c r="F61" s="22">
        <v>132</v>
      </c>
      <c r="G61" s="22">
        <f ca="1">((Parameters!$B$95-H61)/(Parameters!$B$96+Parameters!$B$97*EXP(-Parameters!$B$98*(B61-Parameters!B$92)))^(1/Parameters!$B$99))</f>
        <v>1.2075201205801028E-6</v>
      </c>
      <c r="H61" s="22">
        <f t="shared" ca="1" si="0"/>
        <v>-7.8608991657517157E-4</v>
      </c>
      <c r="I61" s="22">
        <f t="shared" ca="1" si="1"/>
        <v>-7.8488239645459147E-4</v>
      </c>
      <c r="J61" s="22">
        <f t="shared" ca="1" si="2"/>
        <v>-2.3554163728433129E-2</v>
      </c>
    </row>
    <row r="62" spans="1:10" x14ac:dyDescent="0.25">
      <c r="A62" s="22">
        <v>2070</v>
      </c>
      <c r="B62" s="22">
        <f ca="1">Temperatures!G62</f>
        <v>3.3785886347065688</v>
      </c>
      <c r="C62" s="22">
        <v>60</v>
      </c>
      <c r="D62" s="22">
        <f ca="1">(B62-B$2)*Parameters!$B$91*Parameters!$B$93</f>
        <v>0.15147531808239412</v>
      </c>
      <c r="E62" s="22">
        <f>Parameters!$B$101*C62^Parameters!$B$100</f>
        <v>5.2790041524765022E-3</v>
      </c>
      <c r="F62" s="22">
        <v>131</v>
      </c>
      <c r="G62" s="22">
        <f ca="1">((Parameters!$B$95-H62)/(Parameters!$B$96+Parameters!$B$97*EXP(-Parameters!$B$98*(B62-Parameters!B$92)))^(1/Parameters!$B$99))</f>
        <v>1.3898993550194065E-6</v>
      </c>
      <c r="H62" s="22">
        <f t="shared" ca="1" si="0"/>
        <v>-7.9963883315465755E-4</v>
      </c>
      <c r="I62" s="22">
        <f t="shared" ca="1" si="1"/>
        <v>-7.9824893379963819E-4</v>
      </c>
      <c r="J62" s="22">
        <f ca="1">_xll.RiskOutput(,"SMB",7)+I62+J61</f>
        <v>-2.4352412662232769E-2</v>
      </c>
    </row>
    <row r="63" spans="1:10" x14ac:dyDescent="0.25">
      <c r="A63" s="22">
        <v>2071</v>
      </c>
      <c r="B63" s="22">
        <f ca="1">Temperatures!G63</f>
        <v>3.4254222771384932</v>
      </c>
      <c r="C63" s="22">
        <v>61</v>
      </c>
      <c r="D63" s="22">
        <f ca="1">(B63-B$2)*Parameters!$B$91*Parameters!$B$93</f>
        <v>0.15428533662830959</v>
      </c>
      <c r="E63" s="22">
        <f>Parameters!$B$101*C63^Parameters!$B$100</f>
        <v>5.2702855347310376E-3</v>
      </c>
      <c r="F63" s="22">
        <v>130</v>
      </c>
      <c r="G63" s="22">
        <f ca="1">((Parameters!$B$95-H63)/(Parameters!$B$96+Parameters!$B$97*EXP(-Parameters!$B$98*(B63-Parameters!B$92)))^(1/Parameters!$B$99))</f>
        <v>1.5990913085974908E-6</v>
      </c>
      <c r="H63" s="22">
        <f t="shared" ca="1" si="0"/>
        <v>-8.131277778532888E-4</v>
      </c>
      <c r="I63" s="22">
        <f t="shared" ca="1" si="1"/>
        <v>-8.1152868654469127E-4</v>
      </c>
      <c r="J63" s="22">
        <f t="shared" ca="1" si="2"/>
        <v>-2.516394134877746E-2</v>
      </c>
    </row>
    <row r="64" spans="1:10" x14ac:dyDescent="0.25">
      <c r="A64" s="22">
        <v>2072</v>
      </c>
      <c r="B64" s="22">
        <f ca="1">Temperatures!G64</f>
        <v>3.4721233026781153</v>
      </c>
      <c r="C64" s="22">
        <v>62</v>
      </c>
      <c r="D64" s="22">
        <f ca="1">(B64-B$2)*Parameters!$B$91*Parameters!$B$93</f>
        <v>0.15708739816068693</v>
      </c>
      <c r="E64" s="22">
        <f>Parameters!$B$101*C64^Parameters!$B$100</f>
        <v>5.2617227395994129E-3</v>
      </c>
      <c r="F64" s="22">
        <v>129</v>
      </c>
      <c r="G64" s="22">
        <f ca="1">((Parameters!$B$95-H64)/(Parameters!$B$96+Parameters!$B$97*EXP(-Parameters!$B$98*(B64-Parameters!B$92)))^(1/Parameters!$B$99))</f>
        <v>1.8387877988426272E-6</v>
      </c>
      <c r="H64" s="22">
        <f t="shared" ca="1" si="0"/>
        <v>-8.2655033500659344E-4</v>
      </c>
      <c r="I64" s="22">
        <f t="shared" ca="1" si="1"/>
        <v>-8.2471154720775079E-4</v>
      </c>
      <c r="J64" s="22">
        <f t="shared" ca="1" si="2"/>
        <v>-2.5988652895985211E-2</v>
      </c>
    </row>
    <row r="65" spans="1:10" x14ac:dyDescent="0.25">
      <c r="A65" s="22">
        <v>2073</v>
      </c>
      <c r="B65" s="22">
        <f ca="1">Temperatures!G65</f>
        <v>3.5187044615132841</v>
      </c>
      <c r="C65" s="22">
        <v>63</v>
      </c>
      <c r="D65" s="22">
        <f ca="1">(B65-B$2)*Parameters!$B$91*Parameters!$B$93</f>
        <v>0.15988226769079705</v>
      </c>
      <c r="E65" s="22">
        <f>Parameters!$B$101*C65^Parameters!$B$100</f>
        <v>5.2533105353107061E-3</v>
      </c>
      <c r="F65" s="22">
        <v>128</v>
      </c>
      <c r="G65" s="22">
        <f ca="1">((Parameters!$B$95-H65)/(Parameters!$B$96+Parameters!$B$97*EXP(-Parameters!$B$98*(B65-Parameters!B$92)))^(1/Parameters!$B$99))</f>
        <v>2.1133504279952635E-6</v>
      </c>
      <c r="H65" s="22">
        <f t="shared" ca="1" si="0"/>
        <v>-8.3991120126943064E-4</v>
      </c>
      <c r="I65" s="22">
        <f t="shared" ca="1" si="1"/>
        <v>-8.3779785084143533E-4</v>
      </c>
      <c r="J65" s="22">
        <f t="shared" ca="1" si="2"/>
        <v>-2.6826450746826647E-2</v>
      </c>
    </row>
    <row r="66" spans="1:10" x14ac:dyDescent="0.25">
      <c r="A66" s="22">
        <v>2074</v>
      </c>
      <c r="B66" s="22">
        <f ca="1">Temperatures!G66</f>
        <v>3.5651673054389592</v>
      </c>
      <c r="C66" s="22">
        <v>64</v>
      </c>
      <c r="D66" s="22">
        <f ca="1">(B66-B$2)*Parameters!$B$91*Parameters!$B$93</f>
        <v>0.16267003832633756</v>
      </c>
      <c r="E66" s="22">
        <f>Parameters!$B$101*C66^Parameters!$B$100</f>
        <v>5.2450439453222558E-3</v>
      </c>
      <c r="F66" s="22">
        <v>127</v>
      </c>
      <c r="G66" s="22">
        <f ca="1">((Parameters!$B$95-H66)/(Parameters!$B$96+Parameters!$B$97*EXP(-Parameters!$B$98*(B66-Parameters!B$92)))^(1/Parameters!$B$99))</f>
        <v>2.4276791131163057E-6</v>
      </c>
      <c r="H66" s="22">
        <f t="shared" ref="H66:H129" ca="1" si="3">-(D66*E66)</f>
        <v>-8.5321149960889612E-4</v>
      </c>
      <c r="I66" s="22">
        <f t="shared" ca="1" si="1"/>
        <v>-8.5078382049577986E-4</v>
      </c>
      <c r="J66" s="22">
        <f t="shared" ca="1" si="2"/>
        <v>-2.7677234567322427E-2</v>
      </c>
    </row>
    <row r="67" spans="1:10" x14ac:dyDescent="0.25">
      <c r="A67" s="22">
        <v>2075</v>
      </c>
      <c r="B67" s="22">
        <f ca="1">Temperatures!G67</f>
        <v>3.6115156851521646</v>
      </c>
      <c r="C67" s="22">
        <v>65</v>
      </c>
      <c r="D67" s="22">
        <f ca="1">(B67-B$2)*Parameters!$B$91*Parameters!$B$93</f>
        <v>0.16545094110912986</v>
      </c>
      <c r="E67" s="22">
        <f>Parameters!$B$101*C67^Parameters!$B$100</f>
        <v>5.2369182321068799E-3</v>
      </c>
      <c r="F67" s="22">
        <v>126</v>
      </c>
      <c r="G67" s="22">
        <f ca="1">((Parameters!$B$95-H67)/(Parameters!$B$96+Parameters!$B$97*EXP(-Parameters!$B$98*(B67-Parameters!B$92)))^(1/Parameters!$B$99))</f>
        <v>2.7873529724113754E-6</v>
      </c>
      <c r="H67" s="22">
        <f t="shared" ca="1" si="3"/>
        <v>-8.6645305001364383E-4</v>
      </c>
      <c r="I67" s="22">
        <f t="shared" ref="I67:I130" ca="1" si="4">G67+H67</f>
        <v>-8.6366569704123246E-4</v>
      </c>
      <c r="J67" s="22">
        <f t="shared" ca="1" si="2"/>
        <v>-2.854090026436366E-2</v>
      </c>
    </row>
    <row r="68" spans="1:10" x14ac:dyDescent="0.25">
      <c r="A68" s="22">
        <v>2076</v>
      </c>
      <c r="B68" s="22">
        <f ca="1">Temperatures!G68</f>
        <v>3.6577519323246932</v>
      </c>
      <c r="C68" s="22">
        <v>66</v>
      </c>
      <c r="D68" s="22">
        <f ca="1">(B68-B$2)*Parameters!$B$91*Parameters!$B$93</f>
        <v>0.16822511593948158</v>
      </c>
      <c r="E68" s="22">
        <f>Parameters!$B$101*C68^Parameters!$B$100</f>
        <v>5.2289288822016415E-3</v>
      </c>
      <c r="F68" s="22">
        <v>125</v>
      </c>
      <c r="G68" s="22">
        <f ca="1">((Parameters!$B$95-H68)/(Parameters!$B$96+Parameters!$B$97*EXP(-Parameters!$B$98*(B68-Parameters!B$92)))^(1/Parameters!$B$99))</f>
        <v>3.1986919078483534E-6</v>
      </c>
      <c r="H68" s="22">
        <f t="shared" ca="1" si="3"/>
        <v>-8.7963716744767493E-4</v>
      </c>
      <c r="I68" s="22">
        <f t="shared" ca="1" si="4"/>
        <v>-8.7643847553982659E-4</v>
      </c>
      <c r="J68" s="22">
        <f t="shared" ref="J68:J131" ca="1" si="5">I68+J67</f>
        <v>-2.9417338739903487E-2</v>
      </c>
    </row>
    <row r="69" spans="1:10" x14ac:dyDescent="0.25">
      <c r="A69" s="22">
        <v>2077</v>
      </c>
      <c r="B69" s="22">
        <f ca="1">Temperatures!G69</f>
        <v>3.7038780079111864</v>
      </c>
      <c r="C69" s="22">
        <v>67</v>
      </c>
      <c r="D69" s="22">
        <f ca="1">(B69-B$2)*Parameters!$B$91*Parameters!$B$93</f>
        <v>0.1709926804746712</v>
      </c>
      <c r="E69" s="22">
        <f>Parameters!$B$101*C69^Parameters!$B$100</f>
        <v>5.2210715924025097E-3</v>
      </c>
      <c r="F69" s="22">
        <v>124</v>
      </c>
      <c r="G69" s="22">
        <f ca="1">((Parameters!$B$95-H69)/(Parameters!$B$96+Parameters!$B$97*EXP(-Parameters!$B$98*(B69-Parameters!B$92)))^(1/Parameters!$B$99))</f>
        <v>3.6688563390135591E-6</v>
      </c>
      <c r="H69" s="22">
        <f t="shared" ca="1" si="3"/>
        <v>-8.9276502653506506E-4</v>
      </c>
      <c r="I69" s="22">
        <f t="shared" ca="1" si="4"/>
        <v>-8.8909617019605151E-4</v>
      </c>
      <c r="J69" s="22">
        <f t="shared" ca="1" si="5"/>
        <v>-3.0306434910099538E-2</v>
      </c>
    </row>
    <row r="70" spans="1:10" x14ac:dyDescent="0.25">
      <c r="A70" s="22">
        <v>2078</v>
      </c>
      <c r="B70" s="22">
        <f ca="1">Temperatures!G70</f>
        <v>3.7498993297823908</v>
      </c>
      <c r="C70" s="22">
        <v>68</v>
      </c>
      <c r="D70" s="22">
        <f ca="1">(B70-B$2)*Parameters!$B$91*Parameters!$B$93</f>
        <v>0.17375395978694344</v>
      </c>
      <c r="E70" s="22">
        <f>Parameters!$B$101*C70^Parameters!$B$100</f>
        <v>5.2133422570014194E-3</v>
      </c>
      <c r="F70" s="22">
        <v>123</v>
      </c>
      <c r="G70" s="22">
        <f ca="1">((Parameters!$B$95-H70)/(Parameters!$B$96+Parameters!$B$97*EXP(-Parameters!$B$98*(B70-Parameters!B$92)))^(1/Parameters!$B$99))</f>
        <v>4.2059986974860071E-6</v>
      </c>
      <c r="H70" s="22">
        <f t="shared" ca="1" si="3"/>
        <v>-9.0583886087859764E-4</v>
      </c>
      <c r="I70" s="22">
        <f t="shared" ca="1" si="4"/>
        <v>-9.0163286218111164E-4</v>
      </c>
      <c r="J70" s="22">
        <f t="shared" ca="1" si="5"/>
        <v>-3.1208067772280648E-2</v>
      </c>
    </row>
    <row r="71" spans="1:10" x14ac:dyDescent="0.25">
      <c r="A71" s="22">
        <v>2079</v>
      </c>
      <c r="B71" s="22">
        <f ca="1">Temperatures!G71</f>
        <v>3.7958233360788203</v>
      </c>
      <c r="C71" s="22">
        <v>69</v>
      </c>
      <c r="D71" s="22">
        <f ca="1">(B71-B$2)*Parameters!$B$91*Parameters!$B$93</f>
        <v>0.17650940016472921</v>
      </c>
      <c r="E71" s="22">
        <f>Parameters!$B$101*C71^Parameters!$B$100</f>
        <v>5.2057369559729864E-3</v>
      </c>
      <c r="F71" s="22">
        <v>122</v>
      </c>
      <c r="G71" s="22">
        <f ca="1">((Parameters!$B$95-H71)/(Parameters!$B$96+Parameters!$B$97*EXP(-Parameters!$B$98*(B71-Parameters!B$92)))^(1/Parameters!$B$99))</f>
        <v>4.8193921015046343E-6</v>
      </c>
      <c r="H71" s="22">
        <f t="shared" ca="1" si="3"/>
        <v>-9.1886150751415525E-4</v>
      </c>
      <c r="I71" s="22">
        <f t="shared" ca="1" si="4"/>
        <v>-9.1404211541265057E-4</v>
      </c>
      <c r="J71" s="22">
        <f t="shared" ca="1" si="5"/>
        <v>-3.2122109887693297E-2</v>
      </c>
    </row>
    <row r="72" spans="1:10" x14ac:dyDescent="0.25">
      <c r="A72" s="22">
        <v>2080</v>
      </c>
      <c r="B72" s="22">
        <f ca="1">Temperatures!G72</f>
        <v>3.841785154692865</v>
      </c>
      <c r="C72" s="22">
        <v>70</v>
      </c>
      <c r="D72" s="22">
        <f ca="1">(B72-B$2)*Parameters!$B$91*Parameters!$B$93</f>
        <v>0.17926710928157188</v>
      </c>
      <c r="E72" s="22">
        <f>Parameters!$B$101*C72^Parameters!$B$100</f>
        <v>5.1982519440275403E-3</v>
      </c>
      <c r="F72" s="22">
        <v>121</v>
      </c>
      <c r="G72" s="22">
        <f ca="1">((Parameters!$B$95-H72)/(Parameters!$B$96+Parameters!$B$97*EXP(-Parameters!$B$98*(B72-Parameters!B$92)))^(1/Parameters!$B$99))</f>
        <v>5.5216448717795088E-6</v>
      </c>
      <c r="H72" s="22">
        <f t="shared" ca="1" si="3"/>
        <v>-9.3187559932312854E-4</v>
      </c>
      <c r="I72" s="22">
        <f t="shared" ca="1" si="4"/>
        <v>-9.26353954451349E-4</v>
      </c>
      <c r="J72" s="22">
        <f ca="1">_xll.RiskOutput(,"SMB",8)+I72+J71</f>
        <v>-3.3048463842144646E-2</v>
      </c>
    </row>
    <row r="73" spans="1:10" x14ac:dyDescent="0.25">
      <c r="A73" s="22">
        <v>2081</v>
      </c>
      <c r="B73" s="22">
        <f ca="1">Temperatures!G73</f>
        <v>3.8880159040819358</v>
      </c>
      <c r="C73" s="22">
        <v>71</v>
      </c>
      <c r="D73" s="22">
        <f ca="1">(B73-B$2)*Parameters!$B$91*Parameters!$B$93</f>
        <v>0.18204095424491615</v>
      </c>
      <c r="E73" s="22">
        <f>Parameters!$B$101*C73^Parameters!$B$100</f>
        <v>5.1908836404555916E-3</v>
      </c>
      <c r="F73" s="22">
        <v>120</v>
      </c>
      <c r="G73" s="22">
        <f ca="1">((Parameters!$B$95-H73)/(Parameters!$B$96+Parameters!$B$97*EXP(-Parameters!$B$98*(B73-Parameters!B$92)))^(1/Parameters!$B$99))</f>
        <v>6.3297679457508956E-6</v>
      </c>
      <c r="H73" s="22">
        <f t="shared" ca="1" si="3"/>
        <v>-9.4495341128286009E-4</v>
      </c>
      <c r="I73" s="22">
        <f t="shared" ca="1" si="4"/>
        <v>-9.3862364333710915E-4</v>
      </c>
      <c r="J73" s="22">
        <f t="shared" ca="1" si="5"/>
        <v>-3.3987087485481758E-2</v>
      </c>
    </row>
    <row r="74" spans="1:10" x14ac:dyDescent="0.25">
      <c r="A74" s="22">
        <v>2082</v>
      </c>
      <c r="B74" s="22">
        <f ca="1">Temperatures!G74</f>
        <v>3.9345350222116737</v>
      </c>
      <c r="C74" s="22">
        <v>72</v>
      </c>
      <c r="D74" s="22">
        <f ca="1">(B74-B$2)*Parameters!$B$91*Parameters!$B$93</f>
        <v>0.18483210133270042</v>
      </c>
      <c r="E74" s="22">
        <f>Parameters!$B$101*C74^Parameters!$B$100</f>
        <v>5.1836286196962318E-3</v>
      </c>
      <c r="F74" s="22">
        <v>119</v>
      </c>
      <c r="G74" s="22">
        <f ca="1">((Parameters!$B$95-H74)/(Parameters!$B$96+Parameters!$B$97*EXP(-Parameters!$B$98*(B74-Parameters!B$92)))^(1/Parameters!$B$99))</f>
        <v>7.2604975411012675E-6</v>
      </c>
      <c r="H74" s="22">
        <f t="shared" ca="1" si="3"/>
        <v>-9.5810097030677994E-4</v>
      </c>
      <c r="I74" s="22">
        <f t="shared" ca="1" si="4"/>
        <v>-9.5084047276567871E-4</v>
      </c>
      <c r="J74" s="22">
        <f t="shared" ca="1" si="5"/>
        <v>-3.4937927958247433E-2</v>
      </c>
    </row>
    <row r="75" spans="1:10" x14ac:dyDescent="0.25">
      <c r="A75" s="22">
        <v>2083</v>
      </c>
      <c r="B75" s="22">
        <f ca="1">Temperatures!G75</f>
        <v>3.9812331781705708</v>
      </c>
      <c r="C75" s="22">
        <v>73</v>
      </c>
      <c r="D75" s="22">
        <f ca="1">(B75-B$2)*Parameters!$B$91*Parameters!$B$93</f>
        <v>0.18763399069023423</v>
      </c>
      <c r="E75" s="22">
        <f>Parameters!$B$101*C75^Parameters!$B$100</f>
        <v>5.1764836025686052E-3</v>
      </c>
      <c r="F75" s="22">
        <v>118</v>
      </c>
      <c r="G75" s="22">
        <f ca="1">((Parameters!$B$95-H75)/(Parameters!$B$96+Parameters!$B$97*EXP(-Parameters!$B$98*(B75-Parameters!B$92)))^(1/Parameters!$B$99))</f>
        <v>8.3301901639195977E-6</v>
      </c>
      <c r="H75" s="22">
        <f t="shared" ca="1" si="3"/>
        <v>-9.7128427609250779E-4</v>
      </c>
      <c r="I75" s="22">
        <f t="shared" ca="1" si="4"/>
        <v>-9.6295408592858816E-4</v>
      </c>
      <c r="J75" s="22">
        <f t="shared" ca="1" si="5"/>
        <v>-3.5900882044176019E-2</v>
      </c>
    </row>
    <row r="76" spans="1:10" x14ac:dyDescent="0.25">
      <c r="A76" s="22">
        <v>2084</v>
      </c>
      <c r="B76" s="22">
        <f ca="1">Temperatures!G76</f>
        <v>4.0280478296643096</v>
      </c>
      <c r="C76" s="22">
        <v>74</v>
      </c>
      <c r="D76" s="22">
        <f ca="1">(B76-B$2)*Parameters!$B$91*Parameters!$B$93</f>
        <v>0.19044286977985858</v>
      </c>
      <c r="E76" s="22">
        <f>Parameters!$B$101*C76^Parameters!$B$100</f>
        <v>5.169445448111455E-3</v>
      </c>
      <c r="F76" s="22">
        <v>117</v>
      </c>
      <c r="G76" s="22">
        <f ca="1">((Parameters!$B$95-H76)/(Parameters!$B$96+Parameters!$B$97*EXP(-Parameters!$B$98*(B76-Parameters!B$92)))^(1/Parameters!$B$99))</f>
        <v>9.5579374591829083E-6</v>
      </c>
      <c r="H76" s="22">
        <f t="shared" ca="1" si="3"/>
        <v>-9.8448402630877253E-4</v>
      </c>
      <c r="I76" s="22">
        <f t="shared" ca="1" si="4"/>
        <v>-9.7492608884958967E-4</v>
      </c>
      <c r="J76" s="22">
        <f t="shared" ca="1" si="5"/>
        <v>-3.6875808133025607E-2</v>
      </c>
    </row>
    <row r="77" spans="1:10" x14ac:dyDescent="0.25">
      <c r="A77" s="22">
        <v>2085</v>
      </c>
      <c r="B77" s="22">
        <f ca="1">Temperatures!G77</f>
        <v>4.074933135261726</v>
      </c>
      <c r="C77" s="22">
        <v>75</v>
      </c>
      <c r="D77" s="22">
        <f ca="1">(B77-B$2)*Parameters!$B$91*Parameters!$B$93</f>
        <v>0.19325598811570355</v>
      </c>
      <c r="E77" s="22">
        <f>Parameters!$B$101*C77^Parameters!$B$100</f>
        <v>5.1625111459809615E-3</v>
      </c>
      <c r="F77" s="22">
        <v>116</v>
      </c>
      <c r="G77" s="22">
        <f ca="1">((Parameters!$B$95-H77)/(Parameters!$B$96+Parameters!$B$97*EXP(-Parameters!$B$98*(B77-Parameters!B$92)))^(1/Parameters!$B$99))</f>
        <v>1.0965445599747528E-5</v>
      </c>
      <c r="H77" s="22">
        <f t="shared" ca="1" si="3"/>
        <v>-9.9768619267488388E-4</v>
      </c>
      <c r="I77" s="22">
        <f t="shared" ca="1" si="4"/>
        <v>-9.867207470751363E-4</v>
      </c>
      <c r="J77" s="22">
        <f t="shared" ca="1" si="5"/>
        <v>-3.7862528880100742E-2</v>
      </c>
    </row>
    <row r="78" spans="1:10" x14ac:dyDescent="0.25">
      <c r="A78" s="22">
        <v>2086</v>
      </c>
      <c r="B78" s="22">
        <f ca="1">Temperatures!G78</f>
        <v>4.1218555191764157</v>
      </c>
      <c r="C78" s="22">
        <v>76</v>
      </c>
      <c r="D78" s="22">
        <f ca="1">(B78-B$2)*Parameters!$B$91*Parameters!$B$93</f>
        <v>0.19607133115058495</v>
      </c>
      <c r="E78" s="22">
        <f>Parameters!$B$101*C78^Parameters!$B$100</f>
        <v>5.1556778093618189E-3</v>
      </c>
      <c r="F78" s="22">
        <v>115</v>
      </c>
      <c r="G78" s="22">
        <f ca="1">((Parameters!$B$95-H78)/(Parameters!$B$96+Parameters!$B$97*EXP(-Parameters!$B$98*(B78-Parameters!B$92)))^(1/Parameters!$B$99))</f>
        <v>1.2577339780957465E-5</v>
      </c>
      <c r="H78" s="22">
        <f t="shared" ca="1" si="3"/>
        <v>-1.0108806110651035E-3</v>
      </c>
      <c r="I78" s="22">
        <f t="shared" ca="1" si="4"/>
        <v>-9.9830327128414605E-4</v>
      </c>
      <c r="J78" s="22">
        <f t="shared" ca="1" si="5"/>
        <v>-3.8860832151384889E-2</v>
      </c>
    </row>
    <row r="79" spans="1:10" x14ac:dyDescent="0.25">
      <c r="A79" s="22">
        <v>2087</v>
      </c>
      <c r="B79" s="22">
        <f ca="1">Temperatures!G79</f>
        <v>4.1687875794139035</v>
      </c>
      <c r="C79" s="22">
        <v>77</v>
      </c>
      <c r="D79" s="22">
        <f ca="1">(B79-B$2)*Parameters!$B$91*Parameters!$B$93</f>
        <v>0.19888725476483421</v>
      </c>
      <c r="E79" s="22">
        <f>Parameters!$B$101*C79^Parameters!$B$100</f>
        <v>5.1489426683506362E-3</v>
      </c>
      <c r="F79" s="22">
        <v>114</v>
      </c>
      <c r="G79" s="22">
        <f ca="1">((Parameters!$B$95-H79)/(Parameters!$B$96+Parameters!$B$97*EXP(-Parameters!$B$98*(B79-Parameters!B$92)))^(1/Parameters!$B$99))</f>
        <v>1.442138284711528E-5</v>
      </c>
      <c r="H79" s="22">
        <f t="shared" ca="1" si="3"/>
        <v>-1.0240590722497783E-3</v>
      </c>
      <c r="I79" s="22">
        <f t="shared" ca="1" si="4"/>
        <v>-1.0096376894026631E-3</v>
      </c>
      <c r="J79" s="22">
        <f t="shared" ca="1" si="5"/>
        <v>-3.9870469840787549E-2</v>
      </c>
    </row>
    <row r="80" spans="1:10" x14ac:dyDescent="0.25">
      <c r="A80" s="22">
        <v>2088</v>
      </c>
      <c r="B80" s="22">
        <f ca="1">Temperatures!G80</f>
        <v>4.2157074558527867</v>
      </c>
      <c r="C80" s="22">
        <v>78</v>
      </c>
      <c r="D80" s="22">
        <f ca="1">(B80-B$2)*Parameters!$B$91*Parameters!$B$93</f>
        <v>0.20170244735116719</v>
      </c>
      <c r="E80" s="22">
        <f>Parameters!$B$101*C80^Parameters!$B$100</f>
        <v>5.1423030637744969E-3</v>
      </c>
      <c r="F80" s="22">
        <v>113</v>
      </c>
      <c r="G80" s="22">
        <f ca="1">((Parameters!$B$95-H80)/(Parameters!$B$96+Parameters!$B$97*EXP(-Parameters!$B$98*(B80-Parameters!B$92)))^(1/Parameters!$B$99))</f>
        <v>1.6528847150471881E-5</v>
      </c>
      <c r="H80" s="22">
        <f t="shared" ca="1" si="3"/>
        <v>-1.0372151129847212E-3</v>
      </c>
      <c r="I80" s="22">
        <f t="shared" ca="1" si="4"/>
        <v>-1.0206862658342492E-3</v>
      </c>
      <c r="J80" s="22">
        <f t="shared" ca="1" si="5"/>
        <v>-4.08911561066218E-2</v>
      </c>
    </row>
    <row r="81" spans="1:10" x14ac:dyDescent="0.25">
      <c r="A81" s="22">
        <v>2089</v>
      </c>
      <c r="B81" s="22">
        <f ca="1">Temperatures!G81</f>
        <v>4.2626014063173363</v>
      </c>
      <c r="C81" s="22">
        <v>79</v>
      </c>
      <c r="D81" s="22">
        <f ca="1">(B81-B$2)*Parameters!$B$91*Parameters!$B$93</f>
        <v>0.20451608437904018</v>
      </c>
      <c r="E81" s="22">
        <f>Parameters!$B$101*C81^Parameters!$B$100</f>
        <v>5.1357564414109087E-3</v>
      </c>
      <c r="F81" s="22">
        <v>112</v>
      </c>
      <c r="G81" s="22">
        <f ca="1">((Parameters!$B$95-H81)/(Parameters!$B$96+Parameters!$B$97*EXP(-Parameters!$B$98*(B81-Parameters!B$92)))^(1/Parameters!$B$99))</f>
        <v>1.8935100644280491E-5</v>
      </c>
      <c r="H81" s="22">
        <f t="shared" ca="1" si="3"/>
        <v>-1.0503447977217924E-3</v>
      </c>
      <c r="I81" s="22">
        <f t="shared" ca="1" si="4"/>
        <v>-1.0314096970775119E-3</v>
      </c>
      <c r="J81" s="22">
        <f t="shared" ca="1" si="5"/>
        <v>-4.192256580369931E-2</v>
      </c>
    </row>
    <row r="82" spans="1:10" x14ac:dyDescent="0.25">
      <c r="A82" s="22">
        <v>2090</v>
      </c>
      <c r="B82" s="22">
        <f ca="1">Temperatures!G82</f>
        <v>4.3093407882634152</v>
      </c>
      <c r="C82" s="22">
        <v>80</v>
      </c>
      <c r="D82" s="22">
        <f ca="1">(B82-B$2)*Parameters!$B$91*Parameters!$B$93</f>
        <v>0.2073204472958049</v>
      </c>
      <c r="E82" s="22">
        <f>Parameters!$B$101*C82^Parameters!$B$100</f>
        <v>5.129300346578318E-3</v>
      </c>
      <c r="F82" s="22">
        <v>111</v>
      </c>
      <c r="G82" s="22">
        <f ca="1">((Parameters!$B$95-H82)/(Parameters!$B$96+Parameters!$B$97*EXP(-Parameters!$B$98*(B82-Parameters!B$92)))^(1/Parameters!$B$99))</f>
        <v>2.1672521111617316E-5</v>
      </c>
      <c r="H82" s="22">
        <f t="shared" ca="1" si="3"/>
        <v>-1.063408842167144E-3</v>
      </c>
      <c r="I82" s="22">
        <f t="shared" ca="1" si="4"/>
        <v>-1.0417363210555267E-3</v>
      </c>
      <c r="J82" s="22">
        <f ca="1">_xll.RiskOutput(,"SMB",9)+I82+J81</f>
        <v>-4.2964302124754834E-2</v>
      </c>
    </row>
    <row r="83" spans="1:10" x14ac:dyDescent="0.25">
      <c r="A83" s="22">
        <v>2091</v>
      </c>
      <c r="B83" s="22">
        <f ca="1">Temperatures!G83</f>
        <v>4.355710152522323</v>
      </c>
      <c r="C83" s="22">
        <v>81</v>
      </c>
      <c r="D83" s="22">
        <f ca="1">(B83-B$2)*Parameters!$B$91*Parameters!$B$93</f>
        <v>0.21010260915133938</v>
      </c>
      <c r="E83" s="22">
        <f>Parameters!$B$101*C83^Parameters!$B$100</f>
        <v>5.1229324190691719E-3</v>
      </c>
      <c r="F83" s="22">
        <v>110</v>
      </c>
      <c r="G83" s="22">
        <f ca="1">((Parameters!$B$95-H83)/(Parameters!$B$96+Parameters!$B$97*EXP(-Parameters!$B$98*(B83-Parameters!B$92)))^(1/Parameters!$B$99))</f>
        <v>2.4767863173586388E-5</v>
      </c>
      <c r="H83" s="22">
        <f t="shared" ca="1" si="3"/>
        <v>-1.0763414677524158E-3</v>
      </c>
      <c r="I83" s="22">
        <f t="shared" ca="1" si="4"/>
        <v>-1.0515736045788294E-3</v>
      </c>
      <c r="J83" s="22">
        <f t="shared" ca="1" si="5"/>
        <v>-4.4015875729333666E-2</v>
      </c>
    </row>
    <row r="84" spans="1:10" x14ac:dyDescent="0.25">
      <c r="A84" s="22">
        <v>2092</v>
      </c>
      <c r="B84" s="22">
        <f ca="1">Temperatures!G84</f>
        <v>4.4016347558488356</v>
      </c>
      <c r="C84" s="22">
        <v>82</v>
      </c>
      <c r="D84" s="22">
        <f ca="1">(B84-B$2)*Parameters!$B$91*Parameters!$B$93</f>
        <v>0.21285808535093015</v>
      </c>
      <c r="E84" s="22">
        <f>Parameters!$B$101*C84^Parameters!$B$100</f>
        <v>5.1166503883998717E-3</v>
      </c>
      <c r="F84" s="22">
        <v>109</v>
      </c>
      <c r="G84" s="22">
        <f ca="1">((Parameters!$B$95-H84)/(Parameters!$B$96+Parameters!$B$97*EXP(-Parameters!$B$98*(B84-Parameters!B$92)))^(1/Parameters!$B$99))</f>
        <v>2.825557620993087E-5</v>
      </c>
      <c r="H84" s="22">
        <f t="shared" ca="1" si="3"/>
        <v>-1.0891204050848897E-3</v>
      </c>
      <c r="I84" s="22">
        <f t="shared" ca="1" si="4"/>
        <v>-1.0608648288749588E-3</v>
      </c>
      <c r="J84" s="22">
        <f t="shared" ca="1" si="5"/>
        <v>-4.5076740558208622E-2</v>
      </c>
    </row>
    <row r="85" spans="1:10" x14ac:dyDescent="0.25">
      <c r="A85" s="22">
        <v>2093</v>
      </c>
      <c r="B85" s="22">
        <f ca="1">Temperatures!G85</f>
        <v>4.4471766353505489</v>
      </c>
      <c r="C85" s="22">
        <v>83</v>
      </c>
      <c r="D85" s="22">
        <f ca="1">(B85-B$2)*Parameters!$B$91*Parameters!$B$93</f>
        <v>0.21559059812103293</v>
      </c>
      <c r="E85" s="22">
        <f>Parameters!$B$101*C85^Parameters!$B$100</f>
        <v>5.110452069354207E-3</v>
      </c>
      <c r="F85" s="22">
        <v>108</v>
      </c>
      <c r="G85" s="22">
        <f ca="1">((Parameters!$B$95-H85)/(Parameters!$B$96+Parameters!$B$97*EXP(-Parameters!$B$98*(B85-Parameters!B$92)))^(1/Parameters!$B$99))</f>
        <v>3.2182998289101291E-5</v>
      </c>
      <c r="H85" s="22">
        <f t="shared" ca="1" si="3"/>
        <v>-1.101765418300944E-3</v>
      </c>
      <c r="I85" s="22">
        <f t="shared" ca="1" si="4"/>
        <v>-1.0695824200118427E-3</v>
      </c>
      <c r="J85" s="22">
        <f t="shared" ca="1" si="5"/>
        <v>-4.6146322978220466E-2</v>
      </c>
    </row>
    <row r="86" spans="1:10" x14ac:dyDescent="0.25">
      <c r="A86" s="22">
        <v>2094</v>
      </c>
      <c r="B86" s="22">
        <f ca="1">Temperatures!G86</f>
        <v>4.4923564699748884</v>
      </c>
      <c r="C86" s="22">
        <v>84</v>
      </c>
      <c r="D86" s="22">
        <f ca="1">(B86-B$2)*Parameters!$B$91*Parameters!$B$93</f>
        <v>0.21830138819849332</v>
      </c>
      <c r="E86" s="22">
        <f>Parameters!$B$101*C86^Parameters!$B$100</f>
        <v>5.1043353577988441E-3</v>
      </c>
      <c r="F86" s="22">
        <v>107</v>
      </c>
      <c r="G86" s="22">
        <f ca="1">((Parameters!$B$95-H86)/(Parameters!$B$96+Parameters!$B$97*EXP(-Parameters!$B$98*(B86-Parameters!B$92)))^(1/Parameters!$B$99))</f>
        <v>3.6599351549079492E-5</v>
      </c>
      <c r="H86" s="22">
        <f t="shared" ca="1" si="3"/>
        <v>-1.1142834944381408E-3</v>
      </c>
      <c r="I86" s="22">
        <f t="shared" ca="1" si="4"/>
        <v>-1.0776841428890612E-3</v>
      </c>
      <c r="J86" s="22">
        <f t="shared" ca="1" si="5"/>
        <v>-4.7224007121109531E-2</v>
      </c>
    </row>
    <row r="87" spans="1:10" x14ac:dyDescent="0.25">
      <c r="A87" s="22">
        <v>2095</v>
      </c>
      <c r="B87" s="22">
        <f ca="1">Temperatures!G87</f>
        <v>4.5371931107080563</v>
      </c>
      <c r="C87" s="22">
        <v>85</v>
      </c>
      <c r="D87" s="22">
        <f ca="1">(B87-B$2)*Parameters!$B$91*Parameters!$B$93</f>
        <v>0.22099158664248339</v>
      </c>
      <c r="E87" s="22">
        <f>Parameters!$B$101*C87^Parameters!$B$100</f>
        <v>5.0982982267512378E-3</v>
      </c>
      <c r="F87" s="22">
        <v>106</v>
      </c>
      <c r="G87" s="22">
        <f ca="1">((Parameters!$B$95-H87)/(Parameters!$B$96+Parameters!$B$97*EXP(-Parameters!$B$98*(B87-Parameters!B$92)))^(1/Parameters!$B$99))</f>
        <v>4.1558506517115852E-5</v>
      </c>
      <c r="H87" s="22">
        <f t="shared" ca="1" si="3"/>
        <v>-1.1266810143063155E-3</v>
      </c>
      <c r="I87" s="22">
        <f t="shared" ca="1" si="4"/>
        <v>-1.0851225077891996E-3</v>
      </c>
      <c r="J87" s="22">
        <f t="shared" ca="1" si="5"/>
        <v>-4.8309129628898731E-2</v>
      </c>
    </row>
    <row r="88" spans="1:10" x14ac:dyDescent="0.25">
      <c r="A88" s="22">
        <v>2096</v>
      </c>
      <c r="B88" s="22">
        <f ca="1">Temperatures!G88</f>
        <v>4.5817041358082946</v>
      </c>
      <c r="C88" s="22">
        <v>86</v>
      </c>
      <c r="D88" s="22">
        <f ca="1">(B88-B$2)*Parameters!$B$91*Parameters!$B$93</f>
        <v>0.22366224814849767</v>
      </c>
      <c r="E88" s="22">
        <f>Parameters!$B$101*C88^Parameters!$B$100</f>
        <v>5.0923387226819673E-3</v>
      </c>
      <c r="F88" s="22">
        <v>105</v>
      </c>
      <c r="G88" s="22">
        <f ca="1">((Parameters!$B$95-H88)/(Parameters!$B$96+Parameters!$B$97*EXP(-Parameters!$B$98*(B88-Parameters!B$92)))^(1/Parameters!$B$99))</f>
        <v>4.7119337011673594E-5</v>
      </c>
      <c r="H88" s="22">
        <f t="shared" ca="1" si="3"/>
        <v>-1.1389639270486978E-3</v>
      </c>
      <c r="I88" s="22">
        <f t="shared" ca="1" si="4"/>
        <v>-1.0918445900370242E-3</v>
      </c>
      <c r="J88" s="22">
        <f t="shared" ca="1" si="5"/>
        <v>-4.9400974218935759E-2</v>
      </c>
    </row>
    <row r="89" spans="1:10" x14ac:dyDescent="0.25">
      <c r="A89" s="22">
        <v>2097</v>
      </c>
      <c r="B89" s="22">
        <f ca="1">Temperatures!G89</f>
        <v>4.6259059584942284</v>
      </c>
      <c r="C89" s="22">
        <v>87</v>
      </c>
      <c r="D89" s="22">
        <f ca="1">(B89-B$2)*Parameters!$B$91*Parameters!$B$93</f>
        <v>0.2263143575096537</v>
      </c>
      <c r="E89" s="22">
        <f>Parameters!$B$101*C89^Parameters!$B$100</f>
        <v>5.0864549620349732E-3</v>
      </c>
      <c r="F89" s="22">
        <v>104</v>
      </c>
      <c r="G89" s="22">
        <f ca="1">((Parameters!$B$95-H89)/(Parameters!$B$96+Parameters!$B$97*EXP(-Parameters!$B$98*(B89-Parameters!B$92)))^(1/Parameters!$B$99))</f>
        <v>5.3346046826338645E-5</v>
      </c>
      <c r="H89" s="22">
        <f t="shared" ca="1" si="3"/>
        <v>-1.1511377867347349E-3</v>
      </c>
      <c r="I89" s="22">
        <f t="shared" ca="1" si="4"/>
        <v>-1.0977917399083961E-3</v>
      </c>
      <c r="J89" s="22">
        <f t="shared" ca="1" si="5"/>
        <v>-5.0498765958844158E-2</v>
      </c>
    </row>
    <row r="90" spans="1:10" x14ac:dyDescent="0.25">
      <c r="A90" s="22">
        <v>2098</v>
      </c>
      <c r="B90" s="22">
        <f ca="1">Temperatures!G90</f>
        <v>4.6698110244947353</v>
      </c>
      <c r="C90" s="22">
        <v>88</v>
      </c>
      <c r="D90" s="22">
        <f ca="1">(B90-B$2)*Parameters!$B$91*Parameters!$B$93</f>
        <v>0.22894866146968412</v>
      </c>
      <c r="E90" s="22">
        <f>Parameters!$B$101*C90^Parameters!$B$100</f>
        <v>5.0806451279505113E-3</v>
      </c>
      <c r="F90" s="22">
        <v>103</v>
      </c>
      <c r="G90" s="22">
        <f ca="1">((Parameters!$B$95-H90)/(Parameters!$B$96+Parameters!$B$97*EXP(-Parameters!$B$98*(B90-Parameters!B$92)))^(1/Parameters!$B$99))</f>
        <v>6.0308007530764795E-5</v>
      </c>
      <c r="H90" s="22">
        <f t="shared" ca="1" si="3"/>
        <v>-1.1632069014467417E-3</v>
      </c>
      <c r="I90" s="22">
        <f t="shared" ca="1" si="4"/>
        <v>-1.1028988939159768E-3</v>
      </c>
      <c r="J90" s="22">
        <f t="shared" ca="1" si="5"/>
        <v>-5.1601664852760132E-2</v>
      </c>
    </row>
    <row r="91" spans="1:10" x14ac:dyDescent="0.25">
      <c r="A91" s="22">
        <v>2099</v>
      </c>
      <c r="B91" s="22">
        <f ca="1">Temperatures!G91</f>
        <v>4.7134296211410067</v>
      </c>
      <c r="C91" s="22">
        <v>89</v>
      </c>
      <c r="D91" s="22">
        <f ca="1">(B91-B$2)*Parameters!$B$91*Parameters!$B$93</f>
        <v>0.23156577726846039</v>
      </c>
      <c r="E91" s="22">
        <f>Parameters!$B$101*C91^Parameters!$B$100</f>
        <v>5.0749074671768554E-3</v>
      </c>
      <c r="F91" s="22">
        <v>102</v>
      </c>
      <c r="G91" s="22">
        <f ca="1">((Parameters!$B$95-H91)/(Parameters!$B$96+Parameters!$B$97*EXP(-Parameters!$B$98*(B91-Parameters!B$92)))^(1/Parameters!$B$99))</f>
        <v>6.8080104257551254E-5</v>
      </c>
      <c r="H91" s="22">
        <f t="shared" ca="1" si="3"/>
        <v>-1.1751748922023222E-3</v>
      </c>
      <c r="I91" s="22">
        <f t="shared" ca="1" si="4"/>
        <v>-1.1070947879447709E-3</v>
      </c>
      <c r="J91" s="22">
        <f t="shared" ca="1" si="5"/>
        <v>-5.27087596407049E-2</v>
      </c>
    </row>
    <row r="92" spans="1:10" x14ac:dyDescent="0.25">
      <c r="A92" s="22">
        <v>2100</v>
      </c>
      <c r="B92" s="22">
        <f ca="1">Temperatures!G92</f>
        <v>4.7566783558940404</v>
      </c>
      <c r="C92" s="22">
        <v>90</v>
      </c>
      <c r="D92" s="22">
        <f ca="1">(B92-B$2)*Parameters!$B$91*Parameters!$B$93</f>
        <v>0.23416070135364242</v>
      </c>
      <c r="E92" s="22">
        <f>Parameters!$B$101*C92^Parameters!$B$100</f>
        <v>5.0692402871578938E-3</v>
      </c>
      <c r="F92" s="22">
        <v>101</v>
      </c>
      <c r="G92" s="22">
        <f ca="1">((Parameters!$B$95-H92)/(Parameters!$B$96+Parameters!$B$97*EXP(-Parameters!$B$98*(B92-Parameters!B$92)))^(1/Parameters!$B$99))</f>
        <v>7.6723455402831782E-5</v>
      </c>
      <c r="H92" s="22">
        <f t="shared" ca="1" si="3"/>
        <v>-1.187016860971032E-3</v>
      </c>
      <c r="I92" s="22">
        <f t="shared" ca="1" si="4"/>
        <v>-1.1102934055682002E-3</v>
      </c>
      <c r="J92" s="22">
        <f ca="1">_xll.RiskOutput(,"SMB",10)+I92+J91</f>
        <v>-5.3819053046273102E-2</v>
      </c>
    </row>
    <row r="93" spans="1:10" x14ac:dyDescent="0.25">
      <c r="A93" s="22">
        <v>2101</v>
      </c>
      <c r="B93" s="22">
        <f ca="1">Temperatures!G93</f>
        <v>4.7994026660591098</v>
      </c>
      <c r="C93" s="22">
        <v>91</v>
      </c>
      <c r="D93" s="22">
        <f ca="1">(B93-B$2)*Parameters!$B$91*Parameters!$B$93</f>
        <v>0.23672415996354657</v>
      </c>
      <c r="E93" s="22">
        <f>Parameters!$B$101*C93^Parameters!$B$100</f>
        <v>5.0636419532847773E-3</v>
      </c>
      <c r="F93" s="22">
        <v>100</v>
      </c>
      <c r="G93" s="22">
        <f ca="1">((Parameters!$B$95-H93)/(Parameters!$B$96+Parameters!$B$97*EXP(-Parameters!$B$98*(B93-Parameters!B$92)))^(1/Parameters!$B$99))</f>
        <v>8.6279293968019027E-5</v>
      </c>
      <c r="H93" s="22">
        <f t="shared" ca="1" si="3"/>
        <v>-1.198686387747511E-3</v>
      </c>
      <c r="I93" s="22">
        <f t="shared" ca="1" si="4"/>
        <v>-1.1124070937794919E-3</v>
      </c>
      <c r="J93" s="22">
        <f t="shared" ca="1" si="5"/>
        <v>-5.4931460140052596E-2</v>
      </c>
    </row>
    <row r="94" spans="1:10" x14ac:dyDescent="0.25">
      <c r="A94" s="22">
        <v>2102</v>
      </c>
      <c r="B94" s="22">
        <f ca="1">Temperatures!G94</f>
        <v>4.8415858426614005</v>
      </c>
      <c r="C94" s="22">
        <v>92</v>
      </c>
      <c r="D94" s="22">
        <f ca="1">(B94-B$2)*Parameters!$B$91*Parameters!$B$93</f>
        <v>0.23925515055968402</v>
      </c>
      <c r="E94" s="22">
        <f>Parameters!$B$101*C94^Parameters!$B$100</f>
        <v>5.0581108863006615E-3</v>
      </c>
      <c r="F94" s="22">
        <v>99</v>
      </c>
      <c r="G94" s="22">
        <f ca="1">((Parameters!$B$95-H94)/(Parameters!$B$96+Parameters!$B$97*EXP(-Parameters!$B$98*(B94-Parameters!B$92)))^(1/Parameters!$B$99))</f>
        <v>9.6812440497979273E-5</v>
      </c>
      <c r="H94" s="22">
        <f t="shared" ca="1" si="3"/>
        <v>-1.2101790816494416E-3</v>
      </c>
      <c r="I94" s="22">
        <f t="shared" ca="1" si="4"/>
        <v>-1.1133666411514624E-3</v>
      </c>
      <c r="J94" s="22">
        <f t="shared" ca="1" si="5"/>
        <v>-5.6044826781204059E-2</v>
      </c>
    </row>
    <row r="95" spans="1:10" x14ac:dyDescent="0.25">
      <c r="A95" s="22">
        <v>2103</v>
      </c>
      <c r="B95" s="22">
        <f ca="1">Temperatures!G95</f>
        <v>4.8833081320075298</v>
      </c>
      <c r="C95" s="22">
        <v>93</v>
      </c>
      <c r="D95" s="22">
        <f ca="1">(B95-B$2)*Parameters!$B$91*Parameters!$B$93</f>
        <v>0.24175848792045179</v>
      </c>
      <c r="E95" s="22">
        <f>Parameters!$B$101*C95^Parameters!$B$100</f>
        <v>5.0526455598484928E-3</v>
      </c>
      <c r="F95" s="22">
        <v>98</v>
      </c>
      <c r="G95" s="22">
        <f ca="1">((Parameters!$B$95-H95)/(Parameters!$B$96+Parameters!$B$97*EXP(-Parameters!$B$98*(B95-Parameters!B$92)))^(1/Parameters!$B$99))</f>
        <v>1.0841579086507106E-4</v>
      </c>
      <c r="H95" s="22">
        <f t="shared" ca="1" si="3"/>
        <v>-1.2215199505469562E-3</v>
      </c>
      <c r="I95" s="22">
        <f t="shared" ca="1" si="4"/>
        <v>-1.1131041596818851E-3</v>
      </c>
      <c r="J95" s="22">
        <f t="shared" ca="1" si="5"/>
        <v>-5.7157930940885941E-2</v>
      </c>
    </row>
    <row r="96" spans="1:10" x14ac:dyDescent="0.25">
      <c r="A96" s="22">
        <v>2104</v>
      </c>
      <c r="B96" s="22">
        <f ca="1">Temperatures!G96</f>
        <v>4.9245954098759315</v>
      </c>
      <c r="C96" s="22">
        <v>94</v>
      </c>
      <c r="D96" s="22">
        <f ca="1">(B96-B$2)*Parameters!$B$91*Parameters!$B$93</f>
        <v>0.24423572459255591</v>
      </c>
      <c r="E96" s="22">
        <f>Parameters!$B$101*C96^Parameters!$B$100</f>
        <v>5.0472444981524605E-3</v>
      </c>
      <c r="F96" s="22">
        <v>97</v>
      </c>
      <c r="G96" s="22">
        <f ca="1">((Parameters!$B$95-H96)/(Parameters!$B$96+Parameters!$B$97*EXP(-Parameters!$B$98*(B96-Parameters!B$92)))^(1/Parameters!$B$99))</f>
        <v>1.2117576539975953E-4</v>
      </c>
      <c r="H96" s="22">
        <f t="shared" ca="1" si="3"/>
        <v>-1.2327174172020573E-3</v>
      </c>
      <c r="I96" s="22">
        <f t="shared" ca="1" si="4"/>
        <v>-1.1115416518022979E-3</v>
      </c>
      <c r="J96" s="22">
        <f t="shared" ca="1" si="5"/>
        <v>-5.8269472592688241E-2</v>
      </c>
    </row>
    <row r="97" spans="1:10" x14ac:dyDescent="0.25">
      <c r="A97" s="22">
        <v>2105</v>
      </c>
      <c r="B97" s="22">
        <f ca="1">Temperatures!G97</f>
        <v>4.9654701801230736</v>
      </c>
      <c r="C97" s="22">
        <v>95</v>
      </c>
      <c r="D97" s="22">
        <f ca="1">(B97-B$2)*Parameters!$B$91*Parameters!$B$93</f>
        <v>0.24668821080738443</v>
      </c>
      <c r="E97" s="22">
        <f>Parameters!$B$101*C97^Parameters!$B$100</f>
        <v>5.0419062738245434E-3</v>
      </c>
      <c r="F97" s="22">
        <v>96</v>
      </c>
      <c r="G97" s="22">
        <f ca="1">((Parameters!$B$95-H97)/(Parameters!$B$96+Parameters!$B$97*EXP(-Parameters!$B$98*(B97-Parameters!B$92)))^(1/Parameters!$B$99))</f>
        <v>1.3518283742034733E-4</v>
      </c>
      <c r="H97" s="22">
        <f t="shared" ca="1" si="3"/>
        <v>-1.2437788377483031E-3</v>
      </c>
      <c r="I97" s="22">
        <f t="shared" ca="1" si="4"/>
        <v>-1.1085960003279559E-3</v>
      </c>
      <c r="J97" s="22">
        <f t="shared" ca="1" si="5"/>
        <v>-5.9378068593016198E-2</v>
      </c>
    </row>
    <row r="98" spans="1:10" x14ac:dyDescent="0.25">
      <c r="A98" s="22">
        <v>2106</v>
      </c>
      <c r="B98" s="22">
        <f ca="1">Temperatures!G98</f>
        <v>5.0059524274986886</v>
      </c>
      <c r="C98" s="22">
        <v>96</v>
      </c>
      <c r="D98" s="22">
        <f ca="1">(B98-B$2)*Parameters!$B$91*Parameters!$B$93</f>
        <v>0.24911714564992132</v>
      </c>
      <c r="E98" s="22">
        <f>Parameters!$B$101*C98^Parameters!$B$100</f>
        <v>5.0366295057881214E-3</v>
      </c>
      <c r="F98" s="22">
        <v>95</v>
      </c>
      <c r="G98" s="22">
        <f ca="1">((Parameters!$B$95-H98)/(Parameters!$B$96+Parameters!$B$97*EXP(-Parameters!$B$98*(B98-Parameters!B$92)))^(1/Parameters!$B$99))</f>
        <v>1.5053147774553139E-4</v>
      </c>
      <c r="H98" s="22">
        <f t="shared" ca="1" si="3"/>
        <v>-1.2547107661781108E-3</v>
      </c>
      <c r="I98" s="22">
        <f t="shared" ca="1" si="4"/>
        <v>-1.1041792884325793E-3</v>
      </c>
      <c r="J98" s="22">
        <f t="shared" ca="1" si="5"/>
        <v>-6.0482247881448778E-2</v>
      </c>
    </row>
    <row r="99" spans="1:10" x14ac:dyDescent="0.25">
      <c r="A99" s="22">
        <v>2107</v>
      </c>
      <c r="B99" s="22">
        <f ca="1">Temperatures!G99</f>
        <v>5.0460604319832818</v>
      </c>
      <c r="C99" s="22">
        <v>97</v>
      </c>
      <c r="D99" s="22">
        <f ca="1">(B99-B$2)*Parameters!$B$91*Parameters!$B$93</f>
        <v>0.25152362591899691</v>
      </c>
      <c r="E99" s="22">
        <f>Parameters!$B$101*C99^Parameters!$B$100</f>
        <v>5.0314128573112739E-3</v>
      </c>
      <c r="F99" s="22">
        <v>94</v>
      </c>
      <c r="G99" s="22">
        <f ca="1">((Parameters!$B$95-H99)/(Parameters!$B$96+Parameters!$B$97*EXP(-Parameters!$B$98*(B99-Parameters!B$92)))^(1/Parameters!$B$99))</f>
        <v>1.6732014513320961E-4</v>
      </c>
      <c r="H99" s="22">
        <f t="shared" ca="1" si="3"/>
        <v>-1.2655192053663922E-3</v>
      </c>
      <c r="I99" s="22">
        <f t="shared" ca="1" si="4"/>
        <v>-1.0981990602331826E-3</v>
      </c>
      <c r="J99" s="22">
        <f t="shared" ca="1" si="5"/>
        <v>-6.1580446941681959E-2</v>
      </c>
    </row>
    <row r="100" spans="1:10" x14ac:dyDescent="0.25">
      <c r="A100" s="22">
        <v>2108</v>
      </c>
      <c r="B100" s="22">
        <f ca="1">Temperatures!G100</f>
        <v>5.0858110583511449</v>
      </c>
      <c r="C100" s="22">
        <v>98</v>
      </c>
      <c r="D100" s="22">
        <f ca="1">(B100-B$2)*Parameters!$B$91*Parameters!$B$93</f>
        <v>0.25390866350106872</v>
      </c>
      <c r="E100" s="22">
        <f>Parameters!$B$101*C100^Parameters!$B$100</f>
        <v>5.0262550341429119E-3</v>
      </c>
      <c r="F100" s="22">
        <v>93</v>
      </c>
      <c r="G100" s="22">
        <f ca="1">((Parameters!$B$95-H100)/(Parameters!$B$96+Parameters!$B$97*EXP(-Parameters!$B$98*(B100-Parameters!B$92)))^(1/Parameters!$B$99))</f>
        <v>1.856511136044148E-4</v>
      </c>
      <c r="H100" s="22">
        <f t="shared" ca="1" si="3"/>
        <v>-1.2762096981347453E-3</v>
      </c>
      <c r="I100" s="22">
        <f t="shared" ca="1" si="4"/>
        <v>-1.0905585845303305E-3</v>
      </c>
      <c r="J100" s="22">
        <f t="shared" ca="1" si="5"/>
        <v>-6.2671005526212284E-2</v>
      </c>
    </row>
    <row r="101" spans="1:10" x14ac:dyDescent="0.25">
      <c r="A101" s="22">
        <v>2109</v>
      </c>
      <c r="B101" s="22">
        <f ca="1">Temperatures!G101</f>
        <v>5.125217034442862</v>
      </c>
      <c r="C101" s="22">
        <v>99</v>
      </c>
      <c r="D101" s="22">
        <f ca="1">(B101-B$2)*Parameters!$B$91*Parameters!$B$93</f>
        <v>0.25627302206657171</v>
      </c>
      <c r="E101" s="22">
        <f>Parameters!$B$101*C101^Parameters!$B$100</f>
        <v>5.0211547827453719E-3</v>
      </c>
      <c r="F101" s="22">
        <v>92</v>
      </c>
      <c r="G101" s="22">
        <f ca="1">((Parameters!$B$95-H101)/(Parameters!$B$96+Parameters!$B$97*EXP(-Parameters!$B$98*(B101-Parameters!B$92)))^(1/Parameters!$B$99))</f>
        <v>2.0562868220907831E-4</v>
      </c>
      <c r="H101" s="22">
        <f t="shared" ca="1" si="3"/>
        <v>-1.2867865104381768E-3</v>
      </c>
      <c r="I101" s="22">
        <f t="shared" ca="1" si="4"/>
        <v>-1.0811578282290985E-3</v>
      </c>
      <c r="J101" s="22">
        <f t="shared" ca="1" si="5"/>
        <v>-6.375216335444138E-2</v>
      </c>
    </row>
    <row r="102" spans="1:10" x14ac:dyDescent="0.25">
      <c r="A102" s="22">
        <v>2110</v>
      </c>
      <c r="B102" s="22">
        <f ca="1">Temperatures!G102</f>
        <v>5.1642888152919113</v>
      </c>
      <c r="C102" s="22">
        <v>100</v>
      </c>
      <c r="D102" s="22">
        <f ca="1">(B102-B$2)*Parameters!$B$91*Parameters!$B$93</f>
        <v>0.25861732891751466</v>
      </c>
      <c r="E102" s="22">
        <f>Parameters!$B$101*C102^Parameters!$B$100</f>
        <v>5.016110888617537E-3</v>
      </c>
      <c r="F102" s="22">
        <v>91</v>
      </c>
      <c r="G102" s="22">
        <f ca="1">((Parameters!$B$95-H102)/(Parameters!$B$96+Parameters!$B$97*EXP(-Parameters!$B$98*(B102-Parameters!B$92)))^(1/Parameters!$B$99))</f>
        <v>2.2735913015075012E-4</v>
      </c>
      <c r="H102" s="22">
        <f t="shared" ca="1" si="3"/>
        <v>-1.2972531995683284E-3</v>
      </c>
      <c r="I102" s="22">
        <f t="shared" ca="1" si="4"/>
        <v>-1.0698940694175783E-3</v>
      </c>
      <c r="J102" s="22">
        <f ca="1">_xll.RiskOutput(,"SMB",11)+I102+J101</f>
        <v>-6.4822057423858964E-2</v>
      </c>
    </row>
    <row r="103" spans="1:10" x14ac:dyDescent="0.25">
      <c r="A103" s="22">
        <v>2111</v>
      </c>
      <c r="B103" s="22">
        <f ca="1">Temperatures!G103</f>
        <v>5.2030391336497726</v>
      </c>
      <c r="C103" s="22">
        <v>101</v>
      </c>
      <c r="D103" s="22">
        <f ca="1">(B103-B$2)*Parameters!$B$91*Parameters!$B$93</f>
        <v>0.26094234801898636</v>
      </c>
      <c r="E103" s="22">
        <f>Parameters!$B$101*C103^Parameters!$B$100</f>
        <v>5.0111221747030496E-3</v>
      </c>
      <c r="F103" s="22">
        <v>90</v>
      </c>
      <c r="G103" s="22">
        <f ca="1">((Parameters!$B$95-H103)/(Parameters!$B$96+Parameters!$B$97*EXP(-Parameters!$B$98*(B103-Parameters!B$92)))^(1/Parameters!$B$99))</f>
        <v>2.5095274672507704E-4</v>
      </c>
      <c r="H103" s="22">
        <f t="shared" ca="1" si="3"/>
        <v>-1.3076139864770229E-3</v>
      </c>
      <c r="I103" s="22">
        <f t="shared" ca="1" si="4"/>
        <v>-1.0566612397519459E-3</v>
      </c>
      <c r="J103" s="22">
        <f t="shared" ca="1" si="5"/>
        <v>-6.5878718663610905E-2</v>
      </c>
    </row>
    <row r="104" spans="1:10" x14ac:dyDescent="0.25">
      <c r="A104" s="22">
        <v>2112</v>
      </c>
      <c r="B104" s="22">
        <f ca="1">Temperatures!G104</f>
        <v>5.2414821383827697</v>
      </c>
      <c r="C104" s="22">
        <v>102</v>
      </c>
      <c r="D104" s="22">
        <f ca="1">(B104-B$2)*Parameters!$B$91*Parameters!$B$93</f>
        <v>0.26324892830296615</v>
      </c>
      <c r="E104" s="22">
        <f>Parameters!$B$101*C104^Parameters!$B$100</f>
        <v>5.0061874998784429E-3</v>
      </c>
      <c r="F104" s="22">
        <v>89</v>
      </c>
      <c r="G104" s="22">
        <f ca="1">((Parameters!$B$95-H104)/(Parameters!$B$96+Parameters!$B$97*EXP(-Parameters!$B$98*(B104-Parameters!B$92)))^(1/Parameters!$B$99))</f>
        <v>2.7652352420171744E-4</v>
      </c>
      <c r="H104" s="22">
        <f t="shared" ca="1" si="3"/>
        <v>-1.3178734942267056E-3</v>
      </c>
      <c r="I104" s="22">
        <f t="shared" ca="1" si="4"/>
        <v>-1.0413499700249881E-3</v>
      </c>
      <c r="J104" s="22">
        <f t="shared" ca="1" si="5"/>
        <v>-6.6920068633635893E-2</v>
      </c>
    </row>
    <row r="105" spans="1:10" x14ac:dyDescent="0.25">
      <c r="A105" s="22">
        <v>2113</v>
      </c>
      <c r="B105" s="22">
        <f ca="1">Temperatures!G105</f>
        <v>5.2796325263100021</v>
      </c>
      <c r="C105" s="22">
        <v>103</v>
      </c>
      <c r="D105" s="22">
        <f ca="1">(B105-B$2)*Parameters!$B$91*Parameters!$B$93</f>
        <v>0.26553795157860011</v>
      </c>
      <c r="E105" s="22">
        <f>Parameters!$B$101*C105^Parameters!$B$100</f>
        <v>5.0013057575164733E-3</v>
      </c>
      <c r="F105" s="22">
        <v>88</v>
      </c>
      <c r="G105" s="22">
        <f ca="1">((Parameters!$B$95-H105)/(Parameters!$B$96+Parameters!$B$97*EXP(-Parameters!$B$98*(B105-Parameters!B$92)))^(1/Parameters!$B$99))</f>
        <v>3.041886110245067E-4</v>
      </c>
      <c r="H105" s="22">
        <f t="shared" ca="1" si="3"/>
        <v>-1.3280364860691833E-3</v>
      </c>
      <c r="I105" s="22">
        <f t="shared" ca="1" si="4"/>
        <v>-1.0238478750446765E-3</v>
      </c>
      <c r="J105" s="22">
        <f t="shared" ca="1" si="5"/>
        <v>-6.7943916508680563E-2</v>
      </c>
    </row>
    <row r="106" spans="1:10" x14ac:dyDescent="0.25">
      <c r="A106" s="22">
        <v>2114</v>
      </c>
      <c r="B106" s="22">
        <f ca="1">Temperatures!G106</f>
        <v>5.3175053604159146</v>
      </c>
      <c r="C106" s="22">
        <v>104</v>
      </c>
      <c r="D106" s="22">
        <f ca="1">(B106-B$2)*Parameters!$B$91*Parameters!$B$93</f>
        <v>0.26781032162495488</v>
      </c>
      <c r="E106" s="22">
        <f>Parameters!$B$101*C106^Parameters!$B$100</f>
        <v>4.9964758741202148E-3</v>
      </c>
      <c r="F106" s="22">
        <v>87</v>
      </c>
      <c r="G106" s="22">
        <f ca="1">((Parameters!$B$95-H106)/(Parameters!$B$96+Parameters!$B$97*EXP(-Parameters!$B$98*(B106-Parameters!B$92)))^(1/Parameters!$B$99))</f>
        <v>3.3406803023832045E-4</v>
      </c>
      <c r="H106" s="22">
        <f t="shared" ca="1" si="3"/>
        <v>-1.3381078108394623E-3</v>
      </c>
      <c r="I106" s="22">
        <f t="shared" ca="1" si="4"/>
        <v>-1.0040397806011419E-3</v>
      </c>
      <c r="J106" s="22">
        <f t="shared" ca="1" si="5"/>
        <v>-6.8947956289281701E-2</v>
      </c>
    </row>
    <row r="107" spans="1:10" x14ac:dyDescent="0.25">
      <c r="A107" s="22">
        <v>2115</v>
      </c>
      <c r="B107" s="22">
        <f ca="1">Temperatures!G107</f>
        <v>5.3551142757343886</v>
      </c>
      <c r="C107" s="22">
        <v>105</v>
      </c>
      <c r="D107" s="22">
        <f ca="1">(B107-B$2)*Parameters!$B$91*Parameters!$B$93</f>
        <v>0.27006685654406332</v>
      </c>
      <c r="E107" s="22">
        <f>Parameters!$B$101*C107^Parameters!$B$100</f>
        <v>4.9916968080237828E-3</v>
      </c>
      <c r="F107" s="22">
        <v>86</v>
      </c>
      <c r="G107" s="22">
        <f ca="1">((Parameters!$B$95-H107)/(Parameters!$B$96+Parameters!$B$97*EXP(-Parameters!$B$98*(B107-Parameters!B$92)))^(1/Parameters!$B$99))</f>
        <v>3.6628287699239488E-4</v>
      </c>
      <c r="H107" s="22">
        <f t="shared" ca="1" si="3"/>
        <v>-1.3480918657640176E-3</v>
      </c>
      <c r="I107" s="22">
        <f t="shared" ca="1" si="4"/>
        <v>-9.8180898877162277E-4</v>
      </c>
      <c r="J107" s="22">
        <f t="shared" ca="1" si="5"/>
        <v>-6.9929765278053321E-2</v>
      </c>
    </row>
    <row r="108" spans="1:10" x14ac:dyDescent="0.25">
      <c r="A108" s="22">
        <v>2116</v>
      </c>
      <c r="B108" s="22">
        <f ca="1">Temperatures!G108</f>
        <v>5.3924703860487915</v>
      </c>
      <c r="C108" s="22">
        <v>106</v>
      </c>
      <c r="D108" s="22">
        <f ca="1">(B108-B$2)*Parameters!$B$91*Parameters!$B$93</f>
        <v>0.27230822316292747</v>
      </c>
      <c r="E108" s="22">
        <f>Parameters!$B$101*C108^Parameters!$B$100</f>
        <v>4.9869675481558455E-3</v>
      </c>
      <c r="F108" s="22">
        <v>85</v>
      </c>
      <c r="G108" s="22">
        <f ca="1">((Parameters!$B$95-H108)/(Parameters!$B$96+Parameters!$B$97*EXP(-Parameters!$B$98*(B108-Parameters!B$92)))^(1/Parameters!$B$99))</f>
        <v>4.0095338515256724E-4</v>
      </c>
      <c r="H108" s="22">
        <f t="shared" ca="1" si="3"/>
        <v>-1.3579922720094993E-3</v>
      </c>
      <c r="I108" s="22">
        <f t="shared" ca="1" si="4"/>
        <v>-9.5703888685693198E-4</v>
      </c>
      <c r="J108" s="22">
        <f t="shared" ca="1" si="5"/>
        <v>-7.088680416491025E-2</v>
      </c>
    </row>
    <row r="109" spans="1:10" x14ac:dyDescent="0.25">
      <c r="A109" s="22">
        <v>2117</v>
      </c>
      <c r="B109" s="22">
        <f ca="1">Temperatures!G109</f>
        <v>5.4295830672046081</v>
      </c>
      <c r="C109" s="22">
        <v>107</v>
      </c>
      <c r="D109" s="22">
        <f ca="1">(B109-B$2)*Parameters!$B$91*Parameters!$B$93</f>
        <v>0.2745349840322765</v>
      </c>
      <c r="E109" s="22">
        <f>Parameters!$B$101*C109^Parameters!$B$100</f>
        <v>4.9822871128623099E-3</v>
      </c>
      <c r="F109" s="22">
        <v>84</v>
      </c>
      <c r="G109" s="22">
        <f ca="1">((Parameters!$B$95-H109)/(Parameters!$B$96+Parameters!$B$97*EXP(-Parameters!$B$98*(B109-Parameters!B$92)))^(1/Parameters!$B$99))</f>
        <v>4.3819832186476042E-4</v>
      </c>
      <c r="H109" s="22">
        <f t="shared" ca="1" si="3"/>
        <v>-1.3678121129738713E-3</v>
      </c>
      <c r="I109" s="22">
        <f t="shared" ca="1" si="4"/>
        <v>-9.2961379110911087E-4</v>
      </c>
      <c r="J109" s="22">
        <f t="shared" ca="1" si="5"/>
        <v>-7.1816417956019354E-2</v>
      </c>
    </row>
    <row r="110" spans="1:10" x14ac:dyDescent="0.25">
      <c r="A110" s="22">
        <v>2118</v>
      </c>
      <c r="B110" s="22">
        <f ca="1">Temperatures!G110</f>
        <v>5.4664607232213811</v>
      </c>
      <c r="C110" s="22">
        <v>108</v>
      </c>
      <c r="D110" s="22">
        <f ca="1">(B110-B$2)*Parameters!$B$91*Parameters!$B$93</f>
        <v>0.27674764339328289</v>
      </c>
      <c r="E110" s="22">
        <f>Parameters!$B$101*C110^Parameters!$B$100</f>
        <v>4.9776545487848559E-3</v>
      </c>
      <c r="F110" s="22">
        <v>83</v>
      </c>
      <c r="G110" s="22">
        <f ca="1">((Parameters!$B$95-H110)/(Parameters!$B$96+Parameters!$B$97*EXP(-Parameters!$B$98*(B110-Parameters!B$92)))^(1/Parameters!$B$99))</f>
        <v>4.7813455737819754E-4</v>
      </c>
      <c r="H110" s="22">
        <f t="shared" ca="1" si="3"/>
        <v>-1.3775541660020637E-3</v>
      </c>
      <c r="I110" s="22">
        <f t="shared" ca="1" si="4"/>
        <v>-8.9941960862386619E-4</v>
      </c>
      <c r="J110" s="22">
        <f t="shared" ca="1" si="5"/>
        <v>-7.2715837564643226E-2</v>
      </c>
    </row>
    <row r="111" spans="1:10" x14ac:dyDescent="0.25">
      <c r="A111" s="22">
        <v>2119</v>
      </c>
      <c r="B111" s="22">
        <f ca="1">Temperatures!G111</f>
        <v>5.5031110277303439</v>
      </c>
      <c r="C111" s="22">
        <v>109</v>
      </c>
      <c r="D111" s="22">
        <f ca="1">(B111-B$2)*Parameters!$B$91*Parameters!$B$93</f>
        <v>0.27894666166382065</v>
      </c>
      <c r="E111" s="22">
        <f>Parameters!$B$101*C111^Parameters!$B$100</f>
        <v>4.9730689297921406E-3</v>
      </c>
      <c r="F111" s="22">
        <v>82</v>
      </c>
      <c r="G111" s="22">
        <f ca="1">((Parameters!$B$95-H111)/(Parameters!$B$96+Parameters!$B$97*EXP(-Parameters!$B$98*(B111-Parameters!B$92)))^(1/Parameters!$B$99))</f>
        <v>5.2087625229920061E-4</v>
      </c>
      <c r="H111" s="22">
        <f t="shared" ca="1" si="3"/>
        <v>-1.3872209761895868E-3</v>
      </c>
      <c r="I111" s="22">
        <f t="shared" ca="1" si="4"/>
        <v>-8.6634472389038623E-4</v>
      </c>
      <c r="J111" s="22">
        <f t="shared" ca="1" si="5"/>
        <v>-7.358218228853361E-2</v>
      </c>
    </row>
    <row r="112" spans="1:10" x14ac:dyDescent="0.25">
      <c r="A112" s="22">
        <v>2120</v>
      </c>
      <c r="B112" s="22">
        <f ca="1">Temperatures!G112</f>
        <v>5.5395381860865518</v>
      </c>
      <c r="C112" s="22">
        <v>110</v>
      </c>
      <c r="D112" s="22">
        <f ca="1">(B112-B$2)*Parameters!$B$91*Parameters!$B$93</f>
        <v>0.28113229116519312</v>
      </c>
      <c r="E112" s="22">
        <f>Parameters!$B$101*C112^Parameters!$B$100</f>
        <v>4.9685293559607853E-3</v>
      </c>
      <c r="F112" s="22">
        <v>81</v>
      </c>
      <c r="G112" s="22">
        <f ca="1">((Parameters!$B$95-H112)/(Parameters!$B$96+Parameters!$B$97*EXP(-Parameters!$B$98*(B112-Parameters!B$92)))^(1/Parameters!$B$99))</f>
        <v>5.6653021101503518E-4</v>
      </c>
      <c r="H112" s="22">
        <f t="shared" ca="1" si="3"/>
        <v>-1.396814041562777E-3</v>
      </c>
      <c r="I112" s="22">
        <f t="shared" ca="1" si="4"/>
        <v>-8.3028383054774182E-4</v>
      </c>
      <c r="J112" s="22">
        <f ca="1">_xll.RiskOutput(,"SMB",12)+I112+J111</f>
        <v>-7.4412466119081352E-2</v>
      </c>
    </row>
    <row r="113" spans="1:10" x14ac:dyDescent="0.25">
      <c r="A113" s="22">
        <v>2121</v>
      </c>
      <c r="B113" s="22">
        <f ca="1">Temperatures!G113</f>
        <v>5.5757446968780533</v>
      </c>
      <c r="C113" s="22">
        <v>111</v>
      </c>
      <c r="D113" s="22">
        <f ca="1">(B113-B$2)*Parameters!$B$91*Parameters!$B$93</f>
        <v>0.2833046818126832</v>
      </c>
      <c r="E113" s="22">
        <f>Parameters!$B$101*C113^Parameters!$B$100</f>
        <v>4.9640349526033512E-3</v>
      </c>
      <c r="F113" s="22">
        <v>80</v>
      </c>
      <c r="G113" s="22">
        <f ca="1">((Parameters!$B$95-H113)/(Parameters!$B$96+Parameters!$B$97*EXP(-Parameters!$B$98*(B113-Parameters!B$92)))^(1/Parameters!$B$99))</f>
        <v>6.1519591039453528E-4</v>
      </c>
      <c r="H113" s="22">
        <f t="shared" ca="1" si="3"/>
        <v>-1.4063343427543303E-3</v>
      </c>
      <c r="I113" s="22">
        <f t="shared" ca="1" si="4"/>
        <v>-7.9113843235979503E-4</v>
      </c>
      <c r="J113" s="22">
        <f t="shared" ca="1" si="5"/>
        <v>-7.520360455144115E-2</v>
      </c>
    </row>
    <row r="114" spans="1:10" x14ac:dyDescent="0.25">
      <c r="A114" s="22">
        <v>2122</v>
      </c>
      <c r="B114" s="22">
        <f ca="1">Temperatures!G114</f>
        <v>5.6117359071623589</v>
      </c>
      <c r="C114" s="22">
        <v>112</v>
      </c>
      <c r="D114" s="22">
        <f ca="1">(B114-B$2)*Parameters!$B$91*Parameters!$B$93</f>
        <v>0.28546415442974155</v>
      </c>
      <c r="E114" s="22">
        <f>Parameters!$B$101*C114^Parameters!$B$100</f>
        <v>4.9595848693407742E-3</v>
      </c>
      <c r="F114" s="22">
        <v>79</v>
      </c>
      <c r="G114" s="22">
        <f ca="1">((Parameters!$B$95-H114)/(Parameters!$B$96+Parameters!$B$97*EXP(-Parameters!$B$98*(B114-Parameters!B$92)))^(1/Parameters!$B$99))</f>
        <v>6.6697050482894668E-4</v>
      </c>
      <c r="H114" s="22">
        <f t="shared" ca="1" si="3"/>
        <v>-1.4157837010489044E-3</v>
      </c>
      <c r="I114" s="22">
        <f t="shared" ca="1" si="4"/>
        <v>-7.4881319621995768E-4</v>
      </c>
      <c r="J114" s="22">
        <f t="shared" ca="1" si="5"/>
        <v>-7.5952417747661108E-2</v>
      </c>
    </row>
    <row r="115" spans="1:10" x14ac:dyDescent="0.25">
      <c r="A115" s="22">
        <v>2123</v>
      </c>
      <c r="B115" s="22">
        <f ca="1">Temperatures!G115</f>
        <v>5.6475191627175327</v>
      </c>
      <c r="C115" s="22">
        <v>113</v>
      </c>
      <c r="D115" s="22">
        <f ca="1">(B115-B$2)*Parameters!$B$91*Parameters!$B$93</f>
        <v>0.28761114976305197</v>
      </c>
      <c r="E115" s="22">
        <f>Parameters!$B$101*C115^Parameters!$B$100</f>
        <v>4.9551782792168243E-3</v>
      </c>
      <c r="F115" s="22">
        <v>78</v>
      </c>
      <c r="G115" s="22">
        <f ca="1">((Parameters!$B$95-H115)/(Parameters!$B$96+Parameters!$B$97*EXP(-Parameters!$B$98*(B115-Parameters!B$92)))^(1/Parameters!$B$99))</f>
        <v>7.2194788215132206E-4</v>
      </c>
      <c r="H115" s="22">
        <f t="shared" ca="1" si="3"/>
        <v>-1.4251645221664523E-3</v>
      </c>
      <c r="I115" s="22">
        <f t="shared" ca="1" si="4"/>
        <v>-7.0321664001513019E-4</v>
      </c>
      <c r="J115" s="22">
        <f t="shared" ca="1" si="5"/>
        <v>-7.6655634387676239E-2</v>
      </c>
    </row>
    <row r="116" spans="1:10" x14ac:dyDescent="0.25">
      <c r="A116" s="22">
        <v>2124</v>
      </c>
      <c r="B116" s="22">
        <f ca="1">Temperatures!G116</f>
        <v>5.6831028808923438</v>
      </c>
      <c r="C116" s="22">
        <v>114</v>
      </c>
      <c r="D116" s="22">
        <f ca="1">(B116-B$2)*Parameters!$B$91*Parameters!$B$93</f>
        <v>0.2897461728535406</v>
      </c>
      <c r="E116" s="22">
        <f>Parameters!$B$101*C116^Parameters!$B$100</f>
        <v>4.9508143778523436E-3</v>
      </c>
      <c r="F116" s="22">
        <v>77</v>
      </c>
      <c r="G116" s="22">
        <f ca="1">((Parameters!$B$95-H116)/(Parameters!$B$96+Parameters!$B$97*EXP(-Parameters!$B$98*(B116-Parameters!B$92)))^(1/Parameters!$B$99))</f>
        <v>7.8021721887746329E-4</v>
      </c>
      <c r="H116" s="22">
        <f t="shared" ca="1" si="3"/>
        <v>-1.4344795184909993E-3</v>
      </c>
      <c r="I116" s="22">
        <f t="shared" ca="1" si="4"/>
        <v>-6.5426229961353599E-4</v>
      </c>
      <c r="J116" s="22">
        <f t="shared" ca="1" si="5"/>
        <v>-7.730989668728977E-2</v>
      </c>
    </row>
    <row r="117" spans="1:10" x14ac:dyDescent="0.25">
      <c r="A117" s="22">
        <v>2125</v>
      </c>
      <c r="B117" s="22">
        <f ca="1">Temperatures!G117</f>
        <v>5.7184961861923709</v>
      </c>
      <c r="C117" s="22">
        <v>115</v>
      </c>
      <c r="D117" s="22">
        <f ca="1">(B117-B$2)*Parameters!$B$91*Parameters!$B$93</f>
        <v>0.29186977117154228</v>
      </c>
      <c r="E117" s="22">
        <f>Parameters!$B$101*C117^Parameters!$B$100</f>
        <v>4.9464923826371323E-3</v>
      </c>
      <c r="F117" s="22">
        <v>76</v>
      </c>
      <c r="G117" s="22">
        <f ca="1">((Parameters!$B$95-H117)/(Parameters!$B$96+Parameters!$B$97*EXP(-Parameters!$B$98*(B117-Parameters!B$92)))^(1/Parameters!$B$99))</f>
        <v>8.4186206727054696E-4</v>
      </c>
      <c r="H117" s="22">
        <f t="shared" ca="1" si="3"/>
        <v>-1.4437315998220767E-3</v>
      </c>
      <c r="I117" s="22">
        <f t="shared" ca="1" si="4"/>
        <v>-6.0186953255152978E-4</v>
      </c>
      <c r="J117" s="22">
        <f t="shared" ca="1" si="5"/>
        <v>-7.7911766219841305E-2</v>
      </c>
    </row>
    <row r="118" spans="1:10" x14ac:dyDescent="0.25">
      <c r="A118" s="22">
        <v>2126</v>
      </c>
      <c r="B118" s="22">
        <f ca="1">Temperatures!G118</f>
        <v>5.7537069938574437</v>
      </c>
      <c r="C118" s="22">
        <v>116</v>
      </c>
      <c r="D118" s="22">
        <f ca="1">(B118-B$2)*Parameters!$B$91*Parameters!$B$93</f>
        <v>0.29398241963144661</v>
      </c>
      <c r="E118" s="22">
        <f>Parameters!$B$101*C118^Parameters!$B$100</f>
        <v>4.9422115319575181E-3</v>
      </c>
      <c r="F118" s="22">
        <v>75</v>
      </c>
      <c r="G118" s="22">
        <f ca="1">((Parameters!$B$95-H118)/(Parameters!$B$96+Parameters!$B$97*EXP(-Parameters!$B$98*(B118-Parameters!B$92)))^(1/Parameters!$B$99))</f>
        <v>9.0695631109012815E-4</v>
      </c>
      <c r="H118" s="22">
        <f t="shared" ca="1" si="3"/>
        <v>-1.4529233044953097E-3</v>
      </c>
      <c r="I118" s="22">
        <f t="shared" ca="1" si="4"/>
        <v>-5.4596699340518152E-4</v>
      </c>
      <c r="J118" s="22">
        <f t="shared" ca="1" si="5"/>
        <v>-7.8457733213246492E-2</v>
      </c>
    </row>
    <row r="119" spans="1:10" x14ac:dyDescent="0.25">
      <c r="A119" s="22">
        <v>2127</v>
      </c>
      <c r="B119" s="22">
        <f ca="1">Temperatures!G119</f>
        <v>5.7887418546651803</v>
      </c>
      <c r="C119" s="22">
        <v>117</v>
      </c>
      <c r="D119" s="22">
        <f ca="1">(B119-B$2)*Parameters!$B$91*Parameters!$B$93</f>
        <v>0.29608451127991081</v>
      </c>
      <c r="E119" s="22">
        <f>Parameters!$B$101*C119^Parameters!$B$100</f>
        <v>4.937971084457711E-3</v>
      </c>
      <c r="F119" s="22">
        <v>74</v>
      </c>
      <c r="G119" s="22">
        <f ca="1">((Parameters!$B$95-H119)/(Parameters!$B$96+Parameters!$B$97*EXP(-Parameters!$B$98*(B119-Parameters!B$92)))^(1/Parameters!$B$99))</f>
        <v>9.755624492272457E-4</v>
      </c>
      <c r="H119" s="22">
        <f t="shared" ca="1" si="3"/>
        <v>-1.4620567552559925E-3</v>
      </c>
      <c r="I119" s="22">
        <f t="shared" ca="1" si="4"/>
        <v>-4.864943060287468E-4</v>
      </c>
      <c r="J119" s="22">
        <f t="shared" ca="1" si="5"/>
        <v>-7.894422751927524E-2</v>
      </c>
    </row>
    <row r="120" spans="1:10" x14ac:dyDescent="0.25">
      <c r="A120" s="22">
        <v>2128</v>
      </c>
      <c r="B120" s="22">
        <f ca="1">Temperatures!G120</f>
        <v>5.8236057513506791</v>
      </c>
      <c r="C120" s="22">
        <v>118</v>
      </c>
      <c r="D120" s="22">
        <f ca="1">(B120-B$2)*Parameters!$B$91*Parameters!$B$93</f>
        <v>0.29817634508104074</v>
      </c>
      <c r="E120" s="22">
        <f>Parameters!$B$101*C120^Parameters!$B$100</f>
        <v>4.9337703183332188E-3</v>
      </c>
      <c r="F120" s="22">
        <v>73</v>
      </c>
      <c r="G120" s="22">
        <f ca="1">((Parameters!$B$95-H120)/(Parameters!$B$96+Parameters!$B$97*EXP(-Parameters!$B$98*(B120-Parameters!B$92)))^(1/Parameters!$B$99))</f>
        <v>1.0477296620806811E-3</v>
      </c>
      <c r="H120" s="22">
        <f t="shared" ca="1" si="3"/>
        <v>-1.471133600989922E-3</v>
      </c>
      <c r="I120" s="22">
        <f t="shared" ca="1" si="4"/>
        <v>-4.2340393890924087E-4</v>
      </c>
      <c r="J120" s="22">
        <f t="shared" ca="1" si="5"/>
        <v>-7.9367631458184484E-2</v>
      </c>
    </row>
    <row r="121" spans="1:10" x14ac:dyDescent="0.25">
      <c r="A121" s="22">
        <v>2129</v>
      </c>
      <c r="B121" s="22">
        <f ca="1">Temperatures!G121</f>
        <v>5.8583028999381881</v>
      </c>
      <c r="C121" s="22">
        <v>119</v>
      </c>
      <c r="D121" s="22">
        <f ca="1">(B121-B$2)*Parameters!$B$91*Parameters!$B$93</f>
        <v>0.30025817399629129</v>
      </c>
      <c r="E121" s="22">
        <f>Parameters!$B$101*C121^Parameters!$B$100</f>
        <v>4.9296085306546516E-3</v>
      </c>
      <c r="F121" s="22">
        <v>72</v>
      </c>
      <c r="G121" s="22">
        <f ca="1">((Parameters!$B$95-H121)/(Parameters!$B$96+Parameters!$B$97*EXP(-Parameters!$B$98*(B121-Parameters!B$92)))^(1/Parameters!$B$99))</f>
        <v>1.1234940034842442E-3</v>
      </c>
      <c r="H121" s="22">
        <f t="shared" ca="1" si="3"/>
        <v>-1.4801552559309062E-3</v>
      </c>
      <c r="I121" s="22">
        <f t="shared" ca="1" si="4"/>
        <v>-3.5666125244666197E-4</v>
      </c>
      <c r="J121" s="22">
        <f t="shared" ca="1" si="5"/>
        <v>-7.9724292710631139E-2</v>
      </c>
    </row>
    <row r="122" spans="1:10" x14ac:dyDescent="0.25">
      <c r="A122" s="22">
        <v>2130</v>
      </c>
      <c r="B122" s="22">
        <f ca="1">Temperatures!G122</f>
        <v>5.8928370215935857</v>
      </c>
      <c r="C122" s="22">
        <v>120</v>
      </c>
      <c r="D122" s="22">
        <f ca="1">(B122-B$2)*Parameters!$B$91*Parameters!$B$93</f>
        <v>0.30233022129561515</v>
      </c>
      <c r="E122" s="22">
        <f>Parameters!$B$101*C122^Parameters!$B$100</f>
        <v>4.9254850367203788E-3</v>
      </c>
      <c r="F122" s="22">
        <v>71</v>
      </c>
      <c r="G122" s="22">
        <f ca="1">((Parameters!$B$95-H122)/(Parameters!$B$96+Parameters!$B$97*EXP(-Parameters!$B$98*(B122-Parameters!B$92)))^(1/Parameters!$B$99))</f>
        <v>1.2028779324044412E-3</v>
      </c>
      <c r="H122" s="22">
        <f t="shared" ca="1" si="3"/>
        <v>-1.4891229811399133E-3</v>
      </c>
      <c r="I122" s="22">
        <f t="shared" ca="1" si="4"/>
        <v>-2.8624504873547211E-4</v>
      </c>
      <c r="J122" s="22">
        <f ca="1">_xll.RiskOutput(,"SMB",13)+I122+J121</f>
        <v>-8.0010537759366618E-2</v>
      </c>
    </row>
    <row r="123" spans="1:10" x14ac:dyDescent="0.25">
      <c r="A123" s="22">
        <v>2131</v>
      </c>
      <c r="B123" s="22">
        <f ca="1">Temperatures!G123</f>
        <v>5.9272086103935377</v>
      </c>
      <c r="C123" s="22">
        <v>121</v>
      </c>
      <c r="D123" s="22">
        <f ca="1">(B123-B$2)*Parameters!$B$91*Parameters!$B$93</f>
        <v>0.30439251662361227</v>
      </c>
      <c r="E123" s="22">
        <f>Parameters!$B$101*C123^Parameters!$B$100</f>
        <v>4.9213991694365723E-3</v>
      </c>
      <c r="F123" s="22">
        <v>70</v>
      </c>
      <c r="G123" s="22">
        <f ca="1">((Parameters!$B$95-H123)/(Parameters!$B$96+Parameters!$B$97*EXP(-Parameters!$B$98*(B123-Parameters!B$92)))^(1/Parameters!$B$99))</f>
        <v>1.2858826652014587E-3</v>
      </c>
      <c r="H123" s="22">
        <f t="shared" ca="1" si="3"/>
        <v>-1.4980370784941535E-3</v>
      </c>
      <c r="I123" s="22">
        <f t="shared" ca="1" si="4"/>
        <v>-2.1215441329269476E-4</v>
      </c>
      <c r="J123" s="22">
        <f t="shared" ca="1" si="5"/>
        <v>-8.0222692172659316E-2</v>
      </c>
    </row>
    <row r="124" spans="1:10" x14ac:dyDescent="0.25">
      <c r="A124" s="22">
        <v>2132</v>
      </c>
      <c r="B124" s="22">
        <f ca="1">Temperatures!G124</f>
        <v>5.9614166585760593</v>
      </c>
      <c r="C124" s="22">
        <v>122</v>
      </c>
      <c r="D124" s="22">
        <f ca="1">(B124-B$2)*Parameters!$B$91*Parameters!$B$93</f>
        <v>0.30644499951456355</v>
      </c>
      <c r="E124" s="22">
        <f>Parameters!$B$101*C124^Parameters!$B$100</f>
        <v>4.9173502787232615E-3</v>
      </c>
      <c r="F124" s="22">
        <v>69</v>
      </c>
      <c r="G124" s="22">
        <f ca="1">((Parameters!$B$95-H124)/(Parameters!$B$96+Parameters!$B$97*EXP(-Parameters!$B$98*(B124-Parameters!B$92)))^(1/Parameters!$B$99))</f>
        <v>1.3724902709089902E-3</v>
      </c>
      <c r="H124" s="22">
        <f t="shared" ca="1" si="3"/>
        <v>-1.5068974037762888E-3</v>
      </c>
      <c r="I124" s="22">
        <f t="shared" ca="1" si="4"/>
        <v>-1.3440713286729856E-4</v>
      </c>
      <c r="J124" s="22">
        <f t="shared" ca="1" si="5"/>
        <v>-8.0357099305526619E-2</v>
      </c>
    </row>
    <row r="125" spans="1:10" x14ac:dyDescent="0.25">
      <c r="A125" s="22">
        <v>2133</v>
      </c>
      <c r="B125" s="22">
        <f ca="1">Temperatures!G125</f>
        <v>5.995463218322679</v>
      </c>
      <c r="C125" s="22">
        <v>123</v>
      </c>
      <c r="D125" s="22">
        <f ca="1">(B125-B$2)*Parameters!$B$91*Parameters!$B$93</f>
        <v>0.30848779309936075</v>
      </c>
      <c r="E125" s="22">
        <f>Parameters!$B$101*C125^Parameters!$B$100</f>
        <v>4.913337730945112E-3</v>
      </c>
      <c r="F125" s="22">
        <v>68</v>
      </c>
      <c r="G125" s="22">
        <f ca="1">((Parameters!$B$95-H125)/(Parameters!$B$96+Parameters!$B$97*EXP(-Parameters!$B$98*(B125-Parameters!B$92)))^(1/Parameters!$B$99))</f>
        <v>1.4626747915873776E-3</v>
      </c>
      <c r="H125" s="22">
        <f t="shared" ca="1" si="3"/>
        <v>-1.5157047133710782E-3</v>
      </c>
      <c r="I125" s="22">
        <f t="shared" ca="1" si="4"/>
        <v>-5.3029921783700595E-5</v>
      </c>
      <c r="J125" s="22">
        <f t="shared" ca="1" si="5"/>
        <v>-8.041012922731032E-2</v>
      </c>
    </row>
    <row r="126" spans="1:10" x14ac:dyDescent="0.25">
      <c r="A126" s="22">
        <v>2134</v>
      </c>
      <c r="B126" s="22">
        <f ca="1">Temperatures!G126</f>
        <v>6.0293525858253219</v>
      </c>
      <c r="C126" s="22">
        <v>124</v>
      </c>
      <c r="D126" s="22">
        <f ca="1">(B126-B$2)*Parameters!$B$91*Parameters!$B$93</f>
        <v>0.31052115514951928</v>
      </c>
      <c r="E126" s="22">
        <f>Parameters!$B$101*C126^Parameters!$B$100</f>
        <v>4.9093609083656854E-3</v>
      </c>
      <c r="F126" s="22">
        <v>67</v>
      </c>
      <c r="G126" s="22">
        <f ca="1">((Parameters!$B$95-H126)/(Parameters!$B$96+Parameters!$B$97*EXP(-Parameters!$B$98*(B126-Parameters!B$92)))^(1/Parameters!$B$99))</f>
        <v>1.5564015066840816E-3</v>
      </c>
      <c r="H126" s="22">
        <f t="shared" ca="1" si="3"/>
        <v>-1.5244604203116059E-3</v>
      </c>
      <c r="I126" s="22">
        <f t="shared" ca="1" si="4"/>
        <v>3.1941086372475752E-5</v>
      </c>
      <c r="J126" s="22">
        <f t="shared" ca="1" si="5"/>
        <v>-8.0378188140937848E-2</v>
      </c>
    </row>
    <row r="127" spans="1:10" x14ac:dyDescent="0.25">
      <c r="A127" s="22">
        <v>2135</v>
      </c>
      <c r="B127" s="22">
        <f ca="1">Temperatures!G127</f>
        <v>6.0630903621098158</v>
      </c>
      <c r="C127" s="22">
        <v>125</v>
      </c>
      <c r="D127" s="22">
        <f ca="1">(B127-B$2)*Parameters!$B$91*Parameters!$B$93</f>
        <v>0.31254542172658895</v>
      </c>
      <c r="E127" s="22">
        <f>Parameters!$B$101*C127^Parameters!$B$100</f>
        <v>4.9054192086240766E-3</v>
      </c>
      <c r="F127" s="22">
        <v>66</v>
      </c>
      <c r="G127" s="22">
        <f ca="1">((Parameters!$B$95-H127)/(Parameters!$B$96+Parameters!$B$97*EXP(-Parameters!$B$98*(B127-Parameters!B$92)))^(1/Parameters!$B$99))</f>
        <v>1.6536253956826578E-3</v>
      </c>
      <c r="H127" s="22">
        <f t="shared" ca="1" si="3"/>
        <v>-1.5331663153051222E-3</v>
      </c>
      <c r="I127" s="22">
        <f t="shared" ca="1" si="4"/>
        <v>1.2045908037753563E-4</v>
      </c>
      <c r="J127" s="22">
        <f t="shared" ca="1" si="5"/>
        <v>-8.0257729060560307E-2</v>
      </c>
    </row>
    <row r="128" spans="1:10" x14ac:dyDescent="0.25">
      <c r="A128" s="22">
        <v>2136</v>
      </c>
      <c r="B128" s="22">
        <f ca="1">Temperatures!G128</f>
        <v>6.0966831678721896</v>
      </c>
      <c r="C128" s="22">
        <v>126</v>
      </c>
      <c r="D128" s="22">
        <f ca="1">(B128-B$2)*Parameters!$B$91*Parameters!$B$93</f>
        <v>0.3145609900723314</v>
      </c>
      <c r="E128" s="22">
        <f>Parameters!$B$101*C128^Parameters!$B$100</f>
        <v>4.9015120442327748E-3</v>
      </c>
      <c r="F128" s="22">
        <v>65</v>
      </c>
      <c r="G128" s="22">
        <f ca="1">((Parameters!$B$95-H128)/(Parameters!$B$96+Parameters!$B$97*EXP(-Parameters!$B$98*(B128-Parameters!B$92)))^(1/Parameters!$B$99))</f>
        <v>1.7542910562114704E-3</v>
      </c>
      <c r="H128" s="22">
        <f t="shared" ca="1" si="3"/>
        <v>-1.5418244814853186E-3</v>
      </c>
      <c r="I128" s="22">
        <f t="shared" ca="1" si="4"/>
        <v>2.1246657472615178E-4</v>
      </c>
      <c r="J128" s="22">
        <f t="shared" ca="1" si="5"/>
        <v>-8.0045262485834157E-2</v>
      </c>
    </row>
    <row r="129" spans="1:10" x14ac:dyDescent="0.25">
      <c r="A129" s="22">
        <v>2137</v>
      </c>
      <c r="B129" s="22">
        <f ca="1">Temperatures!G129</f>
        <v>6.1301367883967011</v>
      </c>
      <c r="C129" s="22">
        <v>127</v>
      </c>
      <c r="D129" s="22">
        <f ca="1">(B129-B$2)*Parameters!$B$91*Parameters!$B$93</f>
        <v>0.31656820730380208</v>
      </c>
      <c r="E129" s="22">
        <f>Parameters!$B$101*C129^Parameters!$B$100</f>
        <v>4.8976388420957926E-3</v>
      </c>
      <c r="F129" s="22">
        <v>64</v>
      </c>
      <c r="G129" s="22">
        <f ca="1">((Parameters!$B$95-H129)/(Parameters!$B$96+Parameters!$B$97*EXP(-Parameters!$B$98*(B129-Parameters!B$92)))^(1/Parameters!$B$99))</f>
        <v>1.8583275376996976E-3</v>
      </c>
      <c r="H129" s="22">
        <f t="shared" ca="1" si="3"/>
        <v>-1.550436748263734E-3</v>
      </c>
      <c r="I129" s="22">
        <f t="shared" ca="1" si="4"/>
        <v>3.0789078943596355E-4</v>
      </c>
      <c r="J129" s="22">
        <f t="shared" ca="1" si="5"/>
        <v>-7.973737169639819E-2</v>
      </c>
    </row>
    <row r="130" spans="1:10" x14ac:dyDescent="0.25">
      <c r="A130" s="22">
        <v>2138</v>
      </c>
      <c r="B130" s="22">
        <f ca="1">Temperatures!G130</f>
        <v>6.1634550024454775</v>
      </c>
      <c r="C130" s="22">
        <v>128</v>
      </c>
      <c r="D130" s="22">
        <f ca="1">(B130-B$2)*Parameters!$B$91*Parameters!$B$93</f>
        <v>0.31856730014672863</v>
      </c>
      <c r="E130" s="22">
        <f>Parameters!$B$101*C130^Parameters!$B$100</f>
        <v>4.8937990430460423E-3</v>
      </c>
      <c r="F130" s="22">
        <v>63</v>
      </c>
      <c r="G130" s="22">
        <f ca="1">((Parameters!$B$95-H130)/(Parameters!$B$96+Parameters!$B$97*EXP(-Parameters!$B$98*(B130-Parameters!B$92)))^(1/Parameters!$B$99))</f>
        <v>1.9656442699708663E-3</v>
      </c>
      <c r="H130" s="22">
        <f t="shared" ref="H130:H192" ca="1" si="6">-(D130*E130)</f>
        <v>-1.5590043486038219E-3</v>
      </c>
      <c r="I130" s="22">
        <f t="shared" ca="1" si="4"/>
        <v>4.0663992136704438E-4</v>
      </c>
      <c r="J130" s="22">
        <f t="shared" ca="1" si="5"/>
        <v>-7.9330731775031152E-2</v>
      </c>
    </row>
    <row r="131" spans="1:10" x14ac:dyDescent="0.25">
      <c r="A131" s="22">
        <v>2139</v>
      </c>
      <c r="B131" s="22">
        <f ca="1">Temperatures!G131</f>
        <v>6.1966402783270409</v>
      </c>
      <c r="C131" s="22">
        <v>129</v>
      </c>
      <c r="D131" s="22">
        <f ca="1">(B131-B$2)*Parameters!$B$91*Parameters!$B$93</f>
        <v>0.32055841669962248</v>
      </c>
      <c r="E131" s="22">
        <f>Parameters!$B$101*C131^Parameters!$B$100</f>
        <v>4.8899921014010804E-3</v>
      </c>
      <c r="F131" s="22">
        <v>62</v>
      </c>
      <c r="G131" s="22">
        <f ca="1">((Parameters!$B$95-H131)/(Parameters!$B$96+Parameters!$B$97*EXP(-Parameters!$B$98*(B131-Parameters!B$92)))^(1/Parameters!$B$99))</f>
        <v>2.0761327035770756E-3</v>
      </c>
      <c r="H131" s="22">
        <f t="shared" ca="1" si="6"/>
        <v>-1.56752812569879E-3</v>
      </c>
      <c r="I131" s="22">
        <f t="shared" ref="I131:I192" ca="1" si="7">G131+H131</f>
        <v>5.0860457787828555E-4</v>
      </c>
      <c r="J131" s="22">
        <f t="shared" ca="1" si="5"/>
        <v>-7.8822127197152869E-2</v>
      </c>
    </row>
    <row r="132" spans="1:10" x14ac:dyDescent="0.25">
      <c r="A132" s="22">
        <v>2140</v>
      </c>
      <c r="B132" s="22">
        <f ca="1">Temperatures!G132</f>
        <v>6.2296945630136475</v>
      </c>
      <c r="C132" s="22">
        <v>130</v>
      </c>
      <c r="D132" s="22">
        <f ca="1">(B132-B$2)*Parameters!$B$91*Parameters!$B$93</f>
        <v>0.32254167378081888</v>
      </c>
      <c r="E132" s="22">
        <f>Parameters!$B$101*C132^Parameters!$B$100</f>
        <v>4.8862174845363312E-3</v>
      </c>
      <c r="F132" s="22">
        <v>61</v>
      </c>
      <c r="G132" s="22">
        <f ca="1">((Parameters!$B$95-H132)/(Parameters!$B$96+Parameters!$B$97*EXP(-Parameters!$B$98*(B132-Parameters!B$92)))^(1/Parameters!$B$99))</f>
        <v>2.1896689128989818E-3</v>
      </c>
      <c r="H132" s="22">
        <f t="shared" ca="1" si="6"/>
        <v>-1.5760087659194507E-3</v>
      </c>
      <c r="I132" s="22">
        <f t="shared" ca="1" si="7"/>
        <v>6.1366014697953101E-4</v>
      </c>
      <c r="J132" s="22">
        <f ca="1">_xll.RiskOutput(,"SMB",14)+I132+J131</f>
        <v>-7.8208467050173341E-2</v>
      </c>
    </row>
    <row r="133" spans="1:10" x14ac:dyDescent="0.25">
      <c r="A133" s="22">
        <v>2141</v>
      </c>
      <c r="B133" s="22">
        <f ca="1">Temperatures!G133</f>
        <v>6.2626195133245464</v>
      </c>
      <c r="C133" s="22">
        <v>131</v>
      </c>
      <c r="D133" s="22">
        <f ca="1">(B133-B$2)*Parameters!$B$91*Parameters!$B$93</f>
        <v>0.32451717079947279</v>
      </c>
      <c r="E133" s="22">
        <f>Parameters!$B$101*C133^Parameters!$B$100</f>
        <v>4.8824746724749875E-3</v>
      </c>
      <c r="F133" s="22">
        <v>60</v>
      </c>
      <c r="G133" s="22">
        <f ca="1">((Parameters!$B$95-H133)/(Parameters!$B$96+Parameters!$B$97*EXP(-Parameters!$B$98*(B133-Parameters!B$92)))^(1/Parameters!$B$99))</f>
        <v>2.3061148575433403E-3</v>
      </c>
      <c r="H133" s="22">
        <f t="shared" ca="1" si="6"/>
        <v>-1.5844468672116655E-3</v>
      </c>
      <c r="I133" s="22">
        <f t="shared" ca="1" si="7"/>
        <v>7.2166799033167479E-4</v>
      </c>
      <c r="J133" s="22">
        <f t="shared" ref="J133:J191" ca="1" si="8">I133+J132</f>
        <v>-7.7486799059841668E-2</v>
      </c>
    </row>
    <row r="134" spans="1:10" x14ac:dyDescent="0.25">
      <c r="A134" s="22">
        <v>2142</v>
      </c>
      <c r="B134" s="22">
        <f ca="1">Temperatures!G134</f>
        <v>6.2954137536235608</v>
      </c>
      <c r="C134" s="22">
        <v>132</v>
      </c>
      <c r="D134" s="22">
        <f ca="1">(B134-B$2)*Parameters!$B$91*Parameters!$B$93</f>
        <v>0.32648482521741368</v>
      </c>
      <c r="E134" s="22">
        <f>Parameters!$B$101*C134^Parameters!$B$100</f>
        <v>4.8787631574938135E-3</v>
      </c>
      <c r="F134" s="22">
        <v>59</v>
      </c>
      <c r="G134" s="22">
        <f ca="1">((Parameters!$B$95-H134)/(Parameters!$B$96+Parameters!$B$97*EXP(-Parameters!$B$98*(B134-Parameters!B$92)))^(1/Parameters!$B$99))</f>
        <v>2.4253089510394821E-3</v>
      </c>
      <c r="H134" s="22">
        <f t="shared" ca="1" si="6"/>
        <v>-1.5928421367515249E-3</v>
      </c>
      <c r="I134" s="22">
        <f t="shared" ca="1" si="7"/>
        <v>8.3246681428795718E-4</v>
      </c>
      <c r="J134" s="22">
        <f t="shared" ca="1" si="8"/>
        <v>-7.6654332245553708E-2</v>
      </c>
    </row>
    <row r="135" spans="1:10" x14ac:dyDescent="0.25">
      <c r="A135" s="22">
        <v>2143</v>
      </c>
      <c r="B135" s="22">
        <f ca="1">Temperatures!G135</f>
        <v>6.3280745419279958</v>
      </c>
      <c r="C135" s="22">
        <v>133</v>
      </c>
      <c r="D135" s="22">
        <f ca="1">(B135-B$2)*Parameters!$B$91*Parameters!$B$93</f>
        <v>0.32844447251567976</v>
      </c>
      <c r="E135" s="22">
        <f>Parameters!$B$101*C135^Parameters!$B$100</f>
        <v>4.8750824437441094E-3</v>
      </c>
      <c r="F135" s="22">
        <v>58</v>
      </c>
      <c r="G135" s="22">
        <f ca="1">((Parameters!$B$95-H135)/(Parameters!$B$96+Parameters!$B$97*EXP(-Parameters!$B$98*(B135-Parameters!B$92)))^(1/Parameters!$B$99))</f>
        <v>2.5470719295531295E-3</v>
      </c>
      <c r="H135" s="22">
        <f t="shared" ca="1" si="6"/>
        <v>-1.601193881705985E-3</v>
      </c>
      <c r="I135" s="22">
        <f t="shared" ca="1" si="7"/>
        <v>9.4587804784714447E-4</v>
      </c>
      <c r="J135" s="22">
        <f t="shared" ca="1" si="8"/>
        <v>-7.5708454197706568E-2</v>
      </c>
    </row>
    <row r="136" spans="1:10" x14ac:dyDescent="0.25">
      <c r="A136" s="22">
        <v>2144</v>
      </c>
      <c r="B136" s="22">
        <f ca="1">Temperatures!G136</f>
        <v>6.360602315431068</v>
      </c>
      <c r="C136" s="22">
        <v>134</v>
      </c>
      <c r="D136" s="22">
        <f ca="1">(B136-B$2)*Parameters!$B$91*Parameters!$B$93</f>
        <v>0.33039613892586406</v>
      </c>
      <c r="E136" s="22">
        <f>Parameters!$B$101*C136^Parameters!$B$100</f>
        <v>4.8714320468871567E-3</v>
      </c>
      <c r="F136" s="22">
        <v>57</v>
      </c>
      <c r="G136" s="22">
        <f ca="1">((Parameters!$B$95-H136)/(Parameters!$B$96+Parameters!$B$97*EXP(-Parameters!$B$98*(B136-Parameters!B$92)))^(1/Parameters!$B$99))</f>
        <v>2.6712250548207046E-3</v>
      </c>
      <c r="H136" s="22">
        <f t="shared" ca="1" si="6"/>
        <v>-1.6095023393312353E-3</v>
      </c>
      <c r="I136" s="22">
        <f t="shared" ca="1" si="7"/>
        <v>1.0617227154894693E-3</v>
      </c>
      <c r="J136" s="22">
        <f t="shared" ca="1" si="8"/>
        <v>-7.4646731482217094E-2</v>
      </c>
    </row>
    <row r="137" spans="1:10" x14ac:dyDescent="0.25">
      <c r="A137" s="22">
        <v>2145</v>
      </c>
      <c r="B137" s="22">
        <f ca="1">Temperatures!G137</f>
        <v>6.3929999314221648</v>
      </c>
      <c r="C137" s="22">
        <v>135</v>
      </c>
      <c r="D137" s="22">
        <f ca="1">(B137-B$2)*Parameters!$B$91*Parameters!$B$93</f>
        <v>0.33233999588532992</v>
      </c>
      <c r="E137" s="22">
        <f>Parameters!$B$101*C137^Parameters!$B$100</f>
        <v>4.8678114937434755E-3</v>
      </c>
      <c r="F137" s="22">
        <v>56</v>
      </c>
      <c r="G137" s="22">
        <f ca="1">((Parameters!$B$95-H137)/(Parameters!$B$96+Parameters!$B$97*EXP(-Parameters!$B$98*(B137-Parameters!B$92)))^(1/Parameters!$B$99))</f>
        <v>2.7975897911961109E-3</v>
      </c>
      <c r="H137" s="22">
        <f t="shared" ca="1" si="6"/>
        <v>-1.6177684518012684E-3</v>
      </c>
      <c r="I137" s="22">
        <f t="shared" ca="1" si="7"/>
        <v>1.1798213393948425E-3</v>
      </c>
      <c r="J137" s="22">
        <f t="shared" ca="1" si="8"/>
        <v>-7.346691014282225E-2</v>
      </c>
    </row>
    <row r="138" spans="1:10" x14ac:dyDescent="0.25">
      <c r="A138" s="22">
        <v>2146</v>
      </c>
      <c r="B138" s="22">
        <f ca="1">Temperatures!G138</f>
        <v>6.4252716961595082</v>
      </c>
      <c r="C138" s="22">
        <v>136</v>
      </c>
      <c r="D138" s="22">
        <f ca="1">(B138-B$2)*Parameters!$B$91*Parameters!$B$93</f>
        <v>0.33427630176957046</v>
      </c>
      <c r="E138" s="22">
        <f>Parameters!$B$101*C138^Parameters!$B$100</f>
        <v>4.864220321955286E-3</v>
      </c>
      <c r="F138" s="22">
        <v>55</v>
      </c>
      <c r="G138" s="22">
        <f ca="1">((Parameters!$B$95-H138)/(Parameters!$B$96+Parameters!$B$97*EXP(-Parameters!$B$98*(B138-Parameters!B$92)))^(1/Parameters!$B$99))</f>
        <v>2.9259861105333956E-3</v>
      </c>
      <c r="H138" s="22">
        <f t="shared" ca="1" si="6"/>
        <v>-1.6259935802156024E-3</v>
      </c>
      <c r="I138" s="22">
        <f t="shared" ca="1" si="7"/>
        <v>1.2999925303177932E-3</v>
      </c>
      <c r="J138" s="22">
        <f t="shared" ca="1" si="8"/>
        <v>-7.2166917612504461E-2</v>
      </c>
    </row>
    <row r="139" spans="1:10" x14ac:dyDescent="0.25">
      <c r="A139" s="22">
        <v>2147</v>
      </c>
      <c r="B139" s="22">
        <f ca="1">Temperatures!G139</f>
        <v>6.4574230409908662</v>
      </c>
      <c r="C139" s="22">
        <v>137</v>
      </c>
      <c r="D139" s="22">
        <f ca="1">(B139-B$2)*Parameters!$B$91*Parameters!$B$93</f>
        <v>0.33620538245945197</v>
      </c>
      <c r="E139" s="22">
        <f>Parameters!$B$101*C139^Parameters!$B$100</f>
        <v>4.8606580796615702E-3</v>
      </c>
      <c r="F139" s="22">
        <v>54</v>
      </c>
      <c r="G139" s="22">
        <f ca="1">((Parameters!$B$95-H139)/(Parameters!$B$96+Parameters!$B$97*EXP(-Parameters!$B$98*(B139-Parameters!B$92)))^(1/Parameters!$B$99))</f>
        <v>3.0562328832317962E-3</v>
      </c>
      <c r="H139" s="22">
        <f t="shared" ca="1" si="6"/>
        <v>-1.6341794086772437E-3</v>
      </c>
      <c r="I139" s="22">
        <f t="shared" ca="1" si="7"/>
        <v>1.4220534745545525E-3</v>
      </c>
      <c r="J139" s="22">
        <f t="shared" ca="1" si="8"/>
        <v>-7.0744864137949906E-2</v>
      </c>
    </row>
    <row r="140" spans="1:10" x14ac:dyDescent="0.25">
      <c r="A140" s="22">
        <v>2148</v>
      </c>
      <c r="B140" s="22">
        <f ca="1">Temperatures!G140</f>
        <v>6.4894586526903515</v>
      </c>
      <c r="C140" s="22">
        <v>138</v>
      </c>
      <c r="D140" s="22">
        <f ca="1">(B140-B$2)*Parameters!$B$91*Parameters!$B$93</f>
        <v>0.33812751916142109</v>
      </c>
      <c r="E140" s="22">
        <f>Parameters!$B$101*C140^Parameters!$B$100</f>
        <v>4.8571243251851887E-3</v>
      </c>
      <c r="F140" s="22">
        <v>53</v>
      </c>
      <c r="G140" s="22">
        <f ca="1">((Parameters!$B$95-H140)/(Parameters!$B$96+Parameters!$B$97*EXP(-Parameters!$B$98*(B140-Parameters!B$92)))^(1/Parameters!$B$99))</f>
        <v>3.188141605788614E-3</v>
      </c>
      <c r="H140" s="22">
        <f t="shared" ca="1" si="6"/>
        <v>-1.6423273983334594E-3</v>
      </c>
      <c r="I140" s="22">
        <f t="shared" ca="1" si="7"/>
        <v>1.5458142074551546E-3</v>
      </c>
      <c r="J140" s="22">
        <f t="shared" ca="1" si="8"/>
        <v>-6.9199049930494749E-2</v>
      </c>
    </row>
    <row r="141" spans="1:10" x14ac:dyDescent="0.25">
      <c r="A141" s="22">
        <v>2149</v>
      </c>
      <c r="B141" s="22">
        <f ca="1">Temperatures!G141</f>
        <v>6.5213812705645742</v>
      </c>
      <c r="C141" s="22">
        <v>139</v>
      </c>
      <c r="D141" s="22">
        <f ca="1">(B141-B$2)*Parameters!$B$91*Parameters!$B$93</f>
        <v>0.34004287623387447</v>
      </c>
      <c r="E141" s="22">
        <f>Parameters!$B$101*C141^Parameters!$B$100</f>
        <v>4.8536186267315066E-3</v>
      </c>
      <c r="F141" s="22">
        <v>52</v>
      </c>
      <c r="G141" s="22">
        <f ca="1">((Parameters!$B$95-H141)/(Parameters!$B$96+Parameters!$B$97*EXP(-Parameters!$B$98*(B141-Parameters!B$92)))^(1/Parameters!$B$99))</f>
        <v>3.3215121920675628E-3</v>
      </c>
      <c r="H141" s="22">
        <f t="shared" ca="1" si="6"/>
        <v>-1.6504384379760894E-3</v>
      </c>
      <c r="I141" s="22">
        <f t="shared" ca="1" si="7"/>
        <v>1.6710737540914734E-3</v>
      </c>
      <c r="J141" s="22">
        <f t="shared" ca="1" si="8"/>
        <v>-6.752797617640327E-2</v>
      </c>
    </row>
    <row r="142" spans="1:10" x14ac:dyDescent="0.25">
      <c r="A142" s="22">
        <v>2150</v>
      </c>
      <c r="B142" s="22">
        <f ca="1">Temperatures!G142</f>
        <v>6.5531923655822704</v>
      </c>
      <c r="C142" s="22">
        <v>140</v>
      </c>
      <c r="D142" s="22">
        <f ca="1">(B142-B$2)*Parameters!$B$91*Parameters!$B$93</f>
        <v>0.34195154193493621</v>
      </c>
      <c r="E142" s="22">
        <f>Parameters!$B$101*C142^Parameters!$B$100</f>
        <v>4.850140562098041E-3</v>
      </c>
      <c r="F142" s="22">
        <v>51</v>
      </c>
      <c r="G142" s="22">
        <f ca="1">((Parameters!$B$95-H142)/(Parameters!$B$96+Parameters!$B$97*EXP(-Parameters!$B$98*(B142-Parameters!B$92)))^(1/Parameters!$B$99))</f>
        <v>3.4561364890406156E-3</v>
      </c>
      <c r="H142" s="22">
        <f t="shared" ca="1" si="6"/>
        <v>-1.6585130438106033E-3</v>
      </c>
      <c r="I142" s="22">
        <f t="shared" ca="1" si="7"/>
        <v>1.7976234452300123E-3</v>
      </c>
      <c r="J142" s="22">
        <f ca="1">_xll.RiskOutput(,"SMB",15)+I142+J141</f>
        <v>-6.5730352731173253E-2</v>
      </c>
    </row>
    <row r="143" spans="1:10" x14ac:dyDescent="0.25">
      <c r="A143" s="22">
        <v>2151</v>
      </c>
      <c r="B143" s="22">
        <f ca="1">Temperatures!G143</f>
        <v>6.5848929238731086</v>
      </c>
      <c r="C143" s="22">
        <v>141</v>
      </c>
      <c r="D143" s="22">
        <f ca="1">(B143-B$2)*Parameters!$B$91*Parameters!$B$93</f>
        <v>0.34385357543238654</v>
      </c>
      <c r="E143" s="22">
        <f>Parameters!$B$101*C143^Parameters!$B$100</f>
        <v>4.8466897183946419E-3</v>
      </c>
      <c r="F143" s="22">
        <v>50</v>
      </c>
      <c r="G143" s="22">
        <f ca="1">((Parameters!$B$95-H143)/(Parameters!$B$96+Parameters!$B$97*EXP(-Parameters!$B$98*(B143-Parameters!B$92)))^(1/Parameters!$B$99))</f>
        <v>3.5918025935060658E-3</v>
      </c>
      <c r="H143" s="22">
        <f t="shared" ca="1" si="6"/>
        <v>-1.6665515886813843E-3</v>
      </c>
      <c r="I143" s="22">
        <f t="shared" ca="1" si="7"/>
        <v>1.9252510048246815E-3</v>
      </c>
      <c r="J143" s="22">
        <f t="shared" ca="1" si="8"/>
        <v>-6.3805101726348568E-2</v>
      </c>
    </row>
    <row r="144" spans="1:10" x14ac:dyDescent="0.25">
      <c r="A144" s="22">
        <v>2152</v>
      </c>
      <c r="B144" s="22">
        <f ca="1">Temperatures!G144</f>
        <v>6.6164261034752361</v>
      </c>
      <c r="C144" s="22">
        <v>142</v>
      </c>
      <c r="D144" s="22">
        <f ca="1">(B144-B$2)*Parameters!$B$91*Parameters!$B$93</f>
        <v>0.34574556620851415</v>
      </c>
      <c r="E144" s="22">
        <f>Parameters!$B$101*C144^Parameters!$B$100</f>
        <v>4.843265691773754E-3</v>
      </c>
      <c r="F144" s="22">
        <v>49</v>
      </c>
      <c r="G144" s="22">
        <f ca="1">((Parameters!$B$95-H144)/(Parameters!$B$96+Parameters!$B$97*EXP(-Parameters!$B$98*(B144-Parameters!B$92)))^(1/Parameters!$B$99))</f>
        <v>3.7280463916657706E-3</v>
      </c>
      <c r="H144" s="22">
        <f t="shared" ca="1" si="6"/>
        <v>-1.6745376389005876E-3</v>
      </c>
      <c r="I144" s="22">
        <f t="shared" ca="1" si="7"/>
        <v>2.053508752765183E-3</v>
      </c>
      <c r="J144" s="22">
        <f t="shared" ca="1" si="8"/>
        <v>-6.1751592973583382E-2</v>
      </c>
    </row>
    <row r="145" spans="1:10" x14ac:dyDescent="0.25">
      <c r="A145" s="22">
        <v>2153</v>
      </c>
      <c r="B145" s="22">
        <f ca="1">Temperatures!G145</f>
        <v>6.6477473654704049</v>
      </c>
      <c r="C145" s="22">
        <v>143</v>
      </c>
      <c r="D145" s="22">
        <f ca="1">(B145-B$2)*Parameters!$B$91*Parameters!$B$93</f>
        <v>0.34762484192822429</v>
      </c>
      <c r="E145" s="22">
        <f>Parameters!$B$101*C145^Parameters!$B$100</f>
        <v>4.8398680871703298E-3</v>
      </c>
      <c r="F145" s="22">
        <v>48</v>
      </c>
      <c r="G145" s="22">
        <f ca="1">((Parameters!$B$95-H145)/(Parameters!$B$96+Parameters!$B$97*EXP(-Parameters!$B$98*(B145-Parameters!B$92)))^(1/Parameters!$B$99))</f>
        <v>3.8644511940249004E-3</v>
      </c>
      <c r="H145" s="22">
        <f t="shared" ca="1" si="6"/>
        <v>-1.6824583787560432E-3</v>
      </c>
      <c r="I145" s="22">
        <f t="shared" ca="1" si="7"/>
        <v>2.1819928152688574E-3</v>
      </c>
      <c r="J145" s="22">
        <f t="shared" ca="1" si="8"/>
        <v>-5.9569600158314522E-2</v>
      </c>
    </row>
    <row r="146" spans="1:10" x14ac:dyDescent="0.25">
      <c r="A146" s="22">
        <v>2154</v>
      </c>
      <c r="B146" s="22">
        <f ca="1">Temperatures!G146</f>
        <v>6.6788227590973603</v>
      </c>
      <c r="C146" s="22">
        <v>144</v>
      </c>
      <c r="D146" s="22">
        <f ca="1">(B146-B$2)*Parameters!$B$91*Parameters!$B$93</f>
        <v>0.34948936554584165</v>
      </c>
      <c r="E146" s="22">
        <f>Parameters!$B$101*C146^Parameters!$B$100</f>
        <v>4.8364965180509858E-3</v>
      </c>
      <c r="F146" s="22">
        <v>47</v>
      </c>
      <c r="G146" s="22">
        <f ca="1">((Parameters!$B$95-H146)/(Parameters!$B$96+Parameters!$B$97*EXP(-Parameters!$B$98*(B146-Parameters!B$92)))^(1/Parameters!$B$99))</f>
        <v>4.0006467350676787E-3</v>
      </c>
      <c r="H146" s="22">
        <f t="shared" ca="1" si="6"/>
        <v>-1.6903040995583114E-3</v>
      </c>
      <c r="I146" s="22">
        <f t="shared" ca="1" si="7"/>
        <v>2.3103426355093673E-3</v>
      </c>
      <c r="J146" s="22">
        <f t="shared" ca="1" si="8"/>
        <v>-5.7259257522805154E-2</v>
      </c>
    </row>
    <row r="147" spans="1:10" x14ac:dyDescent="0.25">
      <c r="A147" s="22">
        <v>2155</v>
      </c>
      <c r="B147" s="22">
        <f ca="1">Temperatures!G147</f>
        <v>6.709630368456911</v>
      </c>
      <c r="C147" s="22">
        <v>145</v>
      </c>
      <c r="D147" s="22">
        <f ca="1">(B147-B$2)*Parameters!$B$91*Parameters!$B$93</f>
        <v>0.35133782210741465</v>
      </c>
      <c r="E147" s="22">
        <f>Parameters!$B$101*C147^Parameters!$B$100</f>
        <v>4.8331506061720046E-3</v>
      </c>
      <c r="F147" s="22">
        <v>46</v>
      </c>
      <c r="G147" s="22">
        <f ca="1">((Parameters!$B$95-H147)/(Parameters!$B$96+Parameters!$B$97*EXP(-Parameters!$B$98*(B147-Parameters!B$92)))^(1/Parameters!$B$99))</f>
        <v>4.136320621344264E-3</v>
      </c>
      <c r="H147" s="22">
        <f t="shared" ca="1" si="6"/>
        <v>-1.6980686078896031E-3</v>
      </c>
      <c r="I147" s="22">
        <f t="shared" ca="1" si="7"/>
        <v>2.4382520134546611E-3</v>
      </c>
      <c r="J147" s="22">
        <f t="shared" ca="1" si="8"/>
        <v>-5.4821005509350491E-2</v>
      </c>
    </row>
    <row r="148" spans="1:10" x14ac:dyDescent="0.25">
      <c r="A148" s="22">
        <v>2156</v>
      </c>
      <c r="B148" s="22">
        <f ca="1">Temperatures!G148</f>
        <v>6.740157300121588</v>
      </c>
      <c r="C148" s="22">
        <v>146</v>
      </c>
      <c r="D148" s="22">
        <f ca="1">(B148-B$2)*Parameters!$B$91*Parameters!$B$93</f>
        <v>0.35316943800729528</v>
      </c>
      <c r="E148" s="22">
        <f>Parameters!$B$101*C148^Parameters!$B$100</f>
        <v>4.8298299813458161E-3</v>
      </c>
      <c r="F148" s="22">
        <v>45</v>
      </c>
      <c r="G148" s="22">
        <f ca="1">((Parameters!$B$95-H148)/(Parameters!$B$96+Parameters!$B$97*EXP(-Parameters!$B$98*(B148-Parameters!B$92)))^(1/Parameters!$B$99))</f>
        <v>4.2712088394167369E-3</v>
      </c>
      <c r="H148" s="22">
        <f t="shared" ca="1" si="6"/>
        <v>-1.7057483401826873E-3</v>
      </c>
      <c r="I148" s="22">
        <f t="shared" ca="1" si="7"/>
        <v>2.5654604992340494E-3</v>
      </c>
      <c r="J148" s="22">
        <f t="shared" ca="1" si="8"/>
        <v>-5.2255545010116443E-2</v>
      </c>
    </row>
    <row r="149" spans="1:10" x14ac:dyDescent="0.25">
      <c r="A149" s="22">
        <v>2157</v>
      </c>
      <c r="B149" s="22">
        <f ca="1">Temperatures!G149</f>
        <v>6.7703969825265657</v>
      </c>
      <c r="C149" s="22">
        <v>147</v>
      </c>
      <c r="D149" s="22">
        <f ca="1">(B149-B$2)*Parameters!$B$91*Parameters!$B$93</f>
        <v>0.35498381895159392</v>
      </c>
      <c r="E149" s="22">
        <f>Parameters!$B$101*C149^Parameters!$B$100</f>
        <v>4.8265342812156171E-3</v>
      </c>
      <c r="F149" s="22">
        <v>44</v>
      </c>
      <c r="G149" s="22">
        <f ca="1">((Parameters!$B$95-H149)/(Parameters!$B$96+Parameters!$B$97*EXP(-Parameters!$B$98*(B149-Parameters!B$92)))^(1/Parameters!$B$99))</f>
        <v>4.4050861679666483E-3</v>
      </c>
      <c r="H149" s="22">
        <f t="shared" ca="1" si="6"/>
        <v>-1.7133415714467061E-3</v>
      </c>
      <c r="I149" s="22">
        <f t="shared" ca="1" si="7"/>
        <v>2.6917445965199422E-3</v>
      </c>
      <c r="J149" s="22">
        <f t="shared" ca="1" si="8"/>
        <v>-4.9563800413596502E-2</v>
      </c>
    </row>
    <row r="150" spans="1:10" x14ac:dyDescent="0.25">
      <c r="A150" s="22">
        <v>2158</v>
      </c>
      <c r="B150" s="22">
        <f ca="1">Temperatures!G150</f>
        <v>6.8003475563391031</v>
      </c>
      <c r="C150" s="22">
        <v>148</v>
      </c>
      <c r="D150" s="22">
        <f ca="1">(B150-B$2)*Parameters!$B$91*Parameters!$B$93</f>
        <v>0.35678085338034621</v>
      </c>
      <c r="E150" s="22">
        <f>Parameters!$B$101*C150^Parameters!$B$100</f>
        <v>4.8232631510377625E-3</v>
      </c>
      <c r="F150" s="22">
        <v>43</v>
      </c>
      <c r="G150" s="22">
        <f ca="1">((Parameters!$B$95-H150)/(Parameters!$B$96+Parameters!$B$97*EXP(-Parameters!$B$98*(B150-Parameters!B$92)))^(1/Parameters!$B$99))</f>
        <v>4.5377603921355064E-3</v>
      </c>
      <c r="H150" s="22">
        <f t="shared" ca="1" si="6"/>
        <v>-1.7208479431052306E-3</v>
      </c>
      <c r="I150" s="22">
        <f t="shared" ca="1" si="7"/>
        <v>2.816912449030276E-3</v>
      </c>
      <c r="J150" s="22">
        <f t="shared" ca="1" si="8"/>
        <v>-4.6746887964566226E-2</v>
      </c>
    </row>
    <row r="151" spans="1:10" x14ac:dyDescent="0.25">
      <c r="A151" s="22">
        <v>2159</v>
      </c>
      <c r="B151" s="22">
        <f ca="1">Temperatures!G151</f>
        <v>6.8300090540105849</v>
      </c>
      <c r="C151" s="22">
        <v>149</v>
      </c>
      <c r="D151" s="22">
        <f ca="1">(B151-B$2)*Parameters!$B$91*Parameters!$B$93</f>
        <v>0.35856054324063513</v>
      </c>
      <c r="E151" s="22">
        <f>Parameters!$B$101*C151^Parameters!$B$100</f>
        <v>4.8200162434716455E-3</v>
      </c>
      <c r="F151" s="22">
        <v>42</v>
      </c>
      <c r="G151" s="22">
        <f ca="1">((Parameters!$B$95-H151)/(Parameters!$B$96+Parameters!$B$97*EXP(-Parameters!$B$98*(B151-Parameters!B$92)))^(1/Parameters!$B$99))</f>
        <v>4.6690604405258285E-3</v>
      </c>
      <c r="H151" s="22">
        <f t="shared" ca="1" si="6"/>
        <v>-1.7282676426878787E-3</v>
      </c>
      <c r="I151" s="22">
        <f t="shared" ca="1" si="7"/>
        <v>2.9407927978379496E-3</v>
      </c>
      <c r="J151" s="22">
        <f t="shared" ca="1" si="8"/>
        <v>-4.3806095166728273E-2</v>
      </c>
    </row>
    <row r="152" spans="1:10" x14ac:dyDescent="0.25">
      <c r="A152" s="22">
        <v>2160</v>
      </c>
      <c r="B152" s="22">
        <f ca="1">Temperatures!G152</f>
        <v>6.8593814690354806</v>
      </c>
      <c r="C152" s="22">
        <v>150</v>
      </c>
      <c r="D152" s="22">
        <f ca="1">(B152-B$2)*Parameters!$B$91*Parameters!$B$93</f>
        <v>0.36032288814212882</v>
      </c>
      <c r="E152" s="22">
        <f>Parameters!$B$101*C152^Parameters!$B$100</f>
        <v>4.8167932183767279E-3</v>
      </c>
      <c r="F152" s="22">
        <v>41</v>
      </c>
      <c r="G152" s="22">
        <f ca="1">((Parameters!$B$95-H152)/(Parameters!$B$96+Parameters!$B$97*EXP(-Parameters!$B$98*(B152-Parameters!B$92)))^(1/Parameters!$B$99))</f>
        <v>4.7988280840915963E-3</v>
      </c>
      <c r="H152" s="22">
        <f t="shared" ca="1" si="6"/>
        <v>-1.7356008440289224E-3</v>
      </c>
      <c r="I152" s="22">
        <f t="shared" ca="1" si="7"/>
        <v>3.0632272400626737E-3</v>
      </c>
      <c r="J152" s="22">
        <f ca="1">_xll.RiskOutput(,"SMB",16)+I152+J151</f>
        <v>-4.07428679266656E-2</v>
      </c>
    </row>
    <row r="153" spans="1:10" x14ac:dyDescent="0.25">
      <c r="A153" s="22">
        <v>2161</v>
      </c>
      <c r="B153" s="22">
        <f ca="1">Temperatures!G153</f>
        <v>6.8884648955973908</v>
      </c>
      <c r="C153" s="22">
        <v>151</v>
      </c>
      <c r="D153" s="22">
        <f ca="1">(B153-B$2)*Parameters!$B$91*Parameters!$B$93</f>
        <v>0.36206789373584347</v>
      </c>
      <c r="E153" s="22">
        <f>Parameters!$B$101*C153^Parameters!$B$100</f>
        <v>4.8135937426164602E-3</v>
      </c>
      <c r="F153" s="22">
        <v>40</v>
      </c>
      <c r="G153" s="22">
        <f ca="1">((Parameters!$B$95-H153)/(Parameters!$B$96+Parameters!$B$97*EXP(-Parameters!$B$98*(B153-Parameters!B$92)))^(1/Parameters!$B$99))</f>
        <v>4.9269186659702214E-3</v>
      </c>
      <c r="H153" s="22">
        <f t="shared" ca="1" si="6"/>
        <v>-1.7428477476891776E-3</v>
      </c>
      <c r="I153" s="22">
        <f t="shared" ca="1" si="7"/>
        <v>3.1840709182810439E-3</v>
      </c>
      <c r="J153" s="22">
        <f t="shared" ca="1" si="8"/>
        <v>-3.7558797008384555E-2</v>
      </c>
    </row>
    <row r="154" spans="1:10" x14ac:dyDescent="0.25">
      <c r="A154" s="22">
        <v>2162</v>
      </c>
      <c r="B154" s="22">
        <f ca="1">Temperatures!G154</f>
        <v>6.9172599417290979</v>
      </c>
      <c r="C154" s="22">
        <v>152</v>
      </c>
      <c r="D154" s="22">
        <f ca="1">(B154-B$2)*Parameters!$B$91*Parameters!$B$93</f>
        <v>0.36379559650374588</v>
      </c>
      <c r="E154" s="22">
        <f>Parameters!$B$101*C154^Parameters!$B$100</f>
        <v>4.8104174898687922E-3</v>
      </c>
      <c r="F154" s="22">
        <v>39</v>
      </c>
      <c r="G154" s="22">
        <f ca="1">((Parameters!$B$95-H154)/(Parameters!$B$96+Parameters!$B$97*EXP(-Parameters!$B$98*(B154-Parameters!B$92)))^(1/Parameters!$B$99))</f>
        <v>5.053202891933767E-3</v>
      </c>
      <c r="H154" s="22">
        <f t="shared" ca="1" si="6"/>
        <v>-1.7500087001588692E-3</v>
      </c>
      <c r="I154" s="22">
        <f t="shared" ca="1" si="7"/>
        <v>3.3031941917748978E-3</v>
      </c>
      <c r="J154" s="22">
        <f t="shared" ca="1" si="8"/>
        <v>-3.4255602816609658E-2</v>
      </c>
    </row>
    <row r="155" spans="1:10" x14ac:dyDescent="0.25">
      <c r="A155" s="22">
        <v>2163</v>
      </c>
      <c r="B155" s="22">
        <f ca="1">Temperatures!G155</f>
        <v>6.9457677024009845</v>
      </c>
      <c r="C155" s="22">
        <v>153</v>
      </c>
      <c r="D155" s="22">
        <f ca="1">(B155-B$2)*Parameters!$B$91*Parameters!$B$93</f>
        <v>0.36550606214405906</v>
      </c>
      <c r="E155" s="22">
        <f>Parameters!$B$101*C155^Parameters!$B$100</f>
        <v>4.8072641404430161E-3</v>
      </c>
      <c r="F155" s="22">
        <v>38</v>
      </c>
      <c r="G155" s="22">
        <f ca="1">((Parameters!$B$95-H155)/(Parameters!$B$96+Parameters!$B$97*EXP(-Parameters!$B$98*(B155-Parameters!B$92)))^(1/Parameters!$B$99))</f>
        <v>5.1775665146261028E-3</v>
      </c>
      <c r="H155" s="22">
        <f t="shared" ca="1" si="6"/>
        <v>-1.7570841856596718E-3</v>
      </c>
      <c r="I155" s="22">
        <f t="shared" ca="1" si="7"/>
        <v>3.4204823289664312E-3</v>
      </c>
      <c r="J155" s="22">
        <f t="shared" ca="1" si="8"/>
        <v>-3.0835120487643225E-2</v>
      </c>
    </row>
    <row r="156" spans="1:10" x14ac:dyDescent="0.25">
      <c r="A156" s="22">
        <v>2164</v>
      </c>
      <c r="B156" s="22">
        <f ca="1">Temperatures!G156</f>
        <v>6.9739868470538706</v>
      </c>
      <c r="C156" s="22">
        <v>154</v>
      </c>
      <c r="D156" s="22">
        <f ca="1">(B156-B$2)*Parameters!$B$91*Parameters!$B$93</f>
        <v>0.36719921082323226</v>
      </c>
      <c r="E156" s="22">
        <f>Parameters!$B$101*C156^Parameters!$B$100</f>
        <v>4.8041333811027044E-3</v>
      </c>
      <c r="F156" s="22">
        <v>37</v>
      </c>
      <c r="G156" s="22">
        <f ca="1">((Parameters!$B$95-H156)/(Parameters!$B$96+Parameters!$B$97*EXP(-Parameters!$B$98*(B156-Parameters!B$92)))^(1/Parameters!$B$99))</f>
        <v>5.299897360466271E-3</v>
      </c>
      <c r="H156" s="22">
        <f t="shared" ca="1" si="6"/>
        <v>-1.7640739862304596E-3</v>
      </c>
      <c r="I156" s="22">
        <f t="shared" ca="1" si="7"/>
        <v>3.5358233742358112E-3</v>
      </c>
      <c r="J156" s="22">
        <f t="shared" ca="1" si="8"/>
        <v>-2.7299297113407416E-2</v>
      </c>
    </row>
    <row r="157" spans="1:10" x14ac:dyDescent="0.25">
      <c r="A157" s="22">
        <v>2165</v>
      </c>
      <c r="B157" s="22">
        <f ca="1">Temperatures!G157</f>
        <v>7.0019150650849458</v>
      </c>
      <c r="C157" s="22">
        <v>155</v>
      </c>
      <c r="D157" s="22">
        <f ca="1">(B157-B$2)*Parameters!$B$91*Parameters!$B$93</f>
        <v>0.36887490390509675</v>
      </c>
      <c r="E157" s="22">
        <f>Parameters!$B$101*C157^Parameters!$B$100</f>
        <v>4.8010249048944824E-3</v>
      </c>
      <c r="F157" s="22">
        <v>36</v>
      </c>
      <c r="G157" s="22">
        <f ca="1">((Parameters!$B$95-H157)/(Parameters!$B$96+Parameters!$B$97*EXP(-Parameters!$B$98*(B157-Parameters!B$92)))^(1/Parameters!$B$99))</f>
        <v>5.4200915938795785E-3</v>
      </c>
      <c r="H157" s="22">
        <f t="shared" ca="1" si="6"/>
        <v>-1.7709776004389284E-3</v>
      </c>
      <c r="I157" s="22">
        <f t="shared" ca="1" si="7"/>
        <v>3.6491139934406499E-3</v>
      </c>
      <c r="J157" s="22">
        <f t="shared" ca="1" si="8"/>
        <v>-2.3650183119966764E-2</v>
      </c>
    </row>
    <row r="158" spans="1:10" x14ac:dyDescent="0.25">
      <c r="A158" s="22">
        <v>2166</v>
      </c>
      <c r="B158" s="22">
        <f ca="1">Temperatures!G158</f>
        <v>7.0295535007717165</v>
      </c>
      <c r="C158" s="22">
        <v>156</v>
      </c>
      <c r="D158" s="22">
        <f ca="1">(B158-B$2)*Parameters!$B$91*Parameters!$B$93</f>
        <v>0.37053321004630302</v>
      </c>
      <c r="E158" s="22">
        <f>Parameters!$B$101*C158^Parameters!$B$100</f>
        <v>4.7979384109824094E-3</v>
      </c>
      <c r="F158" s="22">
        <v>35</v>
      </c>
      <c r="G158" s="22">
        <f ca="1">((Parameters!$B$95-H158)/(Parameters!$B$96+Parameters!$B$97*EXP(-Parameters!$B$98*(B158-Parameters!B$92)))^(1/Parameters!$B$99))</f>
        <v>5.538072501861141E-3</v>
      </c>
      <c r="H158" s="22">
        <f t="shared" ca="1" si="6"/>
        <v>-1.7777955210257705E-3</v>
      </c>
      <c r="I158" s="22">
        <f t="shared" ca="1" si="7"/>
        <v>3.7602769808353703E-3</v>
      </c>
      <c r="J158" s="22">
        <f t="shared" ca="1" si="8"/>
        <v>-1.9889906139131393E-2</v>
      </c>
    </row>
    <row r="159" spans="1:10" x14ac:dyDescent="0.25">
      <c r="A159" s="22">
        <v>2167</v>
      </c>
      <c r="B159" s="22">
        <f ca="1">Temperatures!G159</f>
        <v>7.0569060035598961</v>
      </c>
      <c r="C159" s="22">
        <v>157</v>
      </c>
      <c r="D159" s="22">
        <f ca="1">(B159-B$2)*Parameters!$B$91*Parameters!$B$93</f>
        <v>0.37217436021359379</v>
      </c>
      <c r="E159" s="22">
        <f>Parameters!$B$101*C159^Parameters!$B$100</f>
        <v>4.7948736044877722E-3</v>
      </c>
      <c r="F159" s="22">
        <v>34</v>
      </c>
      <c r="G159" s="22">
        <f ca="1">((Parameters!$B$95-H159)/(Parameters!$B$96+Parameters!$B$97*EXP(-Parameters!$B$98*(B159-Parameters!B$92)))^(1/Parameters!$B$99))</f>
        <v>5.6537862578696294E-3</v>
      </c>
      <c r="H159" s="22">
        <f t="shared" ca="1" si="6"/>
        <v>-1.7845290160552849E-3</v>
      </c>
      <c r="I159" s="22">
        <f t="shared" ca="1" si="7"/>
        <v>3.8692572418143447E-3</v>
      </c>
      <c r="J159" s="22">
        <f t="shared" ca="1" si="8"/>
        <v>-1.6020648897317049E-2</v>
      </c>
    </row>
    <row r="160" spans="1:10" x14ac:dyDescent="0.25">
      <c r="A160" s="22">
        <v>2168</v>
      </c>
      <c r="B160" s="22">
        <f ca="1">Temperatures!G160</f>
        <v>7.0839780753089281</v>
      </c>
      <c r="C160" s="22">
        <v>158</v>
      </c>
      <c r="D160" s="22">
        <f ca="1">(B160-B$2)*Parameters!$B$91*Parameters!$B$93</f>
        <v>0.37379868451853571</v>
      </c>
      <c r="E160" s="22">
        <f>Parameters!$B$101*C160^Parameters!$B$100</f>
        <v>4.7918301963340475E-3</v>
      </c>
      <c r="F160" s="22">
        <v>33</v>
      </c>
      <c r="G160" s="22">
        <f ca="1">((Parameters!$B$95-H160)/(Parameters!$B$96+Parameters!$B$97*EXP(-Parameters!$B$98*(B160-Parameters!B$92)))^(1/Parameters!$B$99))</f>
        <v>5.7671963912601602E-3</v>
      </c>
      <c r="H160" s="22">
        <f t="shared" ca="1" si="6"/>
        <v>-1.7911798238258636E-3</v>
      </c>
      <c r="I160" s="22">
        <f t="shared" ca="1" si="7"/>
        <v>3.9760165674342964E-3</v>
      </c>
      <c r="J160" s="22">
        <f t="shared" ca="1" si="8"/>
        <v>-1.2044632329882753E-2</v>
      </c>
    </row>
    <row r="161" spans="1:10" x14ac:dyDescent="0.25">
      <c r="A161" s="22">
        <v>2169</v>
      </c>
      <c r="B161" s="22">
        <f ca="1">Temperatures!G161</f>
        <v>7.1107764527358555</v>
      </c>
      <c r="C161" s="22">
        <v>159</v>
      </c>
      <c r="D161" s="22">
        <f ca="1">(B161-B$2)*Parameters!$B$91*Parameters!$B$93</f>
        <v>0.37540658716415132</v>
      </c>
      <c r="E161" s="22">
        <f>Parameters!$B$101*C161^Parameters!$B$100</f>
        <v>4.7888079030968646E-3</v>
      </c>
      <c r="F161" s="22">
        <v>32</v>
      </c>
      <c r="G161" s="22">
        <f ca="1">((Parameters!$B$95-H161)/(Parameters!$B$96+Parameters!$B$97*EXP(-Parameters!$B$98*(B161-Parameters!B$92)))^(1/Parameters!$B$99))</f>
        <v>5.8782810354156582E-3</v>
      </c>
      <c r="H161" s="22">
        <f t="shared" ca="1" si="6"/>
        <v>-1.7977500314863097E-3</v>
      </c>
      <c r="I161" s="22">
        <f t="shared" ca="1" si="7"/>
        <v>4.0805310039293483E-3</v>
      </c>
      <c r="J161" s="22">
        <f t="shared" ca="1" si="8"/>
        <v>-7.9641013259534044E-3</v>
      </c>
    </row>
    <row r="162" spans="1:10" x14ac:dyDescent="0.25">
      <c r="A162" s="22">
        <v>2170</v>
      </c>
      <c r="B162" s="22">
        <f ca="1">Temperatures!G162</f>
        <v>7.1373071964831523</v>
      </c>
      <c r="C162" s="22">
        <v>160</v>
      </c>
      <c r="D162" s="22">
        <f ca="1">(B162-B$2)*Parameters!$B$91*Parameters!$B$93</f>
        <v>0.37699843178898917</v>
      </c>
      <c r="E162" s="22">
        <f>Parameters!$B$101*C162^Parameters!$B$100</f>
        <v>4.7858064468587506E-3</v>
      </c>
      <c r="F162" s="22">
        <v>31</v>
      </c>
      <c r="G162" s="22">
        <f ca="1">((Parameters!$B$95-H162)/(Parameters!$B$96+Parameters!$B$97*EXP(-Parameters!$B$98*(B162-Parameters!B$92)))^(1/Parameters!$B$99))</f>
        <v>5.9870241037763873E-3</v>
      </c>
      <c r="H162" s="22">
        <f t="shared" ca="1" si="6"/>
        <v>-1.8042415253113834E-3</v>
      </c>
      <c r="I162" s="22">
        <f t="shared" ca="1" si="7"/>
        <v>4.1827825784650037E-3</v>
      </c>
      <c r="J162" s="22">
        <f ca="1">_xll.RiskOutput(,"SMB",17)+I162+J161</f>
        <v>-3.7813187474884007E-3</v>
      </c>
    </row>
    <row r="163" spans="1:10" x14ac:dyDescent="0.25">
      <c r="A163" s="22">
        <v>2171</v>
      </c>
      <c r="B163" s="22">
        <f ca="1">Temperatures!G163</f>
        <v>7.1635744194569471</v>
      </c>
      <c r="C163" s="22">
        <v>161</v>
      </c>
      <c r="D163" s="22">
        <f ca="1">(B163-B$2)*Parameters!$B$91*Parameters!$B$93</f>
        <v>0.37857446516741683</v>
      </c>
      <c r="E163" s="22">
        <f>Parameters!$B$101*C163^Parameters!$B$100</f>
        <v>4.7828255550685043E-3</v>
      </c>
      <c r="F163" s="22">
        <v>30</v>
      </c>
      <c r="G163" s="22">
        <f ca="1">((Parameters!$B$95-H163)/(Parameters!$B$96+Parameters!$B$97*EXP(-Parameters!$B$98*(B163-Parameters!B$92)))^(1/Parameters!$B$99))</f>
        <v>6.0934095880098658E-3</v>
      </c>
      <c r="H163" s="22">
        <f t="shared" ca="1" si="6"/>
        <v>-1.8106556264991126E-3</v>
      </c>
      <c r="I163" s="22">
        <f t="shared" ca="1" si="7"/>
        <v>4.2827539615107532E-3</v>
      </c>
      <c r="J163" s="22">
        <f t="shared" ca="1" si="8"/>
        <v>5.0143521402235252E-4</v>
      </c>
    </row>
    <row r="164" spans="1:10" x14ac:dyDescent="0.25">
      <c r="A164" s="22">
        <v>2172</v>
      </c>
      <c r="B164" s="22">
        <f ca="1">Temperatures!G164</f>
        <v>7.1895809249453029</v>
      </c>
      <c r="C164" s="22">
        <v>162</v>
      </c>
      <c r="D164" s="22">
        <f ca="1">(B164-B$2)*Parameters!$B$91*Parameters!$B$93</f>
        <v>0.38013485549671816</v>
      </c>
      <c r="E164" s="22">
        <f>Parameters!$B$101*C164^Parameters!$B$100</f>
        <v>4.7798649604050029E-3</v>
      </c>
      <c r="F164" s="22">
        <v>29</v>
      </c>
      <c r="G164" s="22">
        <f ca="1">((Parameters!$B$95-H164)/(Parameters!$B$96+Parameters!$B$97*EXP(-Parameters!$B$98*(B164-Parameters!B$92)))^(1/Parameters!$B$99))</f>
        <v>6.1974239240086592E-3</v>
      </c>
      <c r="H164" s="22">
        <f t="shared" ca="1" si="6"/>
        <v>-1.8169932760173822E-3</v>
      </c>
      <c r="I164" s="22">
        <f t="shared" ca="1" si="7"/>
        <v>4.3804306479912772E-3</v>
      </c>
      <c r="J164" s="22">
        <f t="shared" ca="1" si="8"/>
        <v>4.8818658620136297E-3</v>
      </c>
    </row>
    <row r="165" spans="1:10" x14ac:dyDescent="0.25">
      <c r="A165" s="22">
        <v>2173</v>
      </c>
      <c r="B165" s="22">
        <f ca="1">Temperatures!G165</f>
        <v>7.2153289875164344</v>
      </c>
      <c r="C165" s="22">
        <v>163</v>
      </c>
      <c r="D165" s="22">
        <f ca="1">(B165-B$2)*Parameters!$B$91*Parameters!$B$93</f>
        <v>0.38167973925098608</v>
      </c>
      <c r="E165" s="22">
        <f>Parameters!$B$101*C165^Parameters!$B$100</f>
        <v>4.776924400645274E-3</v>
      </c>
      <c r="F165" s="22">
        <v>28</v>
      </c>
      <c r="G165" s="22">
        <f ca="1">((Parameters!$B$95-H165)/(Parameters!$B$96+Parameters!$B$97*EXP(-Parameters!$B$98*(B165-Parameters!B$92)))^(1/Parameters!$B$99))</f>
        <v>6.2990587892863383E-3</v>
      </c>
      <c r="H165" s="22">
        <f t="shared" ca="1" si="6"/>
        <v>-1.8232552596599613E-3</v>
      </c>
      <c r="I165" s="22">
        <f t="shared" ca="1" si="7"/>
        <v>4.475803529626377E-3</v>
      </c>
      <c r="J165" s="22">
        <f t="shared" ca="1" si="8"/>
        <v>9.3576693916400076E-3</v>
      </c>
    </row>
    <row r="166" spans="1:10" x14ac:dyDescent="0.25">
      <c r="A166" s="22">
        <v>2174</v>
      </c>
      <c r="B166" s="22">
        <f ca="1">Temperatures!G166</f>
        <v>7.2408206127631241</v>
      </c>
      <c r="C166" s="22">
        <v>164</v>
      </c>
      <c r="D166" s="22">
        <f ca="1">(B166-B$2)*Parameters!$B$91*Parameters!$B$93</f>
        <v>0.38320923676578744</v>
      </c>
      <c r="E166" s="22">
        <f>Parameters!$B$101*C166^Parameters!$B$100</f>
        <v>4.7740036185366999E-3</v>
      </c>
      <c r="F166" s="22">
        <v>27</v>
      </c>
      <c r="G166" s="22">
        <f ca="1">((Parameters!$B$95-H166)/(Parameters!$B$96+Parameters!$B$97*EXP(-Parameters!$B$98*(B166-Parameters!B$92)))^(1/Parameters!$B$99))</f>
        <v>6.3983116625367159E-3</v>
      </c>
      <c r="H166" s="22">
        <f t="shared" ca="1" si="6"/>
        <v>-1.8294422829765562E-3</v>
      </c>
      <c r="I166" s="22">
        <f t="shared" ca="1" si="7"/>
        <v>4.5688693795601599E-3</v>
      </c>
      <c r="J166" s="22">
        <f t="shared" ca="1" si="8"/>
        <v>1.3926538771200168E-2</v>
      </c>
    </row>
    <row r="167" spans="1:10" x14ac:dyDescent="0.25">
      <c r="A167" s="22">
        <v>2175</v>
      </c>
      <c r="B167" s="22">
        <f ca="1">Temperatures!G167</f>
        <v>7.2660548678033425</v>
      </c>
      <c r="C167" s="22">
        <v>165</v>
      </c>
      <c r="D167" s="22">
        <f ca="1">(B167-B$2)*Parameters!$B$91*Parameters!$B$93</f>
        <v>0.38472329206820055</v>
      </c>
      <c r="E167" s="22">
        <f>Parameters!$B$101*C167^Parameters!$B$100</f>
        <v>4.7711023616731638E-3</v>
      </c>
      <c r="F167" s="22">
        <v>26</v>
      </c>
      <c r="G167" s="22">
        <f ca="1">((Parameters!$B$95-H167)/(Parameters!$B$96+Parameters!$B$97*EXP(-Parameters!$B$98*(B167-Parameters!B$92)))^(1/Parameters!$B$99))</f>
        <v>6.4951750740661965E-3</v>
      </c>
      <c r="H167" s="22">
        <f t="shared" ca="1" si="6"/>
        <v>-1.8355542073772661E-3</v>
      </c>
      <c r="I167" s="22">
        <f t="shared" ca="1" si="7"/>
        <v>4.6596208666889304E-3</v>
      </c>
      <c r="J167" s="22">
        <f t="shared" ca="1" si="8"/>
        <v>1.8586159637889101E-2</v>
      </c>
    </row>
    <row r="168" spans="1:10" x14ac:dyDescent="0.25">
      <c r="A168" s="22">
        <v>2176</v>
      </c>
      <c r="B168" s="22">
        <f ca="1">Temperatures!G168</f>
        <v>7.2910294491103276</v>
      </c>
      <c r="C168" s="22">
        <v>166</v>
      </c>
      <c r="D168" s="22">
        <f ca="1">(B168-B$2)*Parameters!$B$91*Parameters!$B$93</f>
        <v>0.38622176694661969</v>
      </c>
      <c r="E168" s="22">
        <f>Parameters!$B$101*C168^Parameters!$B$100</f>
        <v>4.7682203823750241E-3</v>
      </c>
      <c r="F168" s="22">
        <v>25</v>
      </c>
      <c r="G168" s="22">
        <f ca="1">((Parameters!$B$95-H168)/(Parameters!$B$96+Parameters!$B$97*EXP(-Parameters!$B$98*(B168-Parameters!B$92)))^(1/Parameters!$B$99))</f>
        <v>6.5896428057100704E-3</v>
      </c>
      <c r="H168" s="22">
        <f t="shared" ca="1" si="6"/>
        <v>-1.8415905012717684E-3</v>
      </c>
      <c r="I168" s="22">
        <f t="shared" ca="1" si="7"/>
        <v>4.7480523044383018E-3</v>
      </c>
      <c r="J168" s="22">
        <f t="shared" ca="1" si="8"/>
        <v>2.3334211942327404E-2</v>
      </c>
    </row>
    <row r="169" spans="1:10" x14ac:dyDescent="0.25">
      <c r="A169" s="22">
        <v>2177</v>
      </c>
      <c r="B169" s="22">
        <f ca="1">Temperatures!G169</f>
        <v>7.3157452182442881</v>
      </c>
      <c r="C169" s="22">
        <v>167</v>
      </c>
      <c r="D169" s="22">
        <f ca="1">(B169-B$2)*Parameters!$B$91*Parameters!$B$93</f>
        <v>0.38770471309465732</v>
      </c>
      <c r="E169" s="22">
        <f>Parameters!$B$101*C169^Parameters!$B$100</f>
        <v>4.7653574375727597E-3</v>
      </c>
      <c r="F169" s="22">
        <v>24</v>
      </c>
      <c r="G169" s="22">
        <f ca="1">((Parameters!$B$95-H169)/(Parameters!$B$96+Parameters!$B$97*EXP(-Parameters!$B$98*(B169-Parameters!B$92)))^(1/Parameters!$B$99))</f>
        <v>6.6817266731740432E-3</v>
      </c>
      <c r="H169" s="22">
        <f t="shared" ca="1" si="6"/>
        <v>-1.8475515381276382E-3</v>
      </c>
      <c r="I169" s="22">
        <f t="shared" ca="1" si="7"/>
        <v>4.8341751350464051E-3</v>
      </c>
      <c r="J169" s="22">
        <f t="shared" ca="1" si="8"/>
        <v>2.8168387077373808E-2</v>
      </c>
    </row>
    <row r="170" spans="1:10" x14ac:dyDescent="0.25">
      <c r="A170" s="22">
        <v>2178</v>
      </c>
      <c r="B170" s="22">
        <f ca="1">Temperatures!G170</f>
        <v>7.3402055749308781</v>
      </c>
      <c r="C170" s="22">
        <v>168</v>
      </c>
      <c r="D170" s="22">
        <f ca="1">(B170-B$2)*Parameters!$B$91*Parameters!$B$93</f>
        <v>0.38917233449585265</v>
      </c>
      <c r="E170" s="22">
        <f>Parameters!$B$101*C170^Parameters!$B$100</f>
        <v>4.7625132886941557E-3</v>
      </c>
      <c r="F170" s="22">
        <v>23</v>
      </c>
      <c r="G170" s="22">
        <f ca="1">((Parameters!$B$95-H170)/(Parameters!$B$96+Parameters!$B$97*EXP(-Parameters!$B$98*(B170-Parameters!B$92)))^(1/Parameters!$B$99))</f>
        <v>6.7714528271992152E-3</v>
      </c>
      <c r="H170" s="22">
        <f t="shared" ca="1" si="6"/>
        <v>-1.8534384146286253E-3</v>
      </c>
      <c r="I170" s="22">
        <f t="shared" ca="1" si="7"/>
        <v>4.9180144125705897E-3</v>
      </c>
      <c r="J170" s="22">
        <f t="shared" ca="1" si="8"/>
        <v>3.3086401489944399E-2</v>
      </c>
    </row>
    <row r="171" spans="1:10" x14ac:dyDescent="0.25">
      <c r="A171" s="22">
        <v>2179</v>
      </c>
      <c r="B171" s="22">
        <f ca="1">Temperatures!G171</f>
        <v>7.3644154476201171</v>
      </c>
      <c r="C171" s="22">
        <v>169</v>
      </c>
      <c r="D171" s="22">
        <f ca="1">(B171-B$2)*Parameters!$B$91*Parameters!$B$93</f>
        <v>0.39062492685720707</v>
      </c>
      <c r="E171" s="22">
        <f>Parameters!$B$101*C171^Parameters!$B$100</f>
        <v>4.7596877015549073E-3</v>
      </c>
      <c r="F171" s="22">
        <v>22</v>
      </c>
      <c r="G171" s="22">
        <f ca="1">((Parameters!$B$95-H171)/(Parameters!$B$96+Parameters!$B$97*EXP(-Parameters!$B$98*(B171-Parameters!B$92)))^(1/Parameters!$B$99))</f>
        <v>6.8588568800266826E-3</v>
      </c>
      <c r="H171" s="22">
        <f t="shared" ca="1" si="6"/>
        <v>-1.8592526602830338E-3</v>
      </c>
      <c r="I171" s="22">
        <f t="shared" ca="1" si="7"/>
        <v>4.999604219743649E-3</v>
      </c>
      <c r="J171" s="22">
        <f t="shared" ca="1" si="8"/>
        <v>3.8086005709688051E-2</v>
      </c>
    </row>
    <row r="172" spans="1:10" x14ac:dyDescent="0.25">
      <c r="A172" s="22">
        <v>2180</v>
      </c>
      <c r="B172" s="22">
        <f ca="1">Temperatures!G172</f>
        <v>7.3883809266373239</v>
      </c>
      <c r="C172" s="22">
        <v>170</v>
      </c>
      <c r="D172" s="22">
        <f ca="1">(B172-B$2)*Parameters!$B$91*Parameters!$B$93</f>
        <v>0.39206285559823945</v>
      </c>
      <c r="E172" s="22">
        <f>Parameters!$B$101*C172^Parameters!$B$100</f>
        <v>4.7568804462525078E-3</v>
      </c>
      <c r="F172" s="22">
        <v>21</v>
      </c>
      <c r="G172" s="22">
        <f ca="1">((Parameters!$B$95-H172)/(Parameters!$B$96+Parameters!$B$97*EXP(-Parameters!$B$98*(B172-Parameters!B$92)))^(1/Parameters!$B$99))</f>
        <v>6.9439816793246461E-3</v>
      </c>
      <c r="H172" s="22">
        <f t="shared" ca="1" si="6"/>
        <v>-1.8649961314971858E-3</v>
      </c>
      <c r="I172" s="22">
        <f t="shared" ca="1" si="7"/>
        <v>5.0789855478274599E-3</v>
      </c>
      <c r="J172" s="22">
        <f ca="1">_xll.RiskOutput(,"SMB",18)+I172+J171</f>
        <v>4.3164991257515509E-2</v>
      </c>
    </row>
    <row r="173" spans="1:10" x14ac:dyDescent="0.25">
      <c r="A173" s="22">
        <v>2181</v>
      </c>
      <c r="B173" s="22">
        <f ca="1">Temperatures!G173</f>
        <v>7.4121073461722435</v>
      </c>
      <c r="C173" s="22">
        <v>171</v>
      </c>
      <c r="D173" s="22">
        <f ca="1">(B173-B$2)*Parameters!$B$91*Parameters!$B$93</f>
        <v>0.39348644077033462</v>
      </c>
      <c r="E173" s="22">
        <f>Parameters!$B$101*C173^Parameters!$B$100</f>
        <v>4.754091297063316E-3</v>
      </c>
      <c r="F173" s="22">
        <v>20</v>
      </c>
      <c r="G173" s="22">
        <f ca="1">((Parameters!$B$95-H173)/(Parameters!$B$96+Parameters!$B$97*EXP(-Parameters!$B$98*(B173-Parameters!B$92)))^(1/Parameters!$B$99))</f>
        <v>7.0268698129937824E-3</v>
      </c>
      <c r="H173" s="22">
        <f t="shared" ca="1" si="6"/>
        <v>-1.8706704635786677E-3</v>
      </c>
      <c r="I173" s="22">
        <f t="shared" ca="1" si="7"/>
        <v>5.1561993494151151E-3</v>
      </c>
      <c r="J173" s="22">
        <f t="shared" ca="1" si="8"/>
        <v>4.8321190606930624E-2</v>
      </c>
    </row>
    <row r="174" spans="1:10" x14ac:dyDescent="0.25">
      <c r="A174" s="22">
        <v>2182</v>
      </c>
      <c r="B174" s="22">
        <f ca="1">Temperatures!G174</f>
        <v>7.4355980478857324</v>
      </c>
      <c r="C174" s="22">
        <v>172</v>
      </c>
      <c r="D174" s="22">
        <f ca="1">(B174-B$2)*Parameters!$B$91*Parameters!$B$93</f>
        <v>0.39489588287314392</v>
      </c>
      <c r="E174" s="22">
        <f>Parameters!$B$101*C174^Parameters!$B$100</f>
        <v>4.7513200323426805E-3</v>
      </c>
      <c r="F174" s="22">
        <v>19</v>
      </c>
      <c r="G174" s="22">
        <f ca="1">((Parameters!$B$95-H174)/(Parameters!$B$96+Parameters!$B$97*EXP(-Parameters!$B$98*(B174-Parameters!B$92)))^(1/Parameters!$B$99))</f>
        <v>7.1075591594042288E-3</v>
      </c>
      <c r="H174" s="22">
        <f t="shared" ca="1" si="6"/>
        <v>-1.8762767189848175E-3</v>
      </c>
      <c r="I174" s="22">
        <f t="shared" ca="1" si="7"/>
        <v>5.2312824404194113E-3</v>
      </c>
      <c r="J174" s="22">
        <f t="shared" ca="1" si="8"/>
        <v>5.3552473047350037E-2</v>
      </c>
    </row>
    <row r="175" spans="1:10" x14ac:dyDescent="0.25">
      <c r="A175" s="22">
        <v>2183</v>
      </c>
      <c r="B175" s="22">
        <f ca="1">Temperatures!G175</f>
        <v>7.4588550256896564</v>
      </c>
      <c r="C175" s="22">
        <v>173</v>
      </c>
      <c r="D175" s="22">
        <f ca="1">(B175-B$2)*Parameters!$B$91*Parameters!$B$93</f>
        <v>0.39629130154137937</v>
      </c>
      <c r="E175" s="22">
        <f>Parameters!$B$101*C175^Parameters!$B$100</f>
        <v>4.7485664344280162E-3</v>
      </c>
      <c r="F175" s="22">
        <v>18</v>
      </c>
      <c r="G175" s="22">
        <f ca="1">((Parameters!$B$95-H175)/(Parameters!$B$96+Parameters!$B$97*EXP(-Parameters!$B$98*(B175-Parameters!B$92)))^(1/Parameters!$B$99))</f>
        <v>7.1860852627146695E-3</v>
      </c>
      <c r="H175" s="22">
        <f t="shared" ca="1" si="6"/>
        <v>-1.8818155727551857E-3</v>
      </c>
      <c r="I175" s="22">
        <f t="shared" ca="1" si="7"/>
        <v>5.304269689959484E-3</v>
      </c>
      <c r="J175" s="22">
        <f t="shared" ca="1" si="8"/>
        <v>5.8856742737309523E-2</v>
      </c>
    </row>
    <row r="176" spans="1:10" x14ac:dyDescent="0.25">
      <c r="A176" s="22">
        <v>2184</v>
      </c>
      <c r="B176" s="22">
        <f ca="1">Temperatures!G176</f>
        <v>7.4818797292104531</v>
      </c>
      <c r="C176" s="22">
        <v>174</v>
      </c>
      <c r="D176" s="22">
        <f ca="1">(B176-B$2)*Parameters!$B$91*Parameters!$B$93</f>
        <v>0.39767278375262721</v>
      </c>
      <c r="E176" s="22">
        <f>Parameters!$B$101*C176^Parameters!$B$100</f>
        <v>4.7458302895447297E-3</v>
      </c>
      <c r="F176" s="22">
        <v>17</v>
      </c>
      <c r="G176" s="22">
        <f ca="1">((Parameters!$B$95-H176)/(Parameters!$B$96+Parameters!$B$97*EXP(-Parameters!$B$98*(B176-Parameters!B$92)))^(1/Parameters!$B$99))</f>
        <v>7.2624840395223936E-3</v>
      </c>
      <c r="H176" s="22">
        <f t="shared" ca="1" si="6"/>
        <v>-1.8872875424607895E-3</v>
      </c>
      <c r="I176" s="22">
        <f t="shared" ca="1" si="7"/>
        <v>5.3751964970616042E-3</v>
      </c>
      <c r="J176" s="22">
        <f t="shared" ca="1" si="8"/>
        <v>6.4231939234371122E-2</v>
      </c>
    </row>
    <row r="177" spans="1:10" x14ac:dyDescent="0.25">
      <c r="A177" s="22">
        <v>2185</v>
      </c>
      <c r="B177" s="22">
        <f ca="1">Temperatures!G177</f>
        <v>7.5046733431677692</v>
      </c>
      <c r="C177" s="22">
        <v>175</v>
      </c>
      <c r="D177" s="22">
        <f ca="1">(B177-B$2)*Parameters!$B$91*Parameters!$B$93</f>
        <v>0.39904040059006612</v>
      </c>
      <c r="E177" s="22">
        <f>Parameters!$B$101*C177^Parameters!$B$100</f>
        <v>4.7431113877148927E-3</v>
      </c>
      <c r="F177" s="22">
        <v>16</v>
      </c>
      <c r="G177" s="22">
        <f ca="1">((Parameters!$B$95-H177)/(Parameters!$B$96+Parameters!$B$97*EXP(-Parameters!$B$98*(B177-Parameters!B$92)))^(1/Parameters!$B$99))</f>
        <v>7.3367925189027185E-3</v>
      </c>
      <c r="H177" s="22">
        <f t="shared" ca="1" si="6"/>
        <v>-1.8926930681970552E-3</v>
      </c>
      <c r="I177" s="22">
        <f t="shared" ca="1" si="7"/>
        <v>5.4440994507056629E-3</v>
      </c>
      <c r="J177" s="22">
        <f t="shared" ca="1" si="8"/>
        <v>6.9676038685076783E-2</v>
      </c>
    </row>
    <row r="178" spans="1:10" x14ac:dyDescent="0.25">
      <c r="A178" s="22">
        <v>2186</v>
      </c>
      <c r="B178" s="22">
        <f ca="1">Temperatures!G178</f>
        <v>7.5272341420374351</v>
      </c>
      <c r="C178" s="22">
        <v>176</v>
      </c>
      <c r="D178" s="22">
        <f ca="1">(B178-B$2)*Parameters!$B$91*Parameters!$B$93</f>
        <v>0.40039404852224608</v>
      </c>
      <c r="E178" s="22">
        <f>Parameters!$B$101*C178^Parameters!$B$100</f>
        <v>4.7404095226685709E-3</v>
      </c>
      <c r="F178" s="22">
        <v>15</v>
      </c>
      <c r="G178" s="22">
        <f ca="1">((Parameters!$B$95-H178)/(Parameters!$B$96+Parameters!$B$97*EXP(-Parameters!$B$98*(B178-Parameters!B$92)))^(1/Parameters!$B$99))</f>
        <v>7.4090401212269031E-3</v>
      </c>
      <c r="H178" s="22">
        <f t="shared" ca="1" si="6"/>
        <v>-1.8980317604346771E-3</v>
      </c>
      <c r="I178" s="22">
        <f t="shared" ca="1" si="7"/>
        <v>5.5110083607922255E-3</v>
      </c>
      <c r="J178" s="22">
        <f t="shared" ca="1" si="8"/>
        <v>7.518704704586901E-2</v>
      </c>
    </row>
    <row r="179" spans="1:10" x14ac:dyDescent="0.25">
      <c r="A179" s="22">
        <v>2187</v>
      </c>
      <c r="B179" s="22">
        <f ca="1">Temperatures!G179</f>
        <v>7.5495590512352546</v>
      </c>
      <c r="C179" s="22">
        <v>177</v>
      </c>
      <c r="D179" s="22">
        <f ca="1">(B179-B$2)*Parameters!$B$91*Parameters!$B$93</f>
        <v>0.40173354307411524</v>
      </c>
      <c r="E179" s="22">
        <f>Parameters!$B$101*C179^Parameters!$B$100</f>
        <v>4.7377244917577123E-3</v>
      </c>
      <c r="F179" s="22">
        <v>14</v>
      </c>
      <c r="G179" s="22">
        <f ca="1">((Parameters!$B$95-H179)/(Parameters!$B$96+Parameters!$B$97*EXP(-Parameters!$B$98*(B179-Parameters!B$92)))^(1/Parameters!$B$99))</f>
        <v>7.479254117036949E-3</v>
      </c>
      <c r="H179" s="22">
        <f t="shared" ca="1" si="6"/>
        <v>-1.9033028461828377E-3</v>
      </c>
      <c r="I179" s="22">
        <f t="shared" ca="1" si="7"/>
        <v>5.5759512708541108E-3</v>
      </c>
      <c r="J179" s="22">
        <f t="shared" ca="1" si="8"/>
        <v>8.0762998316723122E-2</v>
      </c>
    </row>
    <row r="180" spans="1:10" x14ac:dyDescent="0.25">
      <c r="A180" s="22">
        <v>2188</v>
      </c>
      <c r="B180" s="22">
        <f ca="1">Temperatures!G180</f>
        <v>7.5716481733922993</v>
      </c>
      <c r="C180" s="22">
        <v>178</v>
      </c>
      <c r="D180" s="22">
        <f ca="1">(B180-B$2)*Parameters!$B$91*Parameters!$B$93</f>
        <v>0.40305889040353798</v>
      </c>
      <c r="E180" s="22">
        <f>Parameters!$B$101*C180^Parameters!$B$100</f>
        <v>4.7350560958725032E-3</v>
      </c>
      <c r="F180" s="22">
        <v>13</v>
      </c>
      <c r="G180" s="22">
        <f ca="1">((Parameters!$B$95-H180)/(Parameters!$B$96+Parameters!$B$97*EXP(-Parameters!$B$98*(B180-Parameters!B$92)))^(1/Parameters!$B$99))</f>
        <v>7.5474737437019697E-3</v>
      </c>
      <c r="H180" s="22">
        <f t="shared" ca="1" si="6"/>
        <v>-1.9085064560008798E-3</v>
      </c>
      <c r="I180" s="22">
        <f t="shared" ca="1" si="7"/>
        <v>5.6389672877010903E-3</v>
      </c>
      <c r="J180" s="22">
        <f t="shared" ca="1" si="8"/>
        <v>8.6401965604424216E-2</v>
      </c>
    </row>
    <row r="181" spans="1:10" x14ac:dyDescent="0.25">
      <c r="A181" s="22">
        <v>2189</v>
      </c>
      <c r="B181" s="22">
        <f ca="1">Temperatures!G181</f>
        <v>7.5935041753353119</v>
      </c>
      <c r="C181" s="22">
        <v>179</v>
      </c>
      <c r="D181" s="22">
        <f ca="1">(B181-B$2)*Parameters!$B$91*Parameters!$B$93</f>
        <v>0.40437025052011877</v>
      </c>
      <c r="E181" s="22">
        <f>Parameters!$B$101*C181^Parameters!$B$100</f>
        <v>4.7324041393601319E-3</v>
      </c>
      <c r="F181" s="22">
        <v>12</v>
      </c>
      <c r="G181" s="22">
        <f ca="1">((Parameters!$B$95-H181)/(Parameters!$B$96+Parameters!$B$97*EXP(-Parameters!$B$98*(B181-Parameters!B$92)))^(1/Parameters!$B$99))</f>
        <v>7.6137471930802477E-3</v>
      </c>
      <c r="H181" s="22">
        <f t="shared" ca="1" si="6"/>
        <v>-1.9136434473955035E-3</v>
      </c>
      <c r="I181" s="22">
        <f t="shared" ca="1" si="7"/>
        <v>5.7001037456847446E-3</v>
      </c>
      <c r="J181" s="22">
        <f t="shared" ca="1" si="8"/>
        <v>9.2102069350108964E-2</v>
      </c>
    </row>
    <row r="182" spans="1:10" x14ac:dyDescent="0.25">
      <c r="A182" s="22">
        <v>2190</v>
      </c>
      <c r="B182" s="22">
        <f ca="1">Temperatures!G182</f>
        <v>7.615131289890881</v>
      </c>
      <c r="C182" s="22">
        <v>180</v>
      </c>
      <c r="D182" s="22">
        <f ca="1">(B182-B$2)*Parameters!$B$91*Parameters!$B$93</f>
        <v>0.40566787739345289</v>
      </c>
      <c r="E182" s="22">
        <f>Parameters!$B$101*C182^Parameters!$B$100</f>
        <v>4.7297684299458347E-3</v>
      </c>
      <c r="F182" s="22">
        <v>11</v>
      </c>
      <c r="G182" s="22">
        <f ca="1">((Parameters!$B$95-H182)/(Parameters!$B$96+Parameters!$B$97*EXP(-Parameters!$B$98*(B182-Parameters!B$92)))^(1/Parameters!$B$99))</f>
        <v>7.6781276976400845E-3</v>
      </c>
      <c r="H182" s="22">
        <f t="shared" ca="1" si="6"/>
        <v>-1.9187151195386911E-3</v>
      </c>
      <c r="I182" s="22">
        <f t="shared" ca="1" si="7"/>
        <v>5.7594125781013934E-3</v>
      </c>
      <c r="J182" s="22">
        <f ca="1">_xll.RiskOutput(,"SMB",19)+I182+J181</f>
        <v>9.7861481928210356E-2</v>
      </c>
    </row>
    <row r="183" spans="1:10" x14ac:dyDescent="0.25">
      <c r="A183" s="22">
        <v>2191</v>
      </c>
      <c r="B183" s="22">
        <f ca="1">Temperatures!G183</f>
        <v>7.6365349133008973</v>
      </c>
      <c r="C183" s="22">
        <v>181</v>
      </c>
      <c r="D183" s="22">
        <f ca="1">(B183-B$2)*Parameters!$B$91*Parameters!$B$93</f>
        <v>0.40695209479805383</v>
      </c>
      <c r="E183" s="22">
        <f>Parameters!$B$101*C183^Parameters!$B$100</f>
        <v>4.7271487786561947E-3</v>
      </c>
      <c r="F183" s="22">
        <v>10</v>
      </c>
      <c r="G183" s="22">
        <f ca="1">((Parameters!$B$95-H183)/(Parameters!$B$96+Parameters!$B$97*EXP(-Parameters!$B$98*(B183-Parameters!B$92)))^(1/Parameters!$B$99))</f>
        <v>7.7406717334298431E-3</v>
      </c>
      <c r="H183" s="22">
        <f t="shared" ca="1" si="6"/>
        <v>-1.9237230978962001E-3</v>
      </c>
      <c r="I183" s="22">
        <f t="shared" ca="1" si="7"/>
        <v>5.8169486355336428E-3</v>
      </c>
      <c r="J183" s="22">
        <f t="shared" ca="1" si="8"/>
        <v>0.103678430563744</v>
      </c>
    </row>
    <row r="184" spans="1:10" x14ac:dyDescent="0.25">
      <c r="A184" s="22">
        <v>2192</v>
      </c>
      <c r="B184" s="22">
        <f ca="1">Temperatures!G184</f>
        <v>7.6577197018769043</v>
      </c>
      <c r="C184" s="22">
        <v>182</v>
      </c>
      <c r="D184" s="22">
        <f ca="1">(B184-B$2)*Parameters!$B$91*Parameters!$B$93</f>
        <v>0.40822318211261427</v>
      </c>
      <c r="E184" s="22">
        <f>Parameters!$B$101*C184^Parameters!$B$100</f>
        <v>4.7245449997445786E-3</v>
      </c>
      <c r="F184" s="22">
        <v>9</v>
      </c>
      <c r="G184" s="22">
        <f ca="1">((Parameters!$B$95-H184)/(Parameters!$B$96+Parameters!$B$97*EXP(-Parameters!$B$98*(B184-Parameters!B$92)))^(1/Parameters!$B$99))</f>
        <v>7.8014330659719059E-3</v>
      </c>
      <c r="H184" s="22">
        <f t="shared" ca="1" si="6"/>
        <v>-1.9286687938299722E-3</v>
      </c>
      <c r="I184" s="22">
        <f t="shared" ca="1" si="7"/>
        <v>5.8727642721419339E-3</v>
      </c>
      <c r="J184" s="22">
        <f t="shared" ca="1" si="8"/>
        <v>0.10955119483588593</v>
      </c>
    </row>
    <row r="185" spans="1:10" x14ac:dyDescent="0.25">
      <c r="A185" s="22">
        <v>2193</v>
      </c>
      <c r="B185" s="22">
        <f ca="1">Temperatures!G185</f>
        <v>7.678688331711272</v>
      </c>
      <c r="C185" s="22">
        <v>183</v>
      </c>
      <c r="D185" s="22">
        <f ca="1">(B185-B$2)*Parameters!$B$91*Parameters!$B$93</f>
        <v>0.40948129990267629</v>
      </c>
      <c r="E185" s="22">
        <f>Parameters!$B$101*C185^Parameters!$B$100</f>
        <v>4.7219569106186684E-3</v>
      </c>
      <c r="F185" s="22">
        <v>8</v>
      </c>
      <c r="G185" s="22">
        <f ca="1">((Parameters!$B$95-H185)/(Parameters!$B$96+Parameters!$B$97*EXP(-Parameters!$B$98*(B185-Parameters!B$92)))^(1/Parameters!$B$99))</f>
        <v>7.8604593018687923E-3</v>
      </c>
      <c r="H185" s="22">
        <f t="shared" ca="1" si="6"/>
        <v>-1.9335530538445577E-3</v>
      </c>
      <c r="I185" s="22">
        <f t="shared" ca="1" si="7"/>
        <v>5.9269062480242348E-3</v>
      </c>
      <c r="J185" s="22">
        <f t="shared" ca="1" si="8"/>
        <v>0.11547810108391017</v>
      </c>
    </row>
    <row r="186" spans="1:10" x14ac:dyDescent="0.25">
      <c r="A186" s="22">
        <v>2194</v>
      </c>
      <c r="B186" s="22">
        <f ca="1">Temperatures!G186</f>
        <v>7.6994421361634551</v>
      </c>
      <c r="C186" s="22">
        <v>184</v>
      </c>
      <c r="D186" s="22">
        <f ca="1">(B186-B$2)*Parameters!$B$91*Parameters!$B$93</f>
        <v>0.41072652816980731</v>
      </c>
      <c r="E186" s="22">
        <f>Parameters!$B$101*C186^Parameters!$B$100</f>
        <v>4.7193843317699987E-3</v>
      </c>
      <c r="F186" s="22">
        <v>7</v>
      </c>
      <c r="G186" s="22">
        <f ca="1">((Parameters!$B$95-H186)/(Parameters!$B$96+Parameters!$B$97*EXP(-Parameters!$B$98*(B186-Parameters!B$92)))^(1/Parameters!$B$99))</f>
        <v>7.9177940478226943E-3</v>
      </c>
      <c r="H186" s="22">
        <f t="shared" ca="1" si="6"/>
        <v>-1.9383763416868777E-3</v>
      </c>
      <c r="I186" s="22">
        <f t="shared" ca="1" si="7"/>
        <v>5.9794177061358164E-3</v>
      </c>
      <c r="J186" s="22">
        <f t="shared" ca="1" si="8"/>
        <v>0.12145751879004599</v>
      </c>
    </row>
    <row r="187" spans="1:10" x14ac:dyDescent="0.25">
      <c r="A187" s="22">
        <v>2195</v>
      </c>
      <c r="B187" s="22">
        <f ca="1">Temperatures!G187</f>
        <v>7.7199819168075585</v>
      </c>
      <c r="C187" s="22">
        <v>185</v>
      </c>
      <c r="D187" s="22">
        <f ca="1">(B187-B$2)*Parameters!$B$91*Parameters!$B$93</f>
        <v>0.4119589150084535</v>
      </c>
      <c r="E187" s="22">
        <f>Parameters!$B$101*C187^Parameters!$B$100</f>
        <v>4.7168270867054482E-3</v>
      </c>
      <c r="F187" s="22">
        <v>6</v>
      </c>
      <c r="G187" s="22">
        <f ca="1">((Parameters!$B$95-H187)/(Parameters!$B$96+Parameters!$B$97*EXP(-Parameters!$B$98*(B187-Parameters!B$92)))^(1/Parameters!$B$99))</f>
        <v>7.9734793410759178E-3</v>
      </c>
      <c r="H187" s="22">
        <f t="shared" ca="1" si="6"/>
        <v>-1.9431389689216611E-3</v>
      </c>
      <c r="I187" s="22">
        <f t="shared" ca="1" si="7"/>
        <v>6.0303403721542565E-3</v>
      </c>
      <c r="J187" s="22">
        <f t="shared" ca="1" si="8"/>
        <v>0.12748785916220023</v>
      </c>
    </row>
    <row r="188" spans="1:10" x14ac:dyDescent="0.25">
      <c r="A188" s="22">
        <v>2196</v>
      </c>
      <c r="B188" s="22">
        <f ca="1">Temperatures!G188</f>
        <v>7.7403082396191909</v>
      </c>
      <c r="C188" s="22">
        <v>186</v>
      </c>
      <c r="D188" s="22">
        <f ca="1">(B188-B$2)*Parameters!$B$91*Parameters!$B$93</f>
        <v>0.41317849437715143</v>
      </c>
      <c r="E188" s="22">
        <f>Parameters!$B$101*C188^Parameters!$B$100</f>
        <v>4.7142850018806054E-3</v>
      </c>
      <c r="F188" s="22">
        <v>5</v>
      </c>
      <c r="G188" s="22">
        <f ca="1">((Parameters!$B$95-H188)/(Parameters!$B$96+Parameters!$B$97*EXP(-Parameters!$B$98*(B188-Parameters!B$92)))^(1/Parameters!$B$99))</f>
        <v>8.0275564572193248E-3</v>
      </c>
      <c r="H188" s="22">
        <f t="shared" ca="1" si="6"/>
        <v>-1.9478411791418149E-3</v>
      </c>
      <c r="I188" s="22">
        <f t="shared" ca="1" si="7"/>
        <v>6.0797152780775101E-3</v>
      </c>
      <c r="J188" s="22">
        <f t="shared" ca="1" si="8"/>
        <v>0.13356757444027775</v>
      </c>
    </row>
    <row r="189" spans="1:10" x14ac:dyDescent="0.25">
      <c r="A189" s="22">
        <v>2197</v>
      </c>
      <c r="B189" s="22">
        <f ca="1">Temperatures!G189</f>
        <v>7.7604187862688354</v>
      </c>
      <c r="C189" s="22">
        <v>187</v>
      </c>
      <c r="D189" s="22">
        <f ca="1">(B189-B$2)*Parameters!$B$91*Parameters!$B$93</f>
        <v>0.41438512717613013</v>
      </c>
      <c r="E189" s="22">
        <f>Parameters!$B$101*C189^Parameters!$B$100</f>
        <v>4.7117579066349663E-3</v>
      </c>
      <c r="F189" s="22">
        <v>4</v>
      </c>
      <c r="G189" s="22">
        <f ca="1">((Parameters!$B$95-H189)/(Parameters!$B$96+Parameters!$B$97*EXP(-Parameters!$B$98*(B189-Parameters!B$92)))^(1/Parameters!$B$99))</f>
        <v>8.0800588967634857E-3</v>
      </c>
      <c r="H189" s="22">
        <f t="shared" ca="1" si="6"/>
        <v>-1.9524823993640672E-3</v>
      </c>
      <c r="I189" s="22">
        <f t="shared" ca="1" si="7"/>
        <v>6.1275764973994186E-3</v>
      </c>
      <c r="J189" s="22">
        <f t="shared" ca="1" si="8"/>
        <v>0.13969515093767718</v>
      </c>
    </row>
    <row r="190" spans="1:10" x14ac:dyDescent="0.25">
      <c r="A190" s="22">
        <v>2198</v>
      </c>
      <c r="B190" s="22">
        <f ca="1">Temperatures!G190</f>
        <v>7.780309917559693</v>
      </c>
      <c r="C190" s="22">
        <v>188</v>
      </c>
      <c r="D190" s="22">
        <f ca="1">(B190-B$2)*Parameters!$B$91*Parameters!$B$93</f>
        <v>0.41557859505358152</v>
      </c>
      <c r="E190" s="22">
        <f>Parameters!$B$101*C190^Parameters!$B$100</f>
        <v>4.7092456331288826E-3</v>
      </c>
      <c r="F190" s="22">
        <v>3</v>
      </c>
      <c r="G190" s="22">
        <f ca="1">((Parameters!$B$95-H190)/(Parameters!$B$96+Parameters!$B$97*EXP(-Parameters!$B$98*(B190-Parameters!B$92)))^(1/Parameters!$B$99))</f>
        <v>8.1310170100316534E-3</v>
      </c>
      <c r="H190" s="22">
        <f t="shared" ca="1" si="6"/>
        <v>-1.9570616839779151E-3</v>
      </c>
      <c r="I190" s="22">
        <f t="shared" ca="1" si="7"/>
        <v>6.1739553260537379E-3</v>
      </c>
      <c r="J190" s="22">
        <f t="shared" ca="1" si="8"/>
        <v>0.14586910626373092</v>
      </c>
    </row>
    <row r="191" spans="1:10" x14ac:dyDescent="0.25">
      <c r="A191" s="22">
        <v>2199</v>
      </c>
      <c r="B191" s="22">
        <f ca="1">Temperatures!G191</f>
        <v>7.7999811913508523</v>
      </c>
      <c r="C191" s="22">
        <v>189</v>
      </c>
      <c r="D191" s="22">
        <f ca="1">(B191-B$2)*Parameters!$B$91*Parameters!$B$93</f>
        <v>0.41675887148105117</v>
      </c>
      <c r="E191" s="22">
        <f>Parameters!$B$101*C191^Parameters!$B$100</f>
        <v>4.706748016282231E-3</v>
      </c>
      <c r="F191" s="22">
        <v>2</v>
      </c>
      <c r="G191" s="22">
        <f ca="1">((Parameters!$B$95-H191)/(Parameters!$B$96+Parameters!$B$97*EXP(-Parameters!$B$98*(B191-Parameters!B$92)))^(1/Parameters!$B$99))</f>
        <v>8.1804696389371229E-3</v>
      </c>
      <c r="H191" s="22">
        <f t="shared" ca="1" si="6"/>
        <v>-1.961578991611459E-3</v>
      </c>
      <c r="I191" s="22">
        <f t="shared" ca="1" si="7"/>
        <v>6.2188906473256639E-3</v>
      </c>
      <c r="J191" s="22">
        <f t="shared" ca="1" si="8"/>
        <v>0.15208799691105659</v>
      </c>
    </row>
    <row r="192" spans="1:10" x14ac:dyDescent="0.25">
      <c r="A192" s="22">
        <v>2200</v>
      </c>
      <c r="B192" s="22">
        <f ca="1">Temperatures!G192</f>
        <v>7.81943473854166</v>
      </c>
      <c r="C192" s="22">
        <v>190</v>
      </c>
      <c r="D192" s="22">
        <f ca="1">(B192-B$2)*Parameters!$B$91*Parameters!$B$93</f>
        <v>0.41792608431249961</v>
      </c>
      <c r="E192" s="22">
        <f>Parameters!$B$101*C192^Parameters!$B$100</f>
        <v>4.7042648937147121E-3</v>
      </c>
      <c r="F192" s="22">
        <v>1</v>
      </c>
      <c r="G192" s="22">
        <f ca="1">((Parameters!$B$95-H192)/(Parameters!$B$96+Parameters!$B$97*EXP(-Parameters!$B$98*(B192-Parameters!B$92)))^(1/Parameters!$B$99))</f>
        <v>8.2284617129446437E-3</v>
      </c>
      <c r="H192" s="22">
        <f t="shared" ca="1" si="6"/>
        <v>-1.9660350065989467E-3</v>
      </c>
      <c r="I192" s="22">
        <f t="shared" ca="1" si="7"/>
        <v>6.262426706345697E-3</v>
      </c>
      <c r="J192" s="22">
        <f ca="1">_xll.RiskOutput(,"SMB",20)+I192+J191</f>
        <v>0.15835042361740229</v>
      </c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C6B60E-C785-4983-B821-6562FE7E3661}">
  <dimension ref="A1:G302"/>
  <sheetViews>
    <sheetView zoomScaleNormal="100" workbookViewId="0">
      <pane ySplit="1" topLeftCell="A2" activePane="bottomLeft" state="frozen"/>
      <selection activeCell="B2" sqref="B2"/>
      <selection pane="bottomLeft" activeCell="D2" sqref="D2"/>
    </sheetView>
  </sheetViews>
  <sheetFormatPr defaultColWidth="8.7109375" defaultRowHeight="15" x14ac:dyDescent="0.25"/>
  <cols>
    <col min="1" max="7" width="8.85546875" style="22" customWidth="1"/>
    <col min="8" max="16384" width="8.7109375" style="22"/>
  </cols>
  <sheetData>
    <row r="1" spans="1:7" s="15" customFormat="1" x14ac:dyDescent="0.25">
      <c r="A1" s="15" t="s">
        <v>15</v>
      </c>
      <c r="B1" s="15" t="s">
        <v>966</v>
      </c>
      <c r="C1" s="15" t="s">
        <v>547</v>
      </c>
      <c r="D1" s="15" t="s">
        <v>548</v>
      </c>
      <c r="E1" s="15" t="s">
        <v>549</v>
      </c>
      <c r="F1" s="15" t="s">
        <v>550</v>
      </c>
      <c r="G1" s="15" t="s">
        <v>967</v>
      </c>
    </row>
    <row r="2" spans="1:7" x14ac:dyDescent="0.25">
      <c r="A2" s="22">
        <v>1900</v>
      </c>
      <c r="B2" s="22">
        <v>7.91756948206708E-2</v>
      </c>
      <c r="D2" s="22">
        <f ca="1">Parameters!B$90*C2</f>
        <v>0</v>
      </c>
      <c r="E2" s="22">
        <f ca="1">'PivotRFunction EAIS'!D25</f>
        <v>3.72283648175653E-5</v>
      </c>
      <c r="F2" s="22">
        <f ca="1">E2*D2</f>
        <v>0</v>
      </c>
      <c r="G2" s="22">
        <f ca="1">SUM(F$2:F2)</f>
        <v>0</v>
      </c>
    </row>
    <row r="3" spans="1:7" x14ac:dyDescent="0.25">
      <c r="A3" s="22">
        <v>1901</v>
      </c>
      <c r="B3" s="22">
        <v>8.8624542270297549E-2</v>
      </c>
      <c r="D3" s="22">
        <f ca="1">Parameters!B$90*C3</f>
        <v>0</v>
      </c>
      <c r="E3" s="22">
        <f ca="1">'PivotRFunction EAIS'!D26</f>
        <v>1.00288656540215E-4</v>
      </c>
      <c r="F3" s="22">
        <f t="shared" ref="F3:F66" ca="1" si="0">E3*D3</f>
        <v>0</v>
      </c>
      <c r="G3" s="22">
        <f ca="1">SUM(F$2:F3)</f>
        <v>0</v>
      </c>
    </row>
    <row r="4" spans="1:7" x14ac:dyDescent="0.25">
      <c r="A4" s="22">
        <v>1902</v>
      </c>
      <c r="B4" s="22">
        <v>7.9647420315959033E-2</v>
      </c>
      <c r="D4" s="22">
        <f ca="1">Parameters!B$90*C4</f>
        <v>0</v>
      </c>
      <c r="E4" s="22">
        <f ca="1">'PivotRFunction EAIS'!D27</f>
        <v>8.9651977759785896E-5</v>
      </c>
      <c r="F4" s="22">
        <f t="shared" ca="1" si="0"/>
        <v>0</v>
      </c>
      <c r="G4" s="22">
        <f ca="1">SUM(F$2:F4)</f>
        <v>0</v>
      </c>
    </row>
    <row r="5" spans="1:7" x14ac:dyDescent="0.25">
      <c r="A5" s="22">
        <v>1903</v>
      </c>
      <c r="B5" s="22">
        <v>4.4033209004880239E-2</v>
      </c>
      <c r="D5" s="22">
        <f ca="1">Parameters!B$90*C5</f>
        <v>0</v>
      </c>
      <c r="E5" s="22">
        <f ca="1">'PivotRFunction EAIS'!D28</f>
        <v>1.1852296302095E-4</v>
      </c>
      <c r="F5" s="22">
        <f t="shared" ca="1" si="0"/>
        <v>0</v>
      </c>
      <c r="G5" s="22">
        <f ca="1">SUM(F$2:F5)</f>
        <v>0</v>
      </c>
    </row>
    <row r="6" spans="1:7" x14ac:dyDescent="0.25">
      <c r="A6" s="22">
        <v>1904</v>
      </c>
      <c r="B6" s="22">
        <v>1.4270223014243268E-2</v>
      </c>
      <c r="D6" s="22">
        <f ca="1">Parameters!B$90*C6</f>
        <v>0</v>
      </c>
      <c r="E6" s="22">
        <f ca="1">'PivotRFunction EAIS'!D29</f>
        <v>1.20042474009096E-4</v>
      </c>
      <c r="F6" s="22">
        <f t="shared" ca="1" si="0"/>
        <v>0</v>
      </c>
      <c r="G6" s="22">
        <f ca="1">SUM(F$2:F6)</f>
        <v>0</v>
      </c>
    </row>
    <row r="7" spans="1:7" x14ac:dyDescent="0.25">
      <c r="A7" s="22">
        <v>1905</v>
      </c>
      <c r="B7" s="22">
        <v>1.4651345727330383E-2</v>
      </c>
      <c r="D7" s="22">
        <f ca="1">Parameters!B$90*C7</f>
        <v>0</v>
      </c>
      <c r="E7" s="22">
        <f ca="1">'PivotRFunction EAIS'!D30</f>
        <v>1.07886298792436E-4</v>
      </c>
      <c r="F7" s="22">
        <f t="shared" ca="1" si="0"/>
        <v>0</v>
      </c>
      <c r="G7" s="22">
        <f ca="1">SUM(F$2:F7)</f>
        <v>0</v>
      </c>
    </row>
    <row r="8" spans="1:7" x14ac:dyDescent="0.25">
      <c r="A8" s="22">
        <v>1906</v>
      </c>
      <c r="B8" s="22">
        <v>3.1099387919568882E-2</v>
      </c>
      <c r="D8" s="22">
        <f ca="1">Parameters!B$90*C8</f>
        <v>0</v>
      </c>
      <c r="E8" s="22">
        <f ca="1">'PivotRFunction EAIS'!D31</f>
        <v>1.45874393638223E-4</v>
      </c>
      <c r="F8" s="22">
        <f t="shared" ca="1" si="0"/>
        <v>0</v>
      </c>
      <c r="G8" s="22">
        <f ca="1">SUM(F$2:F8)</f>
        <v>0</v>
      </c>
    </row>
    <row r="9" spans="1:7" x14ac:dyDescent="0.25">
      <c r="A9" s="22">
        <v>1907</v>
      </c>
      <c r="B9" s="22">
        <v>4.667916729795369E-2</v>
      </c>
      <c r="D9" s="22">
        <f ca="1">Parameters!B$90*C9</f>
        <v>0</v>
      </c>
      <c r="E9" s="22">
        <f ca="1">'PivotRFunction EAIS'!D32</f>
        <v>1.1852296302095E-4</v>
      </c>
      <c r="F9" s="22">
        <f t="shared" ca="1" si="0"/>
        <v>0</v>
      </c>
      <c r="G9" s="22">
        <f ca="1">SUM(F$2:F9)</f>
        <v>0</v>
      </c>
    </row>
    <row r="10" spans="1:7" x14ac:dyDescent="0.25">
      <c r="A10" s="22">
        <v>1908</v>
      </c>
      <c r="B10" s="22">
        <v>5.8292587789661621E-2</v>
      </c>
      <c r="D10" s="22">
        <f ca="1">Parameters!B$90*C10</f>
        <v>0</v>
      </c>
      <c r="E10" s="22">
        <f ca="1">'PivotRFunction EAIS'!D33</f>
        <v>1.2839987175539101E-4</v>
      </c>
      <c r="F10" s="22">
        <f t="shared" ca="1" si="0"/>
        <v>0</v>
      </c>
      <c r="G10" s="22">
        <f ca="1">SUM(F$2:F10)</f>
        <v>0</v>
      </c>
    </row>
    <row r="11" spans="1:7" x14ac:dyDescent="0.25">
      <c r="A11" s="22">
        <v>1909</v>
      </c>
      <c r="B11" s="22">
        <v>6.9475736485847428E-2</v>
      </c>
      <c r="D11" s="22">
        <f ca="1">Parameters!B$90*C11</f>
        <v>0</v>
      </c>
      <c r="E11" s="22">
        <f ca="1">'PivotRFunction EAIS'!D34</f>
        <v>1.02567952126264E-4</v>
      </c>
      <c r="F11" s="22">
        <f t="shared" ca="1" si="0"/>
        <v>0</v>
      </c>
      <c r="G11" s="22">
        <f ca="1">SUM(F$2:F11)</f>
        <v>0</v>
      </c>
    </row>
    <row r="12" spans="1:7" x14ac:dyDescent="0.25">
      <c r="A12" s="22">
        <v>1910</v>
      </c>
      <c r="B12" s="22">
        <v>8.0593476388211432E-2</v>
      </c>
      <c r="D12" s="22">
        <f ca="1">Parameters!B$90*C12</f>
        <v>0</v>
      </c>
      <c r="E12" s="22">
        <f ca="1">'PivotRFunction EAIS'!D35</f>
        <v>1.3675726950168599E-4</v>
      </c>
      <c r="F12" s="22">
        <f t="shared" ca="1" si="0"/>
        <v>0</v>
      </c>
      <c r="G12" s="22">
        <f ca="1">SUM(F$2:F12)</f>
        <v>0</v>
      </c>
    </row>
    <row r="13" spans="1:7" x14ac:dyDescent="0.25">
      <c r="A13" s="22">
        <v>1911</v>
      </c>
      <c r="B13" s="22">
        <v>8.9754885331078366E-2</v>
      </c>
      <c r="D13" s="22">
        <f ca="1">Parameters!B$90*C13</f>
        <v>0</v>
      </c>
      <c r="E13" s="22">
        <f ca="1">'PivotRFunction EAIS'!D36</f>
        <v>1.13204587250947E-4</v>
      </c>
      <c r="F13" s="22">
        <f t="shared" ca="1" si="0"/>
        <v>0</v>
      </c>
      <c r="G13" s="22">
        <f ca="1">SUM(F$2:F13)</f>
        <v>0</v>
      </c>
    </row>
    <row r="14" spans="1:7" x14ac:dyDescent="0.25">
      <c r="A14" s="22">
        <v>1912</v>
      </c>
      <c r="B14" s="22">
        <v>8.8311123609344358E-2</v>
      </c>
      <c r="D14" s="22">
        <f ca="1">Parameters!B$90*C14</f>
        <v>0</v>
      </c>
      <c r="E14" s="22">
        <f ca="1">'PivotRFunction EAIS'!D37</f>
        <v>1.6258913092315099E-4</v>
      </c>
      <c r="F14" s="22">
        <f t="shared" ca="1" si="0"/>
        <v>0</v>
      </c>
      <c r="G14" s="22">
        <f ca="1">SUM(F$2:F14)</f>
        <v>0</v>
      </c>
    </row>
    <row r="15" spans="1:7" x14ac:dyDescent="0.25">
      <c r="A15" s="22">
        <v>1913</v>
      </c>
      <c r="B15" s="22">
        <v>7.5129080603761639E-2</v>
      </c>
      <c r="D15" s="22">
        <f ca="1">Parameters!B$90*C15</f>
        <v>0</v>
      </c>
      <c r="E15" s="22">
        <f ca="1">'PivotRFunction EAIS'!D38</f>
        <v>1.5803065616637401E-4</v>
      </c>
      <c r="F15" s="22">
        <f t="shared" ca="1" si="0"/>
        <v>0</v>
      </c>
      <c r="G15" s="22">
        <f ca="1">SUM(F$2:F15)</f>
        <v>0</v>
      </c>
    </row>
    <row r="16" spans="1:7" x14ac:dyDescent="0.25">
      <c r="A16" s="22">
        <v>1914</v>
      </c>
      <c r="B16" s="22">
        <v>6.9682519688421013E-2</v>
      </c>
      <c r="D16" s="22">
        <f ca="1">Parameters!B$90*C16</f>
        <v>0</v>
      </c>
      <c r="E16" s="22">
        <f ca="1">'PivotRFunction EAIS'!D39</f>
        <v>1.7702463082969099E-4</v>
      </c>
      <c r="F16" s="22">
        <f t="shared" ca="1" si="0"/>
        <v>0</v>
      </c>
      <c r="G16" s="22">
        <f ca="1">SUM(F$2:F16)</f>
        <v>0</v>
      </c>
    </row>
    <row r="17" spans="1:7" x14ac:dyDescent="0.25">
      <c r="A17" s="22">
        <v>1915</v>
      </c>
      <c r="B17" s="22">
        <v>7.9003474324568237E-2</v>
      </c>
      <c r="D17" s="22">
        <f ca="1">Parameters!B$90*C17</f>
        <v>0</v>
      </c>
      <c r="E17" s="22">
        <f ca="1">'PivotRFunction EAIS'!D40</f>
        <v>1.82343646883964E-5</v>
      </c>
      <c r="F17" s="22">
        <f t="shared" ca="1" si="0"/>
        <v>0</v>
      </c>
      <c r="G17" s="22">
        <f ca="1">SUM(F$2:F17)</f>
        <v>0</v>
      </c>
    </row>
    <row r="18" spans="1:7" x14ac:dyDescent="0.25">
      <c r="A18" s="22">
        <v>1916</v>
      </c>
      <c r="B18" s="22">
        <v>9.4100514660541451E-2</v>
      </c>
      <c r="D18" s="22">
        <f ca="1">Parameters!B$90*C18</f>
        <v>0</v>
      </c>
      <c r="E18" s="22">
        <f ca="1">'PivotRFunction EAIS'!D41</f>
        <v>1.33718131110072E-4</v>
      </c>
      <c r="F18" s="22">
        <f t="shared" ca="1" si="0"/>
        <v>0</v>
      </c>
      <c r="G18" s="22">
        <f ca="1">SUM(F$2:F18)</f>
        <v>0</v>
      </c>
    </row>
    <row r="19" spans="1:7" x14ac:dyDescent="0.25">
      <c r="A19" s="22">
        <v>1917</v>
      </c>
      <c r="B19" s="22">
        <v>0.10979770781315043</v>
      </c>
      <c r="D19" s="22">
        <f ca="1">Parameters!B$90*C19</f>
        <v>0</v>
      </c>
      <c r="E19" s="22">
        <f ca="1">'PivotRFunction EAIS'!D42</f>
        <v>1.7626490443944901E-4</v>
      </c>
      <c r="F19" s="22">
        <f t="shared" ca="1" si="0"/>
        <v>0</v>
      </c>
      <c r="G19" s="22">
        <f ca="1">SUM(F$2:F19)</f>
        <v>0</v>
      </c>
    </row>
    <row r="20" spans="1:7" x14ac:dyDescent="0.25">
      <c r="A20" s="22">
        <v>1918</v>
      </c>
      <c r="B20" s="22">
        <v>0.12363910872632188</v>
      </c>
      <c r="D20" s="22">
        <f ca="1">Parameters!B$90*C20</f>
        <v>0</v>
      </c>
      <c r="E20" s="22">
        <f ca="1">'PivotRFunction EAIS'!D43</f>
        <v>1.8006376922130501E-4</v>
      </c>
      <c r="F20" s="22">
        <f t="shared" ca="1" si="0"/>
        <v>0</v>
      </c>
      <c r="G20" s="22">
        <f ca="1">SUM(F$2:F20)</f>
        <v>0</v>
      </c>
    </row>
    <row r="21" spans="1:7" x14ac:dyDescent="0.25">
      <c r="A21" s="22">
        <v>1919</v>
      </c>
      <c r="B21" s="22">
        <v>0.13370720507684877</v>
      </c>
      <c r="D21" s="22">
        <f ca="1">Parameters!B$90*C21</f>
        <v>0</v>
      </c>
      <c r="E21" s="22">
        <f ca="1">'PivotRFunction EAIS'!D44</f>
        <v>1.5575136058032499E-4</v>
      </c>
      <c r="F21" s="22">
        <f t="shared" ca="1" si="0"/>
        <v>0</v>
      </c>
      <c r="G21" s="22">
        <f ca="1">SUM(F$2:F21)</f>
        <v>0</v>
      </c>
    </row>
    <row r="22" spans="1:7" x14ac:dyDescent="0.25">
      <c r="A22" s="22">
        <v>1920</v>
      </c>
      <c r="B22" s="22">
        <v>0.13685061735344839</v>
      </c>
      <c r="D22" s="22">
        <f ca="1">Parameters!B$90*C22</f>
        <v>0</v>
      </c>
      <c r="E22" s="22">
        <f ca="1">'PivotRFunction EAIS'!D45</f>
        <v>1.6562826931476501E-4</v>
      </c>
      <c r="F22" s="22">
        <f t="shared" ca="1" si="0"/>
        <v>0</v>
      </c>
      <c r="G22" s="22">
        <f ca="1">SUM(F$2:F22)</f>
        <v>0</v>
      </c>
    </row>
    <row r="23" spans="1:7" x14ac:dyDescent="0.25">
      <c r="A23" s="22">
        <v>1921</v>
      </c>
      <c r="B23" s="22">
        <v>0.13440096065313178</v>
      </c>
      <c r="D23" s="22">
        <f ca="1">Parameters!B$90*C23</f>
        <v>0</v>
      </c>
      <c r="E23" s="22">
        <f ca="1">'PivotRFunction EAIS'!D46</f>
        <v>1.8690153956413201E-4</v>
      </c>
      <c r="F23" s="22">
        <f t="shared" ca="1" si="0"/>
        <v>0</v>
      </c>
      <c r="G23" s="22">
        <f ca="1">SUM(F$2:F23)</f>
        <v>0</v>
      </c>
    </row>
    <row r="24" spans="1:7" x14ac:dyDescent="0.25">
      <c r="A24" s="22">
        <v>1922</v>
      </c>
      <c r="B24" s="22">
        <v>0.13389295925434697</v>
      </c>
      <c r="D24" s="22">
        <f ca="1">Parameters!B$90*C24</f>
        <v>0</v>
      </c>
      <c r="E24" s="22">
        <f ca="1">'PivotRFunction EAIS'!D47</f>
        <v>1.9070040434598901E-4</v>
      </c>
      <c r="F24" s="22">
        <f t="shared" ca="1" si="0"/>
        <v>0</v>
      </c>
      <c r="G24" s="22">
        <f ca="1">SUM(F$2:F24)</f>
        <v>0</v>
      </c>
    </row>
    <row r="25" spans="1:7" x14ac:dyDescent="0.25">
      <c r="A25" s="22">
        <v>1923</v>
      </c>
      <c r="B25" s="22">
        <v>0.13691916886979927</v>
      </c>
      <c r="D25" s="22">
        <f ca="1">Parameters!B$90*C25</f>
        <v>0</v>
      </c>
      <c r="E25" s="22">
        <f ca="1">'PivotRFunction EAIS'!D48</f>
        <v>1.5803053975105199E-4</v>
      </c>
      <c r="F25" s="22">
        <f t="shared" ca="1" si="0"/>
        <v>0</v>
      </c>
      <c r="G25" s="22">
        <f ca="1">SUM(F$2:F25)</f>
        <v>0</v>
      </c>
    </row>
    <row r="26" spans="1:7" x14ac:dyDescent="0.25">
      <c r="A26" s="22">
        <v>1924</v>
      </c>
      <c r="B26" s="22">
        <v>0.14024526888898092</v>
      </c>
      <c r="D26" s="22">
        <f ca="1">Parameters!B$90*C26</f>
        <v>0</v>
      </c>
      <c r="E26" s="22">
        <f ca="1">'PivotRFunction EAIS'!D49</f>
        <v>1.4891359023749801E-4</v>
      </c>
      <c r="F26" s="22">
        <f t="shared" ca="1" si="0"/>
        <v>0</v>
      </c>
      <c r="G26" s="22">
        <f ca="1">SUM(F$2:F26)</f>
        <v>0</v>
      </c>
    </row>
    <row r="27" spans="1:7" x14ac:dyDescent="0.25">
      <c r="A27" s="22">
        <v>1925</v>
      </c>
      <c r="B27" s="22">
        <v>0.14393847351503863</v>
      </c>
      <c r="D27" s="22">
        <f ca="1">Parameters!B$90*C27</f>
        <v>0</v>
      </c>
      <c r="E27" s="22">
        <f ca="1">'PivotRFunction EAIS'!D50</f>
        <v>1.7170631326735001E-4</v>
      </c>
      <c r="F27" s="22">
        <f t="shared" ca="1" si="0"/>
        <v>0</v>
      </c>
      <c r="G27" s="22">
        <f ca="1">SUM(F$2:F27)</f>
        <v>0</v>
      </c>
    </row>
    <row r="28" spans="1:7" x14ac:dyDescent="0.25">
      <c r="A28" s="22">
        <v>1926</v>
      </c>
      <c r="B28" s="22">
        <v>0.14910319879542699</v>
      </c>
      <c r="D28" s="22">
        <f ca="1">Parameters!B$90*C28</f>
        <v>0</v>
      </c>
      <c r="E28" s="22">
        <f ca="1">'PivotRFunction EAIS'!D51</f>
        <v>1.9677844829857301E-4</v>
      </c>
      <c r="F28" s="22">
        <f t="shared" ca="1" si="0"/>
        <v>0</v>
      </c>
      <c r="G28" s="22">
        <f ca="1">SUM(F$2:F28)</f>
        <v>0</v>
      </c>
    </row>
    <row r="29" spans="1:7" x14ac:dyDescent="0.25">
      <c r="A29" s="22">
        <v>1927</v>
      </c>
      <c r="B29" s="22">
        <v>0.15508067573132989</v>
      </c>
      <c r="D29" s="22">
        <f ca="1">Parameters!B$90*C29</f>
        <v>0</v>
      </c>
      <c r="E29" s="22">
        <f ca="1">'PivotRFunction EAIS'!D52</f>
        <v>1.8006376922130501E-4</v>
      </c>
      <c r="F29" s="22">
        <f t="shared" ca="1" si="0"/>
        <v>0</v>
      </c>
      <c r="G29" s="22">
        <f ca="1">SUM(F$2:F29)</f>
        <v>0</v>
      </c>
    </row>
    <row r="30" spans="1:7" x14ac:dyDescent="0.25">
      <c r="A30" s="22">
        <v>1928</v>
      </c>
      <c r="B30" s="22">
        <v>0.15864896264448863</v>
      </c>
      <c r="D30" s="22">
        <f ca="1">Parameters!B$90*C30</f>
        <v>0</v>
      </c>
      <c r="E30" s="22">
        <f ca="1">'PivotRFunction EAIS'!D53</f>
        <v>1.70946586877107E-4</v>
      </c>
      <c r="F30" s="22">
        <f t="shared" ca="1" si="0"/>
        <v>0</v>
      </c>
      <c r="G30" s="22">
        <f ca="1">SUM(F$2:F30)</f>
        <v>0</v>
      </c>
    </row>
    <row r="31" spans="1:7" x14ac:dyDescent="0.25">
      <c r="A31" s="22">
        <v>1929</v>
      </c>
      <c r="B31" s="22">
        <v>0.15779218261684413</v>
      </c>
      <c r="D31" s="22">
        <f ca="1">Parameters!B$90*C31</f>
        <v>0</v>
      </c>
      <c r="E31" s="22">
        <f ca="1">'PivotRFunction EAIS'!D54</f>
        <v>1.98298133909702E-4</v>
      </c>
      <c r="F31" s="22">
        <f t="shared" ca="1" si="0"/>
        <v>0</v>
      </c>
      <c r="G31" s="22">
        <f ca="1">SUM(F$2:F31)</f>
        <v>0</v>
      </c>
    </row>
    <row r="32" spans="1:7" x14ac:dyDescent="0.25">
      <c r="A32" s="22">
        <v>1930</v>
      </c>
      <c r="B32" s="22">
        <v>0.15596615148306461</v>
      </c>
      <c r="D32" s="22">
        <f ca="1">Parameters!B$90*C32</f>
        <v>0</v>
      </c>
      <c r="E32" s="22">
        <f ca="1">'PivotRFunction EAIS'!D55</f>
        <v>1.9070040434598901E-4</v>
      </c>
      <c r="F32" s="22">
        <f t="shared" ca="1" si="0"/>
        <v>0</v>
      </c>
      <c r="G32" s="22">
        <f ca="1">SUM(F$2:F32)</f>
        <v>0</v>
      </c>
    </row>
    <row r="33" spans="1:7" x14ac:dyDescent="0.25">
      <c r="A33" s="22">
        <v>1931</v>
      </c>
      <c r="B33" s="22">
        <v>0.15572053184400628</v>
      </c>
      <c r="D33" s="22">
        <f ca="1">Parameters!B$90*C33</f>
        <v>0</v>
      </c>
      <c r="E33" s="22">
        <f ca="1">'PivotRFunction EAIS'!D56</f>
        <v>2.0969426259398401E-4</v>
      </c>
      <c r="F33" s="22">
        <f t="shared" ca="1" si="0"/>
        <v>0</v>
      </c>
      <c r="G33" s="22">
        <f ca="1">SUM(F$2:F33)</f>
        <v>0</v>
      </c>
    </row>
    <row r="34" spans="1:7" x14ac:dyDescent="0.25">
      <c r="A34" s="22">
        <v>1932</v>
      </c>
      <c r="B34" s="22">
        <v>0.15420033232819341</v>
      </c>
      <c r="D34" s="22">
        <f ca="1">Parameters!B$90*C34</f>
        <v>0</v>
      </c>
      <c r="E34" s="22">
        <f ca="1">'PivotRFunction EAIS'!D57</f>
        <v>1.5879049897193901E-4</v>
      </c>
      <c r="F34" s="22">
        <f t="shared" ca="1" si="0"/>
        <v>0</v>
      </c>
      <c r="G34" s="22">
        <f ca="1">SUM(F$2:F34)</f>
        <v>0</v>
      </c>
    </row>
    <row r="35" spans="1:7" x14ac:dyDescent="0.25">
      <c r="A35" s="22">
        <v>1933</v>
      </c>
      <c r="B35" s="22">
        <v>0.15126482178556053</v>
      </c>
      <c r="D35" s="22">
        <f ca="1">Parameters!B$90*C35</f>
        <v>0</v>
      </c>
      <c r="E35" s="22">
        <f ca="1">'PivotRFunction EAIS'!D58</f>
        <v>1.98298133909702E-4</v>
      </c>
      <c r="F35" s="22">
        <f t="shared" ca="1" si="0"/>
        <v>0</v>
      </c>
      <c r="G35" s="22">
        <f ca="1">SUM(F$2:F35)</f>
        <v>0</v>
      </c>
    </row>
    <row r="36" spans="1:7" x14ac:dyDescent="0.25">
      <c r="A36" s="22">
        <v>1934</v>
      </c>
      <c r="B36" s="22">
        <v>0.15089327692900234</v>
      </c>
      <c r="D36" s="22">
        <f ca="1">Parameters!B$90*C36</f>
        <v>0</v>
      </c>
      <c r="E36" s="22">
        <f ca="1">'PivotRFunction EAIS'!D59</f>
        <v>2.17291992157697E-4</v>
      </c>
      <c r="F36" s="22">
        <f t="shared" ca="1" si="0"/>
        <v>0</v>
      </c>
      <c r="G36" s="22">
        <f ca="1">SUM(F$2:F36)</f>
        <v>0</v>
      </c>
    </row>
    <row r="37" spans="1:7" x14ac:dyDescent="0.25">
      <c r="A37" s="22">
        <v>1935</v>
      </c>
      <c r="B37" s="22">
        <v>0.15433487823216333</v>
      </c>
      <c r="D37" s="22">
        <f ca="1">Parameters!B$90*C37</f>
        <v>0</v>
      </c>
      <c r="E37" s="22">
        <f ca="1">'PivotRFunction EAIS'!D60</f>
        <v>1.9525876268744401E-4</v>
      </c>
      <c r="F37" s="22">
        <f t="shared" ca="1" si="0"/>
        <v>0</v>
      </c>
      <c r="G37" s="22">
        <f ca="1">SUM(F$2:F37)</f>
        <v>0</v>
      </c>
    </row>
    <row r="38" spans="1:7" x14ac:dyDescent="0.25">
      <c r="A38" s="22">
        <v>1936</v>
      </c>
      <c r="B38" s="22">
        <v>0.1608113145834188</v>
      </c>
      <c r="D38" s="22">
        <f ca="1">Parameters!B$90*C38</f>
        <v>0</v>
      </c>
      <c r="E38" s="22">
        <f ca="1">'PivotRFunction EAIS'!D61</f>
        <v>2.0969472825527099E-4</v>
      </c>
      <c r="F38" s="22">
        <f t="shared" ca="1" si="0"/>
        <v>0</v>
      </c>
      <c r="G38" s="22">
        <f ca="1">SUM(F$2:F38)</f>
        <v>0</v>
      </c>
    </row>
    <row r="39" spans="1:7" x14ac:dyDescent="0.25">
      <c r="A39" s="22">
        <v>1937</v>
      </c>
      <c r="B39" s="22">
        <v>0.16828149247438468</v>
      </c>
      <c r="D39" s="22">
        <f ca="1">Parameters!B$90*C39</f>
        <v>0</v>
      </c>
      <c r="E39" s="22">
        <f ca="1">'PivotRFunction EAIS'!D62</f>
        <v>2.1349312737584101E-4</v>
      </c>
      <c r="F39" s="22">
        <f t="shared" ca="1" si="0"/>
        <v>0</v>
      </c>
      <c r="G39" s="22">
        <f ca="1">SUM(F$2:F39)</f>
        <v>0</v>
      </c>
    </row>
    <row r="40" spans="1:7" x14ac:dyDescent="0.25">
      <c r="A40" s="22">
        <v>1938</v>
      </c>
      <c r="B40" s="22">
        <v>0.17382098921550682</v>
      </c>
      <c r="D40" s="22">
        <f ca="1">Parameters!B$90*C40</f>
        <v>0</v>
      </c>
      <c r="E40" s="22">
        <f ca="1">'PivotRFunction EAIS'!D63</f>
        <v>2.0589539781212801E-4</v>
      </c>
      <c r="F40" s="22">
        <f t="shared" ca="1" si="0"/>
        <v>0</v>
      </c>
      <c r="G40" s="22">
        <f ca="1">SUM(F$2:F40)</f>
        <v>0</v>
      </c>
    </row>
    <row r="41" spans="1:7" x14ac:dyDescent="0.25">
      <c r="A41" s="22">
        <v>1939</v>
      </c>
      <c r="B41" s="22">
        <v>0.17735296223949965</v>
      </c>
      <c r="D41" s="22">
        <f ca="1">Parameters!B$90*C41</f>
        <v>0</v>
      </c>
      <c r="E41" s="22">
        <f ca="1">'PivotRFunction EAIS'!D64</f>
        <v>1.98298133909702E-4</v>
      </c>
      <c r="F41" s="22">
        <f t="shared" ca="1" si="0"/>
        <v>0</v>
      </c>
      <c r="G41" s="22">
        <f ca="1">SUM(F$2:F41)</f>
        <v>0</v>
      </c>
    </row>
    <row r="42" spans="1:7" x14ac:dyDescent="0.25">
      <c r="A42" s="22">
        <v>1940</v>
      </c>
      <c r="B42" s="22">
        <v>0.18058026666707547</v>
      </c>
      <c r="D42" s="22">
        <f ca="1">Parameters!B$90*C42</f>
        <v>0</v>
      </c>
      <c r="E42" s="22">
        <f ca="1">'PivotRFunction EAIS'!D65</f>
        <v>2.2033136337995499E-4</v>
      </c>
      <c r="F42" s="22">
        <f t="shared" ca="1" si="0"/>
        <v>0</v>
      </c>
      <c r="G42" s="22">
        <f ca="1">SUM(F$2:F42)</f>
        <v>0</v>
      </c>
    </row>
    <row r="43" spans="1:7" x14ac:dyDescent="0.25">
      <c r="A43" s="22">
        <v>1941</v>
      </c>
      <c r="B43" s="22">
        <v>0.1836832212298849</v>
      </c>
      <c r="D43" s="22">
        <f ca="1">Parameters!B$90*C43</f>
        <v>0</v>
      </c>
      <c r="E43" s="22">
        <f ca="1">'PivotRFunction EAIS'!D66</f>
        <v>2.1881144493818199E-4</v>
      </c>
      <c r="F43" s="22">
        <f t="shared" ca="1" si="0"/>
        <v>0</v>
      </c>
      <c r="G43" s="22">
        <f ca="1">SUM(F$2:F43)</f>
        <v>0</v>
      </c>
    </row>
    <row r="44" spans="1:7" x14ac:dyDescent="0.25">
      <c r="A44" s="22">
        <v>1942</v>
      </c>
      <c r="B44" s="22">
        <v>0.18493330209646128</v>
      </c>
      <c r="D44" s="22">
        <f ca="1">Parameters!B$90*C44</f>
        <v>0</v>
      </c>
      <c r="E44" s="22">
        <f ca="1">'PivotRFunction EAIS'!D67</f>
        <v>2.08934769034385E-4</v>
      </c>
      <c r="F44" s="22">
        <f t="shared" ca="1" si="0"/>
        <v>0</v>
      </c>
      <c r="G44" s="22">
        <f ca="1">SUM(F$2:F44)</f>
        <v>0</v>
      </c>
    </row>
    <row r="45" spans="1:7" x14ac:dyDescent="0.25">
      <c r="A45" s="22">
        <v>1943</v>
      </c>
      <c r="B45" s="22">
        <v>0.18413771587458544</v>
      </c>
      <c r="D45" s="22">
        <f ca="1">Parameters!B$90*C45</f>
        <v>0</v>
      </c>
      <c r="E45" s="22">
        <f ca="1">'PivotRFunction EAIS'!D68</f>
        <v>2.1881144493818199E-4</v>
      </c>
      <c r="F45" s="22">
        <f t="shared" ca="1" si="0"/>
        <v>0</v>
      </c>
      <c r="G45" s="22">
        <f ca="1">SUM(F$2:F45)</f>
        <v>0</v>
      </c>
    </row>
    <row r="46" spans="1:7" x14ac:dyDescent="0.25">
      <c r="A46" s="22">
        <v>1944</v>
      </c>
      <c r="B46" s="22">
        <v>0.18426139201264835</v>
      </c>
      <c r="D46" s="22">
        <f ca="1">Parameters!B$90*C46</f>
        <v>0</v>
      </c>
      <c r="E46" s="22">
        <f ca="1">'PivotRFunction EAIS'!D69</f>
        <v>1.3979664072394301E-4</v>
      </c>
      <c r="F46" s="22">
        <f t="shared" ca="1" si="0"/>
        <v>0</v>
      </c>
      <c r="G46" s="22">
        <f ca="1">SUM(F$2:F46)</f>
        <v>0</v>
      </c>
    </row>
    <row r="47" spans="1:7" x14ac:dyDescent="0.25">
      <c r="A47" s="22">
        <v>1945</v>
      </c>
      <c r="B47" s="22">
        <v>0.18724632755584766</v>
      </c>
      <c r="D47" s="22">
        <f ca="1">Parameters!B$90*C47</f>
        <v>0</v>
      </c>
      <c r="E47" s="22">
        <f ca="1">'PivotRFunction EAIS'!D70</f>
        <v>2.2944808006286599E-4</v>
      </c>
      <c r="F47" s="22">
        <f t="shared" ca="1" si="0"/>
        <v>0</v>
      </c>
      <c r="G47" s="22">
        <f ca="1">SUM(F$2:F47)</f>
        <v>0</v>
      </c>
    </row>
    <row r="48" spans="1:7" x14ac:dyDescent="0.25">
      <c r="A48" s="22">
        <v>1946</v>
      </c>
      <c r="B48" s="22">
        <v>0.19270545531925093</v>
      </c>
      <c r="D48" s="22">
        <f ca="1">Parameters!B$90*C48</f>
        <v>0</v>
      </c>
      <c r="E48" s="22">
        <f ca="1">'PivotRFunction EAIS'!D71</f>
        <v>1.98298133909702E-4</v>
      </c>
      <c r="F48" s="22">
        <f t="shared" ca="1" si="0"/>
        <v>0</v>
      </c>
      <c r="G48" s="22">
        <f ca="1">SUM(F$2:F48)</f>
        <v>0</v>
      </c>
    </row>
    <row r="49" spans="1:7" x14ac:dyDescent="0.25">
      <c r="A49" s="22">
        <v>1947</v>
      </c>
      <c r="B49" s="22">
        <v>0.19959221242088135</v>
      </c>
      <c r="D49" s="22">
        <f ca="1">Parameters!B$90*C49</f>
        <v>0</v>
      </c>
      <c r="E49" s="22">
        <f ca="1">'PivotRFunction EAIS'!D72</f>
        <v>2.0969472825527099E-4</v>
      </c>
      <c r="F49" s="22">
        <f t="shared" ca="1" si="0"/>
        <v>0</v>
      </c>
      <c r="G49" s="22">
        <f ca="1">SUM(F$2:F49)</f>
        <v>0</v>
      </c>
    </row>
    <row r="50" spans="1:7" x14ac:dyDescent="0.25">
      <c r="A50" s="22">
        <v>1948</v>
      </c>
      <c r="B50" s="22">
        <v>0.20694462150024695</v>
      </c>
      <c r="D50" s="22">
        <f ca="1">Parameters!B$90*C50</f>
        <v>0</v>
      </c>
      <c r="E50" s="22">
        <f ca="1">'PivotRFunction EAIS'!D73</f>
        <v>2.3856479674577699E-4</v>
      </c>
      <c r="F50" s="22">
        <f t="shared" ca="1" si="0"/>
        <v>0</v>
      </c>
      <c r="G50" s="22">
        <f ca="1">SUM(F$2:F50)</f>
        <v>0</v>
      </c>
    </row>
    <row r="51" spans="1:7" x14ac:dyDescent="0.25">
      <c r="A51" s="22">
        <v>1949</v>
      </c>
      <c r="B51" s="22">
        <v>0.21318499111557943</v>
      </c>
      <c r="D51" s="22">
        <f ca="1">Parameters!B$90*C51</f>
        <v>0</v>
      </c>
      <c r="E51" s="22">
        <f ca="1">'PivotRFunction EAIS'!D74</f>
        <v>1.7246603965759199E-4</v>
      </c>
      <c r="F51" s="22">
        <f t="shared" ca="1" si="0"/>
        <v>0</v>
      </c>
      <c r="G51" s="22">
        <f ca="1">SUM(F$2:F51)</f>
        <v>0</v>
      </c>
    </row>
    <row r="52" spans="1:7" x14ac:dyDescent="0.25">
      <c r="A52" s="22">
        <v>1950</v>
      </c>
      <c r="B52" s="22">
        <v>0.21668706490787698</v>
      </c>
      <c r="D52" s="22">
        <f ca="1">Parameters!B$90*C52</f>
        <v>0</v>
      </c>
      <c r="E52" s="22">
        <f ca="1">'PivotRFunction EAIS'!D75</f>
        <v>2.3324787616729701E-4</v>
      </c>
      <c r="F52" s="22">
        <f t="shared" ca="1" si="0"/>
        <v>0</v>
      </c>
      <c r="G52" s="22">
        <f ca="1">SUM(F$2:F52)</f>
        <v>0</v>
      </c>
    </row>
    <row r="53" spans="1:7" x14ac:dyDescent="0.25">
      <c r="A53" s="22">
        <v>1951</v>
      </c>
      <c r="B53" s="22">
        <v>0.2171670553129785</v>
      </c>
      <c r="D53" s="22">
        <f ca="1">Parameters!B$90*C53</f>
        <v>0</v>
      </c>
      <c r="E53" s="22">
        <f ca="1">'PivotRFunction EAIS'!D76</f>
        <v>1.9829720258712701E-4</v>
      </c>
      <c r="F53" s="22">
        <f t="shared" ca="1" si="0"/>
        <v>0</v>
      </c>
      <c r="G53" s="22">
        <f ca="1">SUM(F$2:F53)</f>
        <v>0</v>
      </c>
    </row>
    <row r="54" spans="1:7" x14ac:dyDescent="0.25">
      <c r="A54" s="22">
        <v>1952</v>
      </c>
      <c r="B54" s="22">
        <v>0.2152274946442515</v>
      </c>
      <c r="D54" s="22">
        <f ca="1">Parameters!B$90*C54</f>
        <v>0</v>
      </c>
      <c r="E54" s="22">
        <f ca="1">'PivotRFunction EAIS'!D77</f>
        <v>2.3552682250738101E-4</v>
      </c>
      <c r="F54" s="22">
        <f t="shared" ca="1" si="0"/>
        <v>0</v>
      </c>
      <c r="G54" s="22">
        <f ca="1">SUM(F$2:F54)</f>
        <v>0</v>
      </c>
    </row>
    <row r="55" spans="1:7" x14ac:dyDescent="0.25">
      <c r="A55" s="22">
        <v>1953</v>
      </c>
      <c r="B55" s="22">
        <v>0.21176347580364518</v>
      </c>
      <c r="D55" s="22">
        <f ca="1">Parameters!B$90*C55</f>
        <v>0</v>
      </c>
      <c r="E55" s="22">
        <f ca="1">'PivotRFunction EAIS'!D78</f>
        <v>2.3096799850463799E-4</v>
      </c>
      <c r="F55" s="22">
        <f t="shared" ca="1" si="0"/>
        <v>0</v>
      </c>
      <c r="G55" s="22">
        <f ca="1">SUM(F$2:F55)</f>
        <v>0</v>
      </c>
    </row>
    <row r="56" spans="1:7" x14ac:dyDescent="0.25">
      <c r="A56" s="22">
        <v>1954</v>
      </c>
      <c r="B56" s="22">
        <v>0.208223622718538</v>
      </c>
      <c r="D56" s="22">
        <f ca="1">Parameters!B$90*C56</f>
        <v>0</v>
      </c>
      <c r="E56" s="22">
        <f ca="1">'PivotRFunction EAIS'!D79</f>
        <v>2.4920143187046002E-4</v>
      </c>
      <c r="F56" s="22">
        <f t="shared" ca="1" si="0"/>
        <v>0</v>
      </c>
      <c r="G56" s="22">
        <f ca="1">SUM(F$2:F56)</f>
        <v>0</v>
      </c>
    </row>
    <row r="57" spans="1:7" x14ac:dyDescent="0.25">
      <c r="A57" s="22">
        <v>1955</v>
      </c>
      <c r="B57" s="22">
        <v>0.20746637976225615</v>
      </c>
      <c r="D57" s="22">
        <f ca="1">Parameters!B$90*C57</f>
        <v>0</v>
      </c>
      <c r="E57" s="22">
        <f ca="1">'PivotRFunction EAIS'!D80</f>
        <v>1.8842145800590499E-4</v>
      </c>
      <c r="F57" s="22">
        <f t="shared" ca="1" si="0"/>
        <v>0</v>
      </c>
      <c r="G57" s="22">
        <f ca="1">SUM(F$2:F57)</f>
        <v>0</v>
      </c>
    </row>
    <row r="58" spans="1:7" x14ac:dyDescent="0.25">
      <c r="A58" s="22">
        <v>1956</v>
      </c>
      <c r="B58" s="22">
        <v>0.21163764277541802</v>
      </c>
      <c r="D58" s="22">
        <f ca="1">Parameters!B$90*C58</f>
        <v>0</v>
      </c>
      <c r="E58" s="22">
        <f ca="1">'PivotRFunction EAIS'!D81</f>
        <v>1.73225998878479E-4</v>
      </c>
      <c r="F58" s="22">
        <f t="shared" ca="1" si="0"/>
        <v>0</v>
      </c>
      <c r="G58" s="22">
        <f ca="1">SUM(F$2:F58)</f>
        <v>0</v>
      </c>
    </row>
    <row r="59" spans="1:7" x14ac:dyDescent="0.25">
      <c r="A59" s="22">
        <v>1957</v>
      </c>
      <c r="B59" s="22">
        <v>0.22004519023014696</v>
      </c>
      <c r="D59" s="22">
        <f ca="1">Parameters!B$90*C59</f>
        <v>0</v>
      </c>
      <c r="E59" s="22">
        <f ca="1">'PivotRFunction EAIS'!D82</f>
        <v>2.23370268940925E-4</v>
      </c>
      <c r="F59" s="22">
        <f t="shared" ca="1" si="0"/>
        <v>0</v>
      </c>
      <c r="G59" s="22">
        <f ca="1">SUM(F$2:F59)</f>
        <v>0</v>
      </c>
    </row>
    <row r="60" spans="1:7" x14ac:dyDescent="0.25">
      <c r="A60" s="22">
        <v>1958</v>
      </c>
      <c r="B60" s="22">
        <v>0.22931823446943214</v>
      </c>
      <c r="D60" s="22">
        <f ca="1">Parameters!B$90*C60</f>
        <v>0</v>
      </c>
      <c r="E60" s="22">
        <f ca="1">'PivotRFunction EAIS'!D83</f>
        <v>2.00577080249786E-4</v>
      </c>
      <c r="F60" s="22">
        <f t="shared" ca="1" si="0"/>
        <v>0</v>
      </c>
      <c r="G60" s="22">
        <f ca="1">SUM(F$2:F60)</f>
        <v>0</v>
      </c>
    </row>
    <row r="61" spans="1:7" x14ac:dyDescent="0.25">
      <c r="A61" s="22">
        <v>1959</v>
      </c>
      <c r="B61" s="22">
        <v>0.23600900705604672</v>
      </c>
      <c r="D61" s="22">
        <f ca="1">Parameters!B$90*C61</f>
        <v>0</v>
      </c>
      <c r="E61" s="22">
        <f ca="1">'PivotRFunction EAIS'!D84</f>
        <v>2.34006904065608E-4</v>
      </c>
      <c r="F61" s="22">
        <f t="shared" ca="1" si="0"/>
        <v>0</v>
      </c>
      <c r="G61" s="22">
        <f ca="1">SUM(F$2:F61)</f>
        <v>0</v>
      </c>
    </row>
    <row r="62" spans="1:7" x14ac:dyDescent="0.25">
      <c r="A62" s="22">
        <v>1960</v>
      </c>
      <c r="B62" s="22">
        <v>0.23659808819303452</v>
      </c>
      <c r="D62" s="22">
        <f ca="1">Parameters!B$90*C62</f>
        <v>0</v>
      </c>
      <c r="E62" s="22">
        <f ca="1">'PivotRFunction EAIS'!D85</f>
        <v>2.4920236319303502E-4</v>
      </c>
      <c r="F62" s="22">
        <f t="shared" ca="1" si="0"/>
        <v>0</v>
      </c>
      <c r="G62" s="22">
        <f ca="1">SUM(F$2:F62)</f>
        <v>0</v>
      </c>
    </row>
    <row r="63" spans="1:7" x14ac:dyDescent="0.25">
      <c r="A63" s="22">
        <v>1961</v>
      </c>
      <c r="B63" s="22">
        <v>0.22882038951747813</v>
      </c>
      <c r="D63" s="22">
        <f ca="1">Parameters!B$90*C63</f>
        <v>0</v>
      </c>
      <c r="E63" s="22">
        <f ca="1">'PivotRFunction EAIS'!D86</f>
        <v>2.23370268940925E-4</v>
      </c>
      <c r="F63" s="22">
        <f t="shared" ca="1" si="0"/>
        <v>0</v>
      </c>
      <c r="G63" s="22">
        <f ca="1">SUM(F$2:F63)</f>
        <v>0</v>
      </c>
    </row>
    <row r="64" spans="1:7" x14ac:dyDescent="0.25">
      <c r="A64" s="22">
        <v>1962</v>
      </c>
      <c r="B64" s="22">
        <v>0.2146134125484343</v>
      </c>
      <c r="D64" s="22">
        <f ca="1">Parameters!B$90*C64</f>
        <v>0</v>
      </c>
      <c r="E64" s="22">
        <f ca="1">'PivotRFunction EAIS'!D87</f>
        <v>1.98298133909702E-4</v>
      </c>
      <c r="F64" s="22">
        <f t="shared" ca="1" si="0"/>
        <v>0</v>
      </c>
      <c r="G64" s="22">
        <f ca="1">SUM(F$2:F64)</f>
        <v>0</v>
      </c>
    </row>
    <row r="65" spans="1:7" x14ac:dyDescent="0.25">
      <c r="A65" s="22">
        <v>1963</v>
      </c>
      <c r="B65" s="22">
        <v>0.18278272043635024</v>
      </c>
      <c r="D65" s="22">
        <f ca="1">Parameters!B$90*C65</f>
        <v>0</v>
      </c>
      <c r="E65" s="22">
        <f ca="1">'PivotRFunction EAIS'!D88</f>
        <v>2.1425262093544001E-4</v>
      </c>
      <c r="F65" s="22">
        <f t="shared" ca="1" si="0"/>
        <v>0</v>
      </c>
      <c r="G65" s="22">
        <f ca="1">SUM(F$2:F65)</f>
        <v>0</v>
      </c>
    </row>
    <row r="66" spans="1:7" x14ac:dyDescent="0.25">
      <c r="A66" s="22">
        <v>1964</v>
      </c>
      <c r="B66" s="22">
        <v>0.12836782497907795</v>
      </c>
      <c r="D66" s="22">
        <f ca="1">Parameters!B$90*C66</f>
        <v>0</v>
      </c>
      <c r="E66" s="22">
        <f ca="1">'PivotRFunction EAIS'!D89</f>
        <v>2.4920236319303502E-4</v>
      </c>
      <c r="F66" s="22">
        <f t="shared" ca="1" si="0"/>
        <v>0</v>
      </c>
      <c r="G66" s="22">
        <f ca="1">SUM(F$2:F66)</f>
        <v>0</v>
      </c>
    </row>
    <row r="67" spans="1:7" x14ac:dyDescent="0.25">
      <c r="A67" s="22">
        <v>1965</v>
      </c>
      <c r="B67" s="22">
        <v>8.5338187275200816E-2</v>
      </c>
      <c r="D67" s="22">
        <f ca="1">Parameters!B$90*C67</f>
        <v>0</v>
      </c>
      <c r="E67" s="22">
        <f ca="1">'PivotRFunction EAIS'!D90</f>
        <v>2.4464353919029198E-4</v>
      </c>
      <c r="F67" s="22">
        <f t="shared" ref="F67:F130" ca="1" si="1">E67*D67</f>
        <v>0</v>
      </c>
      <c r="G67" s="22">
        <f ca="1">SUM(F$2:F67)</f>
        <v>0</v>
      </c>
    </row>
    <row r="68" spans="1:7" x14ac:dyDescent="0.25">
      <c r="A68" s="22">
        <v>1966</v>
      </c>
      <c r="B68" s="22">
        <v>7.8333734460686921E-2</v>
      </c>
      <c r="D68" s="22">
        <f ca="1">Parameters!B$90*C68</f>
        <v>0</v>
      </c>
      <c r="E68" s="22">
        <f ca="1">'PivotRFunction EAIS'!D91</f>
        <v>2.28688120841979E-4</v>
      </c>
      <c r="F68" s="22">
        <f t="shared" ca="1" si="1"/>
        <v>0</v>
      </c>
      <c r="G68" s="22">
        <f ca="1">SUM(F$2:F68)</f>
        <v>0</v>
      </c>
    </row>
    <row r="69" spans="1:7" x14ac:dyDescent="0.25">
      <c r="A69" s="22">
        <v>1967</v>
      </c>
      <c r="B69" s="22">
        <v>9.3554475905643253E-2</v>
      </c>
      <c r="D69" s="22">
        <f ca="1">Parameters!B$90*C69</f>
        <v>0</v>
      </c>
      <c r="E69" s="22">
        <f ca="1">'PivotRFunction EAIS'!D92</f>
        <v>2.3476686328649499E-4</v>
      </c>
      <c r="F69" s="22">
        <f t="shared" ca="1" si="1"/>
        <v>0</v>
      </c>
      <c r="G69" s="22">
        <f ca="1">SUM(F$2:F69)</f>
        <v>0</v>
      </c>
    </row>
    <row r="70" spans="1:7" x14ac:dyDescent="0.25">
      <c r="A70" s="22">
        <v>1968</v>
      </c>
      <c r="B70" s="22">
        <v>0.10557059370301533</v>
      </c>
      <c r="D70" s="22">
        <f ca="1">Parameters!B$90*C70</f>
        <v>0</v>
      </c>
      <c r="E70" s="22">
        <f ca="1">'PivotRFunction EAIS'!D93</f>
        <v>2.36285850405693E-4</v>
      </c>
      <c r="F70" s="22">
        <f t="shared" ca="1" si="1"/>
        <v>0</v>
      </c>
      <c r="G70" s="22">
        <f ca="1">SUM(F$2:F70)</f>
        <v>0</v>
      </c>
    </row>
    <row r="71" spans="1:7" x14ac:dyDescent="0.25">
      <c r="A71" s="22">
        <v>1969</v>
      </c>
      <c r="B71" s="22">
        <v>0.10737115167758171</v>
      </c>
      <c r="D71" s="22">
        <f ca="1">Parameters!B$90*C71</f>
        <v>0</v>
      </c>
      <c r="E71" s="22">
        <f ca="1">'PivotRFunction EAIS'!D94</f>
        <v>1.12445093691349E-4</v>
      </c>
      <c r="F71" s="22">
        <f t="shared" ca="1" si="1"/>
        <v>0</v>
      </c>
      <c r="G71" s="22">
        <f ca="1">SUM(F$2:F71)</f>
        <v>0</v>
      </c>
    </row>
    <row r="72" spans="1:7" x14ac:dyDescent="0.25">
      <c r="A72" s="22">
        <v>1970</v>
      </c>
      <c r="B72" s="22">
        <v>0.1158827545146377</v>
      </c>
      <c r="D72" s="22">
        <f ca="1">Parameters!B$90*C72</f>
        <v>0</v>
      </c>
      <c r="E72" s="22">
        <f ca="1">'PivotRFunction EAIS'!D95</f>
        <v>2.1881144493818199E-4</v>
      </c>
      <c r="F72" s="22">
        <f t="shared" ca="1" si="1"/>
        <v>0</v>
      </c>
      <c r="G72" s="22">
        <f ca="1">SUM(F$2:F72)</f>
        <v>0</v>
      </c>
    </row>
    <row r="73" spans="1:7" x14ac:dyDescent="0.25">
      <c r="A73" s="22">
        <v>1971</v>
      </c>
      <c r="B73" s="22">
        <v>0.13808291543427437</v>
      </c>
      <c r="D73" s="22">
        <f ca="1">Parameters!B$90*C73</f>
        <v>0</v>
      </c>
      <c r="E73" s="22">
        <f ca="1">'PivotRFunction EAIS'!D96</f>
        <v>2.57560051977634E-4</v>
      </c>
      <c r="F73" s="22">
        <f t="shared" ca="1" si="1"/>
        <v>0</v>
      </c>
      <c r="G73" s="22">
        <f ca="1">SUM(F$2:F73)</f>
        <v>0</v>
      </c>
    </row>
    <row r="74" spans="1:7" x14ac:dyDescent="0.25">
      <c r="A74" s="22">
        <v>1972</v>
      </c>
      <c r="B74" s="22">
        <v>0.16451449426707712</v>
      </c>
      <c r="D74" s="22">
        <f ca="1">Parameters!B$90*C74</f>
        <v>0</v>
      </c>
      <c r="E74" s="22">
        <f ca="1">'PivotRFunction EAIS'!D97</f>
        <v>2.2944808006286599E-4</v>
      </c>
      <c r="F74" s="22">
        <f t="shared" ca="1" si="1"/>
        <v>0</v>
      </c>
      <c r="G74" s="22">
        <f ca="1">SUM(F$2:F74)</f>
        <v>0</v>
      </c>
    </row>
    <row r="75" spans="1:7" x14ac:dyDescent="0.25">
      <c r="A75" s="22">
        <v>1973</v>
      </c>
      <c r="B75" s="22">
        <v>0.18679524921638938</v>
      </c>
      <c r="D75" s="22">
        <f ca="1">Parameters!B$90*C75</f>
        <v>0</v>
      </c>
      <c r="E75" s="22">
        <f ca="1">'PivotRFunction EAIS'!D98</f>
        <v>2.6743672788143098E-4</v>
      </c>
      <c r="F75" s="22">
        <f t="shared" ca="1" si="1"/>
        <v>0</v>
      </c>
      <c r="G75" s="22">
        <f ca="1">SUM(F$2:F75)</f>
        <v>0</v>
      </c>
    </row>
    <row r="76" spans="1:7" x14ac:dyDescent="0.25">
      <c r="A76" s="22">
        <v>1974</v>
      </c>
      <c r="B76" s="22">
        <v>0.19906720400072875</v>
      </c>
      <c r="D76" s="22">
        <f ca="1">Parameters!B$90*C76</f>
        <v>0</v>
      </c>
      <c r="E76" s="22">
        <f ca="1">'PivotRFunction EAIS'!D99</f>
        <v>2.0437594503164199E-4</v>
      </c>
      <c r="F76" s="22">
        <f t="shared" ca="1" si="1"/>
        <v>0</v>
      </c>
      <c r="G76" s="22">
        <f ca="1">SUM(F$2:F76)</f>
        <v>0</v>
      </c>
    </row>
    <row r="77" spans="1:7" x14ac:dyDescent="0.25">
      <c r="A77" s="22">
        <v>1975</v>
      </c>
      <c r="B77" s="22">
        <v>0.20189338667025508</v>
      </c>
      <c r="D77" s="22">
        <f ca="1">Parameters!B$90*C77</f>
        <v>0</v>
      </c>
      <c r="E77" s="22">
        <f ca="1">'PivotRFunction EAIS'!D100</f>
        <v>2.0665489137172599E-4</v>
      </c>
      <c r="F77" s="22">
        <f t="shared" ca="1" si="1"/>
        <v>0</v>
      </c>
      <c r="G77" s="22">
        <f ca="1">SUM(F$2:F77)</f>
        <v>0</v>
      </c>
    </row>
    <row r="78" spans="1:7" x14ac:dyDescent="0.25">
      <c r="A78" s="22">
        <v>1976</v>
      </c>
      <c r="B78" s="22">
        <v>0.20813424737233888</v>
      </c>
      <c r="D78" s="22">
        <f ca="1">Parameters!B$90*C78</f>
        <v>0</v>
      </c>
      <c r="E78" s="22">
        <f ca="1">'PivotRFunction EAIS'!D101</f>
        <v>2.41604633629322E-4</v>
      </c>
      <c r="F78" s="22">
        <f t="shared" ca="1" si="1"/>
        <v>0</v>
      </c>
      <c r="G78" s="22">
        <f ca="1">SUM(F$2:F78)</f>
        <v>0</v>
      </c>
    </row>
    <row r="79" spans="1:7" x14ac:dyDescent="0.25">
      <c r="A79" s="22">
        <v>1977</v>
      </c>
      <c r="B79" s="22">
        <v>0.22800432822944056</v>
      </c>
      <c r="D79" s="22">
        <f ca="1">Parameters!B$90*C79</f>
        <v>0</v>
      </c>
      <c r="E79" s="22">
        <f ca="1">'PivotRFunction EAIS'!D102</f>
        <v>2.4464353919029198E-4</v>
      </c>
      <c r="F79" s="22">
        <f t="shared" ca="1" si="1"/>
        <v>0</v>
      </c>
      <c r="G79" s="22">
        <f ca="1">SUM(F$2:F79)</f>
        <v>0</v>
      </c>
    </row>
    <row r="80" spans="1:7" x14ac:dyDescent="0.25">
      <c r="A80" s="22">
        <v>1978</v>
      </c>
      <c r="B80" s="22">
        <v>0.25530870146373275</v>
      </c>
      <c r="D80" s="22">
        <f ca="1">Parameters!B$90*C80</f>
        <v>0</v>
      </c>
      <c r="E80" s="22">
        <f ca="1">'PivotRFunction EAIS'!D103</f>
        <v>2.59079039096832E-4</v>
      </c>
      <c r="F80" s="22">
        <f t="shared" ca="1" si="1"/>
        <v>0</v>
      </c>
      <c r="G80" s="22">
        <f ca="1">SUM(F$2:F80)</f>
        <v>0</v>
      </c>
    </row>
    <row r="81" spans="1:7" x14ac:dyDescent="0.25">
      <c r="A81" s="22">
        <v>1979</v>
      </c>
      <c r="B81" s="22">
        <v>0.28304112355856259</v>
      </c>
      <c r="D81" s="22">
        <f ca="1">Parameters!B$90*C81</f>
        <v>0</v>
      </c>
      <c r="E81" s="22">
        <f ca="1">'PivotRFunction EAIS'!D104</f>
        <v>2.52241268754005E-4</v>
      </c>
      <c r="F81" s="22">
        <f t="shared" ca="1" si="1"/>
        <v>0</v>
      </c>
      <c r="G81" s="22">
        <f ca="1">SUM(F$2:F81)</f>
        <v>0</v>
      </c>
    </row>
    <row r="82" spans="1:7" x14ac:dyDescent="0.25">
      <c r="A82" s="22">
        <v>1980</v>
      </c>
      <c r="B82" s="22">
        <v>0.31237963817915632</v>
      </c>
      <c r="D82" s="22">
        <f ca="1">Parameters!B$90*C82</f>
        <v>0</v>
      </c>
      <c r="E82" s="22">
        <f ca="1">'PivotRFunction EAIS'!D105</f>
        <v>2.37805768847465E-4</v>
      </c>
      <c r="F82" s="22">
        <f t="shared" ca="1" si="1"/>
        <v>0</v>
      </c>
      <c r="G82" s="22">
        <f ca="1">SUM(F$2:F82)</f>
        <v>0</v>
      </c>
    </row>
    <row r="83" spans="1:7" x14ac:dyDescent="0.25">
      <c r="A83" s="22">
        <v>1981</v>
      </c>
      <c r="B83" s="22">
        <v>0.33889727000989045</v>
      </c>
      <c r="D83" s="22">
        <f ca="1">Parameters!B$90*C83</f>
        <v>0</v>
      </c>
      <c r="E83" s="22">
        <f ca="1">'PivotRFunction EAIS'!D106</f>
        <v>2.27169133722782E-4</v>
      </c>
      <c r="F83" s="22">
        <f t="shared" ca="1" si="1"/>
        <v>0</v>
      </c>
      <c r="G83" s="22">
        <f ca="1">SUM(F$2:F83)</f>
        <v>0</v>
      </c>
    </row>
    <row r="84" spans="1:7" x14ac:dyDescent="0.25">
      <c r="A84" s="22">
        <v>1982</v>
      </c>
      <c r="B84" s="22">
        <v>0.33578982402188706</v>
      </c>
      <c r="D84" s="22">
        <f ca="1">Parameters!B$90*C84</f>
        <v>0</v>
      </c>
      <c r="E84" s="22">
        <f ca="1">'PivotRFunction EAIS'!D107</f>
        <v>2.5680009275674798E-4</v>
      </c>
      <c r="F84" s="22">
        <f t="shared" ca="1" si="1"/>
        <v>0</v>
      </c>
      <c r="G84" s="22">
        <f ca="1">SUM(F$2:F84)</f>
        <v>0</v>
      </c>
    </row>
    <row r="85" spans="1:7" x14ac:dyDescent="0.25">
      <c r="A85" s="22">
        <v>1983</v>
      </c>
      <c r="B85" s="22">
        <v>0.30069361864554978</v>
      </c>
      <c r="D85" s="22">
        <f ca="1">Parameters!B$90*C85</f>
        <v>0</v>
      </c>
      <c r="E85" s="22">
        <f ca="1">'PivotRFunction EAIS'!D108</f>
        <v>1.88419595360755E-4</v>
      </c>
      <c r="F85" s="22">
        <f t="shared" ca="1" si="1"/>
        <v>0</v>
      </c>
      <c r="G85" s="22">
        <f ca="1">SUM(F$2:F85)</f>
        <v>0</v>
      </c>
    </row>
    <row r="86" spans="1:7" x14ac:dyDescent="0.25">
      <c r="A86" s="22">
        <v>1984</v>
      </c>
      <c r="B86" s="22">
        <v>0.28330452287788538</v>
      </c>
      <c r="D86" s="22">
        <f ca="1">Parameters!B$90*C86</f>
        <v>0</v>
      </c>
      <c r="E86" s="22">
        <f ca="1">'PivotRFunction EAIS'!D109</f>
        <v>1.6562826931476501E-4</v>
      </c>
      <c r="F86" s="22">
        <f t="shared" ca="1" si="1"/>
        <v>0</v>
      </c>
      <c r="G86" s="22">
        <f ca="1">SUM(F$2:F86)</f>
        <v>0</v>
      </c>
    </row>
    <row r="87" spans="1:7" x14ac:dyDescent="0.25">
      <c r="A87" s="22">
        <v>1985</v>
      </c>
      <c r="B87" s="22">
        <v>0.30076311616134394</v>
      </c>
      <c r="D87" s="22">
        <f ca="1">Parameters!B$90*C87</f>
        <v>0</v>
      </c>
      <c r="E87" s="22">
        <f ca="1">'PivotRFunction EAIS'!D110</f>
        <v>2.37805768847465E-4</v>
      </c>
      <c r="F87" s="22">
        <f t="shared" ca="1" si="1"/>
        <v>0</v>
      </c>
      <c r="G87" s="22">
        <f ca="1">SUM(F$2:F87)</f>
        <v>0</v>
      </c>
    </row>
    <row r="88" spans="1:7" x14ac:dyDescent="0.25">
      <c r="A88" s="22">
        <v>1986</v>
      </c>
      <c r="B88" s="22">
        <v>0.32978188207255021</v>
      </c>
      <c r="D88" s="22">
        <f ca="1">Parameters!B$90*C88</f>
        <v>0</v>
      </c>
      <c r="E88" s="22">
        <f ca="1">'PivotRFunction EAIS'!D111</f>
        <v>2.49963253736495E-4</v>
      </c>
      <c r="F88" s="22">
        <f t="shared" ca="1" si="1"/>
        <v>0</v>
      </c>
      <c r="G88" s="22">
        <f ca="1">SUM(F$2:F88)</f>
        <v>0</v>
      </c>
    </row>
    <row r="89" spans="1:7" x14ac:dyDescent="0.25">
      <c r="A89" s="22">
        <v>1987</v>
      </c>
      <c r="B89" s="22">
        <v>0.36066559119214192</v>
      </c>
      <c r="D89" s="22">
        <f ca="1">Parameters!B$90*C89</f>
        <v>0</v>
      </c>
      <c r="E89" s="22">
        <f ca="1">'PivotRFunction EAIS'!D112</f>
        <v>2.33246013522148E-4</v>
      </c>
      <c r="F89" s="22">
        <f t="shared" ca="1" si="1"/>
        <v>0</v>
      </c>
      <c r="G89" s="22">
        <f ca="1">SUM(F$2:F89)</f>
        <v>0</v>
      </c>
    </row>
    <row r="90" spans="1:7" x14ac:dyDescent="0.25">
      <c r="A90" s="22">
        <v>1988</v>
      </c>
      <c r="B90" s="22">
        <v>0.39466089218324846</v>
      </c>
      <c r="D90" s="22">
        <f ca="1">Parameters!B$90*C90</f>
        <v>0</v>
      </c>
      <c r="E90" s="22">
        <f ca="1">'PivotRFunction EAIS'!D113</f>
        <v>2.1729245781898401E-4</v>
      </c>
      <c r="F90" s="22">
        <f t="shared" ca="1" si="1"/>
        <v>0</v>
      </c>
      <c r="G90" s="22">
        <f ca="1">SUM(F$2:F90)</f>
        <v>0</v>
      </c>
    </row>
    <row r="91" spans="1:7" x14ac:dyDescent="0.25">
      <c r="A91" s="22">
        <v>1989</v>
      </c>
      <c r="B91" s="22">
        <v>0.43226216616152857</v>
      </c>
      <c r="D91" s="22">
        <f ca="1">Parameters!B$90*C91</f>
        <v>0</v>
      </c>
      <c r="E91" s="22">
        <f ca="1">'PivotRFunction EAIS'!D114</f>
        <v>2.4388357996940599E-4</v>
      </c>
      <c r="F91" s="22">
        <f t="shared" ca="1" si="1"/>
        <v>0</v>
      </c>
      <c r="G91" s="22">
        <f ca="1">SUM(F$2:F91)</f>
        <v>0</v>
      </c>
    </row>
    <row r="92" spans="1:7" x14ac:dyDescent="0.25">
      <c r="A92" s="22">
        <v>1990</v>
      </c>
      <c r="B92" s="22">
        <v>0.4696108346404726</v>
      </c>
      <c r="D92" s="22">
        <f ca="1">Parameters!B$90*C92</f>
        <v>0</v>
      </c>
      <c r="E92" s="22">
        <f ca="1">'PivotRFunction EAIS'!D115</f>
        <v>2.3552589118480601E-4</v>
      </c>
      <c r="F92" s="22">
        <f t="shared" ca="1" si="1"/>
        <v>0</v>
      </c>
      <c r="G92" s="22">
        <f ca="1">SUM(F$2:F92)</f>
        <v>0</v>
      </c>
    </row>
    <row r="93" spans="1:7" x14ac:dyDescent="0.25">
      <c r="A93" s="22">
        <v>1991</v>
      </c>
      <c r="B93" s="22">
        <v>0.47028850371522501</v>
      </c>
      <c r="D93" s="22">
        <f ca="1">Parameters!B$90*C93</f>
        <v>0</v>
      </c>
      <c r="E93" s="22">
        <f ca="1">'PivotRFunction EAIS'!D116</f>
        <v>2.5983899831771802E-4</v>
      </c>
      <c r="F93" s="22">
        <f t="shared" ca="1" si="1"/>
        <v>0</v>
      </c>
      <c r="G93" s="22">
        <f ca="1">SUM(F$2:F93)</f>
        <v>0</v>
      </c>
    </row>
    <row r="94" spans="1:7" x14ac:dyDescent="0.25">
      <c r="A94" s="22">
        <v>1992</v>
      </c>
      <c r="B94" s="22">
        <v>0.41964864204378283</v>
      </c>
      <c r="D94" s="22">
        <f ca="1">Parameters!B$90*C94</f>
        <v>0</v>
      </c>
      <c r="E94" s="22">
        <f ca="1">'PivotRFunction EAIS'!D117</f>
        <v>2.6135891675948999E-4</v>
      </c>
      <c r="F94" s="22">
        <f t="shared" ca="1" si="1"/>
        <v>0</v>
      </c>
      <c r="G94" s="22">
        <f ca="1">SUM(F$2:F94)</f>
        <v>0</v>
      </c>
    </row>
    <row r="95" spans="1:7" x14ac:dyDescent="0.25">
      <c r="A95" s="22">
        <v>1993</v>
      </c>
      <c r="B95" s="22">
        <v>0.38664029684697532</v>
      </c>
      <c r="D95" s="22">
        <f ca="1">Parameters!B$90*C95</f>
        <v>0</v>
      </c>
      <c r="E95" s="22">
        <f ca="1">'PivotRFunction EAIS'!D118</f>
        <v>2.24890187382698E-4</v>
      </c>
      <c r="F95" s="22">
        <f t="shared" ca="1" si="1"/>
        <v>0</v>
      </c>
      <c r="G95" s="22">
        <f ca="1">SUM(F$2:F95)</f>
        <v>0</v>
      </c>
    </row>
    <row r="96" spans="1:7" x14ac:dyDescent="0.25">
      <c r="A96" s="22">
        <v>1994</v>
      </c>
      <c r="B96" s="22">
        <v>0.40755029519520181</v>
      </c>
      <c r="D96" s="22">
        <f ca="1">Parameters!B$90*C96</f>
        <v>0</v>
      </c>
      <c r="E96" s="22">
        <f ca="1">'PivotRFunction EAIS'!D119</f>
        <v>1.9449926912784501E-4</v>
      </c>
      <c r="F96" s="22">
        <f t="shared" ca="1" si="1"/>
        <v>0</v>
      </c>
      <c r="G96" s="22">
        <f ca="1">SUM(F$2:F96)</f>
        <v>0</v>
      </c>
    </row>
    <row r="97" spans="1:7" x14ac:dyDescent="0.25">
      <c r="A97" s="22">
        <v>1995</v>
      </c>
      <c r="B97" s="22">
        <v>0.45206253875498781</v>
      </c>
      <c r="D97" s="22">
        <f ca="1">Parameters!B$90*C97</f>
        <v>0</v>
      </c>
      <c r="E97" s="22">
        <f ca="1">'PivotRFunction EAIS'!D120</f>
        <v>2.4844147264957401E-4</v>
      </c>
      <c r="F97" s="22">
        <f t="shared" ca="1" si="1"/>
        <v>0</v>
      </c>
      <c r="G97" s="22">
        <f ca="1">SUM(F$2:F97)</f>
        <v>0</v>
      </c>
    </row>
    <row r="98" spans="1:7" x14ac:dyDescent="0.25">
      <c r="A98" s="22">
        <v>1996</v>
      </c>
      <c r="B98" s="22">
        <v>0.49911496944887934</v>
      </c>
      <c r="D98" s="22">
        <f ca="1">Parameters!B$90*C98</f>
        <v>0</v>
      </c>
      <c r="E98" s="22">
        <f ca="1">'PivotRFunction EAIS'!D121</f>
        <v>1.86141580343246E-4</v>
      </c>
      <c r="F98" s="22">
        <f t="shared" ca="1" si="1"/>
        <v>0</v>
      </c>
      <c r="G98" s="22">
        <f ca="1">SUM(F$2:F98)</f>
        <v>0</v>
      </c>
    </row>
    <row r="99" spans="1:7" x14ac:dyDescent="0.25">
      <c r="A99" s="22">
        <v>1997</v>
      </c>
      <c r="B99" s="22">
        <v>0.54414067041170588</v>
      </c>
      <c r="D99" s="22">
        <f ca="1">Parameters!B$90*C99</f>
        <v>0</v>
      </c>
      <c r="E99" s="22">
        <f ca="1">'PivotRFunction EAIS'!D122</f>
        <v>2.5452114641666402E-4</v>
      </c>
      <c r="F99" s="22">
        <f t="shared" ca="1" si="1"/>
        <v>0</v>
      </c>
      <c r="G99" s="22">
        <f ca="1">SUM(F$2:F99)</f>
        <v>0</v>
      </c>
    </row>
    <row r="100" spans="1:7" x14ac:dyDescent="0.25">
      <c r="A100" s="22">
        <v>1998</v>
      </c>
      <c r="B100" s="22">
        <v>0.58842565560882909</v>
      </c>
      <c r="D100" s="22">
        <f ca="1">Parameters!B$90*C100</f>
        <v>0</v>
      </c>
      <c r="E100" s="22">
        <f ca="1">'PivotRFunction EAIS'!D123</f>
        <v>2.3476593196392E-4</v>
      </c>
      <c r="F100" s="22">
        <f t="shared" ca="1" si="1"/>
        <v>0</v>
      </c>
      <c r="G100" s="22">
        <f ca="1">SUM(F$2:F100)</f>
        <v>0</v>
      </c>
    </row>
    <row r="101" spans="1:7" x14ac:dyDescent="0.25">
      <c r="A101" s="22">
        <v>1999</v>
      </c>
      <c r="B101" s="22">
        <v>0.6331175107388316</v>
      </c>
      <c r="D101" s="22">
        <f ca="1">Parameters!B$90*C101</f>
        <v>0</v>
      </c>
      <c r="E101" s="22">
        <f ca="1">'PivotRFunction EAIS'!D124</f>
        <v>2.5376118719577703E-4</v>
      </c>
      <c r="F101" s="22">
        <f t="shared" ca="1" si="1"/>
        <v>0</v>
      </c>
      <c r="G101" s="22">
        <f ca="1">SUM(F$2:F101)</f>
        <v>0</v>
      </c>
    </row>
    <row r="102" spans="1:7" x14ac:dyDescent="0.25">
      <c r="A102" s="22">
        <v>2000</v>
      </c>
      <c r="B102" s="22">
        <v>0.67680860250045793</v>
      </c>
      <c r="D102" s="22">
        <f ca="1">Parameters!B$90*C102</f>
        <v>0</v>
      </c>
      <c r="E102" s="22">
        <f ca="1">'PivotRFunction EAIS'!D125</f>
        <v>2.0589493215084E-4</v>
      </c>
      <c r="F102" s="22">
        <f t="shared" ca="1" si="1"/>
        <v>0</v>
      </c>
      <c r="G102" s="22">
        <f ca="1">SUM(F$2:F102)</f>
        <v>0</v>
      </c>
    </row>
    <row r="103" spans="1:7" x14ac:dyDescent="0.25">
      <c r="A103" s="22">
        <v>2001</v>
      </c>
      <c r="B103" s="22">
        <v>0.71653525418413266</v>
      </c>
      <c r="D103" s="22">
        <f ca="1">Parameters!B$90*C103</f>
        <v>0</v>
      </c>
      <c r="E103" s="22">
        <f ca="1">'PivotRFunction EAIS'!D126</f>
        <v>2.2944994270801501E-4</v>
      </c>
      <c r="F103" s="22">
        <f t="shared" ca="1" si="1"/>
        <v>0</v>
      </c>
      <c r="G103" s="22">
        <f ca="1">SUM(F$2:F103)</f>
        <v>0</v>
      </c>
    </row>
    <row r="104" spans="1:7" x14ac:dyDescent="0.25">
      <c r="A104" s="22">
        <v>2002</v>
      </c>
      <c r="B104" s="22">
        <v>0.7502654656853186</v>
      </c>
      <c r="D104" s="22">
        <f ca="1">Parameters!B$90*C104</f>
        <v>0</v>
      </c>
      <c r="E104" s="22">
        <f ca="1">'PivotRFunction EAIS'!D127</f>
        <v>2.23370268940925E-4</v>
      </c>
      <c r="F104" s="22">
        <f t="shared" ca="1" si="1"/>
        <v>0</v>
      </c>
      <c r="G104" s="22">
        <f ca="1">SUM(F$2:F104)</f>
        <v>0</v>
      </c>
    </row>
    <row r="105" spans="1:7" x14ac:dyDescent="0.25">
      <c r="A105" s="22">
        <v>2003</v>
      </c>
      <c r="B105" s="22">
        <v>0.777451142688936</v>
      </c>
      <c r="D105" s="22">
        <f ca="1">Parameters!B$90*C105</f>
        <v>0</v>
      </c>
      <c r="E105" s="22">
        <f ca="1">'PivotRFunction EAIS'!D128</f>
        <v>1.86141580343246E-4</v>
      </c>
      <c r="F105" s="22">
        <f t="shared" ca="1" si="1"/>
        <v>0</v>
      </c>
      <c r="G105" s="22">
        <f ca="1">SUM(F$2:F105)</f>
        <v>0</v>
      </c>
    </row>
    <row r="106" spans="1:7" x14ac:dyDescent="0.25">
      <c r="A106" s="22">
        <v>2004</v>
      </c>
      <c r="B106" s="22">
        <v>0.79869681236756673</v>
      </c>
      <c r="D106" s="22">
        <f ca="1">Parameters!B$90*C106</f>
        <v>0</v>
      </c>
      <c r="E106" s="22">
        <f ca="1">'PivotRFunction EAIS'!D129</f>
        <v>2.41603702306747E-4</v>
      </c>
      <c r="F106" s="22">
        <f t="shared" ca="1" si="1"/>
        <v>0</v>
      </c>
      <c r="G106" s="22">
        <f ca="1">SUM(F$2:F106)</f>
        <v>0</v>
      </c>
    </row>
    <row r="107" spans="1:7" x14ac:dyDescent="0.25">
      <c r="A107" s="22">
        <v>2005</v>
      </c>
      <c r="B107" s="22">
        <v>0.81436688862108331</v>
      </c>
      <c r="D107" s="22">
        <f ca="1">Parameters!B$90*C107</f>
        <v>0</v>
      </c>
      <c r="E107" s="22">
        <f ca="1">'PivotRFunction EAIS'!D130</f>
        <v>2.3324787616729701E-4</v>
      </c>
      <c r="F107" s="22">
        <f t="shared" ca="1" si="1"/>
        <v>0</v>
      </c>
      <c r="G107" s="22">
        <f ca="1">SUM(F$2:F107)</f>
        <v>0</v>
      </c>
    </row>
    <row r="108" spans="1:7" x14ac:dyDescent="0.25">
      <c r="A108" s="22">
        <v>2006</v>
      </c>
      <c r="B108" s="22">
        <v>0.82304005807967862</v>
      </c>
      <c r="D108" s="22">
        <f ca="1">Parameters!B$90*C108</f>
        <v>0</v>
      </c>
      <c r="E108" s="22">
        <f ca="1">'PivotRFunction EAIS'!D131</f>
        <v>2.2488832473754799E-4</v>
      </c>
      <c r="F108" s="22">
        <f t="shared" ca="1" si="1"/>
        <v>0</v>
      </c>
      <c r="G108" s="22">
        <f ca="1">SUM(F$2:F108)</f>
        <v>0</v>
      </c>
    </row>
    <row r="109" spans="1:7" x14ac:dyDescent="0.25">
      <c r="A109" s="22">
        <v>2007</v>
      </c>
      <c r="B109" s="22">
        <v>0.82649326391201716</v>
      </c>
      <c r="D109" s="22">
        <f ca="1">Parameters!B$90*C109</f>
        <v>0</v>
      </c>
      <c r="E109" s="22">
        <f ca="1">'PivotRFunction EAIS'!D132</f>
        <v>2.5148130953311898E-4</v>
      </c>
      <c r="F109" s="22">
        <f t="shared" ca="1" si="1"/>
        <v>0</v>
      </c>
      <c r="G109" s="22">
        <f ca="1">SUM(F$2:F109)</f>
        <v>0</v>
      </c>
    </row>
    <row r="110" spans="1:7" x14ac:dyDescent="0.25">
      <c r="A110" s="22">
        <v>2008</v>
      </c>
      <c r="B110" s="22">
        <v>0.83030875121095082</v>
      </c>
      <c r="D110" s="22">
        <f ca="1">Parameters!B$90*C110</f>
        <v>0</v>
      </c>
      <c r="E110" s="22">
        <f ca="1">'PivotRFunction EAIS'!D133</f>
        <v>1.18523836135864E-4</v>
      </c>
      <c r="F110" s="22">
        <f t="shared" ca="1" si="1"/>
        <v>0</v>
      </c>
      <c r="G110" s="22">
        <f ca="1">SUM(F$2:F110)</f>
        <v>0</v>
      </c>
    </row>
    <row r="111" spans="1:7" x14ac:dyDescent="0.25">
      <c r="A111" s="22">
        <v>2009</v>
      </c>
      <c r="B111" s="22">
        <v>0.83888808217783106</v>
      </c>
      <c r="D111" s="22">
        <f ca="1">Parameters!B$90*C111</f>
        <v>0</v>
      </c>
      <c r="E111" s="22">
        <f ca="1">'PivotRFunction EAIS'!D134</f>
        <v>1.7854385077953301E-4</v>
      </c>
      <c r="F111" s="22">
        <f t="shared" ca="1" si="1"/>
        <v>0</v>
      </c>
      <c r="G111" s="22">
        <f ca="1">SUM(F$2:F111)</f>
        <v>0</v>
      </c>
    </row>
    <row r="112" spans="1:7" x14ac:dyDescent="0.25">
      <c r="A112" s="22">
        <v>2010</v>
      </c>
      <c r="B112" s="22">
        <f>Temperatures!G2</f>
        <v>0.85399999999999998</v>
      </c>
      <c r="C112" s="22">
        <f ca="1">IF(EAIS_OS!$J$2=0,B112*EAIS_OS!$K$2,IF(EAIS_OS!$J$2=5,EAIS_OS!$K$2*'EAIS Basal Melt'!B107,IF(EAIS_OS!$J$2=30,'EAIS Basal Melt'!B82*EAIS_OS!$K$2,IF(EAIS_OS!$J$2=35,'EAIS Basal Melt'!B77*EAIS_OS!$K$2,IF(EAIS_OS!$J$2=55,'EAIS Basal Melt'!B57*EAIS_OS!$K$2,IF(EAIS_OS!$J$2=60,EAIS_OS!$K$2*'EAIS Basal Melt'!B52,IF(EAIS_OS!$J$2=85,EAIS_OS!$K$2*'EAIS Basal Melt'!B27,IF(EAIS_OS!$J$2=90,EAIS_OS!$K$2*'EAIS Basal Melt'!B22))))))))</f>
        <v>0.57218000000000002</v>
      </c>
      <c r="D112" s="22">
        <f ca="1">Parameters!B$90*C112</f>
        <v>6.5800700000000001</v>
      </c>
      <c r="E112" s="22">
        <f ca="1">'PivotRFunction EAIS'!D135</f>
        <v>2.2717006504535599E-4</v>
      </c>
      <c r="F112" s="22">
        <f t="shared" ca="1" si="1"/>
        <v>1.4947949299029956E-3</v>
      </c>
      <c r="G112" s="22">
        <f ca="1">_xll.RiskOutput(,"EAIS SLR",1)+SUM(F$2:F112)</f>
        <v>1.4947949299029956E-3</v>
      </c>
    </row>
    <row r="113" spans="1:7" x14ac:dyDescent="0.25">
      <c r="A113" s="22">
        <v>2011</v>
      </c>
      <c r="B113" s="22">
        <f ca="1">Temperatures!G3</f>
        <v>0.90960434357941988</v>
      </c>
      <c r="C113" s="22">
        <f ca="1">IF(EAIS_OS!$J$2=0,B113*EAIS_OS!$K$2,IF(EAIS_OS!$J$2=5,EAIS_OS!$K$2*'EAIS Basal Melt'!B108,IF(EAIS_OS!$J$2=30,'EAIS Basal Melt'!B83*EAIS_OS!$K$2,IF(EAIS_OS!$J$2=35,'EAIS Basal Melt'!B78*EAIS_OS!$K$2,IF(EAIS_OS!$J$2=55,'EAIS Basal Melt'!B58*EAIS_OS!$K$2,IF(EAIS_OS!$J$2=60,EAIS_OS!$K$2*'EAIS Basal Melt'!B53,IF(EAIS_OS!$J$2=85,EAIS_OS!$K$2*'EAIS Basal Melt'!B28,IF(EAIS_OS!$J$2=90,EAIS_OS!$K$2*'EAIS Basal Melt'!B23))))))))</f>
        <v>0.60943491019821139</v>
      </c>
      <c r="D113" s="22">
        <f ca="1">Parameters!B$90*C113</f>
        <v>7.008501467279431</v>
      </c>
      <c r="E113" s="22">
        <f ca="1">'PivotRFunction EAIS'!D136</f>
        <v>2.68954783678054E-4</v>
      </c>
      <c r="F113" s="22">
        <f t="shared" ca="1" si="1"/>
        <v>1.8849699960394634E-3</v>
      </c>
      <c r="G113" s="22">
        <f ca="1">SUM(F$2:F113)</f>
        <v>3.3797649259424589E-3</v>
      </c>
    </row>
    <row r="114" spans="1:7" x14ac:dyDescent="0.25">
      <c r="A114" s="22">
        <v>2012</v>
      </c>
      <c r="B114" s="22">
        <f ca="1">Temperatures!G4</f>
        <v>0.95761628706933821</v>
      </c>
      <c r="C114" s="22">
        <f ca="1">IF(EAIS_OS!$J$2=0,B114*EAIS_OS!$K$2,IF(EAIS_OS!$J$2=5,EAIS_OS!$K$2*'EAIS Basal Melt'!B109,IF(EAIS_OS!$J$2=30,'EAIS Basal Melt'!B84*EAIS_OS!$K$2,IF(EAIS_OS!$J$2=35,'EAIS Basal Melt'!B79*EAIS_OS!$K$2,IF(EAIS_OS!$J$2=55,'EAIS Basal Melt'!B59*EAIS_OS!$K$2,IF(EAIS_OS!$J$2=60,EAIS_OS!$K$2*'EAIS Basal Melt'!B54,IF(EAIS_OS!$J$2=85,EAIS_OS!$K$2*'EAIS Basal Melt'!B29,IF(EAIS_OS!$J$2=90,EAIS_OS!$K$2*'EAIS Basal Melt'!B24))))))))</f>
        <v>0.64160291233645661</v>
      </c>
      <c r="D114" s="22">
        <f ca="1">Parameters!B$90*C114</f>
        <v>7.3784334918692513</v>
      </c>
      <c r="E114" s="22">
        <f ca="1">'PivotRFunction EAIS'!D137</f>
        <v>2.5452114641666402E-4</v>
      </c>
      <c r="F114" s="22">
        <f t="shared" ca="1" si="1"/>
        <v>1.8779673511096712E-3</v>
      </c>
      <c r="G114" s="22">
        <f ca="1">SUM(F$2:F114)</f>
        <v>5.2577322770521306E-3</v>
      </c>
    </row>
    <row r="115" spans="1:7" x14ac:dyDescent="0.25">
      <c r="A115" s="22">
        <v>2013</v>
      </c>
      <c r="B115" s="22">
        <f ca="1">Temperatures!G5</f>
        <v>1.0006247137713624</v>
      </c>
      <c r="C115" s="22">
        <f ca="1">IF(EAIS_OS!$J$2=0,B115*EAIS_OS!$K$2,IF(EAIS_OS!$J$2=5,EAIS_OS!$K$2*'EAIS Basal Melt'!B110,IF(EAIS_OS!$J$2=30,'EAIS Basal Melt'!B85*EAIS_OS!$K$2,IF(EAIS_OS!$J$2=35,'EAIS Basal Melt'!B80*EAIS_OS!$K$2,IF(EAIS_OS!$J$2=55,'EAIS Basal Melt'!B60*EAIS_OS!$K$2,IF(EAIS_OS!$J$2=60,EAIS_OS!$K$2*'EAIS Basal Melt'!B55,IF(EAIS_OS!$J$2=85,EAIS_OS!$K$2*'EAIS Basal Melt'!B30,IF(EAIS_OS!$J$2=90,EAIS_OS!$K$2*'EAIS Basal Melt'!B25))))))))</f>
        <v>0.67041855822681284</v>
      </c>
      <c r="D115" s="22">
        <f ca="1">Parameters!B$90*C115</f>
        <v>7.7098134196083477</v>
      </c>
      <c r="E115" s="22">
        <f ca="1">'PivotRFunction EAIS'!D138</f>
        <v>2.3552589118480601E-4</v>
      </c>
      <c r="F115" s="22">
        <f t="shared" ca="1" si="1"/>
        <v>1.8158606765218328E-3</v>
      </c>
      <c r="G115" s="22">
        <f ca="1">SUM(F$2:F115)</f>
        <v>7.0735929535739629E-3</v>
      </c>
    </row>
    <row r="116" spans="1:7" x14ac:dyDescent="0.25">
      <c r="A116" s="22">
        <v>2014</v>
      </c>
      <c r="B116" s="22">
        <f ca="1">Temperatures!G6</f>
        <v>1.0401721216760045</v>
      </c>
      <c r="C116" s="22">
        <f ca="1">IF(EAIS_OS!$J$2=0,B116*EAIS_OS!$K$2,IF(EAIS_OS!$J$2=5,EAIS_OS!$K$2*'EAIS Basal Melt'!B111,IF(EAIS_OS!$J$2=30,'EAIS Basal Melt'!B86*EAIS_OS!$K$2,IF(EAIS_OS!$J$2=35,'EAIS Basal Melt'!B81*EAIS_OS!$K$2,IF(EAIS_OS!$J$2=55,'EAIS Basal Melt'!B61*EAIS_OS!$K$2,IF(EAIS_OS!$J$2=60,EAIS_OS!$K$2*'EAIS Basal Melt'!B56,IF(EAIS_OS!$J$2=85,EAIS_OS!$K$2*'EAIS Basal Melt'!B31,IF(EAIS_OS!$J$2=90,EAIS_OS!$K$2*'EAIS Basal Melt'!B26))))))))</f>
        <v>0.69691532152292301</v>
      </c>
      <c r="D116" s="22">
        <f ca="1">Parameters!B$90*C116</f>
        <v>8.0145261975136144</v>
      </c>
      <c r="E116" s="22">
        <f ca="1">'PivotRFunction EAIS'!D139</f>
        <v>2.0285695791244499E-4</v>
      </c>
      <c r="F116" s="22">
        <f t="shared" ca="1" si="1"/>
        <v>1.6258024035372071E-3</v>
      </c>
      <c r="G116" s="22">
        <f ca="1">SUM(F$2:F116)</f>
        <v>8.6993953571111692E-3</v>
      </c>
    </row>
    <row r="117" spans="1:7" x14ac:dyDescent="0.25">
      <c r="A117" s="22">
        <v>2015</v>
      </c>
      <c r="B117" s="22">
        <f ca="1">Temperatures!G7</f>
        <v>1.0773430703146876</v>
      </c>
      <c r="C117" s="22">
        <f ca="1">IF(EAIS_OS!$J$2=0,B117*EAIS_OS!$K$2,IF(EAIS_OS!$J$2=5,EAIS_OS!$K$2*'EAIS Basal Melt'!B112,IF(EAIS_OS!$J$2=30,'EAIS Basal Melt'!B87*EAIS_OS!$K$2,IF(EAIS_OS!$J$2=35,'EAIS Basal Melt'!B82*EAIS_OS!$K$2,IF(EAIS_OS!$J$2=55,'EAIS Basal Melt'!B62*EAIS_OS!$K$2,IF(EAIS_OS!$J$2=60,EAIS_OS!$K$2*'EAIS Basal Melt'!B57,IF(EAIS_OS!$J$2=85,EAIS_OS!$K$2*'EAIS Basal Melt'!B32,IF(EAIS_OS!$J$2=90,EAIS_OS!$K$2*'EAIS Basal Melt'!B27))))))))</f>
        <v>0.72181985711084073</v>
      </c>
      <c r="D117" s="22">
        <f ca="1">Parameters!B$90*C117</f>
        <v>8.3009283567746692</v>
      </c>
      <c r="E117" s="22">
        <f ca="1">'PivotRFunction EAIS'!D140</f>
        <v>2.32487916946411E-4</v>
      </c>
      <c r="F117" s="22">
        <f t="shared" ca="1" si="1"/>
        <v>1.9298655423879373E-3</v>
      </c>
      <c r="G117" s="22">
        <f ca="1">SUM(F$2:F117)</f>
        <v>1.0629260899499107E-2</v>
      </c>
    </row>
    <row r="118" spans="1:7" x14ac:dyDescent="0.25">
      <c r="A118" s="22">
        <v>2016</v>
      </c>
      <c r="B118" s="22">
        <f ca="1">Temperatures!G8</f>
        <v>1.1129081915613839</v>
      </c>
      <c r="C118" s="22">
        <f ca="1">IF(EAIS_OS!$J$2=0,B118*EAIS_OS!$K$2,IF(EAIS_OS!$J$2=5,EAIS_OS!$K$2*'EAIS Basal Melt'!B113,IF(EAIS_OS!$J$2=30,'EAIS Basal Melt'!B88*EAIS_OS!$K$2,IF(EAIS_OS!$J$2=35,'EAIS Basal Melt'!B83*EAIS_OS!$K$2,IF(EAIS_OS!$J$2=55,'EAIS Basal Melt'!B63*EAIS_OS!$K$2,IF(EAIS_OS!$J$2=60,EAIS_OS!$K$2*'EAIS Basal Melt'!B58,IF(EAIS_OS!$J$2=85,EAIS_OS!$K$2*'EAIS Basal Melt'!B33,IF(EAIS_OS!$J$2=90,EAIS_OS!$K$2*'EAIS Basal Melt'!B28))))))))</f>
        <v>0.74564848834612729</v>
      </c>
      <c r="D118" s="22">
        <f ca="1">Parameters!B$90*C118</f>
        <v>8.5749576159804644</v>
      </c>
      <c r="E118" s="22">
        <f ca="1">'PivotRFunction EAIS'!D141</f>
        <v>2.7959235012531199E-4</v>
      </c>
      <c r="F118" s="22">
        <f t="shared" ca="1" si="1"/>
        <v>2.3974925520769204E-3</v>
      </c>
      <c r="G118" s="22">
        <f ca="1">SUM(F$2:F118)</f>
        <v>1.3026753451576027E-2</v>
      </c>
    </row>
    <row r="119" spans="1:7" x14ac:dyDescent="0.25">
      <c r="A119" s="22">
        <v>2017</v>
      </c>
      <c r="B119" s="22">
        <f ca="1">Temperatures!G9</f>
        <v>1.1474244845977302</v>
      </c>
      <c r="C119" s="22">
        <f ca="1">IF(EAIS_OS!$J$2=0,B119*EAIS_OS!$K$2,IF(EAIS_OS!$J$2=5,EAIS_OS!$K$2*'EAIS Basal Melt'!B114,IF(EAIS_OS!$J$2=30,'EAIS Basal Melt'!B89*EAIS_OS!$K$2,IF(EAIS_OS!$J$2=35,'EAIS Basal Melt'!B84*EAIS_OS!$K$2,IF(EAIS_OS!$J$2=55,'EAIS Basal Melt'!B64*EAIS_OS!$K$2,IF(EAIS_OS!$J$2=60,EAIS_OS!$K$2*'EAIS Basal Melt'!B59,IF(EAIS_OS!$J$2=85,EAIS_OS!$K$2*'EAIS Basal Melt'!B34,IF(EAIS_OS!$J$2=90,EAIS_OS!$K$2*'EAIS Basal Melt'!B29))))))))</f>
        <v>0.76877440468047931</v>
      </c>
      <c r="D119" s="22">
        <f ca="1">Parameters!B$90*C119</f>
        <v>8.8409056538255122</v>
      </c>
      <c r="E119" s="22">
        <f ca="1">'PivotRFunction EAIS'!D142</f>
        <v>1.71706080436706E-4</v>
      </c>
      <c r="F119" s="22">
        <f t="shared" ca="1" si="1"/>
        <v>1.5180372573290924E-3</v>
      </c>
      <c r="G119" s="22">
        <f ca="1">SUM(F$2:F119)</f>
        <v>1.4544790708905119E-2</v>
      </c>
    </row>
    <row r="120" spans="1:7" x14ac:dyDescent="0.25">
      <c r="A120" s="22">
        <v>2018</v>
      </c>
      <c r="B120" s="22">
        <f ca="1">Temperatures!G10</f>
        <v>1.181297442041396</v>
      </c>
      <c r="C120" s="22">
        <f ca="1">IF(EAIS_OS!$J$2=0,B120*EAIS_OS!$K$2,IF(EAIS_OS!$J$2=5,EAIS_OS!$K$2*'EAIS Basal Melt'!B115,IF(EAIS_OS!$J$2=30,'EAIS Basal Melt'!B90*EAIS_OS!$K$2,IF(EAIS_OS!$J$2=35,'EAIS Basal Melt'!B85*EAIS_OS!$K$2,IF(EAIS_OS!$J$2=55,'EAIS Basal Melt'!B65*EAIS_OS!$K$2,IF(EAIS_OS!$J$2=60,EAIS_OS!$K$2*'EAIS Basal Melt'!B60,IF(EAIS_OS!$J$2=85,EAIS_OS!$K$2*'EAIS Basal Melt'!B35,IF(EAIS_OS!$J$2=90,EAIS_OS!$K$2*'EAIS Basal Melt'!B30))))))))</f>
        <v>0.79146928616773538</v>
      </c>
      <c r="D120" s="22">
        <f ca="1">Parameters!B$90*C120</f>
        <v>9.1018967909289561</v>
      </c>
      <c r="E120" s="22">
        <f ca="1">'PivotRFunction EAIS'!D143</f>
        <v>2.5527924299240101E-4</v>
      </c>
      <c r="F120" s="22">
        <f t="shared" ca="1" si="1"/>
        <v>2.3235253225833081E-3</v>
      </c>
      <c r="G120" s="22">
        <f ca="1">SUM(F$2:F120)</f>
        <v>1.6868316031488428E-2</v>
      </c>
    </row>
    <row r="121" spans="1:7" x14ac:dyDescent="0.25">
      <c r="A121" s="22">
        <v>2019</v>
      </c>
      <c r="B121" s="22">
        <f ca="1">Temperatures!G11</f>
        <v>1.2148821528402152</v>
      </c>
      <c r="C121" s="22">
        <f ca="1">IF(EAIS_OS!$J$2=0,B121*EAIS_OS!$K$2,IF(EAIS_OS!$J$2=5,EAIS_OS!$K$2*'EAIS Basal Melt'!B116,IF(EAIS_OS!$J$2=30,'EAIS Basal Melt'!B91*EAIS_OS!$K$2,IF(EAIS_OS!$J$2=35,'EAIS Basal Melt'!B86*EAIS_OS!$K$2,IF(EAIS_OS!$J$2=55,'EAIS Basal Melt'!B66*EAIS_OS!$K$2,IF(EAIS_OS!$J$2=60,EAIS_OS!$K$2*'EAIS Basal Melt'!B61,IF(EAIS_OS!$J$2=85,EAIS_OS!$K$2*'EAIS Basal Melt'!B36,IF(EAIS_OS!$J$2=90,EAIS_OS!$K$2*'EAIS Basal Melt'!B31))))))))</f>
        <v>0.81397104240294416</v>
      </c>
      <c r="D121" s="22">
        <f ca="1">Parameters!B$90*C121</f>
        <v>9.3606669876338575</v>
      </c>
      <c r="E121" s="22">
        <f ca="1">'PivotRFunction EAIS'!D144</f>
        <v>2.7579441666603002E-4</v>
      </c>
      <c r="F121" s="22">
        <f t="shared" ca="1" si="1"/>
        <v>2.5816196914594442E-3</v>
      </c>
      <c r="G121" s="22">
        <f ca="1">SUM(F$2:F121)</f>
        <v>1.9449935722947873E-2</v>
      </c>
    </row>
    <row r="122" spans="1:7" x14ac:dyDescent="0.25">
      <c r="A122" s="22">
        <v>2020</v>
      </c>
      <c r="B122" s="22">
        <f ca="1">Temperatures!G12</f>
        <v>1.2485160522899363</v>
      </c>
      <c r="C122" s="22">
        <f ca="1">IF(EAIS_OS!$J$2=0,B122*EAIS_OS!$K$2,IF(EAIS_OS!$J$2=5,EAIS_OS!$K$2*'EAIS Basal Melt'!B117,IF(EAIS_OS!$J$2=30,'EAIS Basal Melt'!B92*EAIS_OS!$K$2,IF(EAIS_OS!$J$2=35,'EAIS Basal Melt'!B87*EAIS_OS!$K$2,IF(EAIS_OS!$J$2=55,'EAIS Basal Melt'!B67*EAIS_OS!$K$2,IF(EAIS_OS!$J$2=60,EAIS_OS!$K$2*'EAIS Basal Melt'!B62,IF(EAIS_OS!$J$2=85,EAIS_OS!$K$2*'EAIS Basal Melt'!B37,IF(EAIS_OS!$J$2=90,EAIS_OS!$K$2*'EAIS Basal Melt'!B32))))))))</f>
        <v>0.83650575503425739</v>
      </c>
      <c r="D122" s="22">
        <f ca="1">Parameters!B$90*C122</f>
        <v>9.6198161828939597</v>
      </c>
      <c r="E122" s="22">
        <f ca="1">'PivotRFunction EAIS'!D145</f>
        <v>1.6031041741371101E-4</v>
      </c>
      <c r="F122" s="22">
        <f t="shared" ca="1" si="1"/>
        <v>1.5421567477229027E-3</v>
      </c>
      <c r="G122" s="22">
        <f ca="1">_xll.RiskOutput(,"EAIS SLR",2)+SUM(F$2:F122)</f>
        <v>2.0992092470670777E-2</v>
      </c>
    </row>
    <row r="123" spans="1:7" x14ac:dyDescent="0.25">
      <c r="A123" s="22">
        <v>2021</v>
      </c>
      <c r="B123" s="22">
        <f ca="1">Temperatures!G13</f>
        <v>1.2824979925579394</v>
      </c>
      <c r="C123" s="22">
        <f ca="1">IF(EAIS_OS!$J$2=0,B123*EAIS_OS!$K$2,IF(EAIS_OS!$J$2=5,EAIS_OS!$K$2*'EAIS Basal Melt'!B118,IF(EAIS_OS!$J$2=30,'EAIS Basal Melt'!B93*EAIS_OS!$K$2,IF(EAIS_OS!$J$2=35,'EAIS Basal Melt'!B88*EAIS_OS!$K$2,IF(EAIS_OS!$J$2=55,'EAIS Basal Melt'!B68*EAIS_OS!$K$2,IF(EAIS_OS!$J$2=60,EAIS_OS!$K$2*'EAIS Basal Melt'!B63,IF(EAIS_OS!$J$2=85,EAIS_OS!$K$2*'EAIS Basal Melt'!B38,IF(EAIS_OS!$J$2=90,EAIS_OS!$K$2*'EAIS Basal Melt'!B33))))))))</f>
        <v>0.85927365501381947</v>
      </c>
      <c r="D123" s="22">
        <f ca="1">Parameters!B$90*C123</f>
        <v>9.8816470326589236</v>
      </c>
      <c r="E123" s="22">
        <f ca="1">'PivotRFunction EAIS'!D146</f>
        <v>2.6059895753860398E-4</v>
      </c>
      <c r="F123" s="22">
        <f t="shared" ca="1" si="1"/>
        <v>2.5751469154753548E-3</v>
      </c>
      <c r="G123" s="22">
        <f ca="1">SUM(F$2:F123)</f>
        <v>2.3567239386146133E-2</v>
      </c>
    </row>
    <row r="124" spans="1:7" x14ac:dyDescent="0.25">
      <c r="A124" s="22">
        <v>2022</v>
      </c>
      <c r="B124" s="22">
        <f ca="1">Temperatures!G14</f>
        <v>1.3167954355977709</v>
      </c>
      <c r="C124" s="22">
        <f ca="1">IF(EAIS_OS!$J$2=0,B124*EAIS_OS!$K$2,IF(EAIS_OS!$J$2=5,EAIS_OS!$K$2*'EAIS Basal Melt'!B119,IF(EAIS_OS!$J$2=30,'EAIS Basal Melt'!B94*EAIS_OS!$K$2,IF(EAIS_OS!$J$2=35,'EAIS Basal Melt'!B89*EAIS_OS!$K$2,IF(EAIS_OS!$J$2=55,'EAIS Basal Melt'!B69*EAIS_OS!$K$2,IF(EAIS_OS!$J$2=60,EAIS_OS!$K$2*'EAIS Basal Melt'!B64,IF(EAIS_OS!$J$2=85,EAIS_OS!$K$2*'EAIS Basal Melt'!B39,IF(EAIS_OS!$J$2=90,EAIS_OS!$K$2*'EAIS Basal Melt'!B34))))))))</f>
        <v>0.88225294185050651</v>
      </c>
      <c r="D124" s="22">
        <f ca="1">Parameters!B$90*C124</f>
        <v>10.145908831280824</v>
      </c>
      <c r="E124" s="22">
        <f ca="1">'PivotRFunction EAIS'!D147</f>
        <v>2.1045282483100799E-4</v>
      </c>
      <c r="F124" s="22">
        <f t="shared" ca="1" si="1"/>
        <v>2.1352351740209202E-3</v>
      </c>
      <c r="G124" s="22">
        <f ca="1">SUM(F$2:F124)</f>
        <v>2.5702474560167055E-2</v>
      </c>
    </row>
    <row r="125" spans="1:7" x14ac:dyDescent="0.25">
      <c r="A125" s="22">
        <v>2023</v>
      </c>
      <c r="B125" s="22">
        <f ca="1">Temperatures!G15</f>
        <v>1.3512616692572494</v>
      </c>
      <c r="C125" s="22">
        <f ca="1">IF(EAIS_OS!$J$2=0,B125*EAIS_OS!$K$2,IF(EAIS_OS!$J$2=5,EAIS_OS!$K$2*'EAIS Basal Melt'!B120,IF(EAIS_OS!$J$2=30,'EAIS Basal Melt'!B95*EAIS_OS!$K$2,IF(EAIS_OS!$J$2=35,'EAIS Basal Melt'!B90*EAIS_OS!$K$2,IF(EAIS_OS!$J$2=55,'EAIS Basal Melt'!B70*EAIS_OS!$K$2,IF(EAIS_OS!$J$2=60,EAIS_OS!$K$2*'EAIS Basal Melt'!B65,IF(EAIS_OS!$J$2=85,EAIS_OS!$K$2*'EAIS Basal Melt'!B40,IF(EAIS_OS!$J$2=90,EAIS_OS!$K$2*'EAIS Basal Melt'!B35))))))))</f>
        <v>0.90534531840235721</v>
      </c>
      <c r="D125" s="22">
        <f ca="1">Parameters!B$90*C125</f>
        <v>10.411471161627109</v>
      </c>
      <c r="E125" s="22">
        <f ca="1">'PivotRFunction EAIS'!D148</f>
        <v>2.5983899831771802E-4</v>
      </c>
      <c r="F125" s="22">
        <f t="shared" ca="1" si="1"/>
        <v>2.7053062376509959E-3</v>
      </c>
      <c r="G125" s="22">
        <f ca="1">SUM(F$2:F125)</f>
        <v>2.8407780797818052E-2</v>
      </c>
    </row>
    <row r="126" spans="1:7" x14ac:dyDescent="0.25">
      <c r="A126" s="22">
        <v>2024</v>
      </c>
      <c r="B126" s="22">
        <f ca="1">Temperatures!G16</f>
        <v>1.3859133161974473</v>
      </c>
      <c r="C126" s="22">
        <f ca="1">IF(EAIS_OS!$J$2=0,B126*EAIS_OS!$K$2,IF(EAIS_OS!$J$2=5,EAIS_OS!$K$2*'EAIS Basal Melt'!B121,IF(EAIS_OS!$J$2=30,'EAIS Basal Melt'!B96*EAIS_OS!$K$2,IF(EAIS_OS!$J$2=35,'EAIS Basal Melt'!B91*EAIS_OS!$K$2,IF(EAIS_OS!$J$2=55,'EAIS Basal Melt'!B71*EAIS_OS!$K$2,IF(EAIS_OS!$J$2=60,EAIS_OS!$K$2*'EAIS Basal Melt'!B66,IF(EAIS_OS!$J$2=85,EAIS_OS!$K$2*'EAIS Basal Melt'!B41,IF(EAIS_OS!$J$2=90,EAIS_OS!$K$2*'EAIS Basal Melt'!B36))))))))</f>
        <v>0.9285619218522897</v>
      </c>
      <c r="D126" s="22">
        <f ca="1">Parameters!B$90*C126</f>
        <v>10.678462101301331</v>
      </c>
      <c r="E126" s="22">
        <f ca="1">'PivotRFunction EAIS'!D149</f>
        <v>2.4084560573101E-4</v>
      </c>
      <c r="F126" s="22">
        <f t="shared" ca="1" si="1"/>
        <v>2.5718606730635533E-3</v>
      </c>
      <c r="G126" s="22">
        <f ca="1">SUM(F$2:F126)</f>
        <v>3.0979641470881607E-2</v>
      </c>
    </row>
    <row r="127" spans="1:7" x14ac:dyDescent="0.25">
      <c r="A127" s="22">
        <v>2025</v>
      </c>
      <c r="B127" s="22">
        <f ca="1">Temperatures!G17</f>
        <v>1.4207660328155247</v>
      </c>
      <c r="C127" s="22">
        <f ca="1">IF(EAIS_OS!$J$2=0,B127*EAIS_OS!$K$2,IF(EAIS_OS!$J$2=5,EAIS_OS!$K$2*'EAIS Basal Melt'!B122,IF(EAIS_OS!$J$2=30,'EAIS Basal Melt'!B97*EAIS_OS!$K$2,IF(EAIS_OS!$J$2=35,'EAIS Basal Melt'!B92*EAIS_OS!$K$2,IF(EAIS_OS!$J$2=55,'EAIS Basal Melt'!B72*EAIS_OS!$K$2,IF(EAIS_OS!$J$2=60,EAIS_OS!$K$2*'EAIS Basal Melt'!B67,IF(EAIS_OS!$J$2=85,EAIS_OS!$K$2*'EAIS Basal Melt'!B42,IF(EAIS_OS!$J$2=90,EAIS_OS!$K$2*'EAIS Basal Melt'!B37))))))))</f>
        <v>0.95191324198640159</v>
      </c>
      <c r="D127" s="22">
        <f ca="1">Parameters!B$90*C127</f>
        <v>10.947002282843618</v>
      </c>
      <c r="E127" s="22">
        <f ca="1">'PivotRFunction EAIS'!D150</f>
        <v>2.6667676866054502E-4</v>
      </c>
      <c r="F127" s="22">
        <f t="shared" ca="1" si="1"/>
        <v>2.9193111953083458E-3</v>
      </c>
      <c r="G127" s="22">
        <f ca="1">SUM(F$2:F127)</f>
        <v>3.3898952666189953E-2</v>
      </c>
    </row>
    <row r="128" spans="1:7" x14ac:dyDescent="0.25">
      <c r="A128" s="22">
        <v>2026</v>
      </c>
      <c r="B128" s="22">
        <f ca="1">Temperatures!G18</f>
        <v>1.4558322401970245</v>
      </c>
      <c r="C128" s="22">
        <f ca="1">IF(EAIS_OS!$J$2=0,B128*EAIS_OS!$K$2,IF(EAIS_OS!$J$2=5,EAIS_OS!$K$2*'EAIS Basal Melt'!B123,IF(EAIS_OS!$J$2=30,'EAIS Basal Melt'!B98*EAIS_OS!$K$2,IF(EAIS_OS!$J$2=35,'EAIS Basal Melt'!B93*EAIS_OS!$K$2,IF(EAIS_OS!$J$2=55,'EAIS Basal Melt'!B73*EAIS_OS!$K$2,IF(EAIS_OS!$J$2=60,EAIS_OS!$K$2*'EAIS Basal Melt'!B68,IF(EAIS_OS!$J$2=85,EAIS_OS!$K$2*'EAIS Basal Melt'!B43,IF(EAIS_OS!$J$2=90,EAIS_OS!$K$2*'EAIS Basal Melt'!B38))))))))</f>
        <v>0.97540760093200651</v>
      </c>
      <c r="D128" s="22">
        <f ca="1">Parameters!B$90*C128</f>
        <v>11.217187410718076</v>
      </c>
      <c r="E128" s="22">
        <f ca="1">'PivotRFunction EAIS'!D151</f>
        <v>2.5679916143417299E-4</v>
      </c>
      <c r="F128" s="22">
        <f t="shared" ca="1" si="1"/>
        <v>2.880564320722364E-3</v>
      </c>
      <c r="G128" s="22">
        <f ca="1">SUM(F$2:F128)</f>
        <v>3.6779516986912314E-2</v>
      </c>
    </row>
    <row r="129" spans="1:7" x14ac:dyDescent="0.25">
      <c r="A129" s="22">
        <v>2027</v>
      </c>
      <c r="B129" s="22">
        <f ca="1">Temperatures!G19</f>
        <v>1.4911217232994618</v>
      </c>
      <c r="C129" s="22">
        <f ca="1">IF(EAIS_OS!$J$2=0,B129*EAIS_OS!$K$2,IF(EAIS_OS!$J$2=5,EAIS_OS!$K$2*'EAIS Basal Melt'!B124,IF(EAIS_OS!$J$2=30,'EAIS Basal Melt'!B99*EAIS_OS!$K$2,IF(EAIS_OS!$J$2=35,'EAIS Basal Melt'!B94*EAIS_OS!$K$2,IF(EAIS_OS!$J$2=55,'EAIS Basal Melt'!B74*EAIS_OS!$K$2,IF(EAIS_OS!$J$2=60,EAIS_OS!$K$2*'EAIS Basal Melt'!B69,IF(EAIS_OS!$J$2=85,EAIS_OS!$K$2*'EAIS Basal Melt'!B44,IF(EAIS_OS!$J$2=90,EAIS_OS!$K$2*'EAIS Basal Melt'!B39))))))))</f>
        <v>0.99905155461063944</v>
      </c>
      <c r="D129" s="22">
        <f ca="1">Parameters!B$90*C129</f>
        <v>11.489092878022353</v>
      </c>
      <c r="E129" s="22">
        <f ca="1">'PivotRFunction EAIS'!D152</f>
        <v>1.8158368766307801E-4</v>
      </c>
      <c r="F129" s="22">
        <f t="shared" ca="1" si="1"/>
        <v>2.0862318526949052E-3</v>
      </c>
      <c r="G129" s="22">
        <f ca="1">SUM(F$2:F129)</f>
        <v>3.8865748839607223E-2</v>
      </c>
    </row>
    <row r="130" spans="1:7" x14ac:dyDescent="0.25">
      <c r="A130" s="22">
        <v>2028</v>
      </c>
      <c r="B130" s="22">
        <f ca="1">Temperatures!G20</f>
        <v>1.526641196878324</v>
      </c>
      <c r="C130" s="22">
        <f ca="1">IF(EAIS_OS!$J$2=0,B130*EAIS_OS!$K$2,IF(EAIS_OS!$J$2=5,EAIS_OS!$K$2*'EAIS Basal Melt'!B125,IF(EAIS_OS!$J$2=30,'EAIS Basal Melt'!B100*EAIS_OS!$K$2,IF(EAIS_OS!$J$2=35,'EAIS Basal Melt'!B95*EAIS_OS!$K$2,IF(EAIS_OS!$J$2=55,'EAIS Basal Melt'!B75*EAIS_OS!$K$2,IF(EAIS_OS!$J$2=60,EAIS_OS!$K$2*'EAIS Basal Melt'!B70,IF(EAIS_OS!$J$2=85,EAIS_OS!$K$2*'EAIS Basal Melt'!B45,IF(EAIS_OS!$J$2=90,EAIS_OS!$K$2*'EAIS Basal Melt'!B40))))))))</f>
        <v>1.0228496019084772</v>
      </c>
      <c r="D130" s="22">
        <f ca="1">Parameters!B$90*C130</f>
        <v>11.762770421947488</v>
      </c>
      <c r="E130" s="22">
        <f ca="1">'PivotRFunction EAIS'!D153</f>
        <v>2.6363693177699999E-4</v>
      </c>
      <c r="F130" s="22">
        <f t="shared" ca="1" si="1"/>
        <v>3.1011007032394834E-3</v>
      </c>
      <c r="G130" s="22">
        <f ca="1">SUM(F$2:F130)</f>
        <v>4.1966849542846706E-2</v>
      </c>
    </row>
    <row r="131" spans="1:7" x14ac:dyDescent="0.25">
      <c r="A131" s="22">
        <v>2029</v>
      </c>
      <c r="B131" s="22">
        <f ca="1">Temperatures!G21</f>
        <v>1.5623952409982236</v>
      </c>
      <c r="C131" s="22">
        <f ca="1">IF(EAIS_OS!$J$2=0,B131*EAIS_OS!$K$2,IF(EAIS_OS!$J$2=5,EAIS_OS!$K$2*'EAIS Basal Melt'!B126,IF(EAIS_OS!$J$2=30,'EAIS Basal Melt'!B101*EAIS_OS!$K$2,IF(EAIS_OS!$J$2=35,'EAIS Basal Melt'!B96*EAIS_OS!$K$2,IF(EAIS_OS!$J$2=55,'EAIS Basal Melt'!B76*EAIS_OS!$K$2,IF(EAIS_OS!$J$2=60,EAIS_OS!$K$2*'EAIS Basal Melt'!B71,IF(EAIS_OS!$J$2=85,EAIS_OS!$K$2*'EAIS Basal Melt'!B46,IF(EAIS_OS!$J$2=90,EAIS_OS!$K$2*'EAIS Basal Melt'!B41))))))))</f>
        <v>1.0468048114688098</v>
      </c>
      <c r="D131" s="22">
        <f ca="1">Parameters!B$90*C131</f>
        <v>12.038255331891312</v>
      </c>
      <c r="E131" s="22">
        <f ca="1">'PivotRFunction EAIS'!D154</f>
        <v>2.8035230934619898E-4</v>
      </c>
      <c r="F131" s="22">
        <f t="shared" ref="F131:F194" ca="1" si="2">E131*D131</f>
        <v>3.3749526827949222E-3</v>
      </c>
      <c r="G131" s="22">
        <f ca="1">SUM(F$2:F131)</f>
        <v>4.5341802225641631E-2</v>
      </c>
    </row>
    <row r="132" spans="1:7" x14ac:dyDescent="0.25">
      <c r="A132" s="22">
        <v>2030</v>
      </c>
      <c r="B132" s="22">
        <f ca="1">Temperatures!G22</f>
        <v>1.5986027979802695</v>
      </c>
      <c r="C132" s="22">
        <f ca="1">IF(EAIS_OS!$J$2=0,B132*EAIS_OS!$K$2,IF(EAIS_OS!$J$2=5,EAIS_OS!$K$2*'EAIS Basal Melt'!B127,IF(EAIS_OS!$J$2=30,'EAIS Basal Melt'!B102*EAIS_OS!$K$2,IF(EAIS_OS!$J$2=35,'EAIS Basal Melt'!B97*EAIS_OS!$K$2,IF(EAIS_OS!$J$2=55,'EAIS Basal Melt'!B77*EAIS_OS!$K$2,IF(EAIS_OS!$J$2=60,EAIS_OS!$K$2*'EAIS Basal Melt'!B72,IF(EAIS_OS!$J$2=85,EAIS_OS!$K$2*'EAIS Basal Melt'!B47,IF(EAIS_OS!$J$2=90,EAIS_OS!$K$2*'EAIS Basal Melt'!B42))))))))</f>
        <v>1.0710638746467807</v>
      </c>
      <c r="D132" s="22">
        <f ca="1">Parameters!B$90*C132</f>
        <v>12.317234558437978</v>
      </c>
      <c r="E132" s="22">
        <f ca="1">'PivotRFunction EAIS'!D155</f>
        <v>2.7959235012531199E-4</v>
      </c>
      <c r="F132" s="22">
        <f t="shared" ca="1" si="2"/>
        <v>3.4438045572383839E-3</v>
      </c>
      <c r="G132" s="22">
        <f ca="1">_xll.RiskOutput(,"EAIS SLR",3)+SUM(F$2:F132)</f>
        <v>4.8785606782880013E-2</v>
      </c>
    </row>
    <row r="133" spans="1:7" x14ac:dyDescent="0.25">
      <c r="A133" s="22">
        <v>2031</v>
      </c>
      <c r="B133" s="22">
        <f ca="1">Temperatures!G23</f>
        <v>1.635644370587733</v>
      </c>
      <c r="C133" s="22">
        <f ca="1">IF(EAIS_OS!$J$2=0,B133*EAIS_OS!$K$2,IF(EAIS_OS!$J$2=5,EAIS_OS!$K$2*'EAIS Basal Melt'!B128,IF(EAIS_OS!$J$2=30,'EAIS Basal Melt'!B103*EAIS_OS!$K$2,IF(EAIS_OS!$J$2=35,'EAIS Basal Melt'!B98*EAIS_OS!$K$2,IF(EAIS_OS!$J$2=55,'EAIS Basal Melt'!B78*EAIS_OS!$K$2,IF(EAIS_OS!$J$2=60,EAIS_OS!$K$2*'EAIS Basal Melt'!B73,IF(EAIS_OS!$J$2=85,EAIS_OS!$K$2*'EAIS Basal Melt'!B48,IF(EAIS_OS!$J$2=90,EAIS_OS!$K$2*'EAIS Basal Melt'!B43))))))))</f>
        <v>1.0958817282937812</v>
      </c>
      <c r="D133" s="22">
        <f ca="1">Parameters!B$90*C133</f>
        <v>12.602639875378483</v>
      </c>
      <c r="E133" s="22">
        <f ca="1">'PivotRFunction EAIS'!D156</f>
        <v>2.9782764613628301E-4</v>
      </c>
      <c r="F133" s="22">
        <f t="shared" ca="1" si="2"/>
        <v>3.7534145691872326E-3</v>
      </c>
      <c r="G133" s="22">
        <f ca="1">SUM(F$2:F133)</f>
        <v>5.2539021352067249E-2</v>
      </c>
    </row>
    <row r="134" spans="1:7" x14ac:dyDescent="0.25">
      <c r="A134" s="22">
        <v>2032</v>
      </c>
      <c r="B134" s="22">
        <f ca="1">Temperatures!G24</f>
        <v>1.6735686785782029</v>
      </c>
      <c r="C134" s="22">
        <f ca="1">IF(EAIS_OS!$J$2=0,B134*EAIS_OS!$K$2,IF(EAIS_OS!$J$2=5,EAIS_OS!$K$2*'EAIS Basal Melt'!B129,IF(EAIS_OS!$J$2=30,'EAIS Basal Melt'!B104*EAIS_OS!$K$2,IF(EAIS_OS!$J$2=35,'EAIS Basal Melt'!B99*EAIS_OS!$K$2,IF(EAIS_OS!$J$2=55,'EAIS Basal Melt'!B79*EAIS_OS!$K$2,IF(EAIS_OS!$J$2=60,EAIS_OS!$K$2*'EAIS Basal Melt'!B74,IF(EAIS_OS!$J$2=85,EAIS_OS!$K$2*'EAIS Basal Melt'!B49,IF(EAIS_OS!$J$2=90,EAIS_OS!$K$2*'EAIS Basal Melt'!B44))))))))</f>
        <v>1.121291014647396</v>
      </c>
      <c r="D134" s="22">
        <f ca="1">Parameters!B$90*C134</f>
        <v>12.894846668445053</v>
      </c>
      <c r="E134" s="22">
        <f ca="1">'PivotRFunction EAIS'!D157</f>
        <v>2.86430120468139E-4</v>
      </c>
      <c r="F134" s="22">
        <f t="shared" ca="1" si="2"/>
        <v>3.6934724846608975E-3</v>
      </c>
      <c r="G134" s="22">
        <f ca="1">SUM(F$2:F134)</f>
        <v>5.6232493836728147E-2</v>
      </c>
    </row>
    <row r="135" spans="1:7" x14ac:dyDescent="0.25">
      <c r="A135" s="22">
        <v>2033</v>
      </c>
      <c r="B135" s="22">
        <f ca="1">Temperatures!G25</f>
        <v>1.7121817472909666</v>
      </c>
      <c r="C135" s="22">
        <f ca="1">IF(EAIS_OS!$J$2=0,B135*EAIS_OS!$K$2,IF(EAIS_OS!$J$2=5,EAIS_OS!$K$2*'EAIS Basal Melt'!B130,IF(EAIS_OS!$J$2=30,'EAIS Basal Melt'!B105*EAIS_OS!$K$2,IF(EAIS_OS!$J$2=35,'EAIS Basal Melt'!B100*EAIS_OS!$K$2,IF(EAIS_OS!$J$2=55,'EAIS Basal Melt'!B80*EAIS_OS!$K$2,IF(EAIS_OS!$J$2=60,EAIS_OS!$K$2*'EAIS Basal Melt'!B75,IF(EAIS_OS!$J$2=85,EAIS_OS!$K$2*'EAIS Basal Melt'!B50,IF(EAIS_OS!$J$2=90,EAIS_OS!$K$2*'EAIS Basal Melt'!B45))))))))</f>
        <v>1.1471617706849477</v>
      </c>
      <c r="D135" s="22">
        <f ca="1">Parameters!B$90*C135</f>
        <v>13.192360362876899</v>
      </c>
      <c r="E135" s="22">
        <f ca="1">'PivotRFunction EAIS'!D158</f>
        <v>2.8567016124725298E-4</v>
      </c>
      <c r="F135" s="22">
        <f t="shared" ca="1" si="2"/>
        <v>3.7686637120949128E-3</v>
      </c>
      <c r="G135" s="22">
        <f ca="1">SUM(F$2:F135)</f>
        <v>6.0001157548823056E-2</v>
      </c>
    </row>
    <row r="136" spans="1:7" x14ac:dyDescent="0.25">
      <c r="A136" s="22">
        <v>2034</v>
      </c>
      <c r="B136" s="22">
        <f ca="1">Temperatures!G26</f>
        <v>1.751444443666446</v>
      </c>
      <c r="C136" s="22">
        <f ca="1">IF(EAIS_OS!$J$2=0,B136*EAIS_OS!$K$2,IF(EAIS_OS!$J$2=5,EAIS_OS!$K$2*'EAIS Basal Melt'!B131,IF(EAIS_OS!$J$2=30,'EAIS Basal Melt'!B106*EAIS_OS!$K$2,IF(EAIS_OS!$J$2=35,'EAIS Basal Melt'!B101*EAIS_OS!$K$2,IF(EAIS_OS!$J$2=55,'EAIS Basal Melt'!B81*EAIS_OS!$K$2,IF(EAIS_OS!$J$2=60,EAIS_OS!$K$2*'EAIS Basal Melt'!B76,IF(EAIS_OS!$J$2=85,EAIS_OS!$K$2*'EAIS Basal Melt'!B51,IF(EAIS_OS!$J$2=90,EAIS_OS!$K$2*'EAIS Basal Melt'!B46))))))))</f>
        <v>1.173467777256519</v>
      </c>
      <c r="D136" s="22">
        <f ca="1">Parameters!B$90*C136</f>
        <v>13.494879438449969</v>
      </c>
      <c r="E136" s="22">
        <f ca="1">'PivotRFunction EAIS'!D159</f>
        <v>2.81112268567085E-4</v>
      </c>
      <c r="F136" s="22">
        <f t="shared" ca="1" si="2"/>
        <v>3.7935761729819806E-3</v>
      </c>
      <c r="G136" s="22">
        <f ca="1">SUM(F$2:F136)</f>
        <v>6.3794733721805039E-2</v>
      </c>
    </row>
    <row r="137" spans="1:7" x14ac:dyDescent="0.25">
      <c r="A137" s="22">
        <v>2035</v>
      </c>
      <c r="B137" s="22">
        <f ca="1">Temperatures!G27</f>
        <v>1.7913164242066029</v>
      </c>
      <c r="C137" s="22">
        <f ca="1">IF(EAIS_OS!$J$2=0,B137*EAIS_OS!$K$2,IF(EAIS_OS!$J$2=5,EAIS_OS!$K$2*'EAIS Basal Melt'!B132,IF(EAIS_OS!$J$2=30,'EAIS Basal Melt'!B107*EAIS_OS!$K$2,IF(EAIS_OS!$J$2=35,'EAIS Basal Melt'!B102*EAIS_OS!$K$2,IF(EAIS_OS!$J$2=55,'EAIS Basal Melt'!B82*EAIS_OS!$K$2,IF(EAIS_OS!$J$2=60,EAIS_OS!$K$2*'EAIS Basal Melt'!B77,IF(EAIS_OS!$J$2=85,EAIS_OS!$K$2*'EAIS Basal Melt'!B52,IF(EAIS_OS!$J$2=90,EAIS_OS!$K$2*'EAIS Basal Melt'!B47))))))))</f>
        <v>1.2001820042184239</v>
      </c>
      <c r="D137" s="22">
        <f ca="1">Parameters!B$90*C137</f>
        <v>13.802093048511875</v>
      </c>
      <c r="E137" s="22">
        <f ca="1">'PivotRFunction EAIS'!D160</f>
        <v>2.49963253736495E-4</v>
      </c>
      <c r="F137" s="22">
        <f t="shared" ca="1" si="2"/>
        <v>3.4500160867798873E-3</v>
      </c>
      <c r="G137" s="22">
        <f ca="1">SUM(F$2:F137)</f>
        <v>6.7244749808584928E-2</v>
      </c>
    </row>
    <row r="138" spans="1:7" x14ac:dyDescent="0.25">
      <c r="A138" s="22">
        <v>2036</v>
      </c>
      <c r="B138" s="22">
        <f ca="1">Temperatures!G28</f>
        <v>1.8317581464676675</v>
      </c>
      <c r="C138" s="22">
        <f ca="1">IF(EAIS_OS!$J$2=0,B138*EAIS_OS!$K$2,IF(EAIS_OS!$J$2=5,EAIS_OS!$K$2*'EAIS Basal Melt'!B133,IF(EAIS_OS!$J$2=30,'EAIS Basal Melt'!B108*EAIS_OS!$K$2,IF(EAIS_OS!$J$2=35,'EAIS Basal Melt'!B103*EAIS_OS!$K$2,IF(EAIS_OS!$J$2=55,'EAIS Basal Melt'!B83*EAIS_OS!$K$2,IF(EAIS_OS!$J$2=60,EAIS_OS!$K$2*'EAIS Basal Melt'!B78,IF(EAIS_OS!$J$2=85,EAIS_OS!$K$2*'EAIS Basal Melt'!B53,IF(EAIS_OS!$J$2=90,EAIS_OS!$K$2*'EAIS Basal Melt'!B48))))))))</f>
        <v>1.2272779581333373</v>
      </c>
      <c r="D138" s="22">
        <f ca="1">Parameters!B$90*C138</f>
        <v>14.113696518533379</v>
      </c>
      <c r="E138" s="22">
        <f ca="1">'PivotRFunction EAIS'!D161</f>
        <v>2.5451928377151403E-4</v>
      </c>
      <c r="F138" s="22">
        <f t="shared" ca="1" si="2"/>
        <v>3.5922079292656267E-3</v>
      </c>
      <c r="G138" s="22">
        <f ca="1">SUM(F$2:F138)</f>
        <v>7.083695773785055E-2</v>
      </c>
    </row>
    <row r="139" spans="1:7" x14ac:dyDescent="0.25">
      <c r="A139" s="22">
        <v>2037</v>
      </c>
      <c r="B139" s="22">
        <f ca="1">Temperatures!G29</f>
        <v>1.8727318398749899</v>
      </c>
      <c r="C139" s="22">
        <f ca="1">IF(EAIS_OS!$J$2=0,B139*EAIS_OS!$K$2,IF(EAIS_OS!$J$2=5,EAIS_OS!$K$2*'EAIS Basal Melt'!B134,IF(EAIS_OS!$J$2=30,'EAIS Basal Melt'!B109*EAIS_OS!$K$2,IF(EAIS_OS!$J$2=35,'EAIS Basal Melt'!B104*EAIS_OS!$K$2,IF(EAIS_OS!$J$2=55,'EAIS Basal Melt'!B84*EAIS_OS!$K$2,IF(EAIS_OS!$J$2=60,EAIS_OS!$K$2*'EAIS Basal Melt'!B79,IF(EAIS_OS!$J$2=85,EAIS_OS!$K$2*'EAIS Basal Melt'!B54,IF(EAIS_OS!$J$2=90,EAIS_OS!$K$2*'EAIS Basal Melt'!B49))))))))</f>
        <v>1.2547303327162433</v>
      </c>
      <c r="D139" s="22">
        <f ca="1">Parameters!B$90*C139</f>
        <v>14.429398826236799</v>
      </c>
      <c r="E139" s="22">
        <f ca="1">'PivotRFunction EAIS'!D162</f>
        <v>2.36285850405693E-4</v>
      </c>
      <c r="F139" s="22">
        <f t="shared" ca="1" si="2"/>
        <v>3.4094627725002706E-3</v>
      </c>
      <c r="G139" s="22">
        <f ca="1">SUM(F$2:F139)</f>
        <v>7.4246420510350825E-2</v>
      </c>
    </row>
    <row r="140" spans="1:7" x14ac:dyDescent="0.25">
      <c r="A140" s="22">
        <v>2038</v>
      </c>
      <c r="B140" s="22">
        <f ca="1">Temperatures!G30</f>
        <v>1.9142018170334751</v>
      </c>
      <c r="C140" s="22">
        <f ca="1">IF(EAIS_OS!$J$2=0,B140*EAIS_OS!$K$2,IF(EAIS_OS!$J$2=5,EAIS_OS!$K$2*'EAIS Basal Melt'!B135,IF(EAIS_OS!$J$2=30,'EAIS Basal Melt'!B110*EAIS_OS!$K$2,IF(EAIS_OS!$J$2=35,'EAIS Basal Melt'!B105*EAIS_OS!$K$2,IF(EAIS_OS!$J$2=55,'EAIS Basal Melt'!B85*EAIS_OS!$K$2,IF(EAIS_OS!$J$2=60,EAIS_OS!$K$2*'EAIS Basal Melt'!B80,IF(EAIS_OS!$J$2=85,EAIS_OS!$K$2*'EAIS Basal Melt'!B55,IF(EAIS_OS!$J$2=90,EAIS_OS!$K$2*'EAIS Basal Melt'!B50))))))))</f>
        <v>1.2825152174124284</v>
      </c>
      <c r="D140" s="22">
        <f ca="1">Parameters!B$90*C140</f>
        <v>14.748925000242926</v>
      </c>
      <c r="E140" s="22">
        <f ca="1">'PivotRFunction EAIS'!D163</f>
        <v>2.6059895753860398E-4</v>
      </c>
      <c r="F140" s="22">
        <f t="shared" ca="1" si="2"/>
        <v>3.8435544798783609E-3</v>
      </c>
      <c r="G140" s="22">
        <f ca="1">SUM(F$2:F140)</f>
        <v>7.8089974990229183E-2</v>
      </c>
    </row>
    <row r="141" spans="1:7" x14ac:dyDescent="0.25">
      <c r="A141" s="22">
        <v>2039</v>
      </c>
      <c r="B141" s="22">
        <f ca="1">Temperatures!G31</f>
        <v>1.9561340612826417</v>
      </c>
      <c r="C141" s="22">
        <f ca="1">IF(EAIS_OS!$J$2=0,B141*EAIS_OS!$K$2,IF(EAIS_OS!$J$2=5,EAIS_OS!$K$2*'EAIS Basal Melt'!B136,IF(EAIS_OS!$J$2=30,'EAIS Basal Melt'!B111*EAIS_OS!$K$2,IF(EAIS_OS!$J$2=35,'EAIS Basal Melt'!B106*EAIS_OS!$K$2,IF(EAIS_OS!$J$2=55,'EAIS Basal Melt'!B86*EAIS_OS!$K$2,IF(EAIS_OS!$J$2=60,EAIS_OS!$K$2*'EAIS Basal Melt'!B81,IF(EAIS_OS!$J$2=85,EAIS_OS!$K$2*'EAIS Basal Melt'!B56,IF(EAIS_OS!$J$2=90,EAIS_OS!$K$2*'EAIS Basal Melt'!B51))))))))</f>
        <v>1.31060982105937</v>
      </c>
      <c r="D141" s="22">
        <f ca="1">Parameters!B$90*C141</f>
        <v>15.072012942182754</v>
      </c>
      <c r="E141" s="22">
        <f ca="1">'PivotRFunction EAIS'!D164</f>
        <v>2.5528110563754997E-4</v>
      </c>
      <c r="F141" s="22">
        <f t="shared" ca="1" si="2"/>
        <v>3.847600128063876E-3</v>
      </c>
      <c r="G141" s="22">
        <f ca="1">SUM(F$2:F141)</f>
        <v>8.1937575118293055E-2</v>
      </c>
    </row>
    <row r="142" spans="1:7" x14ac:dyDescent="0.25">
      <c r="A142" s="22">
        <v>2040</v>
      </c>
      <c r="B142" s="22">
        <f ca="1">Temperatures!G32</f>
        <v>1.9984512958089478</v>
      </c>
      <c r="C142" s="22">
        <f ca="1">IF(EAIS_OS!$J$2=0,B142*EAIS_OS!$K$2,IF(EAIS_OS!$J$2=5,EAIS_OS!$K$2*'EAIS Basal Melt'!B137,IF(EAIS_OS!$J$2=30,'EAIS Basal Melt'!B112*EAIS_OS!$K$2,IF(EAIS_OS!$J$2=35,'EAIS Basal Melt'!B107*EAIS_OS!$K$2,IF(EAIS_OS!$J$2=55,'EAIS Basal Melt'!B87*EAIS_OS!$K$2,IF(EAIS_OS!$J$2=60,EAIS_OS!$K$2*'EAIS Basal Melt'!B82,IF(EAIS_OS!$J$2=85,EAIS_OS!$K$2*'EAIS Basal Melt'!B57,IF(EAIS_OS!$J$2=90,EAIS_OS!$K$2*'EAIS Basal Melt'!B52))))))))</f>
        <v>1.3389623681919951</v>
      </c>
      <c r="D142" s="22">
        <f ca="1">Parameters!B$90*C142</f>
        <v>15.398067234207943</v>
      </c>
      <c r="E142" s="22">
        <f ca="1">'PivotRFunction EAIS'!D165</f>
        <v>2.7959235012531199E-4</v>
      </c>
      <c r="F142" s="22">
        <f t="shared" ca="1" si="2"/>
        <v>4.3051818053997616E-3</v>
      </c>
      <c r="G142" s="22">
        <f ca="1">_xll.RiskOutput(,"EAIS SLR",4)+SUM(F$2:F142)</f>
        <v>8.624275692369282E-2</v>
      </c>
    </row>
    <row r="143" spans="1:7" x14ac:dyDescent="0.25">
      <c r="A143" s="22">
        <v>2041</v>
      </c>
      <c r="B143" s="22">
        <f ca="1">Temperatures!G33</f>
        <v>2.0410440330758282</v>
      </c>
      <c r="C143" s="22">
        <f ca="1">IF(EAIS_OS!$J$2=0,B143*EAIS_OS!$K$2,IF(EAIS_OS!$J$2=5,EAIS_OS!$K$2*'EAIS Basal Melt'!B138,IF(EAIS_OS!$J$2=30,'EAIS Basal Melt'!B113*EAIS_OS!$K$2,IF(EAIS_OS!$J$2=35,'EAIS Basal Melt'!B108*EAIS_OS!$K$2,IF(EAIS_OS!$J$2=55,'EAIS Basal Melt'!B88*EAIS_OS!$K$2,IF(EAIS_OS!$J$2=60,EAIS_OS!$K$2*'EAIS Basal Melt'!B83,IF(EAIS_OS!$J$2=85,EAIS_OS!$K$2*'EAIS Basal Melt'!B58,IF(EAIS_OS!$J$2=90,EAIS_OS!$K$2*'EAIS Basal Melt'!B53))))))))</f>
        <v>1.367499502160805</v>
      </c>
      <c r="D143" s="22">
        <f ca="1">Parameters!B$90*C143</f>
        <v>15.726244274849257</v>
      </c>
      <c r="E143" s="22">
        <f ca="1">'PivotRFunction EAIS'!D166</f>
        <v>2.50721350312232E-4</v>
      </c>
      <c r="F143" s="22">
        <f t="shared" ca="1" si="2"/>
        <v>3.9429051999302139E-3</v>
      </c>
      <c r="G143" s="22">
        <f ca="1">SUM(F$2:F143)</f>
        <v>9.0185662123623028E-2</v>
      </c>
    </row>
    <row r="144" spans="1:7" x14ac:dyDescent="0.25">
      <c r="A144" s="22">
        <v>2042</v>
      </c>
      <c r="B144" s="22">
        <f ca="1">Temperatures!G34</f>
        <v>2.0839431388272533</v>
      </c>
      <c r="C144" s="22">
        <f ca="1">IF(EAIS_OS!$J$2=0,B144*EAIS_OS!$K$2,IF(EAIS_OS!$J$2=5,EAIS_OS!$K$2*'EAIS Basal Melt'!B139,IF(EAIS_OS!$J$2=30,'EAIS Basal Melt'!B114*EAIS_OS!$K$2,IF(EAIS_OS!$J$2=35,'EAIS Basal Melt'!B109*EAIS_OS!$K$2,IF(EAIS_OS!$J$2=55,'EAIS Basal Melt'!B89*EAIS_OS!$K$2,IF(EAIS_OS!$J$2=60,EAIS_OS!$K$2*'EAIS Basal Melt'!B84,IF(EAIS_OS!$J$2=85,EAIS_OS!$K$2*'EAIS Basal Melt'!B59,IF(EAIS_OS!$J$2=90,EAIS_OS!$K$2*'EAIS Basal Melt'!B54))))))))</f>
        <v>1.3962419030142599</v>
      </c>
      <c r="D144" s="22">
        <f ca="1">Parameters!B$90*C144</f>
        <v>16.056781884663987</v>
      </c>
      <c r="E144" s="22">
        <f ca="1">'PivotRFunction EAIS'!D167</f>
        <v>2.3856572806835099E-4</v>
      </c>
      <c r="F144" s="22">
        <f t="shared" ca="1" si="2"/>
        <v>3.830597860749573E-3</v>
      </c>
      <c r="G144" s="22">
        <f ca="1">SUM(F$2:F144)</f>
        <v>9.4016259984372602E-2</v>
      </c>
    </row>
    <row r="145" spans="1:7" x14ac:dyDescent="0.25">
      <c r="A145" s="22">
        <v>2043</v>
      </c>
      <c r="B145" s="22">
        <f ca="1">Temperatures!G35</f>
        <v>2.1272117828394821</v>
      </c>
      <c r="C145" s="22">
        <f ca="1">IF(EAIS_OS!$J$2=0,B145*EAIS_OS!$K$2,IF(EAIS_OS!$J$2=5,EAIS_OS!$K$2*'EAIS Basal Melt'!B140,IF(EAIS_OS!$J$2=30,'EAIS Basal Melt'!B115*EAIS_OS!$K$2,IF(EAIS_OS!$J$2=35,'EAIS Basal Melt'!B110*EAIS_OS!$K$2,IF(EAIS_OS!$J$2=55,'EAIS Basal Melt'!B90*EAIS_OS!$K$2,IF(EAIS_OS!$J$2=60,EAIS_OS!$K$2*'EAIS Basal Melt'!B85,IF(EAIS_OS!$J$2=85,EAIS_OS!$K$2*'EAIS Basal Melt'!B60,IF(EAIS_OS!$J$2=90,EAIS_OS!$K$2*'EAIS Basal Melt'!B55))))))))</f>
        <v>1.4252318945024531</v>
      </c>
      <c r="D145" s="22">
        <f ca="1">Parameters!B$90*C145</f>
        <v>16.390166786778209</v>
      </c>
      <c r="E145" s="22">
        <f ca="1">'PivotRFunction EAIS'!D168</f>
        <v>1.10164284706115E-4</v>
      </c>
      <c r="F145" s="22">
        <f t="shared" ca="1" si="2"/>
        <v>1.8056110002793448E-3</v>
      </c>
      <c r="G145" s="22">
        <f ca="1">SUM(F$2:F145)</f>
        <v>9.5821870984651947E-2</v>
      </c>
    </row>
    <row r="146" spans="1:7" x14ac:dyDescent="0.25">
      <c r="A146" s="22">
        <v>2044</v>
      </c>
      <c r="B146" s="22">
        <f ca="1">Temperatures!G36</f>
        <v>2.1708661271587335</v>
      </c>
      <c r="C146" s="22">
        <f ca="1">IF(EAIS_OS!$J$2=0,B146*EAIS_OS!$K$2,IF(EAIS_OS!$J$2=5,EAIS_OS!$K$2*'EAIS Basal Melt'!B141,IF(EAIS_OS!$J$2=30,'EAIS Basal Melt'!B116*EAIS_OS!$K$2,IF(EAIS_OS!$J$2=35,'EAIS Basal Melt'!B111*EAIS_OS!$K$2,IF(EAIS_OS!$J$2=55,'EAIS Basal Melt'!B91*EAIS_OS!$K$2,IF(EAIS_OS!$J$2=60,EAIS_OS!$K$2*'EAIS Basal Melt'!B86,IF(EAIS_OS!$J$2=85,EAIS_OS!$K$2*'EAIS Basal Melt'!B61,IF(EAIS_OS!$J$2=90,EAIS_OS!$K$2*'EAIS Basal Melt'!B56))))))))</f>
        <v>1.4544803051963515</v>
      </c>
      <c r="D146" s="22">
        <f ca="1">Parameters!B$90*C146</f>
        <v>16.726523509758042</v>
      </c>
      <c r="E146" s="22">
        <f ca="1">'PivotRFunction EAIS'!D169</f>
        <v>2.58320942521095E-4</v>
      </c>
      <c r="F146" s="22">
        <f t="shared" ca="1" si="2"/>
        <v>4.3208113181419519E-3</v>
      </c>
      <c r="G146" s="22">
        <f ca="1">SUM(F$2:F146)</f>
        <v>0.1001426823027939</v>
      </c>
    </row>
    <row r="147" spans="1:7" x14ac:dyDescent="0.25">
      <c r="A147" s="22">
        <v>2045</v>
      </c>
      <c r="B147" s="22">
        <f ca="1">Temperatures!G37</f>
        <v>2.2149218556687105</v>
      </c>
      <c r="C147" s="22">
        <f ca="1">IF(EAIS_OS!$J$2=0,B147*EAIS_OS!$K$2,IF(EAIS_OS!$J$2=5,EAIS_OS!$K$2*'EAIS Basal Melt'!B142,IF(EAIS_OS!$J$2=30,'EAIS Basal Melt'!B117*EAIS_OS!$K$2,IF(EAIS_OS!$J$2=35,'EAIS Basal Melt'!B112*EAIS_OS!$K$2,IF(EAIS_OS!$J$2=55,'EAIS Basal Melt'!B92*EAIS_OS!$K$2,IF(EAIS_OS!$J$2=60,EAIS_OS!$K$2*'EAIS Basal Melt'!B87,IF(EAIS_OS!$J$2=85,EAIS_OS!$K$2*'EAIS Basal Melt'!B62,IF(EAIS_OS!$J$2=90,EAIS_OS!$K$2*'EAIS Basal Melt'!B57))))))))</f>
        <v>1.4839976432980362</v>
      </c>
      <c r="D147" s="22">
        <f ca="1">Parameters!B$90*C147</f>
        <v>17.065972897927416</v>
      </c>
      <c r="E147" s="22">
        <f ca="1">'PivotRFunction EAIS'!D170</f>
        <v>2.6211701333522699E-4</v>
      </c>
      <c r="F147" s="22">
        <f t="shared" ca="1" si="2"/>
        <v>4.4732818456646633E-3</v>
      </c>
      <c r="G147" s="22">
        <f ca="1">SUM(F$2:F147)</f>
        <v>0.10461596414845856</v>
      </c>
    </row>
    <row r="148" spans="1:7" x14ac:dyDescent="0.25">
      <c r="A148" s="22">
        <v>2046</v>
      </c>
      <c r="B148" s="22">
        <f ca="1">Temperatures!G38</f>
        <v>2.259393090440966</v>
      </c>
      <c r="C148" s="22">
        <f ca="1">IF(EAIS_OS!$J$2=0,B148*EAIS_OS!$K$2,IF(EAIS_OS!$J$2=5,EAIS_OS!$K$2*'EAIS Basal Melt'!B143,IF(EAIS_OS!$J$2=30,'EAIS Basal Melt'!B118*EAIS_OS!$K$2,IF(EAIS_OS!$J$2=35,'EAIS Basal Melt'!B113*EAIS_OS!$K$2,IF(EAIS_OS!$J$2=55,'EAIS Basal Melt'!B93*EAIS_OS!$K$2,IF(EAIS_OS!$J$2=60,EAIS_OS!$K$2*'EAIS Basal Melt'!B88,IF(EAIS_OS!$J$2=85,EAIS_OS!$K$2*'EAIS Basal Melt'!B63,IF(EAIS_OS!$J$2=90,EAIS_OS!$K$2*'EAIS Basal Melt'!B58))))))))</f>
        <v>1.5137933705954474</v>
      </c>
      <c r="D148" s="22">
        <f ca="1">Parameters!B$90*C148</f>
        <v>17.408623761847643</v>
      </c>
      <c r="E148" s="22">
        <f ca="1">'PivotRFunction EAIS'!D171</f>
        <v>2.7123466134071301E-4</v>
      </c>
      <c r="F148" s="22">
        <f t="shared" ca="1" si="2"/>
        <v>4.7218221704526352E-3</v>
      </c>
      <c r="G148" s="22">
        <f ca="1">SUM(F$2:F148)</f>
        <v>0.1093377863189112</v>
      </c>
    </row>
    <row r="149" spans="1:7" x14ac:dyDescent="0.25">
      <c r="A149" s="22">
        <v>2047</v>
      </c>
      <c r="B149" s="22">
        <f ca="1">Temperatures!G39</f>
        <v>2.3042913223818324</v>
      </c>
      <c r="C149" s="22">
        <f ca="1">IF(EAIS_OS!$J$2=0,B149*EAIS_OS!$K$2,IF(EAIS_OS!$J$2=5,EAIS_OS!$K$2*'EAIS Basal Melt'!B144,IF(EAIS_OS!$J$2=30,'EAIS Basal Melt'!B119*EAIS_OS!$K$2,IF(EAIS_OS!$J$2=35,'EAIS Basal Melt'!B114*EAIS_OS!$K$2,IF(EAIS_OS!$J$2=55,'EAIS Basal Melt'!B94*EAIS_OS!$K$2,IF(EAIS_OS!$J$2=60,EAIS_OS!$K$2*'EAIS Basal Melt'!B89,IF(EAIS_OS!$J$2=85,EAIS_OS!$K$2*'EAIS Basal Melt'!B64,IF(EAIS_OS!$J$2=90,EAIS_OS!$K$2*'EAIS Basal Melt'!B59))))))))</f>
        <v>1.5438751859958277</v>
      </c>
      <c r="D149" s="22">
        <f ca="1">Parameters!B$90*C149</f>
        <v>17.754564638952019</v>
      </c>
      <c r="E149" s="22">
        <f ca="1">'PivotRFunction EAIS'!D172</f>
        <v>2.2641010582447001E-4</v>
      </c>
      <c r="F149" s="22">
        <f t="shared" ca="1" si="2"/>
        <v>4.0198128587725195E-3</v>
      </c>
      <c r="G149" s="22">
        <f ca="1">SUM(F$2:F149)</f>
        <v>0.11335759917768372</v>
      </c>
    </row>
    <row r="150" spans="1:7" x14ac:dyDescent="0.25">
      <c r="A150" s="22">
        <v>2048</v>
      </c>
      <c r="B150" s="22">
        <f ca="1">Temperatures!G40</f>
        <v>2.3496247657950375</v>
      </c>
      <c r="C150" s="22">
        <f ca="1">IF(EAIS_OS!$J$2=0,B150*EAIS_OS!$K$2,IF(EAIS_OS!$J$2=5,EAIS_OS!$K$2*'EAIS Basal Melt'!B145,IF(EAIS_OS!$J$2=30,'EAIS Basal Melt'!B120*EAIS_OS!$K$2,IF(EAIS_OS!$J$2=35,'EAIS Basal Melt'!B115*EAIS_OS!$K$2,IF(EAIS_OS!$J$2=55,'EAIS Basal Melt'!B95*EAIS_OS!$K$2,IF(EAIS_OS!$J$2=60,EAIS_OS!$K$2*'EAIS Basal Melt'!B90,IF(EAIS_OS!$J$2=85,EAIS_OS!$K$2*'EAIS Basal Melt'!B65,IF(EAIS_OS!$J$2=90,EAIS_OS!$K$2*'EAIS Basal Melt'!B60))))))))</f>
        <v>1.5742485930826753</v>
      </c>
      <c r="D150" s="22">
        <f ca="1">Parameters!B$90*C150</f>
        <v>18.103858820450768</v>
      </c>
      <c r="E150" s="22">
        <f ca="1">'PivotRFunction EAIS'!D173</f>
        <v>2.68196687102317E-4</v>
      </c>
      <c r="F150" s="22">
        <f t="shared" ca="1" si="2"/>
        <v>4.8553949594129561E-3</v>
      </c>
      <c r="G150" s="22">
        <f ca="1">SUM(F$2:F150)</f>
        <v>0.11821299413709667</v>
      </c>
    </row>
    <row r="151" spans="1:7" x14ac:dyDescent="0.25">
      <c r="A151" s="22">
        <v>2049</v>
      </c>
      <c r="B151" s="22">
        <f ca="1">Temperatures!G41</f>
        <v>2.3953982451746012</v>
      </c>
      <c r="C151" s="22">
        <f ca="1">IF(EAIS_OS!$J$2=0,B151*EAIS_OS!$K$2,IF(EAIS_OS!$J$2=5,EAIS_OS!$K$2*'EAIS Basal Melt'!B146,IF(EAIS_OS!$J$2=30,'EAIS Basal Melt'!B121*EAIS_OS!$K$2,IF(EAIS_OS!$J$2=35,'EAIS Basal Melt'!B116*EAIS_OS!$K$2,IF(EAIS_OS!$J$2=55,'EAIS Basal Melt'!B96*EAIS_OS!$K$2,IF(EAIS_OS!$J$2=60,EAIS_OS!$K$2*'EAIS Basal Melt'!B91,IF(EAIS_OS!$J$2=85,EAIS_OS!$K$2*'EAIS Basal Melt'!B66,IF(EAIS_OS!$J$2=90,EAIS_OS!$K$2*'EAIS Basal Melt'!B61))))))))</f>
        <v>1.6049168242669829</v>
      </c>
      <c r="D151" s="22">
        <f ca="1">Parameters!B$90*C151</f>
        <v>18.456543479070305</v>
      </c>
      <c r="E151" s="22">
        <f ca="1">'PivotRFunction EAIS'!D174</f>
        <v>2.4768337607383701E-4</v>
      </c>
      <c r="F151" s="22">
        <f t="shared" ca="1" si="2"/>
        <v>4.5713789995496948E-3</v>
      </c>
      <c r="G151" s="22">
        <f ca="1">SUM(F$2:F151)</f>
        <v>0.12278437313664636</v>
      </c>
    </row>
    <row r="152" spans="1:7" x14ac:dyDescent="0.25">
      <c r="A152" s="22">
        <v>2050</v>
      </c>
      <c r="B152" s="22">
        <f ca="1">Temperatures!G42</f>
        <v>2.4414559822486326</v>
      </c>
      <c r="C152" s="22">
        <f ca="1">IF(EAIS_OS!$J$2=0,B152*EAIS_OS!$K$2,IF(EAIS_OS!$J$2=5,EAIS_OS!$K$2*'EAIS Basal Melt'!B147,IF(EAIS_OS!$J$2=30,'EAIS Basal Melt'!B122*EAIS_OS!$K$2,IF(EAIS_OS!$J$2=35,'EAIS Basal Melt'!B117*EAIS_OS!$K$2,IF(EAIS_OS!$J$2=55,'EAIS Basal Melt'!B97*EAIS_OS!$K$2,IF(EAIS_OS!$J$2=60,EAIS_OS!$K$2*'EAIS Basal Melt'!B92,IF(EAIS_OS!$J$2=85,EAIS_OS!$K$2*'EAIS Basal Melt'!B67,IF(EAIS_OS!$J$2=90,EAIS_OS!$K$2*'EAIS Basal Melt'!B62))))))))</f>
        <v>1.6357755081065839</v>
      </c>
      <c r="D152" s="22">
        <f ca="1">Parameters!B$90*C152</f>
        <v>18.811418343225714</v>
      </c>
      <c r="E152" s="22">
        <f ca="1">'PivotRFunction EAIS'!D175</f>
        <v>2.3096799850463799E-4</v>
      </c>
      <c r="F152" s="22">
        <f t="shared" ca="1" si="2"/>
        <v>4.3448356437682766E-3</v>
      </c>
      <c r="G152" s="22">
        <f ca="1">_xll.RiskOutput(,"EAIS SLR",5)+SUM(F$2:F152)</f>
        <v>0.12712920878041464</v>
      </c>
    </row>
    <row r="153" spans="1:7" x14ac:dyDescent="0.25">
      <c r="A153" s="22">
        <v>2051</v>
      </c>
      <c r="B153" s="22">
        <f ca="1">Temperatures!G43</f>
        <v>2.4875210461396056</v>
      </c>
      <c r="C153" s="22">
        <f ca="1">IF(EAIS_OS!$J$2=0,B153*EAIS_OS!$K$2,IF(EAIS_OS!$J$2=5,EAIS_OS!$K$2*'EAIS Basal Melt'!B148,IF(EAIS_OS!$J$2=30,'EAIS Basal Melt'!B123*EAIS_OS!$K$2,IF(EAIS_OS!$J$2=35,'EAIS Basal Melt'!B118*EAIS_OS!$K$2,IF(EAIS_OS!$J$2=55,'EAIS Basal Melt'!B98*EAIS_OS!$K$2,IF(EAIS_OS!$J$2=60,EAIS_OS!$K$2*'EAIS Basal Melt'!B93,IF(EAIS_OS!$J$2=85,EAIS_OS!$K$2*'EAIS Basal Melt'!B68,IF(EAIS_OS!$J$2=90,EAIS_OS!$K$2*'EAIS Basal Melt'!B63))))))))</f>
        <v>1.6666391009135357</v>
      </c>
      <c r="D153" s="22">
        <f ca="1">Parameters!B$90*C153</f>
        <v>19.166349660505659</v>
      </c>
      <c r="E153" s="22">
        <f ca="1">'PivotRFunction EAIS'!D176</f>
        <v>2.7959048748016298E-4</v>
      </c>
      <c r="F153" s="22">
        <f t="shared" ca="1" si="2"/>
        <v>5.3587290447960336E-3</v>
      </c>
      <c r="G153" s="22">
        <f ca="1">SUM(F$2:F153)</f>
        <v>0.13248793782521068</v>
      </c>
    </row>
    <row r="154" spans="1:7" x14ac:dyDescent="0.25">
      <c r="A154" s="22">
        <v>2052</v>
      </c>
      <c r="B154" s="22">
        <f ca="1">Temperatures!G44</f>
        <v>2.5335360297202376</v>
      </c>
      <c r="C154" s="22">
        <f ca="1">IF(EAIS_OS!$J$2=0,B154*EAIS_OS!$K$2,IF(EAIS_OS!$J$2=5,EAIS_OS!$K$2*'EAIS Basal Melt'!B149,IF(EAIS_OS!$J$2=30,'EAIS Basal Melt'!B124*EAIS_OS!$K$2,IF(EAIS_OS!$J$2=35,'EAIS Basal Melt'!B119*EAIS_OS!$K$2,IF(EAIS_OS!$J$2=55,'EAIS Basal Melt'!B99*EAIS_OS!$K$2,IF(EAIS_OS!$J$2=60,EAIS_OS!$K$2*'EAIS Basal Melt'!B94,IF(EAIS_OS!$J$2=85,EAIS_OS!$K$2*'EAIS Basal Melt'!B69,IF(EAIS_OS!$J$2=90,EAIS_OS!$K$2*'EAIS Basal Melt'!B64))))))))</f>
        <v>1.6974691399125592</v>
      </c>
      <c r="D154" s="22">
        <f ca="1">Parameters!B$90*C154</f>
        <v>19.520895108994431</v>
      </c>
      <c r="E154" s="22">
        <f ca="1">'PivotRFunction EAIS'!D177</f>
        <v>2.6667863130569398E-4</v>
      </c>
      <c r="F154" s="22">
        <f t="shared" ca="1" si="2"/>
        <v>5.2058055895286507E-3</v>
      </c>
      <c r="G154" s="22">
        <f ca="1">SUM(F$2:F154)</f>
        <v>0.13769374341473933</v>
      </c>
    </row>
    <row r="155" spans="1:7" x14ac:dyDescent="0.25">
      <c r="A155" s="22">
        <v>2053</v>
      </c>
      <c r="B155" s="22">
        <f ca="1">Temperatures!G45</f>
        <v>2.5796126726538744</v>
      </c>
      <c r="C155" s="22">
        <f ca="1">IF(EAIS_OS!$J$2=0,B155*EAIS_OS!$K$2,IF(EAIS_OS!$J$2=5,EAIS_OS!$K$2*'EAIS Basal Melt'!B150,IF(EAIS_OS!$J$2=30,'EAIS Basal Melt'!B125*EAIS_OS!$K$2,IF(EAIS_OS!$J$2=35,'EAIS Basal Melt'!B120*EAIS_OS!$K$2,IF(EAIS_OS!$J$2=55,'EAIS Basal Melt'!B100*EAIS_OS!$K$2,IF(EAIS_OS!$J$2=60,EAIS_OS!$K$2*'EAIS Basal Melt'!B95,IF(EAIS_OS!$J$2=85,EAIS_OS!$K$2*'EAIS Basal Melt'!B70,IF(EAIS_OS!$J$2=90,EAIS_OS!$K$2*'EAIS Basal Melt'!B65))))))))</f>
        <v>1.7283404906780959</v>
      </c>
      <c r="D155" s="22">
        <f ca="1">Parameters!B$90*C155</f>
        <v>19.875915642798102</v>
      </c>
      <c r="E155" s="22">
        <f ca="1">'PivotRFunction EAIS'!D178</f>
        <v>2.8567016124725298E-4</v>
      </c>
      <c r="F155" s="22">
        <f t="shared" ca="1" si="2"/>
        <v>5.6779560266149321E-3</v>
      </c>
      <c r="G155" s="22">
        <f ca="1">SUM(F$2:F155)</f>
        <v>0.14337169944135428</v>
      </c>
    </row>
    <row r="156" spans="1:7" x14ac:dyDescent="0.25">
      <c r="A156" s="22">
        <v>2054</v>
      </c>
      <c r="B156" s="22">
        <f ca="1">Temperatures!G46</f>
        <v>2.6257901030470352</v>
      </c>
      <c r="C156" s="22">
        <f ca="1">IF(EAIS_OS!$J$2=0,B156*EAIS_OS!$K$2,IF(EAIS_OS!$J$2=5,EAIS_OS!$K$2*'EAIS Basal Melt'!B151,IF(EAIS_OS!$J$2=30,'EAIS Basal Melt'!B126*EAIS_OS!$K$2,IF(EAIS_OS!$J$2=35,'EAIS Basal Melt'!B121*EAIS_OS!$K$2,IF(EAIS_OS!$J$2=55,'EAIS Basal Melt'!B101*EAIS_OS!$K$2,IF(EAIS_OS!$J$2=60,EAIS_OS!$K$2*'EAIS Basal Melt'!B96,IF(EAIS_OS!$J$2=85,EAIS_OS!$K$2*'EAIS Basal Melt'!B71,IF(EAIS_OS!$J$2=90,EAIS_OS!$K$2*'EAIS Basal Melt'!B66))))))))</f>
        <v>1.7592793690415136</v>
      </c>
      <c r="D156" s="22">
        <f ca="1">Parameters!B$90*C156</f>
        <v>20.231712743977408</v>
      </c>
      <c r="E156" s="22">
        <f ca="1">'PivotRFunction EAIS'!D179</f>
        <v>2.8187036514282199E-4</v>
      </c>
      <c r="F156" s="22">
        <f t="shared" ca="1" si="2"/>
        <v>5.7027202586095969E-3</v>
      </c>
      <c r="G156" s="22">
        <f ca="1">SUM(F$2:F156)</f>
        <v>0.14907441969996388</v>
      </c>
    </row>
    <row r="157" spans="1:7" x14ac:dyDescent="0.25">
      <c r="A157" s="22">
        <v>2055</v>
      </c>
      <c r="B157" s="22">
        <f ca="1">Temperatures!G47</f>
        <v>2.6720976197538255</v>
      </c>
      <c r="C157" s="22">
        <f ca="1">IF(EAIS_OS!$J$2=0,B157*EAIS_OS!$K$2,IF(EAIS_OS!$J$2=5,EAIS_OS!$K$2*'EAIS Basal Melt'!B152,IF(EAIS_OS!$J$2=30,'EAIS Basal Melt'!B127*EAIS_OS!$K$2,IF(EAIS_OS!$J$2=35,'EAIS Basal Melt'!B122*EAIS_OS!$K$2,IF(EAIS_OS!$J$2=55,'EAIS Basal Melt'!B102*EAIS_OS!$K$2,IF(EAIS_OS!$J$2=60,EAIS_OS!$K$2*'EAIS Basal Melt'!B97,IF(EAIS_OS!$J$2=85,EAIS_OS!$K$2*'EAIS Basal Melt'!B72,IF(EAIS_OS!$J$2=90,EAIS_OS!$K$2*'EAIS Basal Melt'!B67))))))))</f>
        <v>1.7903054052350633</v>
      </c>
      <c r="D157" s="22">
        <f ca="1">Parameters!B$90*C157</f>
        <v>20.58851216020323</v>
      </c>
      <c r="E157" s="22">
        <f ca="1">'PivotRFunction EAIS'!D180</f>
        <v>2.8491020202636702E-4</v>
      </c>
      <c r="F157" s="22">
        <f t="shared" ca="1" si="2"/>
        <v>5.8658771589858161E-3</v>
      </c>
      <c r="G157" s="22">
        <f ca="1">SUM(F$2:F157)</f>
        <v>0.15494029685894969</v>
      </c>
    </row>
    <row r="158" spans="1:7" x14ac:dyDescent="0.25">
      <c r="A158" s="22">
        <v>2056</v>
      </c>
      <c r="B158" s="22">
        <f ca="1">Temperatures!G48</f>
        <v>2.7185608386295721</v>
      </c>
      <c r="C158" s="22">
        <f ca="1">IF(EAIS_OS!$J$2=0,B158*EAIS_OS!$K$2,IF(EAIS_OS!$J$2=5,EAIS_OS!$K$2*'EAIS Basal Melt'!B153,IF(EAIS_OS!$J$2=30,'EAIS Basal Melt'!B128*EAIS_OS!$K$2,IF(EAIS_OS!$J$2=35,'EAIS Basal Melt'!B123*EAIS_OS!$K$2,IF(EAIS_OS!$J$2=55,'EAIS Basal Melt'!B103*EAIS_OS!$K$2,IF(EAIS_OS!$J$2=60,EAIS_OS!$K$2*'EAIS Basal Melt'!B98,IF(EAIS_OS!$J$2=85,EAIS_OS!$K$2*'EAIS Basal Melt'!B73,IF(EAIS_OS!$J$2=90,EAIS_OS!$K$2*'EAIS Basal Melt'!B68))))))))</f>
        <v>1.8214357618818133</v>
      </c>
      <c r="D158" s="22">
        <f ca="1">Parameters!B$90*C158</f>
        <v>20.946511261640854</v>
      </c>
      <c r="E158" s="22">
        <f ca="1">'PivotRFunction EAIS'!D181</f>
        <v>1.8082559108734101E-4</v>
      </c>
      <c r="F158" s="22">
        <f t="shared" ca="1" si="2"/>
        <v>3.7876652801038524E-3</v>
      </c>
      <c r="G158" s="22">
        <f ca="1">SUM(F$2:F158)</f>
        <v>0.15872796213905355</v>
      </c>
    </row>
    <row r="159" spans="1:7" x14ac:dyDescent="0.25">
      <c r="A159" s="22">
        <v>2057</v>
      </c>
      <c r="B159" s="22">
        <f ca="1">Temperatures!G49</f>
        <v>2.7652017821598616</v>
      </c>
      <c r="C159" s="22">
        <f ca="1">IF(EAIS_OS!$J$2=0,B159*EAIS_OS!$K$2,IF(EAIS_OS!$J$2=5,EAIS_OS!$K$2*'EAIS Basal Melt'!B154,IF(EAIS_OS!$J$2=30,'EAIS Basal Melt'!B129*EAIS_OS!$K$2,IF(EAIS_OS!$J$2=35,'EAIS Basal Melt'!B124*EAIS_OS!$K$2,IF(EAIS_OS!$J$2=55,'EAIS Basal Melt'!B104*EAIS_OS!$K$2,IF(EAIS_OS!$J$2=60,EAIS_OS!$K$2*'EAIS Basal Melt'!B99,IF(EAIS_OS!$J$2=85,EAIS_OS!$K$2*'EAIS Basal Melt'!B74,IF(EAIS_OS!$J$2=90,EAIS_OS!$K$2*'EAIS Basal Melt'!B69))))))))</f>
        <v>1.8526851940471074</v>
      </c>
      <c r="D159" s="22">
        <f ca="1">Parameters!B$90*C159</f>
        <v>21.305879731541737</v>
      </c>
      <c r="E159" s="22">
        <f ca="1">'PivotRFunction EAIS'!D182</f>
        <v>2.6211887598037698E-4</v>
      </c>
      <c r="F159" s="22">
        <f t="shared" ca="1" si="2"/>
        <v>5.584673247004816E-3</v>
      </c>
      <c r="G159" s="22">
        <f ca="1">SUM(F$2:F159)</f>
        <v>0.16431263538605836</v>
      </c>
    </row>
    <row r="160" spans="1:7" x14ac:dyDescent="0.25">
      <c r="A160" s="22">
        <v>2058</v>
      </c>
      <c r="B160" s="22">
        <f ca="1">Temperatures!G50</f>
        <v>2.8120391764573602</v>
      </c>
      <c r="C160" s="22">
        <f ca="1">IF(EAIS_OS!$J$2=0,B160*EAIS_OS!$K$2,IF(EAIS_OS!$J$2=5,EAIS_OS!$K$2*'EAIS Basal Melt'!B155,IF(EAIS_OS!$J$2=30,'EAIS Basal Melt'!B130*EAIS_OS!$K$2,IF(EAIS_OS!$J$2=35,'EAIS Basal Melt'!B125*EAIS_OS!$K$2,IF(EAIS_OS!$J$2=55,'EAIS Basal Melt'!B105*EAIS_OS!$K$2,IF(EAIS_OS!$J$2=60,EAIS_OS!$K$2*'EAIS Basal Melt'!B100,IF(EAIS_OS!$J$2=85,EAIS_OS!$K$2*'EAIS Basal Melt'!B75,IF(EAIS_OS!$J$2=90,EAIS_OS!$K$2*'EAIS Basal Melt'!B70))))))))</f>
        <v>1.8840662482264314</v>
      </c>
      <c r="D160" s="22">
        <f ca="1">Parameters!B$90*C160</f>
        <v>21.666761854603962</v>
      </c>
      <c r="E160" s="22">
        <f ca="1">'PivotRFunction EAIS'!D183</f>
        <v>2.9098615050315797E-4</v>
      </c>
      <c r="F160" s="22">
        <f t="shared" ca="1" si="2"/>
        <v>6.3047276259398707E-3</v>
      </c>
      <c r="G160" s="22">
        <f ca="1">SUM(F$2:F160)</f>
        <v>0.17061736301199823</v>
      </c>
    </row>
    <row r="161" spans="1:7" x14ac:dyDescent="0.25">
      <c r="A161" s="22">
        <v>2059</v>
      </c>
      <c r="B161" s="22">
        <f ca="1">Temperatures!G51</f>
        <v>2.8590891506317631</v>
      </c>
      <c r="C161" s="22">
        <f ca="1">IF(EAIS_OS!$J$2=0,B161*EAIS_OS!$K$2,IF(EAIS_OS!$J$2=5,EAIS_OS!$K$2*'EAIS Basal Melt'!B156,IF(EAIS_OS!$J$2=30,'EAIS Basal Melt'!B131*EAIS_OS!$K$2,IF(EAIS_OS!$J$2=35,'EAIS Basal Melt'!B126*EAIS_OS!$K$2,IF(EAIS_OS!$J$2=55,'EAIS Basal Melt'!B106*EAIS_OS!$K$2,IF(EAIS_OS!$J$2=60,EAIS_OS!$K$2*'EAIS Basal Melt'!B101,IF(EAIS_OS!$J$2=85,EAIS_OS!$K$2*'EAIS Basal Melt'!B76,IF(EAIS_OS!$J$2=90,EAIS_OS!$K$2*'EAIS Basal Melt'!B71))))))))</f>
        <v>1.9155897309232814</v>
      </c>
      <c r="D161" s="22">
        <f ca="1">Parameters!B$90*C161</f>
        <v>22.029281905617736</v>
      </c>
      <c r="E161" s="22">
        <f ca="1">'PivotRFunction EAIS'!D184</f>
        <v>2.7427449822425799E-4</v>
      </c>
      <c r="F161" s="22">
        <f t="shared" ca="1" si="2"/>
        <v>6.0420702409040303E-3</v>
      </c>
      <c r="G161" s="22">
        <f ca="1">SUM(F$2:F161)</f>
        <v>0.17665943325290226</v>
      </c>
    </row>
    <row r="162" spans="1:7" x14ac:dyDescent="0.25">
      <c r="A162" s="22">
        <v>2060</v>
      </c>
      <c r="B162" s="22">
        <f ca="1">Temperatures!G52</f>
        <v>2.9063264825056292</v>
      </c>
      <c r="C162" s="22">
        <f ca="1">IF(EAIS_OS!$J$2=0,B162*EAIS_OS!$K$2,IF(EAIS_OS!$J$2=5,EAIS_OS!$K$2*'EAIS Basal Melt'!B157,IF(EAIS_OS!$J$2=30,'EAIS Basal Melt'!B132*EAIS_OS!$K$2,IF(EAIS_OS!$J$2=35,'EAIS Basal Melt'!B127*EAIS_OS!$K$2,IF(EAIS_OS!$J$2=55,'EAIS Basal Melt'!B107*EAIS_OS!$K$2,IF(EAIS_OS!$J$2=60,EAIS_OS!$K$2*'EAIS Basal Melt'!B102,IF(EAIS_OS!$J$2=85,EAIS_OS!$K$2*'EAIS Basal Melt'!B77,IF(EAIS_OS!$J$2=90,EAIS_OS!$K$2*'EAIS Basal Melt'!B72))))))))</f>
        <v>1.9472387432787717</v>
      </c>
      <c r="D162" s="22">
        <f ca="1">Parameters!B$90*C162</f>
        <v>22.393245547705874</v>
      </c>
      <c r="E162" s="22">
        <f ca="1">'PivotRFunction EAIS'!D185</f>
        <v>2.86430120468139E-4</v>
      </c>
      <c r="F162" s="22">
        <f t="shared" ca="1" si="2"/>
        <v>6.4141000199020104E-3</v>
      </c>
      <c r="G162" s="22">
        <f ca="1">_xll.RiskOutput(,"EAIS SLR",6)+SUM(F$2:F162)</f>
        <v>0.18307353327280426</v>
      </c>
    </row>
    <row r="163" spans="1:7" x14ac:dyDescent="0.25">
      <c r="A163" s="22">
        <v>2061</v>
      </c>
      <c r="B163" s="22">
        <f ca="1">Temperatures!G53</f>
        <v>2.9536933622339441</v>
      </c>
      <c r="C163" s="22">
        <f ca="1">IF(EAIS_OS!$J$2=0,B163*EAIS_OS!$K$2,IF(EAIS_OS!$J$2=5,EAIS_OS!$K$2*'EAIS Basal Melt'!B158,IF(EAIS_OS!$J$2=30,'EAIS Basal Melt'!B133*EAIS_OS!$K$2,IF(EAIS_OS!$J$2=35,'EAIS Basal Melt'!B128*EAIS_OS!$K$2,IF(EAIS_OS!$J$2=55,'EAIS Basal Melt'!B108*EAIS_OS!$K$2,IF(EAIS_OS!$J$2=60,EAIS_OS!$K$2*'EAIS Basal Melt'!B103,IF(EAIS_OS!$J$2=85,EAIS_OS!$K$2*'EAIS Basal Melt'!B78,IF(EAIS_OS!$J$2=90,EAIS_OS!$K$2*'EAIS Basal Melt'!B73))))))))</f>
        <v>1.9789745526967426</v>
      </c>
      <c r="D163" s="22">
        <f ca="1">Parameters!B$90*C163</f>
        <v>22.758207356012541</v>
      </c>
      <c r="E163" s="22">
        <f ca="1">'PivotRFunction EAIS'!D186</f>
        <v>2.68958508968353E-4</v>
      </c>
      <c r="F163" s="22">
        <f t="shared" ca="1" si="2"/>
        <v>6.1210135172657361E-3</v>
      </c>
      <c r="G163" s="22">
        <f ca="1">SUM(F$2:F163)</f>
        <v>0.18919454679007</v>
      </c>
    </row>
    <row r="164" spans="1:7" x14ac:dyDescent="0.25">
      <c r="A164" s="22">
        <v>2062</v>
      </c>
      <c r="B164" s="22">
        <f ca="1">Temperatures!G54</f>
        <v>3.0010929941022488</v>
      </c>
      <c r="C164" s="22">
        <f ca="1">IF(EAIS_OS!$J$2=0,B164*EAIS_OS!$K$2,IF(EAIS_OS!$J$2=5,EAIS_OS!$K$2*'EAIS Basal Melt'!B159,IF(EAIS_OS!$J$2=30,'EAIS Basal Melt'!B134*EAIS_OS!$K$2,IF(EAIS_OS!$J$2=35,'EAIS Basal Melt'!B129*EAIS_OS!$K$2,IF(EAIS_OS!$J$2=55,'EAIS Basal Melt'!B109*EAIS_OS!$K$2,IF(EAIS_OS!$J$2=60,EAIS_OS!$K$2*'EAIS Basal Melt'!B104,IF(EAIS_OS!$J$2=85,EAIS_OS!$K$2*'EAIS Basal Melt'!B79,IF(EAIS_OS!$J$2=90,EAIS_OS!$K$2*'EAIS Basal Melt'!B74))))))))</f>
        <v>2.0107323060485069</v>
      </c>
      <c r="D164" s="22">
        <f ca="1">Parameters!B$90*C164</f>
        <v>23.12342151955783</v>
      </c>
      <c r="E164" s="22">
        <f ca="1">'PivotRFunction EAIS'!D187</f>
        <v>1.9297748804092399E-4</v>
      </c>
      <c r="F164" s="22">
        <f t="shared" ca="1" si="2"/>
        <v>4.4622997997557159E-3</v>
      </c>
      <c r="G164" s="22">
        <f ca="1">SUM(F$2:F164)</f>
        <v>0.19365684658982571</v>
      </c>
    </row>
    <row r="165" spans="1:7" x14ac:dyDescent="0.25">
      <c r="A165" s="22">
        <v>2063</v>
      </c>
      <c r="B165" s="22">
        <f ca="1">Temperatures!G55</f>
        <v>3.0484904788997476</v>
      </c>
      <c r="C165" s="22">
        <f ca="1">IF(EAIS_OS!$J$2=0,B165*EAIS_OS!$K$2,IF(EAIS_OS!$J$2=5,EAIS_OS!$K$2*'EAIS Basal Melt'!B160,IF(EAIS_OS!$J$2=30,'EAIS Basal Melt'!B135*EAIS_OS!$K$2,IF(EAIS_OS!$J$2=35,'EAIS Basal Melt'!B130*EAIS_OS!$K$2,IF(EAIS_OS!$J$2=55,'EAIS Basal Melt'!B110*EAIS_OS!$K$2,IF(EAIS_OS!$J$2=60,EAIS_OS!$K$2*'EAIS Basal Melt'!B105,IF(EAIS_OS!$J$2=85,EAIS_OS!$K$2*'EAIS Basal Melt'!B80,IF(EAIS_OS!$J$2=90,EAIS_OS!$K$2*'EAIS Basal Melt'!B75))))))))</f>
        <v>2.042488620862831</v>
      </c>
      <c r="D165" s="22">
        <f ca="1">Parameters!B$90*C165</f>
        <v>23.488619139922555</v>
      </c>
      <c r="E165" s="22">
        <f ca="1">'PivotRFunction EAIS'!D188</f>
        <v>2.8415396809577899E-4</v>
      </c>
      <c r="F165" s="22">
        <f t="shared" ca="1" si="2"/>
        <v>6.6743843336994572E-3</v>
      </c>
      <c r="G165" s="22">
        <f ca="1">SUM(F$2:F165)</f>
        <v>0.20033123092352517</v>
      </c>
    </row>
    <row r="166" spans="1:7" x14ac:dyDescent="0.25">
      <c r="A166" s="22">
        <v>2064</v>
      </c>
      <c r="B166" s="22">
        <f ca="1">Temperatures!G56</f>
        <v>3.0958513472791136</v>
      </c>
      <c r="C166" s="22">
        <f ca="1">IF(EAIS_OS!$J$2=0,B166*EAIS_OS!$K$2,IF(EAIS_OS!$J$2=5,EAIS_OS!$K$2*'EAIS Basal Melt'!B161,IF(EAIS_OS!$J$2=30,'EAIS Basal Melt'!B136*EAIS_OS!$K$2,IF(EAIS_OS!$J$2=35,'EAIS Basal Melt'!B131*EAIS_OS!$K$2,IF(EAIS_OS!$J$2=55,'EAIS Basal Melt'!B111*EAIS_OS!$K$2,IF(EAIS_OS!$J$2=60,EAIS_OS!$K$2*'EAIS Basal Melt'!B106,IF(EAIS_OS!$J$2=85,EAIS_OS!$K$2*'EAIS Basal Melt'!B81,IF(EAIS_OS!$J$2=90,EAIS_OS!$K$2*'EAIS Basal Melt'!B76))))))))</f>
        <v>2.0742204026770064</v>
      </c>
      <c r="D166" s="22">
        <f ca="1">Parameters!B$90*C166</f>
        <v>23.853534630785575</v>
      </c>
      <c r="E166" s="22">
        <f ca="1">'PivotRFunction EAIS'!D189</f>
        <v>2.89466232061386E-4</v>
      </c>
      <c r="F166" s="22">
        <f t="shared" ca="1" si="2"/>
        <v>6.9047927909192848E-3</v>
      </c>
      <c r="G166" s="22">
        <f ca="1">SUM(F$2:F166)</f>
        <v>0.20723602371444447</v>
      </c>
    </row>
    <row r="167" spans="1:7" x14ac:dyDescent="0.25">
      <c r="A167" s="22">
        <v>2065</v>
      </c>
      <c r="B167" s="22">
        <f ca="1">Temperatures!G57</f>
        <v>3.1431533455225327</v>
      </c>
      <c r="C167" s="22">
        <f ca="1">IF(EAIS_OS!$J$2=0,B167*EAIS_OS!$K$2,IF(EAIS_OS!$J$2=5,EAIS_OS!$K$2*'EAIS Basal Melt'!B162,IF(EAIS_OS!$J$2=30,'EAIS Basal Melt'!B137*EAIS_OS!$K$2,IF(EAIS_OS!$J$2=35,'EAIS Basal Melt'!B132*EAIS_OS!$K$2,IF(EAIS_OS!$J$2=55,'EAIS Basal Melt'!B112*EAIS_OS!$K$2,IF(EAIS_OS!$J$2=60,EAIS_OS!$K$2*'EAIS Basal Melt'!B107,IF(EAIS_OS!$J$2=85,EAIS_OS!$K$2*'EAIS Basal Melt'!B82,IF(EAIS_OS!$J$2=90,EAIS_OS!$K$2*'EAIS Basal Melt'!B77))))))))</f>
        <v>2.1059127415000969</v>
      </c>
      <c r="D167" s="22">
        <f ca="1">Parameters!B$90*C167</f>
        <v>24.217996527251113</v>
      </c>
      <c r="E167" s="22">
        <f ca="1">'PivotRFunction EAIS'!D190</f>
        <v>2.29451805353164E-4</v>
      </c>
      <c r="F167" s="22">
        <f t="shared" ca="1" si="2"/>
        <v>5.5568630252144239E-3</v>
      </c>
      <c r="G167" s="22">
        <f ca="1">SUM(F$2:F167)</f>
        <v>0.2127928867396589</v>
      </c>
    </row>
    <row r="168" spans="1:7" x14ac:dyDescent="0.25">
      <c r="A168" s="22">
        <v>2066</v>
      </c>
      <c r="B168" s="22">
        <f ca="1">Temperatures!G58</f>
        <v>3.1903835050438021</v>
      </c>
      <c r="C168" s="22">
        <f ca="1">IF(EAIS_OS!$J$2=0,B168*EAIS_OS!$K$2,IF(EAIS_OS!$J$2=5,EAIS_OS!$K$2*'EAIS Basal Melt'!B163,IF(EAIS_OS!$J$2=30,'EAIS Basal Melt'!B138*EAIS_OS!$K$2,IF(EAIS_OS!$J$2=35,'EAIS Basal Melt'!B133*EAIS_OS!$K$2,IF(EAIS_OS!$J$2=55,'EAIS Basal Melt'!B113*EAIS_OS!$K$2,IF(EAIS_OS!$J$2=60,EAIS_OS!$K$2*'EAIS Basal Melt'!B108,IF(EAIS_OS!$J$2=85,EAIS_OS!$K$2*'EAIS Basal Melt'!B83,IF(EAIS_OS!$J$2=90,EAIS_OS!$K$2*'EAIS Basal Melt'!B78))))))))</f>
        <v>2.1375569483793475</v>
      </c>
      <c r="D168" s="22">
        <f ca="1">Parameters!B$90*C168</f>
        <v>24.581904906362496</v>
      </c>
      <c r="E168" s="22">
        <f ca="1">'PivotRFunction EAIS'!D191</f>
        <v>1.23839825391769E-4</v>
      </c>
      <c r="F168" s="22">
        <f t="shared" ca="1" si="2"/>
        <v>3.0442188114010011E-3</v>
      </c>
      <c r="G168" s="22">
        <f ca="1">SUM(F$2:F168)</f>
        <v>0.21583710555105989</v>
      </c>
    </row>
    <row r="169" spans="1:7" x14ac:dyDescent="0.25">
      <c r="A169" s="22">
        <v>2067</v>
      </c>
      <c r="B169" s="22">
        <f ca="1">Temperatures!G59</f>
        <v>3.2375389992908397</v>
      </c>
      <c r="C169" s="22">
        <f ca="1">IF(EAIS_OS!$J$2=0,B169*EAIS_OS!$K$2,IF(EAIS_OS!$J$2=5,EAIS_OS!$K$2*'EAIS Basal Melt'!B164,IF(EAIS_OS!$J$2=30,'EAIS Basal Melt'!B139*EAIS_OS!$K$2,IF(EAIS_OS!$J$2=35,'EAIS Basal Melt'!B134*EAIS_OS!$K$2,IF(EAIS_OS!$J$2=55,'EAIS Basal Melt'!B114*EAIS_OS!$K$2,IF(EAIS_OS!$J$2=60,EAIS_OS!$K$2*'EAIS Basal Melt'!B109,IF(EAIS_OS!$J$2=85,EAIS_OS!$K$2*'EAIS Basal Melt'!B84,IF(EAIS_OS!$J$2=90,EAIS_OS!$K$2*'EAIS Basal Melt'!B79))))))))</f>
        <v>2.1691511295248627</v>
      </c>
      <c r="D169" s="22">
        <f ca="1">Parameters!B$90*C169</f>
        <v>24.945237989535922</v>
      </c>
      <c r="E169" s="22">
        <f ca="1">'PivotRFunction EAIS'!D192</f>
        <v>2.5679916143417299E-4</v>
      </c>
      <c r="F169" s="22">
        <f t="shared" ca="1" si="2"/>
        <v>6.4059161974887001E-3</v>
      </c>
      <c r="G169" s="22">
        <f ca="1">SUM(F$2:F169)</f>
        <v>0.2222430217485486</v>
      </c>
    </row>
    <row r="170" spans="1:7" x14ac:dyDescent="0.25">
      <c r="A170" s="22">
        <v>2068</v>
      </c>
      <c r="B170" s="22">
        <f ca="1">Temperatures!G60</f>
        <v>3.2846235229146261</v>
      </c>
      <c r="C170" s="22">
        <f ca="1">IF(EAIS_OS!$J$2=0,B170*EAIS_OS!$K$2,IF(EAIS_OS!$J$2=5,EAIS_OS!$K$2*'EAIS Basal Melt'!B165,IF(EAIS_OS!$J$2=30,'EAIS Basal Melt'!B140*EAIS_OS!$K$2,IF(EAIS_OS!$J$2=35,'EAIS Basal Melt'!B135*EAIS_OS!$K$2,IF(EAIS_OS!$J$2=55,'EAIS Basal Melt'!B115*EAIS_OS!$K$2,IF(EAIS_OS!$J$2=60,EAIS_OS!$K$2*'EAIS Basal Melt'!B110,IF(EAIS_OS!$J$2=85,EAIS_OS!$K$2*'EAIS Basal Melt'!B85,IF(EAIS_OS!$J$2=90,EAIS_OS!$K$2*'EAIS Basal Melt'!B80))))))))</f>
        <v>2.2006977603527997</v>
      </c>
      <c r="D170" s="22">
        <f ca="1">Parameters!B$90*C170</f>
        <v>25.308024244057197</v>
      </c>
      <c r="E170" s="22">
        <f ca="1">'PivotRFunction EAIS'!D193</f>
        <v>2.6287883520126299E-4</v>
      </c>
      <c r="F170" s="22">
        <f t="shared" ca="1" si="2"/>
        <v>6.6529439345230802E-3</v>
      </c>
      <c r="G170" s="22">
        <f ca="1">SUM(F$2:F170)</f>
        <v>0.22889596568307169</v>
      </c>
    </row>
    <row r="171" spans="1:7" x14ac:dyDescent="0.25">
      <c r="A171" s="22">
        <v>2069</v>
      </c>
      <c r="B171" s="22">
        <f ca="1">Temperatures!G61</f>
        <v>3.3316448137227477</v>
      </c>
      <c r="C171" s="22">
        <f ca="1">IF(EAIS_OS!$J$2=0,B171*EAIS_OS!$K$2,IF(EAIS_OS!$J$2=5,EAIS_OS!$K$2*'EAIS Basal Melt'!B166,IF(EAIS_OS!$J$2=30,'EAIS Basal Melt'!B141*EAIS_OS!$K$2,IF(EAIS_OS!$J$2=35,'EAIS Basal Melt'!B136*EAIS_OS!$K$2,IF(EAIS_OS!$J$2=55,'EAIS Basal Melt'!B116*EAIS_OS!$K$2,IF(EAIS_OS!$J$2=60,EAIS_OS!$K$2*'EAIS Basal Melt'!B111,IF(EAIS_OS!$J$2=85,EAIS_OS!$K$2*'EAIS Basal Melt'!B86,IF(EAIS_OS!$J$2=90,EAIS_OS!$K$2*'EAIS Basal Melt'!B81))))))))</f>
        <v>2.2322020251942409</v>
      </c>
      <c r="D171" s="22">
        <f ca="1">Parameters!B$90*C171</f>
        <v>25.670323289733769</v>
      </c>
      <c r="E171" s="22">
        <f ca="1">'PivotRFunction EAIS'!D194</f>
        <v>2.7655437588691701E-4</v>
      </c>
      <c r="F171" s="22">
        <f t="shared" ca="1" si="2"/>
        <v>7.0992402362077128E-3</v>
      </c>
      <c r="G171" s="22">
        <f ca="1">SUM(F$2:F171)</f>
        <v>0.23599520591927942</v>
      </c>
    </row>
    <row r="172" spans="1:7" x14ac:dyDescent="0.25">
      <c r="A172" s="22">
        <v>2070</v>
      </c>
      <c r="B172" s="22">
        <f ca="1">Temperatures!G62</f>
        <v>3.3785886347065688</v>
      </c>
      <c r="C172" s="22">
        <f ca="1">IF(EAIS_OS!$J$2=0,B172*EAIS_OS!$K$2,IF(EAIS_OS!$J$2=5,EAIS_OS!$K$2*'EAIS Basal Melt'!B167,IF(EAIS_OS!$J$2=30,'EAIS Basal Melt'!B142*EAIS_OS!$K$2,IF(EAIS_OS!$J$2=35,'EAIS Basal Melt'!B137*EAIS_OS!$K$2,IF(EAIS_OS!$J$2=55,'EAIS Basal Melt'!B117*EAIS_OS!$K$2,IF(EAIS_OS!$J$2=60,EAIS_OS!$K$2*'EAIS Basal Melt'!B112,IF(EAIS_OS!$J$2=85,EAIS_OS!$K$2*'EAIS Basal Melt'!B87,IF(EAIS_OS!$J$2=90,EAIS_OS!$K$2*'EAIS Basal Melt'!B82))))))))</f>
        <v>2.263654385253401</v>
      </c>
      <c r="D172" s="22">
        <f ca="1">Parameters!B$90*C172</f>
        <v>26.032025430414112</v>
      </c>
      <c r="E172" s="22">
        <f ca="1">'PivotRFunction EAIS'!D195</f>
        <v>2.5983899831771802E-4</v>
      </c>
      <c r="F172" s="22">
        <f t="shared" ca="1" si="2"/>
        <v>6.7641354120201655E-3</v>
      </c>
      <c r="G172" s="22">
        <f ca="1">_xll.RiskOutput(,"EAIS SLR",7)+SUM(F$2:F172)</f>
        <v>0.24275934133129959</v>
      </c>
    </row>
    <row r="173" spans="1:7" x14ac:dyDescent="0.25">
      <c r="A173" s="22">
        <v>2071</v>
      </c>
      <c r="B173" s="22">
        <f ca="1">Temperatures!G63</f>
        <v>3.4254222771384932</v>
      </c>
      <c r="C173" s="22">
        <f ca="1">IF(EAIS_OS!$J$2=0,B173*EAIS_OS!$K$2,IF(EAIS_OS!$J$2=5,EAIS_OS!$K$2*'EAIS Basal Melt'!B168,IF(EAIS_OS!$J$2=30,'EAIS Basal Melt'!B143*EAIS_OS!$K$2,IF(EAIS_OS!$J$2=35,'EAIS Basal Melt'!B138*EAIS_OS!$K$2,IF(EAIS_OS!$J$2=55,'EAIS Basal Melt'!B118*EAIS_OS!$K$2,IF(EAIS_OS!$J$2=60,EAIS_OS!$K$2*'EAIS Basal Melt'!B113,IF(EAIS_OS!$J$2=85,EAIS_OS!$K$2*'EAIS Basal Melt'!B88,IF(EAIS_OS!$J$2=90,EAIS_OS!$K$2*'EAIS Basal Melt'!B83))))))))</f>
        <v>2.2950329256827904</v>
      </c>
      <c r="D173" s="22">
        <f ca="1">Parameters!B$90*C173</f>
        <v>26.392878645352088</v>
      </c>
      <c r="E173" s="22">
        <f ca="1">'PivotRFunction EAIS'!D196</f>
        <v>2.8491020202636702E-4</v>
      </c>
      <c r="F173" s="22">
        <f t="shared" ca="1" si="2"/>
        <v>7.5196003869046511E-3</v>
      </c>
      <c r="G173" s="22">
        <f ca="1">SUM(F$2:F173)</f>
        <v>0.25027894171820425</v>
      </c>
    </row>
    <row r="174" spans="1:7" x14ac:dyDescent="0.25">
      <c r="A174" s="22">
        <v>2072</v>
      </c>
      <c r="B174" s="22">
        <f ca="1">Temperatures!G64</f>
        <v>3.4721233026781153</v>
      </c>
      <c r="C174" s="22">
        <f ca="1">IF(EAIS_OS!$J$2=0,B174*EAIS_OS!$K$2,IF(EAIS_OS!$J$2=5,EAIS_OS!$K$2*'EAIS Basal Melt'!B169,IF(EAIS_OS!$J$2=30,'EAIS Basal Melt'!B144*EAIS_OS!$K$2,IF(EAIS_OS!$J$2=35,'EAIS Basal Melt'!B139*EAIS_OS!$K$2,IF(EAIS_OS!$J$2=55,'EAIS Basal Melt'!B119*EAIS_OS!$K$2,IF(EAIS_OS!$J$2=60,EAIS_OS!$K$2*'EAIS Basal Melt'!B114,IF(EAIS_OS!$J$2=85,EAIS_OS!$K$2*'EAIS Basal Melt'!B89,IF(EAIS_OS!$J$2=90,EAIS_OS!$K$2*'EAIS Basal Melt'!B84))))))))</f>
        <v>2.3263226127943373</v>
      </c>
      <c r="D174" s="22">
        <f ca="1">Parameters!B$90*C174</f>
        <v>26.75271004713488</v>
      </c>
      <c r="E174" s="22">
        <f ca="1">'PivotRFunction EAIS'!D197</f>
        <v>2.4843961000442499E-4</v>
      </c>
      <c r="F174" s="22">
        <f t="shared" ca="1" si="2"/>
        <v>6.6464328506716519E-3</v>
      </c>
      <c r="G174" s="22">
        <f ca="1">SUM(F$2:F174)</f>
        <v>0.25692537456887587</v>
      </c>
    </row>
    <row r="175" spans="1:7" x14ac:dyDescent="0.25">
      <c r="A175" s="22">
        <v>2073</v>
      </c>
      <c r="B175" s="22">
        <f ca="1">Temperatures!G65</f>
        <v>3.5187044615132841</v>
      </c>
      <c r="C175" s="22">
        <f ca="1">IF(EAIS_OS!$J$2=0,B175*EAIS_OS!$K$2,IF(EAIS_OS!$J$2=5,EAIS_OS!$K$2*'EAIS Basal Melt'!B170,IF(EAIS_OS!$J$2=30,'EAIS Basal Melt'!B145*EAIS_OS!$K$2,IF(EAIS_OS!$J$2=35,'EAIS Basal Melt'!B140*EAIS_OS!$K$2,IF(EAIS_OS!$J$2=55,'EAIS Basal Melt'!B120*EAIS_OS!$K$2,IF(EAIS_OS!$J$2=60,EAIS_OS!$K$2*'EAIS Basal Melt'!B115,IF(EAIS_OS!$J$2=85,EAIS_OS!$K$2*'EAIS Basal Melt'!B90,IF(EAIS_OS!$J$2=90,EAIS_OS!$K$2*'EAIS Basal Melt'!B85))))))))</f>
        <v>2.3575319892139004</v>
      </c>
      <c r="D175" s="22">
        <f ca="1">Parameters!B$90*C175</f>
        <v>27.111617875959855</v>
      </c>
      <c r="E175" s="22">
        <f ca="1">'PivotRFunction EAIS'!D198</f>
        <v>2.9630959033965999E-4</v>
      </c>
      <c r="F175" s="22">
        <f t="shared" ca="1" si="2"/>
        <v>8.0334323862710673E-3</v>
      </c>
      <c r="G175" s="22">
        <f ca="1">SUM(F$2:F175)</f>
        <v>0.26495880695514695</v>
      </c>
    </row>
    <row r="176" spans="1:7" x14ac:dyDescent="0.25">
      <c r="A176" s="22">
        <v>2074</v>
      </c>
      <c r="B176" s="22">
        <f ca="1">Temperatures!G66</f>
        <v>3.5651673054389592</v>
      </c>
      <c r="C176" s="22">
        <f ca="1">IF(EAIS_OS!$J$2=0,B176*EAIS_OS!$K$2,IF(EAIS_OS!$J$2=5,EAIS_OS!$K$2*'EAIS Basal Melt'!B171,IF(EAIS_OS!$J$2=30,'EAIS Basal Melt'!B146*EAIS_OS!$K$2,IF(EAIS_OS!$J$2=35,'EAIS Basal Melt'!B141*EAIS_OS!$K$2,IF(EAIS_OS!$J$2=55,'EAIS Basal Melt'!B121*EAIS_OS!$K$2,IF(EAIS_OS!$J$2=60,EAIS_OS!$K$2*'EAIS Basal Melt'!B116,IF(EAIS_OS!$J$2=85,EAIS_OS!$K$2*'EAIS Basal Melt'!B91,IF(EAIS_OS!$J$2=90,EAIS_OS!$K$2*'EAIS Basal Melt'!B86))))))))</f>
        <v>2.3886620946441028</v>
      </c>
      <c r="D176" s="22">
        <f ca="1">Parameters!B$90*C176</f>
        <v>27.469614088407184</v>
      </c>
      <c r="E176" s="22">
        <f ca="1">'PivotRFunction EAIS'!D199</f>
        <v>2.9022991657256999E-4</v>
      </c>
      <c r="F176" s="22">
        <f t="shared" ca="1" si="2"/>
        <v>7.9725038051591101E-3</v>
      </c>
      <c r="G176" s="22">
        <f ca="1">SUM(F$2:F176)</f>
        <v>0.27293131076030608</v>
      </c>
    </row>
    <row r="177" spans="1:7" x14ac:dyDescent="0.25">
      <c r="A177" s="22">
        <v>2075</v>
      </c>
      <c r="B177" s="22">
        <f ca="1">Temperatures!G67</f>
        <v>3.6115156851521646</v>
      </c>
      <c r="C177" s="22">
        <f ca="1">IF(EAIS_OS!$J$2=0,B177*EAIS_OS!$K$2,IF(EAIS_OS!$J$2=5,EAIS_OS!$K$2*'EAIS Basal Melt'!B172,IF(EAIS_OS!$J$2=30,'EAIS Basal Melt'!B147*EAIS_OS!$K$2,IF(EAIS_OS!$J$2=35,'EAIS Basal Melt'!B142*EAIS_OS!$K$2,IF(EAIS_OS!$J$2=55,'EAIS Basal Melt'!B122*EAIS_OS!$K$2,IF(EAIS_OS!$J$2=60,EAIS_OS!$K$2*'EAIS Basal Melt'!B117,IF(EAIS_OS!$J$2=85,EAIS_OS!$K$2*'EAIS Basal Melt'!B92,IF(EAIS_OS!$J$2=90,EAIS_OS!$K$2*'EAIS Basal Melt'!B87))))))))</f>
        <v>2.4197155090519504</v>
      </c>
      <c r="D177" s="22">
        <f ca="1">Parameters!B$90*C177</f>
        <v>27.82672835409743</v>
      </c>
      <c r="E177" s="22">
        <f ca="1">'PivotRFunction EAIS'!D200</f>
        <v>3.0162557959556498E-4</v>
      </c>
      <c r="F177" s="22">
        <f t="shared" ca="1" si="2"/>
        <v>8.3932530680529797E-3</v>
      </c>
      <c r="G177" s="22">
        <f ca="1">SUM(F$2:F177)</f>
        <v>0.28132456382835908</v>
      </c>
    </row>
    <row r="178" spans="1:7" x14ac:dyDescent="0.25">
      <c r="A178" s="22">
        <v>2076</v>
      </c>
      <c r="B178" s="22">
        <f ca="1">Temperatures!G68</f>
        <v>3.6577519323246932</v>
      </c>
      <c r="C178" s="22">
        <f ca="1">IF(EAIS_OS!$J$2=0,B178*EAIS_OS!$K$2,IF(EAIS_OS!$J$2=5,EAIS_OS!$K$2*'EAIS Basal Melt'!B173,IF(EAIS_OS!$J$2=30,'EAIS Basal Melt'!B148*EAIS_OS!$K$2,IF(EAIS_OS!$J$2=35,'EAIS Basal Melt'!B143*EAIS_OS!$K$2,IF(EAIS_OS!$J$2=55,'EAIS Basal Melt'!B123*EAIS_OS!$K$2,IF(EAIS_OS!$J$2=60,EAIS_OS!$K$2*'EAIS Basal Melt'!B118,IF(EAIS_OS!$J$2=85,EAIS_OS!$K$2*'EAIS Basal Melt'!B93,IF(EAIS_OS!$J$2=90,EAIS_OS!$K$2*'EAIS Basal Melt'!B88))))))))</f>
        <v>2.4506937946575444</v>
      </c>
      <c r="D178" s="22">
        <f ca="1">Parameters!B$90*C178</f>
        <v>28.18297863856176</v>
      </c>
      <c r="E178" s="22">
        <f ca="1">'PivotRFunction EAIS'!D201</f>
        <v>2.5451928377151403E-4</v>
      </c>
      <c r="F178" s="22">
        <f t="shared" ca="1" si="2"/>
        <v>7.1731115376346185E-3</v>
      </c>
      <c r="G178" s="22">
        <f ca="1">SUM(F$2:F178)</f>
        <v>0.28849767536599369</v>
      </c>
    </row>
    <row r="179" spans="1:7" x14ac:dyDescent="0.25">
      <c r="A179" s="22">
        <v>2077</v>
      </c>
      <c r="B179" s="22">
        <f ca="1">Temperatures!G69</f>
        <v>3.7038780079111864</v>
      </c>
      <c r="C179" s="22">
        <f ca="1">IF(EAIS_OS!$J$2=0,B179*EAIS_OS!$K$2,IF(EAIS_OS!$J$2=5,EAIS_OS!$K$2*'EAIS Basal Melt'!B174,IF(EAIS_OS!$J$2=30,'EAIS Basal Melt'!B149*EAIS_OS!$K$2,IF(EAIS_OS!$J$2=35,'EAIS Basal Melt'!B144*EAIS_OS!$K$2,IF(EAIS_OS!$J$2=55,'EAIS Basal Melt'!B124*EAIS_OS!$K$2,IF(EAIS_OS!$J$2=60,EAIS_OS!$K$2*'EAIS Basal Melt'!B119,IF(EAIS_OS!$J$2=85,EAIS_OS!$K$2*'EAIS Basal Melt'!B94,IF(EAIS_OS!$J$2=90,EAIS_OS!$K$2*'EAIS Basal Melt'!B89))))))))</f>
        <v>2.4815982653004949</v>
      </c>
      <c r="D179" s="22">
        <f ca="1">Parameters!B$90*C179</f>
        <v>28.538380050955691</v>
      </c>
      <c r="E179" s="22">
        <f ca="1">'PivotRFunction EAIS'!D202</f>
        <v>2.5679916143417299E-4</v>
      </c>
      <c r="F179" s="22">
        <f t="shared" ca="1" si="2"/>
        <v>7.3286320657751525E-3</v>
      </c>
      <c r="G179" s="22">
        <f ca="1">SUM(F$2:F179)</f>
        <v>0.29582630743176885</v>
      </c>
    </row>
    <row r="180" spans="1:7" x14ac:dyDescent="0.25">
      <c r="A180" s="22">
        <v>2078</v>
      </c>
      <c r="B180" s="22">
        <f ca="1">Temperatures!G70</f>
        <v>3.7498993297823908</v>
      </c>
      <c r="C180" s="22">
        <f ca="1">IF(EAIS_OS!$J$2=0,B180*EAIS_OS!$K$2,IF(EAIS_OS!$J$2=5,EAIS_OS!$K$2*'EAIS Basal Melt'!B175,IF(EAIS_OS!$J$2=30,'EAIS Basal Melt'!B150*EAIS_OS!$K$2,IF(EAIS_OS!$J$2=35,'EAIS Basal Melt'!B145*EAIS_OS!$K$2,IF(EAIS_OS!$J$2=55,'EAIS Basal Melt'!B125*EAIS_OS!$K$2,IF(EAIS_OS!$J$2=60,EAIS_OS!$K$2*'EAIS Basal Melt'!B120,IF(EAIS_OS!$J$2=85,EAIS_OS!$K$2*'EAIS Basal Melt'!B95,IF(EAIS_OS!$J$2=90,EAIS_OS!$K$2*'EAIS Basal Melt'!B90))))))))</f>
        <v>2.5124325509542018</v>
      </c>
      <c r="D180" s="22">
        <f ca="1">Parameters!B$90*C180</f>
        <v>28.892974335973321</v>
      </c>
      <c r="E180" s="22">
        <f ca="1">'PivotRFunction EAIS'!D203</f>
        <v>2.6135891675948999E-4</v>
      </c>
      <c r="F180" s="22">
        <f t="shared" ca="1" si="2"/>
        <v>7.5514364744097319E-3</v>
      </c>
      <c r="G180" s="22">
        <f ca="1">SUM(F$2:F180)</f>
        <v>0.30337774390617861</v>
      </c>
    </row>
    <row r="181" spans="1:7" x14ac:dyDescent="0.25">
      <c r="A181" s="22">
        <v>2079</v>
      </c>
      <c r="B181" s="22">
        <f ca="1">Temperatures!G71</f>
        <v>3.7958233360788203</v>
      </c>
      <c r="C181" s="22">
        <f ca="1">IF(EAIS_OS!$J$2=0,B181*EAIS_OS!$K$2,IF(EAIS_OS!$J$2=5,EAIS_OS!$K$2*'EAIS Basal Melt'!B176,IF(EAIS_OS!$J$2=30,'EAIS Basal Melt'!B151*EAIS_OS!$K$2,IF(EAIS_OS!$J$2=35,'EAIS Basal Melt'!B146*EAIS_OS!$K$2,IF(EAIS_OS!$J$2=55,'EAIS Basal Melt'!B126*EAIS_OS!$K$2,IF(EAIS_OS!$J$2=60,EAIS_OS!$K$2*'EAIS Basal Melt'!B121,IF(EAIS_OS!$J$2=85,EAIS_OS!$K$2*'EAIS Basal Melt'!B96,IF(EAIS_OS!$J$2=90,EAIS_OS!$K$2*'EAIS Basal Melt'!B91))))))))</f>
        <v>2.5432016351728097</v>
      </c>
      <c r="D181" s="22">
        <f ca="1">Parameters!B$90*C181</f>
        <v>29.246818804487312</v>
      </c>
      <c r="E181" s="22">
        <f ca="1">'PivotRFunction EAIS'!D204</f>
        <v>2.8719007968902501E-4</v>
      </c>
      <c r="F181" s="22">
        <f t="shared" ca="1" si="2"/>
        <v>8.3993962231111857E-3</v>
      </c>
      <c r="G181" s="22">
        <f ca="1">SUM(F$2:F181)</f>
        <v>0.31177714012928981</v>
      </c>
    </row>
    <row r="182" spans="1:7" x14ac:dyDescent="0.25">
      <c r="A182" s="22">
        <v>2080</v>
      </c>
      <c r="B182" s="22">
        <f ca="1">Temperatures!G72</f>
        <v>3.841785154692865</v>
      </c>
      <c r="C182" s="22">
        <f ca="1">IF(EAIS_OS!$J$2=0,B182*EAIS_OS!$K$2,IF(EAIS_OS!$J$2=5,EAIS_OS!$K$2*'EAIS Basal Melt'!B177,IF(EAIS_OS!$J$2=30,'EAIS Basal Melt'!B152*EAIS_OS!$K$2,IF(EAIS_OS!$J$2=35,'EAIS Basal Melt'!B147*EAIS_OS!$K$2,IF(EAIS_OS!$J$2=55,'EAIS Basal Melt'!B127*EAIS_OS!$K$2,IF(EAIS_OS!$J$2=60,EAIS_OS!$K$2*'EAIS Basal Melt'!B122,IF(EAIS_OS!$J$2=85,EAIS_OS!$K$2*'EAIS Basal Melt'!B97,IF(EAIS_OS!$J$2=90,EAIS_OS!$K$2*'EAIS Basal Melt'!B92))))))))</f>
        <v>2.5739960536442195</v>
      </c>
      <c r="D182" s="22">
        <f ca="1">Parameters!B$90*C182</f>
        <v>29.600954616908524</v>
      </c>
      <c r="E182" s="22">
        <f ca="1">'PivotRFunction EAIS'!D205</f>
        <v>2.0285695791244499E-4</v>
      </c>
      <c r="F182" s="22">
        <f t="shared" ca="1" si="2"/>
        <v>6.004759604890407E-3</v>
      </c>
      <c r="G182" s="22">
        <f ca="1">_xll.RiskOutput(,"EAIS SLR",8)+SUM(F$2:F182)</f>
        <v>0.3177818997341802</v>
      </c>
    </row>
    <row r="183" spans="1:7" x14ac:dyDescent="0.25">
      <c r="A183" s="22">
        <v>2081</v>
      </c>
      <c r="B183" s="22">
        <f ca="1">Temperatures!G73</f>
        <v>3.8880159040819358</v>
      </c>
      <c r="C183" s="22">
        <f ca="1">IF(EAIS_OS!$J$2=0,B183*EAIS_OS!$K$2,IF(EAIS_OS!$J$2=5,EAIS_OS!$K$2*'EAIS Basal Melt'!B178,IF(EAIS_OS!$J$2=30,'EAIS Basal Melt'!B153*EAIS_OS!$K$2,IF(EAIS_OS!$J$2=35,'EAIS Basal Melt'!B148*EAIS_OS!$K$2,IF(EAIS_OS!$J$2=55,'EAIS Basal Melt'!B128*EAIS_OS!$K$2,IF(EAIS_OS!$J$2=60,EAIS_OS!$K$2*'EAIS Basal Melt'!B123,IF(EAIS_OS!$J$2=85,EAIS_OS!$K$2*'EAIS Basal Melt'!B98,IF(EAIS_OS!$J$2=90,EAIS_OS!$K$2*'EAIS Basal Melt'!B93))))))))</f>
        <v>2.6049706557348973</v>
      </c>
      <c r="D183" s="22">
        <f ca="1">Parameters!B$90*C183</f>
        <v>29.95716254095132</v>
      </c>
      <c r="E183" s="22">
        <f ca="1">'PivotRFunction EAIS'!D206</f>
        <v>2.9098987579345698E-4</v>
      </c>
      <c r="F183" s="22">
        <f t="shared" ca="1" si="2"/>
        <v>8.7172310069158262E-3</v>
      </c>
      <c r="G183" s="22">
        <f ca="1">SUM(F$2:F183)</f>
        <v>0.32649913074109604</v>
      </c>
    </row>
    <row r="184" spans="1:7" x14ac:dyDescent="0.25">
      <c r="A184" s="22">
        <v>2082</v>
      </c>
      <c r="B184" s="22">
        <f ca="1">Temperatures!G74</f>
        <v>3.9345350222116737</v>
      </c>
      <c r="C184" s="22">
        <f ca="1">IF(EAIS_OS!$J$2=0,B184*EAIS_OS!$K$2,IF(EAIS_OS!$J$2=5,EAIS_OS!$K$2*'EAIS Basal Melt'!B179,IF(EAIS_OS!$J$2=30,'EAIS Basal Melt'!B154*EAIS_OS!$K$2,IF(EAIS_OS!$J$2=35,'EAIS Basal Melt'!B149*EAIS_OS!$K$2,IF(EAIS_OS!$J$2=55,'EAIS Basal Melt'!B129*EAIS_OS!$K$2,IF(EAIS_OS!$J$2=60,EAIS_OS!$K$2*'EAIS Basal Melt'!B124,IF(EAIS_OS!$J$2=85,EAIS_OS!$K$2*'EAIS Basal Melt'!B99,IF(EAIS_OS!$J$2=90,EAIS_OS!$K$2*'EAIS Basal Melt'!B94))))))))</f>
        <v>2.6361384648818214</v>
      </c>
      <c r="D184" s="22">
        <f ca="1">Parameters!B$90*C184</f>
        <v>30.315592346140946</v>
      </c>
      <c r="E184" s="22">
        <f ca="1">'PivotRFunction EAIS'!D207</f>
        <v>2.6059895753860398E-4</v>
      </c>
      <c r="F184" s="22">
        <f t="shared" ca="1" si="2"/>
        <v>7.9002117625696124E-3</v>
      </c>
      <c r="G184" s="22">
        <f ca="1">SUM(F$2:F184)</f>
        <v>0.33439934250366565</v>
      </c>
    </row>
    <row r="185" spans="1:7" x14ac:dyDescent="0.25">
      <c r="A185" s="22">
        <v>2083</v>
      </c>
      <c r="B185" s="22">
        <f ca="1">Temperatures!G75</f>
        <v>3.9812331781705708</v>
      </c>
      <c r="C185" s="22">
        <f ca="1">IF(EAIS_OS!$J$2=0,B185*EAIS_OS!$K$2,IF(EAIS_OS!$J$2=5,EAIS_OS!$K$2*'EAIS Basal Melt'!B180,IF(EAIS_OS!$J$2=30,'EAIS Basal Melt'!B155*EAIS_OS!$K$2,IF(EAIS_OS!$J$2=35,'EAIS Basal Melt'!B150*EAIS_OS!$K$2,IF(EAIS_OS!$J$2=55,'EAIS Basal Melt'!B130*EAIS_OS!$K$2,IF(EAIS_OS!$J$2=60,EAIS_OS!$K$2*'EAIS Basal Melt'!B125,IF(EAIS_OS!$J$2=85,EAIS_OS!$K$2*'EAIS Basal Melt'!B100,IF(EAIS_OS!$J$2=90,EAIS_OS!$K$2*'EAIS Basal Melt'!B95))))))))</f>
        <v>2.6674262293742825</v>
      </c>
      <c r="D185" s="22">
        <f ca="1">Parameters!B$90*C185</f>
        <v>30.675401637804249</v>
      </c>
      <c r="E185" s="22">
        <f ca="1">'PivotRFunction EAIS'!D208</f>
        <v>2.9174610972404399E-4</v>
      </c>
      <c r="F185" s="22">
        <f t="shared" ca="1" si="2"/>
        <v>8.9494290920519564E-3</v>
      </c>
      <c r="G185" s="22">
        <f ca="1">SUM(F$2:F185)</f>
        <v>0.34334877159571758</v>
      </c>
    </row>
    <row r="186" spans="1:7" x14ac:dyDescent="0.25">
      <c r="A186" s="22">
        <v>2084</v>
      </c>
      <c r="B186" s="22">
        <f ca="1">Temperatures!G76</f>
        <v>4.0280478296643096</v>
      </c>
      <c r="C186" s="22">
        <f ca="1">IF(EAIS_OS!$J$2=0,B186*EAIS_OS!$K$2,IF(EAIS_OS!$J$2=5,EAIS_OS!$K$2*'EAIS Basal Melt'!B181,IF(EAIS_OS!$J$2=30,'EAIS Basal Melt'!B156*EAIS_OS!$K$2,IF(EAIS_OS!$J$2=35,'EAIS Basal Melt'!B151*EAIS_OS!$K$2,IF(EAIS_OS!$J$2=55,'EAIS Basal Melt'!B131*EAIS_OS!$K$2,IF(EAIS_OS!$J$2=60,EAIS_OS!$K$2*'EAIS Basal Melt'!B126,IF(EAIS_OS!$J$2=85,EAIS_OS!$K$2*'EAIS Basal Melt'!B101,IF(EAIS_OS!$J$2=90,EAIS_OS!$K$2*'EAIS Basal Melt'!B96))))))))</f>
        <v>2.6987920458750878</v>
      </c>
      <c r="D186" s="22">
        <f ca="1">Parameters!B$90*C186</f>
        <v>31.03610852756351</v>
      </c>
      <c r="E186" s="22">
        <f ca="1">'PivotRFunction EAIS'!D209</f>
        <v>2.80354171991348E-4</v>
      </c>
      <c r="F186" s="22">
        <f t="shared" ca="1" si="2"/>
        <v>8.701102508078682E-3</v>
      </c>
      <c r="G186" s="22">
        <f ca="1">SUM(F$2:F186)</f>
        <v>0.35204987410379629</v>
      </c>
    </row>
    <row r="187" spans="1:7" x14ac:dyDescent="0.25">
      <c r="A187" s="22">
        <v>2085</v>
      </c>
      <c r="B187" s="22">
        <f ca="1">Temperatures!G77</f>
        <v>4.074933135261726</v>
      </c>
      <c r="C187" s="22">
        <f ca="1">IF(EAIS_OS!$J$2=0,B187*EAIS_OS!$K$2,IF(EAIS_OS!$J$2=5,EAIS_OS!$K$2*'EAIS Basal Melt'!B182,IF(EAIS_OS!$J$2=30,'EAIS Basal Melt'!B157*EAIS_OS!$K$2,IF(EAIS_OS!$J$2=35,'EAIS Basal Melt'!B152*EAIS_OS!$K$2,IF(EAIS_OS!$J$2=55,'EAIS Basal Melt'!B132*EAIS_OS!$K$2,IF(EAIS_OS!$J$2=60,EAIS_OS!$K$2*'EAIS Basal Melt'!B127,IF(EAIS_OS!$J$2=85,EAIS_OS!$K$2*'EAIS Basal Melt'!B102,IF(EAIS_OS!$J$2=90,EAIS_OS!$K$2*'EAIS Basal Melt'!B97))))))))</f>
        <v>2.7302052006253565</v>
      </c>
      <c r="D187" s="22">
        <f ca="1">Parameters!B$90*C187</f>
        <v>31.397359807191599</v>
      </c>
      <c r="E187" s="22">
        <f ca="1">'PivotRFunction EAIS'!D210</f>
        <v>1.83101743459701E-4</v>
      </c>
      <c r="F187" s="22">
        <f t="shared" ca="1" si="2"/>
        <v>5.748911320728323E-3</v>
      </c>
      <c r="G187" s="22">
        <f ca="1">SUM(F$2:F187)</f>
        <v>0.35779878542452459</v>
      </c>
    </row>
    <row r="188" spans="1:7" x14ac:dyDescent="0.25">
      <c r="A188" s="22">
        <v>2086</v>
      </c>
      <c r="B188" s="22">
        <f ca="1">Temperatures!G78</f>
        <v>4.1218555191764157</v>
      </c>
      <c r="C188" s="22">
        <f ca="1">IF(EAIS_OS!$J$2=0,B188*EAIS_OS!$K$2,IF(EAIS_OS!$J$2=5,EAIS_OS!$K$2*'EAIS Basal Melt'!B183,IF(EAIS_OS!$J$2=30,'EAIS Basal Melt'!B158*EAIS_OS!$K$2,IF(EAIS_OS!$J$2=35,'EAIS Basal Melt'!B153*EAIS_OS!$K$2,IF(EAIS_OS!$J$2=55,'EAIS Basal Melt'!B133*EAIS_OS!$K$2,IF(EAIS_OS!$J$2=60,EAIS_OS!$K$2*'EAIS Basal Melt'!B128,IF(EAIS_OS!$J$2=85,EAIS_OS!$K$2*'EAIS Basal Melt'!B103,IF(EAIS_OS!$J$2=90,EAIS_OS!$K$2*'EAIS Basal Melt'!B98))))))))</f>
        <v>2.7616431978481986</v>
      </c>
      <c r="D188" s="22">
        <f ca="1">Parameters!B$90*C188</f>
        <v>31.758896775254282</v>
      </c>
      <c r="E188" s="22">
        <f ca="1">'PivotRFunction EAIS'!D211</f>
        <v>2.6059895753860398E-4</v>
      </c>
      <c r="F188" s="22">
        <f t="shared" ca="1" si="2"/>
        <v>8.2763353922073978E-3</v>
      </c>
      <c r="G188" s="22">
        <f ca="1">SUM(F$2:F188)</f>
        <v>0.36607512081673199</v>
      </c>
    </row>
    <row r="189" spans="1:7" x14ac:dyDescent="0.25">
      <c r="A189" s="22">
        <v>2087</v>
      </c>
      <c r="B189" s="22">
        <f ca="1">Temperatures!G79</f>
        <v>4.1687875794139035</v>
      </c>
      <c r="C189" s="22">
        <f ca="1">IF(EAIS_OS!$J$2=0,B189*EAIS_OS!$K$2,IF(EAIS_OS!$J$2=5,EAIS_OS!$K$2*'EAIS Basal Melt'!B184,IF(EAIS_OS!$J$2=30,'EAIS Basal Melt'!B159*EAIS_OS!$K$2,IF(EAIS_OS!$J$2=35,'EAIS Basal Melt'!B154*EAIS_OS!$K$2,IF(EAIS_OS!$J$2=55,'EAIS Basal Melt'!B134*EAIS_OS!$K$2,IF(EAIS_OS!$J$2=60,EAIS_OS!$K$2*'EAIS Basal Melt'!B129,IF(EAIS_OS!$J$2=85,EAIS_OS!$K$2*'EAIS Basal Melt'!B104,IF(EAIS_OS!$J$2=90,EAIS_OS!$K$2*'EAIS Basal Melt'!B99))))))))</f>
        <v>2.7930876782073155</v>
      </c>
      <c r="D189" s="22">
        <f ca="1">Parameters!B$90*C189</f>
        <v>32.120508299384127</v>
      </c>
      <c r="E189" s="22">
        <f ca="1">'PivotRFunction EAIS'!D212</f>
        <v>2.46923416852951E-4</v>
      </c>
      <c r="F189" s="22">
        <f t="shared" ca="1" si="2"/>
        <v>7.9313056603374996E-3</v>
      </c>
      <c r="G189" s="22">
        <f ca="1">SUM(F$2:F189)</f>
        <v>0.3740064264770695</v>
      </c>
    </row>
    <row r="190" spans="1:7" x14ac:dyDescent="0.25">
      <c r="A190" s="22">
        <v>2088</v>
      </c>
      <c r="B190" s="22">
        <f ca="1">Temperatures!G80</f>
        <v>4.2157074558527867</v>
      </c>
      <c r="C190" s="22">
        <f ca="1">IF(EAIS_OS!$J$2=0,B190*EAIS_OS!$K$2,IF(EAIS_OS!$J$2=5,EAIS_OS!$K$2*'EAIS Basal Melt'!B185,IF(EAIS_OS!$J$2=30,'EAIS Basal Melt'!B160*EAIS_OS!$K$2,IF(EAIS_OS!$J$2=35,'EAIS Basal Melt'!B155*EAIS_OS!$K$2,IF(EAIS_OS!$J$2=55,'EAIS Basal Melt'!B135*EAIS_OS!$K$2,IF(EAIS_OS!$J$2=60,EAIS_OS!$K$2*'EAIS Basal Melt'!B130,IF(EAIS_OS!$J$2=85,EAIS_OS!$K$2*'EAIS Basal Melt'!B105,IF(EAIS_OS!$J$2=90,EAIS_OS!$K$2*'EAIS Basal Melt'!B100))))))))</f>
        <v>2.8245239954213672</v>
      </c>
      <c r="D190" s="22">
        <f ca="1">Parameters!B$90*C190</f>
        <v>32.482025947345726</v>
      </c>
      <c r="E190" s="22">
        <f ca="1">'PivotRFunction EAIS'!D213</f>
        <v>2.9326975345611502E-4</v>
      </c>
      <c r="F190" s="22">
        <f t="shared" ca="1" si="2"/>
        <v>9.5259957413332125E-3</v>
      </c>
      <c r="G190" s="22">
        <f ca="1">SUM(F$2:F190)</f>
        <v>0.38353242221840272</v>
      </c>
    </row>
    <row r="191" spans="1:7" x14ac:dyDescent="0.25">
      <c r="A191" s="22">
        <v>2089</v>
      </c>
      <c r="B191" s="22">
        <f ca="1">Temperatures!G81</f>
        <v>4.2626014063173363</v>
      </c>
      <c r="C191" s="22">
        <f ca="1">IF(EAIS_OS!$J$2=0,B191*EAIS_OS!$K$2,IF(EAIS_OS!$J$2=5,EAIS_OS!$K$2*'EAIS Basal Melt'!B186,IF(EAIS_OS!$J$2=30,'EAIS Basal Melt'!B161*EAIS_OS!$K$2,IF(EAIS_OS!$J$2=35,'EAIS Basal Melt'!B156*EAIS_OS!$K$2,IF(EAIS_OS!$J$2=55,'EAIS Basal Melt'!B136*EAIS_OS!$K$2,IF(EAIS_OS!$J$2=60,EAIS_OS!$K$2*'EAIS Basal Melt'!B131,IF(EAIS_OS!$J$2=85,EAIS_OS!$K$2*'EAIS Basal Melt'!B106,IF(EAIS_OS!$J$2=90,EAIS_OS!$K$2*'EAIS Basal Melt'!B101))))))))</f>
        <v>2.8559429422326157</v>
      </c>
      <c r="D191" s="22">
        <f ca="1">Parameters!B$90*C191</f>
        <v>32.843343835675078</v>
      </c>
      <c r="E191" s="22">
        <f ca="1">'PivotRFunction EAIS'!D214</f>
        <v>2.7883052825927702E-4</v>
      </c>
      <c r="F191" s="22">
        <f t="shared" ca="1" si="2"/>
        <v>9.1577269115023525E-3</v>
      </c>
      <c r="G191" s="22">
        <f ca="1">SUM(F$2:F191)</f>
        <v>0.39269014912990508</v>
      </c>
    </row>
    <row r="192" spans="1:7" x14ac:dyDescent="0.25">
      <c r="A192" s="22">
        <v>2090</v>
      </c>
      <c r="B192" s="22">
        <f ca="1">Temperatures!G82</f>
        <v>4.3093407882634152</v>
      </c>
      <c r="C192" s="22">
        <f ca="1">IF(EAIS_OS!$J$2=0,B192*EAIS_OS!$K$2,IF(EAIS_OS!$J$2=5,EAIS_OS!$K$2*'EAIS Basal Melt'!B187,IF(EAIS_OS!$J$2=30,'EAIS Basal Melt'!B162*EAIS_OS!$K$2,IF(EAIS_OS!$J$2=35,'EAIS Basal Melt'!B157*EAIS_OS!$K$2,IF(EAIS_OS!$J$2=55,'EAIS Basal Melt'!B137*EAIS_OS!$K$2,IF(EAIS_OS!$J$2=60,EAIS_OS!$K$2*'EAIS Basal Melt'!B132,IF(EAIS_OS!$J$2=85,EAIS_OS!$K$2*'EAIS Basal Melt'!B107,IF(EAIS_OS!$J$2=90,EAIS_OS!$K$2*'EAIS Basal Melt'!B102))))))))</f>
        <v>2.8872583281364883</v>
      </c>
      <c r="D192" s="22">
        <f ca="1">Parameters!B$90*C192</f>
        <v>33.203470773569613</v>
      </c>
      <c r="E192" s="22">
        <f ca="1">'PivotRFunction EAIS'!D215</f>
        <v>2.7807429432868898E-4</v>
      </c>
      <c r="F192" s="22">
        <f t="shared" ca="1" si="2"/>
        <v>9.2330317046236191E-3</v>
      </c>
      <c r="G192" s="22">
        <f ca="1">_xll.RiskOutput(,"EAIS SLR",9)+SUM(F$2:F192)</f>
        <v>0.40192318083452871</v>
      </c>
    </row>
    <row r="193" spans="1:7" x14ac:dyDescent="0.25">
      <c r="A193" s="22">
        <v>2091</v>
      </c>
      <c r="B193" s="22">
        <f ca="1">Temperatures!G83</f>
        <v>4.355710152522323</v>
      </c>
      <c r="C193" s="22">
        <f ca="1">IF(EAIS_OS!$J$2=0,B193*EAIS_OS!$K$2,IF(EAIS_OS!$J$2=5,EAIS_OS!$K$2*'EAIS Basal Melt'!B188,IF(EAIS_OS!$J$2=30,'EAIS Basal Melt'!B163*EAIS_OS!$K$2,IF(EAIS_OS!$J$2=35,'EAIS Basal Melt'!B158*EAIS_OS!$K$2,IF(EAIS_OS!$J$2=55,'EAIS Basal Melt'!B138*EAIS_OS!$K$2,IF(EAIS_OS!$J$2=60,EAIS_OS!$K$2*'EAIS Basal Melt'!B133,IF(EAIS_OS!$J$2=85,EAIS_OS!$K$2*'EAIS Basal Melt'!B108,IF(EAIS_OS!$J$2=90,EAIS_OS!$K$2*'EAIS Basal Melt'!B103))))))))</f>
        <v>2.9183258021899565</v>
      </c>
      <c r="D193" s="22">
        <f ca="1">Parameters!B$90*C193</f>
        <v>33.560746725184501</v>
      </c>
      <c r="E193" s="22">
        <f ca="1">'PivotRFunction EAIS'!D216</f>
        <v>2.6439502835273699E-4</v>
      </c>
      <c r="F193" s="22">
        <f t="shared" ca="1" si="2"/>
        <v>8.8732945819441807E-3</v>
      </c>
      <c r="G193" s="22">
        <f ca="1">SUM(F$2:F193)</f>
        <v>0.41079647541647291</v>
      </c>
    </row>
    <row r="194" spans="1:7" x14ac:dyDescent="0.25">
      <c r="A194" s="22">
        <v>2092</v>
      </c>
      <c r="B194" s="22">
        <f ca="1">Temperatures!G84</f>
        <v>4.4016347558488356</v>
      </c>
      <c r="C194" s="22">
        <f ca="1">IF(EAIS_OS!$J$2=0,B194*EAIS_OS!$K$2,IF(EAIS_OS!$J$2=5,EAIS_OS!$K$2*'EAIS Basal Melt'!B189,IF(EAIS_OS!$J$2=30,'EAIS Basal Melt'!B164*EAIS_OS!$K$2,IF(EAIS_OS!$J$2=35,'EAIS Basal Melt'!B159*EAIS_OS!$K$2,IF(EAIS_OS!$J$2=55,'EAIS Basal Melt'!B139*EAIS_OS!$K$2,IF(EAIS_OS!$J$2=60,EAIS_OS!$K$2*'EAIS Basal Melt'!B134,IF(EAIS_OS!$J$2=85,EAIS_OS!$K$2*'EAIS Basal Melt'!B109,IF(EAIS_OS!$J$2=90,EAIS_OS!$K$2*'EAIS Basal Melt'!B104))))))))</f>
        <v>2.9490952864187201</v>
      </c>
      <c r="D194" s="22">
        <f ca="1">Parameters!B$90*C194</f>
        <v>33.91459579381528</v>
      </c>
      <c r="E194" s="22">
        <f ca="1">'PivotRFunction EAIS'!D217</f>
        <v>3.0086934566497797E-4</v>
      </c>
      <c r="F194" s="22">
        <f t="shared" ca="1" si="2"/>
        <v>1.0203862244977418E-2</v>
      </c>
      <c r="G194" s="22">
        <f ca="1">SUM(F$2:F194)</f>
        <v>0.42100033766145034</v>
      </c>
    </row>
    <row r="195" spans="1:7" x14ac:dyDescent="0.25">
      <c r="A195" s="22">
        <v>2093</v>
      </c>
      <c r="B195" s="22">
        <f ca="1">Temperatures!G85</f>
        <v>4.4471766353505489</v>
      </c>
      <c r="C195" s="22">
        <f ca="1">IF(EAIS_OS!$J$2=0,B195*EAIS_OS!$K$2,IF(EAIS_OS!$J$2=5,EAIS_OS!$K$2*'EAIS Basal Melt'!B190,IF(EAIS_OS!$J$2=30,'EAIS Basal Melt'!B165*EAIS_OS!$K$2,IF(EAIS_OS!$J$2=35,'EAIS Basal Melt'!B160*EAIS_OS!$K$2,IF(EAIS_OS!$J$2=55,'EAIS Basal Melt'!B140*EAIS_OS!$K$2,IF(EAIS_OS!$J$2=60,EAIS_OS!$K$2*'EAIS Basal Melt'!B135,IF(EAIS_OS!$J$2=85,EAIS_OS!$K$2*'EAIS Basal Melt'!B110,IF(EAIS_OS!$J$2=90,EAIS_OS!$K$2*'EAIS Basal Melt'!B105))))))))</f>
        <v>2.9796083456848681</v>
      </c>
      <c r="D195" s="22">
        <f ca="1">Parameters!B$90*C195</f>
        <v>34.265495975375984</v>
      </c>
      <c r="E195" s="22">
        <f ca="1">'PivotRFunction EAIS'!D218</f>
        <v>2.8870999813079801E-4</v>
      </c>
      <c r="F195" s="22">
        <f t="shared" ref="F195:F258" ca="1" si="3">E195*D195</f>
        <v>9.892791279001667E-3</v>
      </c>
      <c r="G195" s="22">
        <f ca="1">SUM(F$2:F195)</f>
        <v>0.43089312894045201</v>
      </c>
    </row>
    <row r="196" spans="1:7" x14ac:dyDescent="0.25">
      <c r="A196" s="22">
        <v>2094</v>
      </c>
      <c r="B196" s="22">
        <f ca="1">Temperatures!G86</f>
        <v>4.4923564699748884</v>
      </c>
      <c r="C196" s="22">
        <f ca="1">IF(EAIS_OS!$J$2=0,B196*EAIS_OS!$K$2,IF(EAIS_OS!$J$2=5,EAIS_OS!$K$2*'EAIS Basal Melt'!B191,IF(EAIS_OS!$J$2=30,'EAIS Basal Melt'!B166*EAIS_OS!$K$2,IF(EAIS_OS!$J$2=35,'EAIS Basal Melt'!B161*EAIS_OS!$K$2,IF(EAIS_OS!$J$2=55,'EAIS Basal Melt'!B141*EAIS_OS!$K$2,IF(EAIS_OS!$J$2=60,EAIS_OS!$K$2*'EAIS Basal Melt'!B136,IF(EAIS_OS!$J$2=85,EAIS_OS!$K$2*'EAIS Basal Melt'!B111,IF(EAIS_OS!$J$2=90,EAIS_OS!$K$2*'EAIS Basal Melt'!B106))))))))</f>
        <v>3.0098788348831755</v>
      </c>
      <c r="D196" s="22">
        <f ca="1">Parameters!B$90*C196</f>
        <v>34.613606601156519</v>
      </c>
      <c r="E196" s="22">
        <f ca="1">'PivotRFunction EAIS'!D219</f>
        <v>2.7883052825927702E-4</v>
      </c>
      <c r="F196" s="22">
        <f t="shared" ca="1" si="3"/>
        <v>9.6513302135592706E-3</v>
      </c>
      <c r="G196" s="22">
        <f ca="1">SUM(F$2:F196)</f>
        <v>0.4405444591540113</v>
      </c>
    </row>
    <row r="197" spans="1:7" x14ac:dyDescent="0.25">
      <c r="A197" s="22">
        <v>2095</v>
      </c>
      <c r="B197" s="22">
        <f ca="1">Temperatures!G87</f>
        <v>4.5371931107080563</v>
      </c>
      <c r="C197" s="22">
        <f ca="1">IF(EAIS_OS!$J$2=0,B197*EAIS_OS!$K$2,IF(EAIS_OS!$J$2=5,EAIS_OS!$K$2*'EAIS Basal Melt'!B192,IF(EAIS_OS!$J$2=30,'EAIS Basal Melt'!B167*EAIS_OS!$K$2,IF(EAIS_OS!$J$2=35,'EAIS Basal Melt'!B162*EAIS_OS!$K$2,IF(EAIS_OS!$J$2=55,'EAIS Basal Melt'!B142*EAIS_OS!$K$2,IF(EAIS_OS!$J$2=60,EAIS_OS!$K$2*'EAIS Basal Melt'!B137,IF(EAIS_OS!$J$2=85,EAIS_OS!$K$2*'EAIS Basal Melt'!B112,IF(EAIS_OS!$J$2=90,EAIS_OS!$K$2*'EAIS Basal Melt'!B107))))))))</f>
        <v>3.0399193841743979</v>
      </c>
      <c r="D197" s="22">
        <f ca="1">Parameters!B$90*C197</f>
        <v>34.959072918005575</v>
      </c>
      <c r="E197" s="22">
        <f ca="1">'PivotRFunction EAIS'!D220</f>
        <v>2.86430120468139E-4</v>
      </c>
      <c r="F197" s="22">
        <f t="shared" ca="1" si="3"/>
        <v>1.0013331467358793E-2</v>
      </c>
      <c r="G197" s="22">
        <f ca="1">SUM(F$2:F197)</f>
        <v>0.45055779062137008</v>
      </c>
    </row>
    <row r="198" spans="1:7" x14ac:dyDescent="0.25">
      <c r="A198" s="22">
        <v>2096</v>
      </c>
      <c r="B198" s="22">
        <f ca="1">Temperatures!G88</f>
        <v>4.5817041358082946</v>
      </c>
      <c r="C198" s="22">
        <f ca="1">IF(EAIS_OS!$J$2=0,B198*EAIS_OS!$K$2,IF(EAIS_OS!$J$2=5,EAIS_OS!$K$2*'EAIS Basal Melt'!B193,IF(EAIS_OS!$J$2=30,'EAIS Basal Melt'!B168*EAIS_OS!$K$2,IF(EAIS_OS!$J$2=35,'EAIS Basal Melt'!B163*EAIS_OS!$K$2,IF(EAIS_OS!$J$2=55,'EAIS Basal Melt'!B143*EAIS_OS!$K$2,IF(EAIS_OS!$J$2=60,EAIS_OS!$K$2*'EAIS Basal Melt'!B138,IF(EAIS_OS!$J$2=85,EAIS_OS!$K$2*'EAIS Basal Melt'!B113,IF(EAIS_OS!$J$2=90,EAIS_OS!$K$2*'EAIS Basal Melt'!B108))))))))</f>
        <v>3.0697417709915578</v>
      </c>
      <c r="D198" s="22">
        <f ca="1">Parameters!B$90*C198</f>
        <v>35.302030366402917</v>
      </c>
      <c r="E198" s="22">
        <f ca="1">'PivotRFunction EAIS'!D221</f>
        <v>2.9630959033965999E-4</v>
      </c>
      <c r="F198" s="22">
        <f t="shared" ca="1" si="3"/>
        <v>1.0460330156027086E-2</v>
      </c>
      <c r="G198" s="22">
        <f ca="1">SUM(F$2:F198)</f>
        <v>0.46101812077739718</v>
      </c>
    </row>
    <row r="199" spans="1:7" x14ac:dyDescent="0.25">
      <c r="A199" s="22">
        <v>2097</v>
      </c>
      <c r="B199" s="22">
        <f ca="1">Temperatures!G89</f>
        <v>4.6259059584942284</v>
      </c>
      <c r="C199" s="22">
        <f ca="1">IF(EAIS_OS!$J$2=0,B199*EAIS_OS!$K$2,IF(EAIS_OS!$J$2=5,EAIS_OS!$K$2*'EAIS Basal Melt'!B194,IF(EAIS_OS!$J$2=30,'EAIS Basal Melt'!B169*EAIS_OS!$K$2,IF(EAIS_OS!$J$2=35,'EAIS Basal Melt'!B164*EAIS_OS!$K$2,IF(EAIS_OS!$J$2=55,'EAIS Basal Melt'!B144*EAIS_OS!$K$2,IF(EAIS_OS!$J$2=60,EAIS_OS!$K$2*'EAIS Basal Melt'!B139,IF(EAIS_OS!$J$2=85,EAIS_OS!$K$2*'EAIS Basal Melt'!B114,IF(EAIS_OS!$J$2=90,EAIS_OS!$K$2*'EAIS Basal Melt'!B109))))))))</f>
        <v>3.099356992191133</v>
      </c>
      <c r="D199" s="22">
        <f ca="1">Parameters!B$90*C199</f>
        <v>35.64260541019803</v>
      </c>
      <c r="E199" s="22">
        <f ca="1">'PivotRFunction EAIS'!D222</f>
        <v>2.9706582427024798E-4</v>
      </c>
      <c r="F199" s="22">
        <f t="shared" ca="1" si="3"/>
        <v>1.0588199955319677E-2</v>
      </c>
      <c r="G199" s="22">
        <f ca="1">SUM(F$2:F199)</f>
        <v>0.47160632073271685</v>
      </c>
    </row>
    <row r="200" spans="1:7" x14ac:dyDescent="0.25">
      <c r="A200" s="22">
        <v>2098</v>
      </c>
      <c r="B200" s="22">
        <f ca="1">Temperatures!G90</f>
        <v>4.6698110244947353</v>
      </c>
      <c r="C200" s="22">
        <f ca="1">IF(EAIS_OS!$J$2=0,B200*EAIS_OS!$K$2,IF(EAIS_OS!$J$2=5,EAIS_OS!$K$2*'EAIS Basal Melt'!B195,IF(EAIS_OS!$J$2=30,'EAIS Basal Melt'!B170*EAIS_OS!$K$2,IF(EAIS_OS!$J$2=35,'EAIS Basal Melt'!B165*EAIS_OS!$K$2,IF(EAIS_OS!$J$2=55,'EAIS Basal Melt'!B145*EAIS_OS!$K$2,IF(EAIS_OS!$J$2=60,EAIS_OS!$K$2*'EAIS Basal Melt'!B140,IF(EAIS_OS!$J$2=85,EAIS_OS!$K$2*'EAIS Basal Melt'!B115,IF(EAIS_OS!$J$2=90,EAIS_OS!$K$2*'EAIS Basal Melt'!B110))))))))</f>
        <v>3.1287733864114728</v>
      </c>
      <c r="D200" s="22">
        <f ca="1">Parameters!B$90*C200</f>
        <v>35.980893943731935</v>
      </c>
      <c r="E200" s="22">
        <f ca="1">'PivotRFunction EAIS'!D223</f>
        <v>2.8946995735168397E-4</v>
      </c>
      <c r="F200" s="22">
        <f t="shared" ca="1" si="3"/>
        <v>1.0415387835367548E-2</v>
      </c>
      <c r="G200" s="22">
        <f ca="1">SUM(F$2:F200)</f>
        <v>0.48202170856808441</v>
      </c>
    </row>
    <row r="201" spans="1:7" x14ac:dyDescent="0.25">
      <c r="A201" s="22">
        <v>2099</v>
      </c>
      <c r="B201" s="22">
        <f ca="1">Temperatures!G91</f>
        <v>4.7134296211410067</v>
      </c>
      <c r="C201" s="22">
        <f ca="1">IF(EAIS_OS!$J$2=0,B201*EAIS_OS!$K$2,IF(EAIS_OS!$J$2=5,EAIS_OS!$K$2*'EAIS Basal Melt'!B196,IF(EAIS_OS!$J$2=30,'EAIS Basal Melt'!B171*EAIS_OS!$K$2,IF(EAIS_OS!$J$2=35,'EAIS Basal Melt'!B166*EAIS_OS!$K$2,IF(EAIS_OS!$J$2=55,'EAIS Basal Melt'!B146*EAIS_OS!$K$2,IF(EAIS_OS!$J$2=60,EAIS_OS!$K$2*'EAIS Basal Melt'!B141,IF(EAIS_OS!$J$2=85,EAIS_OS!$K$2*'EAIS Basal Melt'!B116,IF(EAIS_OS!$J$2=90,EAIS_OS!$K$2*'EAIS Basal Melt'!B111))))))))</f>
        <v>3.1579978461644749</v>
      </c>
      <c r="D201" s="22">
        <f ca="1">Parameters!B$90*C201</f>
        <v>36.316975230891458</v>
      </c>
      <c r="E201" s="22">
        <f ca="1">'PivotRFunction EAIS'!D224</f>
        <v>2.7655437588691701E-4</v>
      </c>
      <c r="F201" s="22">
        <f t="shared" ca="1" si="3"/>
        <v>1.0043618419079811E-2</v>
      </c>
      <c r="G201" s="22">
        <f ca="1">SUM(F$2:F201)</f>
        <v>0.49206532698716421</v>
      </c>
    </row>
    <row r="202" spans="1:7" x14ac:dyDescent="0.25">
      <c r="A202" s="22">
        <v>2100</v>
      </c>
      <c r="B202" s="22">
        <f ca="1">Temperatures!G92</f>
        <v>4.7566783558940404</v>
      </c>
      <c r="C202" s="22">
        <f ca="1">IF(EAIS_OS!$J$2=0,B202*EAIS_OS!$K$2,IF(EAIS_OS!$J$2=5,EAIS_OS!$K$2*'EAIS Basal Melt'!B197,IF(EAIS_OS!$J$2=30,'EAIS Basal Melt'!B172*EAIS_OS!$K$2,IF(EAIS_OS!$J$2=35,'EAIS Basal Melt'!B167*EAIS_OS!$K$2,IF(EAIS_OS!$J$2=55,'EAIS Basal Melt'!B147*EAIS_OS!$K$2,IF(EAIS_OS!$J$2=60,EAIS_OS!$K$2*'EAIS Basal Melt'!B142,IF(EAIS_OS!$J$2=85,EAIS_OS!$K$2*'EAIS Basal Melt'!B117,IF(EAIS_OS!$J$2=90,EAIS_OS!$K$2*'EAIS Basal Melt'!B112))))))))</f>
        <v>3.1869744984490072</v>
      </c>
      <c r="D202" s="22">
        <f ca="1">Parameters!B$90*C202</f>
        <v>36.650206732163582</v>
      </c>
      <c r="E202" s="22">
        <f ca="1">'PivotRFunction EAIS'!D225</f>
        <v>2.9005340498608034E-4</v>
      </c>
      <c r="F202" s="22">
        <f t="shared" ca="1" si="3"/>
        <v>1.0630517256107811E-2</v>
      </c>
      <c r="G202" s="22">
        <f ca="1">_xll.RiskOutput(,"EAIS SLR",10)+SUM(F$2:F202)</f>
        <v>0.50269584424327207</v>
      </c>
    </row>
    <row r="203" spans="1:7" x14ac:dyDescent="0.25">
      <c r="A203" s="22">
        <v>2101</v>
      </c>
      <c r="B203" s="22">
        <f ca="1">Temperatures!G93</f>
        <v>4.7994026660591098</v>
      </c>
      <c r="C203" s="22">
        <f ca="1">IF(EAIS_OS!$J$2=0,B203*EAIS_OS!$K$2,IF(EAIS_OS!$J$2=5,EAIS_OS!$K$2*'EAIS Basal Melt'!B198,IF(EAIS_OS!$J$2=30,'EAIS Basal Melt'!B173*EAIS_OS!$K$2,IF(EAIS_OS!$J$2=35,'EAIS Basal Melt'!B168*EAIS_OS!$K$2,IF(EAIS_OS!$J$2=55,'EAIS Basal Melt'!B148*EAIS_OS!$K$2,IF(EAIS_OS!$J$2=60,EAIS_OS!$K$2*'EAIS Basal Melt'!B143,IF(EAIS_OS!$J$2=85,EAIS_OS!$K$2*'EAIS Basal Melt'!B118,IF(EAIS_OS!$J$2=90,EAIS_OS!$K$2*'EAIS Basal Melt'!B113))))))))</f>
        <v>3.2155997862596037</v>
      </c>
      <c r="D203" s="22">
        <f ca="1">Parameters!B$90*C203</f>
        <v>36.979397541985442</v>
      </c>
      <c r="E203" s="22">
        <f ca="1">'PivotRFunction EAIS'!D226</f>
        <v>2.9125677555787654E-4</v>
      </c>
      <c r="F203" s="22">
        <f t="shared" ca="1" si="3"/>
        <v>1.0770500090151545E-2</v>
      </c>
      <c r="G203" s="22">
        <f ca="1">SUM(F$2:F203)</f>
        <v>0.51346634433342364</v>
      </c>
    </row>
    <row r="204" spans="1:7" x14ac:dyDescent="0.25">
      <c r="A204" s="22">
        <v>2102</v>
      </c>
      <c r="B204" s="22">
        <f ca="1">Temperatures!G94</f>
        <v>4.8415858426614005</v>
      </c>
      <c r="C204" s="22">
        <f ca="1">IF(EAIS_OS!$J$2=0,B204*EAIS_OS!$K$2,IF(EAIS_OS!$J$2=5,EAIS_OS!$K$2*'EAIS Basal Melt'!B199,IF(EAIS_OS!$J$2=30,'EAIS Basal Melt'!B174*EAIS_OS!$K$2,IF(EAIS_OS!$J$2=35,'EAIS Basal Melt'!B169*EAIS_OS!$K$2,IF(EAIS_OS!$J$2=55,'EAIS Basal Melt'!B149*EAIS_OS!$K$2,IF(EAIS_OS!$J$2=60,EAIS_OS!$K$2*'EAIS Basal Melt'!B144,IF(EAIS_OS!$J$2=85,EAIS_OS!$K$2*'EAIS Basal Melt'!B119,IF(EAIS_OS!$J$2=90,EAIS_OS!$K$2*'EAIS Basal Melt'!B114))))))))</f>
        <v>3.2438625145831383</v>
      </c>
      <c r="D204" s="22">
        <f ca="1">Parameters!B$90*C204</f>
        <v>37.304418917706094</v>
      </c>
      <c r="E204" s="22">
        <f ca="1">'PivotRFunction EAIS'!D227</f>
        <v>2.924581683936765E-4</v>
      </c>
      <c r="F204" s="22">
        <f t="shared" ca="1" si="3"/>
        <v>1.090998202966274E-2</v>
      </c>
      <c r="G204" s="22">
        <f ca="1">SUM(F$2:F204)</f>
        <v>0.5243763263630864</v>
      </c>
    </row>
    <row r="205" spans="1:7" x14ac:dyDescent="0.25">
      <c r="A205" s="22">
        <v>2103</v>
      </c>
      <c r="B205" s="22">
        <f ca="1">Temperatures!G95</f>
        <v>4.8833081320075298</v>
      </c>
      <c r="C205" s="22">
        <f ca="1">IF(EAIS_OS!$J$2=0,B205*EAIS_OS!$K$2,IF(EAIS_OS!$J$2=5,EAIS_OS!$K$2*'EAIS Basal Melt'!B200,IF(EAIS_OS!$J$2=30,'EAIS Basal Melt'!B175*EAIS_OS!$K$2,IF(EAIS_OS!$J$2=35,'EAIS Basal Melt'!B170*EAIS_OS!$K$2,IF(EAIS_OS!$J$2=55,'EAIS Basal Melt'!B150*EAIS_OS!$K$2,IF(EAIS_OS!$J$2=60,EAIS_OS!$K$2*'EAIS Basal Melt'!B145,IF(EAIS_OS!$J$2=85,EAIS_OS!$K$2*'EAIS Basal Melt'!B120,IF(EAIS_OS!$J$2=90,EAIS_OS!$K$2*'EAIS Basal Melt'!B115))))))))</f>
        <v>3.2718164484450449</v>
      </c>
      <c r="D205" s="22">
        <f ca="1">Parameters!B$90*C205</f>
        <v>37.625889157118017</v>
      </c>
      <c r="E205" s="22">
        <f ca="1">'PivotRFunction EAIS'!D228</f>
        <v>2.9366026791616587E-4</v>
      </c>
      <c r="F205" s="22">
        <f t="shared" ca="1" si="3"/>
        <v>1.1049228690463238E-2</v>
      </c>
      <c r="G205" s="22">
        <f ca="1">SUM(F$2:F205)</f>
        <v>0.53542555505354961</v>
      </c>
    </row>
    <row r="206" spans="1:7" x14ac:dyDescent="0.25">
      <c r="A206" s="22">
        <v>2104</v>
      </c>
      <c r="B206" s="22">
        <f ca="1">Temperatures!G96</f>
        <v>4.9245954098759315</v>
      </c>
      <c r="C206" s="22">
        <f ca="1">IF(EAIS_OS!$J$2=0,B206*EAIS_OS!$K$2,IF(EAIS_OS!$J$2=5,EAIS_OS!$K$2*'EAIS Basal Melt'!B201,IF(EAIS_OS!$J$2=30,'EAIS Basal Melt'!B176*EAIS_OS!$K$2,IF(EAIS_OS!$J$2=35,'EAIS Basal Melt'!B171*EAIS_OS!$K$2,IF(EAIS_OS!$J$2=55,'EAIS Basal Melt'!B151*EAIS_OS!$K$2,IF(EAIS_OS!$J$2=60,EAIS_OS!$K$2*'EAIS Basal Melt'!B146,IF(EAIS_OS!$J$2=85,EAIS_OS!$K$2*'EAIS Basal Melt'!B121,IF(EAIS_OS!$J$2=90,EAIS_OS!$K$2*'EAIS Basal Melt'!B116))))))))</f>
        <v>3.2994789246168743</v>
      </c>
      <c r="D206" s="22">
        <f ca="1">Parameters!B$90*C206</f>
        <v>37.944007633094053</v>
      </c>
      <c r="E206" s="22">
        <f ca="1">'PivotRFunction EAIS'!D229</f>
        <v>2.9486450352533508E-4</v>
      </c>
      <c r="F206" s="22">
        <f t="shared" ca="1" si="3"/>
        <v>1.1188340972493802E-2</v>
      </c>
      <c r="G206" s="22">
        <f ca="1">SUM(F$2:F206)</f>
        <v>0.54661389602604338</v>
      </c>
    </row>
    <row r="207" spans="1:7" x14ac:dyDescent="0.25">
      <c r="A207" s="22">
        <v>2105</v>
      </c>
      <c r="B207" s="22">
        <f ca="1">Temperatures!G97</f>
        <v>4.9654701801230736</v>
      </c>
      <c r="C207" s="22">
        <f ca="1">IF(EAIS_OS!$J$2=0,B207*EAIS_OS!$K$2,IF(EAIS_OS!$J$2=5,EAIS_OS!$K$2*'EAIS Basal Melt'!B202,IF(EAIS_OS!$J$2=30,'EAIS Basal Melt'!B177*EAIS_OS!$K$2,IF(EAIS_OS!$J$2=35,'EAIS Basal Melt'!B172*EAIS_OS!$K$2,IF(EAIS_OS!$J$2=55,'EAIS Basal Melt'!B152*EAIS_OS!$K$2,IF(EAIS_OS!$J$2=60,EAIS_OS!$K$2*'EAIS Basal Melt'!B147,IF(EAIS_OS!$J$2=85,EAIS_OS!$K$2*'EAIS Basal Melt'!B122,IF(EAIS_OS!$J$2=90,EAIS_OS!$K$2*'EAIS Basal Melt'!B117))))))))</f>
        <v>3.3268650206824595</v>
      </c>
      <c r="D207" s="22">
        <f ca="1">Parameters!B$90*C207</f>
        <v>38.258947737848281</v>
      </c>
      <c r="E207" s="22">
        <f ca="1">'PivotRFunction EAIS'!D230</f>
        <v>2.9606894013165983E-4</v>
      </c>
      <c r="F207" s="22">
        <f t="shared" ca="1" si="3"/>
        <v>1.1327286107297305E-2</v>
      </c>
      <c r="G207" s="22">
        <f ca="1">SUM(F$2:F207)</f>
        <v>0.55794118213334065</v>
      </c>
    </row>
    <row r="208" spans="1:7" x14ac:dyDescent="0.25">
      <c r="A208" s="22">
        <v>2106</v>
      </c>
      <c r="B208" s="22">
        <f ca="1">Temperatures!G98</f>
        <v>5.0059524274986886</v>
      </c>
      <c r="C208" s="22">
        <f ca="1">IF(EAIS_OS!$J$2=0,B208*EAIS_OS!$K$2,IF(EAIS_OS!$J$2=5,EAIS_OS!$K$2*'EAIS Basal Melt'!B203,IF(EAIS_OS!$J$2=30,'EAIS Basal Melt'!B178*EAIS_OS!$K$2,IF(EAIS_OS!$J$2=35,'EAIS Basal Melt'!B173*EAIS_OS!$K$2,IF(EAIS_OS!$J$2=55,'EAIS Basal Melt'!B153*EAIS_OS!$K$2,IF(EAIS_OS!$J$2=60,EAIS_OS!$K$2*'EAIS Basal Melt'!B148,IF(EAIS_OS!$J$2=85,EAIS_OS!$K$2*'EAIS Basal Melt'!B123,IF(EAIS_OS!$J$2=90,EAIS_OS!$K$2*'EAIS Basal Melt'!B118))))))))</f>
        <v>3.3539881264241216</v>
      </c>
      <c r="D208" s="22">
        <f ca="1">Parameters!B$90*C208</f>
        <v>38.570863453877401</v>
      </c>
      <c r="E208" s="22">
        <f ca="1">'PivotRFunction EAIS'!D231</f>
        <v>2.9727120343747563E-4</v>
      </c>
      <c r="F208" s="22">
        <f t="shared" ca="1" si="3"/>
        <v>1.1466006996556682E-2</v>
      </c>
      <c r="G208" s="22">
        <f ca="1">SUM(F$2:F208)</f>
        <v>0.5694071891298973</v>
      </c>
    </row>
    <row r="209" spans="1:7" x14ac:dyDescent="0.25">
      <c r="A209" s="22">
        <v>2107</v>
      </c>
      <c r="B209" s="22">
        <f ca="1">Temperatures!G99</f>
        <v>5.0460604319832818</v>
      </c>
      <c r="C209" s="22">
        <f ca="1">IF(EAIS_OS!$J$2=0,B209*EAIS_OS!$K$2,IF(EAIS_OS!$J$2=5,EAIS_OS!$K$2*'EAIS Basal Melt'!B204,IF(EAIS_OS!$J$2=30,'EAIS Basal Melt'!B179*EAIS_OS!$K$2,IF(EAIS_OS!$J$2=35,'EAIS Basal Melt'!B174*EAIS_OS!$K$2,IF(EAIS_OS!$J$2=55,'EAIS Basal Melt'!B154*EAIS_OS!$K$2,IF(EAIS_OS!$J$2=60,EAIS_OS!$K$2*'EAIS Basal Melt'!B149,IF(EAIS_OS!$J$2=85,EAIS_OS!$K$2*'EAIS Basal Melt'!B124,IF(EAIS_OS!$J$2=90,EAIS_OS!$K$2*'EAIS Basal Melt'!B119))))))))</f>
        <v>3.380860489428799</v>
      </c>
      <c r="D209" s="22">
        <f ca="1">Parameters!B$90*C209</f>
        <v>38.879895628431186</v>
      </c>
      <c r="E209" s="22">
        <f ca="1">'PivotRFunction EAIS'!D232</f>
        <v>2.9847486460422802E-4</v>
      </c>
      <c r="F209" s="22">
        <f t="shared" ca="1" si="3"/>
        <v>1.1604671583522515E-2</v>
      </c>
      <c r="G209" s="22">
        <f ca="1">SUM(F$2:F209)</f>
        <v>0.58101186071341981</v>
      </c>
    </row>
    <row r="210" spans="1:7" x14ac:dyDescent="0.25">
      <c r="A210" s="22">
        <v>2108</v>
      </c>
      <c r="B210" s="22">
        <f ca="1">Temperatures!G100</f>
        <v>5.0858110583511449</v>
      </c>
      <c r="C210" s="22">
        <f ca="1">IF(EAIS_OS!$J$2=0,B210*EAIS_OS!$K$2,IF(EAIS_OS!$J$2=5,EAIS_OS!$K$2*'EAIS Basal Melt'!B205,IF(EAIS_OS!$J$2=30,'EAIS Basal Melt'!B180*EAIS_OS!$K$2,IF(EAIS_OS!$J$2=35,'EAIS Basal Melt'!B175*EAIS_OS!$K$2,IF(EAIS_OS!$J$2=55,'EAIS Basal Melt'!B155*EAIS_OS!$K$2,IF(EAIS_OS!$J$2=60,EAIS_OS!$K$2*'EAIS Basal Melt'!B150,IF(EAIS_OS!$J$2=85,EAIS_OS!$K$2*'EAIS Basal Melt'!B125,IF(EAIS_OS!$J$2=90,EAIS_OS!$K$2*'EAIS Basal Melt'!B120))))))))</f>
        <v>3.4074934090952671</v>
      </c>
      <c r="D210" s="22">
        <f ca="1">Parameters!B$90*C210</f>
        <v>39.186174204595574</v>
      </c>
      <c r="E210" s="22">
        <f ca="1">'PivotRFunction EAIS'!D233</f>
        <v>2.9967442809657337E-4</v>
      </c>
      <c r="F210" s="22">
        <f t="shared" ca="1" si="3"/>
        <v>1.1743094344054874E-2</v>
      </c>
      <c r="G210" s="22">
        <f ca="1">SUM(F$2:F210)</f>
        <v>0.59275495505747466</v>
      </c>
    </row>
    <row r="211" spans="1:7" x14ac:dyDescent="0.25">
      <c r="A211" s="22">
        <v>2109</v>
      </c>
      <c r="B211" s="22">
        <f ca="1">Temperatures!G101</f>
        <v>5.125217034442862</v>
      </c>
      <c r="C211" s="22">
        <f ca="1">IF(EAIS_OS!$J$2=0,B211*EAIS_OS!$K$2,IF(EAIS_OS!$J$2=5,EAIS_OS!$K$2*'EAIS Basal Melt'!B206,IF(EAIS_OS!$J$2=30,'EAIS Basal Melt'!B181*EAIS_OS!$K$2,IF(EAIS_OS!$J$2=35,'EAIS Basal Melt'!B176*EAIS_OS!$K$2,IF(EAIS_OS!$J$2=55,'EAIS Basal Melt'!B156*EAIS_OS!$K$2,IF(EAIS_OS!$J$2=60,EAIS_OS!$K$2*'EAIS Basal Melt'!B151,IF(EAIS_OS!$J$2=85,EAIS_OS!$K$2*'EAIS Basal Melt'!B126,IF(EAIS_OS!$J$2=90,EAIS_OS!$K$2*'EAIS Basal Melt'!B121))))))))</f>
        <v>3.4338954130767179</v>
      </c>
      <c r="D211" s="22">
        <f ca="1">Parameters!B$90*C211</f>
        <v>39.489797250382253</v>
      </c>
      <c r="E211" s="22">
        <f ca="1">'PivotRFunction EAIS'!D234</f>
        <v>3.0087811121972893E-4</v>
      </c>
      <c r="F211" s="22">
        <f t="shared" ca="1" si="3"/>
        <v>1.1881615609145057E-2</v>
      </c>
      <c r="G211" s="22">
        <f ca="1">SUM(F$2:F211)</f>
        <v>0.60463657066661969</v>
      </c>
    </row>
    <row r="212" spans="1:7" x14ac:dyDescent="0.25">
      <c r="A212" s="22">
        <v>2110</v>
      </c>
      <c r="B212" s="22">
        <f ca="1">Temperatures!G102</f>
        <v>5.1642888152919113</v>
      </c>
      <c r="C212" s="22">
        <f ca="1">IF(EAIS_OS!$J$2=0,B212*EAIS_OS!$K$2,IF(EAIS_OS!$J$2=5,EAIS_OS!$K$2*'EAIS Basal Melt'!B207,IF(EAIS_OS!$J$2=30,'EAIS Basal Melt'!B182*EAIS_OS!$K$2,IF(EAIS_OS!$J$2=35,'EAIS Basal Melt'!B177*EAIS_OS!$K$2,IF(EAIS_OS!$J$2=55,'EAIS Basal Melt'!B157*EAIS_OS!$K$2,IF(EAIS_OS!$J$2=60,EAIS_OS!$K$2*'EAIS Basal Melt'!B152,IF(EAIS_OS!$J$2=85,EAIS_OS!$K$2*'EAIS Basal Melt'!B127,IF(EAIS_OS!$J$2=90,EAIS_OS!$K$2*'EAIS Basal Melt'!B122))))))))</f>
        <v>3.460073506245581</v>
      </c>
      <c r="D212" s="22">
        <f ca="1">Parameters!B$90*C212</f>
        <v>39.790845321824179</v>
      </c>
      <c r="E212" s="22">
        <f ca="1">'PivotRFunction EAIS'!D235</f>
        <v>3.0208215141090396E-4</v>
      </c>
      <c r="F212" s="22">
        <f t="shared" ca="1" si="3"/>
        <v>1.2020104161275151E-2</v>
      </c>
      <c r="G212" s="22">
        <f ca="1">_xll.RiskOutput(,"EAIS SLR",11)+SUM(F$2:F212)</f>
        <v>0.61665667482789488</v>
      </c>
    </row>
    <row r="213" spans="1:7" x14ac:dyDescent="0.25">
      <c r="A213" s="22">
        <v>2111</v>
      </c>
      <c r="B213" s="22">
        <f ca="1">Temperatures!G103</f>
        <v>5.2030391336497726</v>
      </c>
      <c r="C213" s="22">
        <f ca="1">IF(EAIS_OS!$J$2=0,B213*EAIS_OS!$K$2,IF(EAIS_OS!$J$2=5,EAIS_OS!$K$2*'EAIS Basal Melt'!B208,IF(EAIS_OS!$J$2=30,'EAIS Basal Melt'!B183*EAIS_OS!$K$2,IF(EAIS_OS!$J$2=35,'EAIS Basal Melt'!B178*EAIS_OS!$K$2,IF(EAIS_OS!$J$2=55,'EAIS Basal Melt'!B158*EAIS_OS!$K$2,IF(EAIS_OS!$J$2=60,EAIS_OS!$K$2*'EAIS Basal Melt'!B153,IF(EAIS_OS!$J$2=85,EAIS_OS!$K$2*'EAIS Basal Melt'!B128,IF(EAIS_OS!$J$2=90,EAIS_OS!$K$2*'EAIS Basal Melt'!B123))))))))</f>
        <v>3.486036219545348</v>
      </c>
      <c r="D213" s="22">
        <f ca="1">Parameters!B$90*C213</f>
        <v>40.089416524771501</v>
      </c>
      <c r="E213" s="22">
        <f ca="1">'PivotRFunction EAIS'!D236</f>
        <v>3.0328510852669217E-4</v>
      </c>
      <c r="F213" s="22">
        <f t="shared" ca="1" si="3"/>
        <v>1.2158523041487091E-2</v>
      </c>
      <c r="G213" s="22">
        <f ca="1">SUM(F$2:F213)</f>
        <v>0.628815197869382</v>
      </c>
    </row>
    <row r="214" spans="1:7" x14ac:dyDescent="0.25">
      <c r="A214" s="22">
        <v>2112</v>
      </c>
      <c r="B214" s="22">
        <f ca="1">Temperatures!G104</f>
        <v>5.2414821383827697</v>
      </c>
      <c r="C214" s="22">
        <f ca="1">IF(EAIS_OS!$J$2=0,B214*EAIS_OS!$K$2,IF(EAIS_OS!$J$2=5,EAIS_OS!$K$2*'EAIS Basal Melt'!B209,IF(EAIS_OS!$J$2=30,'EAIS Basal Melt'!B184*EAIS_OS!$K$2,IF(EAIS_OS!$J$2=35,'EAIS Basal Melt'!B179*EAIS_OS!$K$2,IF(EAIS_OS!$J$2=55,'EAIS Basal Melt'!B159*EAIS_OS!$K$2,IF(EAIS_OS!$J$2=60,EAIS_OS!$K$2*'EAIS Basal Melt'!B154,IF(EAIS_OS!$J$2=85,EAIS_OS!$K$2*'EAIS Basal Melt'!B129,IF(EAIS_OS!$J$2=90,EAIS_OS!$K$2*'EAIS Basal Melt'!B124))))))))</f>
        <v>3.5117930327164557</v>
      </c>
      <c r="D214" s="22">
        <f ca="1">Parameters!B$90*C214</f>
        <v>40.38561987623924</v>
      </c>
      <c r="E214" s="22">
        <f ca="1">'PivotRFunction EAIS'!D237</f>
        <v>3.044870587177571E-4</v>
      </c>
      <c r="F214" s="22">
        <f t="shared" ca="1" si="3"/>
        <v>1.2296898610609475E-2</v>
      </c>
      <c r="G214" s="22">
        <f ca="1">SUM(F$2:F214)</f>
        <v>0.64111209647999146</v>
      </c>
    </row>
    <row r="215" spans="1:7" x14ac:dyDescent="0.25">
      <c r="A215" s="22">
        <v>2113</v>
      </c>
      <c r="B215" s="22">
        <f ca="1">Temperatures!G105</f>
        <v>5.2796325263100021</v>
      </c>
      <c r="C215" s="22">
        <f ca="1">IF(EAIS_OS!$J$2=0,B215*EAIS_OS!$K$2,IF(EAIS_OS!$J$2=5,EAIS_OS!$K$2*'EAIS Basal Melt'!B210,IF(EAIS_OS!$J$2=30,'EAIS Basal Melt'!B185*EAIS_OS!$K$2,IF(EAIS_OS!$J$2=35,'EAIS Basal Melt'!B180*EAIS_OS!$K$2,IF(EAIS_OS!$J$2=55,'EAIS Basal Melt'!B160*EAIS_OS!$K$2,IF(EAIS_OS!$J$2=60,EAIS_OS!$K$2*'EAIS Basal Melt'!B155,IF(EAIS_OS!$J$2=85,EAIS_OS!$K$2*'EAIS Basal Melt'!B130,IF(EAIS_OS!$J$2=90,EAIS_OS!$K$2*'EAIS Basal Melt'!B125))))))))</f>
        <v>3.5373537926277017</v>
      </c>
      <c r="D215" s="22">
        <f ca="1">Parameters!B$90*C215</f>
        <v>40.679568615218571</v>
      </c>
      <c r="E215" s="22">
        <f ca="1">'PivotRFunction EAIS'!D238</f>
        <v>3.0568675305434929E-4</v>
      </c>
      <c r="F215" s="22">
        <f t="shared" ca="1" si="3"/>
        <v>1.2435205245637777E-2</v>
      </c>
      <c r="G215" s="22">
        <f ca="1">SUM(F$2:F215)</f>
        <v>0.65354730172562925</v>
      </c>
    </row>
    <row r="216" spans="1:7" x14ac:dyDescent="0.25">
      <c r="A216" s="22">
        <v>2114</v>
      </c>
      <c r="B216" s="22">
        <f ca="1">Temperatures!G106</f>
        <v>5.3175053604159146</v>
      </c>
      <c r="C216" s="22">
        <f ca="1">IF(EAIS_OS!$J$2=0,B216*EAIS_OS!$K$2,IF(EAIS_OS!$J$2=5,EAIS_OS!$K$2*'EAIS Basal Melt'!B211,IF(EAIS_OS!$J$2=30,'EAIS Basal Melt'!B186*EAIS_OS!$K$2,IF(EAIS_OS!$J$2=35,'EAIS Basal Melt'!B181*EAIS_OS!$K$2,IF(EAIS_OS!$J$2=55,'EAIS Basal Melt'!B161*EAIS_OS!$K$2,IF(EAIS_OS!$J$2=60,EAIS_OS!$K$2*'EAIS Basal Melt'!B156,IF(EAIS_OS!$J$2=85,EAIS_OS!$K$2*'EAIS Basal Melt'!B131,IF(EAIS_OS!$J$2=90,EAIS_OS!$K$2*'EAIS Basal Melt'!B126))))))))</f>
        <v>3.5627285914786628</v>
      </c>
      <c r="D216" s="22">
        <f ca="1">Parameters!B$90*C216</f>
        <v>40.971378802004622</v>
      </c>
      <c r="E216" s="22">
        <f ca="1">'PivotRFunction EAIS'!D239</f>
        <v>3.0689252112845323E-4</v>
      </c>
      <c r="F216" s="22">
        <f t="shared" ca="1" si="3"/>
        <v>1.2573809734656065E-2</v>
      </c>
      <c r="G216" s="22">
        <f ca="1">SUM(F$2:F216)</f>
        <v>0.6661211114602853</v>
      </c>
    </row>
    <row r="217" spans="1:7" x14ac:dyDescent="0.25">
      <c r="A217" s="22">
        <v>2115</v>
      </c>
      <c r="B217" s="22">
        <f ca="1">Temperatures!G107</f>
        <v>5.3551142757343886</v>
      </c>
      <c r="C217" s="22">
        <f ca="1">IF(EAIS_OS!$J$2=0,B217*EAIS_OS!$K$2,IF(EAIS_OS!$J$2=5,EAIS_OS!$K$2*'EAIS Basal Melt'!B212,IF(EAIS_OS!$J$2=30,'EAIS Basal Melt'!B187*EAIS_OS!$K$2,IF(EAIS_OS!$J$2=35,'EAIS Basal Melt'!B182*EAIS_OS!$K$2,IF(EAIS_OS!$J$2=55,'EAIS Basal Melt'!B162*EAIS_OS!$K$2,IF(EAIS_OS!$J$2=60,EAIS_OS!$K$2*'EAIS Basal Melt'!B157,IF(EAIS_OS!$J$2=85,EAIS_OS!$K$2*'EAIS Basal Melt'!B132,IF(EAIS_OS!$J$2=90,EAIS_OS!$K$2*'EAIS Basal Melt'!B127))))))))</f>
        <v>3.5879265647420406</v>
      </c>
      <c r="D217" s="22">
        <f ca="1">Parameters!B$90*C217</f>
        <v>41.261155494533469</v>
      </c>
      <c r="E217" s="22">
        <f ca="1">'PivotRFunction EAIS'!D240</f>
        <v>3.0809136715085966E-4</v>
      </c>
      <c r="F217" s="22">
        <f t="shared" ca="1" si="3"/>
        <v>1.2712205806535022E-2</v>
      </c>
      <c r="G217" s="22">
        <f ca="1">SUM(F$2:F217)</f>
        <v>0.67883331726682028</v>
      </c>
    </row>
    <row r="218" spans="1:7" x14ac:dyDescent="0.25">
      <c r="A218" s="22">
        <v>2116</v>
      </c>
      <c r="B218" s="22">
        <f ca="1">Temperatures!G108</f>
        <v>5.3924703860487915</v>
      </c>
      <c r="C218" s="22">
        <f ca="1">IF(EAIS_OS!$J$2=0,B218*EAIS_OS!$K$2,IF(EAIS_OS!$J$2=5,EAIS_OS!$K$2*'EAIS Basal Melt'!B213,IF(EAIS_OS!$J$2=30,'EAIS Basal Melt'!B188*EAIS_OS!$K$2,IF(EAIS_OS!$J$2=35,'EAIS Basal Melt'!B183*EAIS_OS!$K$2,IF(EAIS_OS!$J$2=55,'EAIS Basal Melt'!B163*EAIS_OS!$K$2,IF(EAIS_OS!$J$2=60,EAIS_OS!$K$2*'EAIS Basal Melt'!B158,IF(EAIS_OS!$J$2=85,EAIS_OS!$K$2*'EAIS Basal Melt'!B133,IF(EAIS_OS!$J$2=90,EAIS_OS!$K$2*'EAIS Basal Melt'!B128))))))))</f>
        <v>3.6129551586526905</v>
      </c>
      <c r="D218" s="22">
        <f ca="1">Parameters!B$90*C218</f>
        <v>41.548984324505938</v>
      </c>
      <c r="E218" s="22">
        <f ca="1">'PivotRFunction EAIS'!D241</f>
        <v>3.0929458903206585E-4</v>
      </c>
      <c r="F218" s="22">
        <f t="shared" ca="1" si="3"/>
        <v>1.285087603134781E-2</v>
      </c>
      <c r="G218" s="22">
        <f ca="1">SUM(F$2:F218)</f>
        <v>0.6916841932981681</v>
      </c>
    </row>
    <row r="219" spans="1:7" x14ac:dyDescent="0.25">
      <c r="A219" s="22">
        <v>2117</v>
      </c>
      <c r="B219" s="22">
        <f ca="1">Temperatures!G109</f>
        <v>5.4295830672046081</v>
      </c>
      <c r="C219" s="22">
        <f ca="1">IF(EAIS_OS!$J$2=0,B219*EAIS_OS!$K$2,IF(EAIS_OS!$J$2=5,EAIS_OS!$K$2*'EAIS Basal Melt'!B214,IF(EAIS_OS!$J$2=30,'EAIS Basal Melt'!B189*EAIS_OS!$K$2,IF(EAIS_OS!$J$2=35,'EAIS Basal Melt'!B184*EAIS_OS!$K$2,IF(EAIS_OS!$J$2=55,'EAIS Basal Melt'!B164*EAIS_OS!$K$2,IF(EAIS_OS!$J$2=60,EAIS_OS!$K$2*'EAIS Basal Melt'!B159,IF(EAIS_OS!$J$2=85,EAIS_OS!$K$2*'EAIS Basal Melt'!B134,IF(EAIS_OS!$J$2=90,EAIS_OS!$K$2*'EAIS Basal Melt'!B129))))))))</f>
        <v>3.6378206550270877</v>
      </c>
      <c r="D219" s="22">
        <f ca="1">Parameters!B$90*C219</f>
        <v>41.834937532811509</v>
      </c>
      <c r="E219" s="22">
        <f ca="1">'PivotRFunction EAIS'!D242</f>
        <v>3.1049692627876653E-4</v>
      </c>
      <c r="F219" s="22">
        <f t="shared" ca="1" si="3"/>
        <v>1.2989619515002177E-2</v>
      </c>
      <c r="G219" s="22">
        <f ca="1">SUM(F$2:F219)</f>
        <v>0.70467381281317032</v>
      </c>
    </row>
    <row r="220" spans="1:7" x14ac:dyDescent="0.25">
      <c r="A220" s="22">
        <v>2118</v>
      </c>
      <c r="B220" s="22">
        <f ca="1">Temperatures!G110</f>
        <v>5.4664607232213811</v>
      </c>
      <c r="C220" s="22">
        <f ca="1">IF(EAIS_OS!$J$2=0,B220*EAIS_OS!$K$2,IF(EAIS_OS!$J$2=5,EAIS_OS!$K$2*'EAIS Basal Melt'!B215,IF(EAIS_OS!$J$2=30,'EAIS Basal Melt'!B190*EAIS_OS!$K$2,IF(EAIS_OS!$J$2=35,'EAIS Basal Melt'!B185*EAIS_OS!$K$2,IF(EAIS_OS!$J$2=55,'EAIS Basal Melt'!B165*EAIS_OS!$K$2,IF(EAIS_OS!$J$2=60,EAIS_OS!$K$2*'EAIS Basal Melt'!B160,IF(EAIS_OS!$J$2=85,EAIS_OS!$K$2*'EAIS Basal Melt'!B135,IF(EAIS_OS!$J$2=90,EAIS_OS!$K$2*'EAIS Basal Melt'!B130))))))))</f>
        <v>3.6625286845583256</v>
      </c>
      <c r="D220" s="22">
        <f ca="1">Parameters!B$90*C220</f>
        <v>42.119079872420741</v>
      </c>
      <c r="E220" s="22">
        <f ca="1">'PivotRFunction EAIS'!D243</f>
        <v>3.1170250252226622E-4</v>
      </c>
      <c r="F220" s="22">
        <f t="shared" ca="1" si="3"/>
        <v>1.3128622600168758E-2</v>
      </c>
      <c r="G220" s="22">
        <f ca="1">SUM(F$2:F220)</f>
        <v>0.7178024354133391</v>
      </c>
    </row>
    <row r="221" spans="1:7" x14ac:dyDescent="0.25">
      <c r="A221" s="22">
        <v>2119</v>
      </c>
      <c r="B221" s="22">
        <f ca="1">Temperatures!G111</f>
        <v>5.5031110277303439</v>
      </c>
      <c r="C221" s="22">
        <f ca="1">IF(EAIS_OS!$J$2=0,B221*EAIS_OS!$K$2,IF(EAIS_OS!$J$2=5,EAIS_OS!$K$2*'EAIS Basal Melt'!B216,IF(EAIS_OS!$J$2=30,'EAIS Basal Melt'!B191*EAIS_OS!$K$2,IF(EAIS_OS!$J$2=35,'EAIS Basal Melt'!B186*EAIS_OS!$K$2,IF(EAIS_OS!$J$2=55,'EAIS Basal Melt'!B166*EAIS_OS!$K$2,IF(EAIS_OS!$J$2=60,EAIS_OS!$K$2*'EAIS Basal Melt'!B161,IF(EAIS_OS!$J$2=85,EAIS_OS!$K$2*'EAIS Basal Melt'!B136,IF(EAIS_OS!$J$2=90,EAIS_OS!$K$2*'EAIS Basal Melt'!B131))))))))</f>
        <v>3.6870843885793305</v>
      </c>
      <c r="D221" s="22">
        <f ca="1">Parameters!B$90*C221</f>
        <v>42.401470468662303</v>
      </c>
      <c r="E221" s="22">
        <f ca="1">'PivotRFunction EAIS'!D244</f>
        <v>3.129018872026374E-4</v>
      </c>
      <c r="F221" s="22">
        <f t="shared" ca="1" si="3"/>
        <v>1.3267500129811333E-2</v>
      </c>
      <c r="G221" s="22">
        <f ca="1">SUM(F$2:F221)</f>
        <v>0.73106993554315047</v>
      </c>
    </row>
    <row r="222" spans="1:7" x14ac:dyDescent="0.25">
      <c r="A222" s="22">
        <v>2120</v>
      </c>
      <c r="B222" s="22">
        <f ca="1">Temperatures!G112</f>
        <v>5.5395381860865518</v>
      </c>
      <c r="C222" s="22">
        <f ca="1">IF(EAIS_OS!$J$2=0,B222*EAIS_OS!$K$2,IF(EAIS_OS!$J$2=5,EAIS_OS!$K$2*'EAIS Basal Melt'!B217,IF(EAIS_OS!$J$2=30,'EAIS Basal Melt'!B192*EAIS_OS!$K$2,IF(EAIS_OS!$J$2=35,'EAIS Basal Melt'!B187*EAIS_OS!$K$2,IF(EAIS_OS!$J$2=55,'EAIS Basal Melt'!B167*EAIS_OS!$K$2,IF(EAIS_OS!$J$2=60,EAIS_OS!$K$2*'EAIS Basal Melt'!B162,IF(EAIS_OS!$J$2=85,EAIS_OS!$K$2*'EAIS Basal Melt'!B137,IF(EAIS_OS!$J$2=90,EAIS_OS!$K$2*'EAIS Basal Melt'!B132))))))))</f>
        <v>3.71149058467799</v>
      </c>
      <c r="D222" s="22">
        <f ca="1">Parameters!B$90*C222</f>
        <v>42.682141723796882</v>
      </c>
      <c r="E222" s="22">
        <f ca="1">'PivotRFunction EAIS'!D245</f>
        <v>3.1410573801206071E-4</v>
      </c>
      <c r="F222" s="22">
        <f t="shared" ca="1" si="3"/>
        <v>1.3406705626088589E-2</v>
      </c>
      <c r="G222" s="22">
        <f ca="1">_xll.RiskOutput(,"EAIS SLR",12)+SUM(F$2:F222)</f>
        <v>0.74447664116923906</v>
      </c>
    </row>
    <row r="223" spans="1:7" x14ac:dyDescent="0.25">
      <c r="A223" s="22">
        <v>2121</v>
      </c>
      <c r="B223" s="22">
        <f ca="1">Temperatures!G113</f>
        <v>5.5757446968780533</v>
      </c>
      <c r="C223" s="22">
        <f ca="1">IF(EAIS_OS!$J$2=0,B223*EAIS_OS!$K$2,IF(EAIS_OS!$J$2=5,EAIS_OS!$K$2*'EAIS Basal Melt'!B218,IF(EAIS_OS!$J$2=30,'EAIS Basal Melt'!B193*EAIS_OS!$K$2,IF(EAIS_OS!$J$2=35,'EAIS Basal Melt'!B188*EAIS_OS!$K$2,IF(EAIS_OS!$J$2=55,'EAIS Basal Melt'!B168*EAIS_OS!$K$2,IF(EAIS_OS!$J$2=60,EAIS_OS!$K$2*'EAIS Basal Melt'!B163,IF(EAIS_OS!$J$2=85,EAIS_OS!$K$2*'EAIS Basal Melt'!B138,IF(EAIS_OS!$J$2=90,EAIS_OS!$K$2*'EAIS Basal Melt'!B133))))))))</f>
        <v>3.7357489469082958</v>
      </c>
      <c r="D223" s="22">
        <f ca="1">Parameters!B$90*C223</f>
        <v>42.961112889445403</v>
      </c>
      <c r="E223" s="22">
        <f ca="1">'PivotRFunction EAIS'!D246</f>
        <v>3.1530934302948795E-4</v>
      </c>
      <c r="F223" s="22">
        <f t="shared" ca="1" si="3"/>
        <v>1.3546040280986696E-2</v>
      </c>
      <c r="G223" s="22">
        <f ca="1">SUM(F$2:F223)</f>
        <v>0.75802268145022578</v>
      </c>
    </row>
    <row r="224" spans="1:7" x14ac:dyDescent="0.25">
      <c r="A224" s="22">
        <v>2122</v>
      </c>
      <c r="B224" s="22">
        <f ca="1">Temperatures!G114</f>
        <v>5.6117359071623589</v>
      </c>
      <c r="C224" s="22">
        <f ca="1">IF(EAIS_OS!$J$2=0,B224*EAIS_OS!$K$2,IF(EAIS_OS!$J$2=5,EAIS_OS!$K$2*'EAIS Basal Melt'!B219,IF(EAIS_OS!$J$2=30,'EAIS Basal Melt'!B194*EAIS_OS!$K$2,IF(EAIS_OS!$J$2=35,'EAIS Basal Melt'!B189*EAIS_OS!$K$2,IF(EAIS_OS!$J$2=55,'EAIS Basal Melt'!B169*EAIS_OS!$K$2,IF(EAIS_OS!$J$2=60,EAIS_OS!$K$2*'EAIS Basal Melt'!B164,IF(EAIS_OS!$J$2=85,EAIS_OS!$K$2*'EAIS Basal Melt'!B139,IF(EAIS_OS!$J$2=90,EAIS_OS!$K$2*'EAIS Basal Melt'!B134))))))))</f>
        <v>3.7598630577987806</v>
      </c>
      <c r="D224" s="22">
        <f ca="1">Parameters!B$90*C224</f>
        <v>43.238425164685978</v>
      </c>
      <c r="E224" s="22">
        <f ca="1">'PivotRFunction EAIS'!D247</f>
        <v>3.1651061806840585E-4</v>
      </c>
      <c r="F224" s="22">
        <f t="shared" ca="1" si="3"/>
        <v>1.3685420673179271E-2</v>
      </c>
      <c r="G224" s="22">
        <f ca="1">SUM(F$2:F224)</f>
        <v>0.77170810212340502</v>
      </c>
    </row>
    <row r="225" spans="1:7" x14ac:dyDescent="0.25">
      <c r="A225" s="22">
        <v>2123</v>
      </c>
      <c r="B225" s="22">
        <f ca="1">Temperatures!G115</f>
        <v>5.6475191627175327</v>
      </c>
      <c r="C225" s="22">
        <f ca="1">IF(EAIS_OS!$J$2=0,B225*EAIS_OS!$K$2,IF(EAIS_OS!$J$2=5,EAIS_OS!$K$2*'EAIS Basal Melt'!B220,IF(EAIS_OS!$J$2=30,'EAIS Basal Melt'!B195*EAIS_OS!$K$2,IF(EAIS_OS!$J$2=35,'EAIS Basal Melt'!B190*EAIS_OS!$K$2,IF(EAIS_OS!$J$2=55,'EAIS Basal Melt'!B170*EAIS_OS!$K$2,IF(EAIS_OS!$J$2=60,EAIS_OS!$K$2*'EAIS Basal Melt'!B165,IF(EAIS_OS!$J$2=85,EAIS_OS!$K$2*'EAIS Basal Melt'!B140,IF(EAIS_OS!$J$2=90,EAIS_OS!$K$2*'EAIS Basal Melt'!B135))))))))</f>
        <v>3.7838378390207472</v>
      </c>
      <c r="D225" s="22">
        <f ca="1">Parameters!B$90*C225</f>
        <v>43.514135148738596</v>
      </c>
      <c r="E225" s="22">
        <f ca="1">'PivotRFunction EAIS'!D248</f>
        <v>3.1771771546423876E-4</v>
      </c>
      <c r="F225" s="22">
        <f t="shared" ca="1" si="3"/>
        <v>1.382521160985936E-2</v>
      </c>
      <c r="G225" s="22">
        <f ca="1">SUM(F$2:F225)</f>
        <v>0.7855333137332644</v>
      </c>
    </row>
    <row r="226" spans="1:7" x14ac:dyDescent="0.25">
      <c r="A226" s="22">
        <v>2124</v>
      </c>
      <c r="B226" s="22">
        <f ca="1">Temperatures!G116</f>
        <v>5.6831028808923438</v>
      </c>
      <c r="C226" s="22">
        <f ca="1">IF(EAIS_OS!$J$2=0,B226*EAIS_OS!$K$2,IF(EAIS_OS!$J$2=5,EAIS_OS!$K$2*'EAIS Basal Melt'!B221,IF(EAIS_OS!$J$2=30,'EAIS Basal Melt'!B196*EAIS_OS!$K$2,IF(EAIS_OS!$J$2=35,'EAIS Basal Melt'!B191*EAIS_OS!$K$2,IF(EAIS_OS!$J$2=55,'EAIS Basal Melt'!B171*EAIS_OS!$K$2,IF(EAIS_OS!$J$2=60,EAIS_OS!$K$2*'EAIS Basal Melt'!B166,IF(EAIS_OS!$J$2=85,EAIS_OS!$K$2*'EAIS Basal Melt'!B141,IF(EAIS_OS!$J$2=90,EAIS_OS!$K$2*'EAIS Basal Melt'!B136))))))))</f>
        <v>3.8076789301978704</v>
      </c>
      <c r="D226" s="22">
        <f ca="1">Parameters!B$90*C226</f>
        <v>43.788307697275506</v>
      </c>
      <c r="E226" s="22">
        <f ca="1">'PivotRFunction EAIS'!D249</f>
        <v>3.1891980312725174E-4</v>
      </c>
      <c r="F226" s="22">
        <f t="shared" ca="1" si="3"/>
        <v>1.3964958470090626E-2</v>
      </c>
      <c r="G226" s="22">
        <f ca="1">SUM(F$2:F226)</f>
        <v>0.79949827220335501</v>
      </c>
    </row>
    <row r="227" spans="1:7" x14ac:dyDescent="0.25">
      <c r="A227" s="22">
        <v>2125</v>
      </c>
      <c r="B227" s="22">
        <f ca="1">Temperatures!G117</f>
        <v>5.7184961861923709</v>
      </c>
      <c r="C227" s="22">
        <f ca="1">IF(EAIS_OS!$J$2=0,B227*EAIS_OS!$K$2,IF(EAIS_OS!$J$2=5,EAIS_OS!$K$2*'EAIS Basal Melt'!B222,IF(EAIS_OS!$J$2=30,'EAIS Basal Melt'!B197*EAIS_OS!$K$2,IF(EAIS_OS!$J$2=35,'EAIS Basal Melt'!B192*EAIS_OS!$K$2,IF(EAIS_OS!$J$2=55,'EAIS Basal Melt'!B172*EAIS_OS!$K$2,IF(EAIS_OS!$J$2=60,EAIS_OS!$K$2*'EAIS Basal Melt'!B167,IF(EAIS_OS!$J$2=85,EAIS_OS!$K$2*'EAIS Basal Melt'!B142,IF(EAIS_OS!$J$2=90,EAIS_OS!$K$2*'EAIS Basal Melt'!B137))))))))</f>
        <v>3.8313924447488885</v>
      </c>
      <c r="D227" s="22">
        <f ca="1">Parameters!B$90*C227</f>
        <v>44.061013114612216</v>
      </c>
      <c r="E227" s="22">
        <f ca="1">'PivotRFunction EAIS'!D250</f>
        <v>3.2012009520293849E-4</v>
      </c>
      <c r="F227" s="22">
        <f t="shared" ca="1" si="3"/>
        <v>1.4104815712987584E-2</v>
      </c>
      <c r="G227" s="22">
        <f ca="1">SUM(F$2:F227)</f>
        <v>0.81360308791634262</v>
      </c>
    </row>
    <row r="228" spans="1:7" x14ac:dyDescent="0.25">
      <c r="A228" s="22">
        <v>2126</v>
      </c>
      <c r="B228" s="22">
        <f ca="1">Temperatures!G118</f>
        <v>5.7537069938574437</v>
      </c>
      <c r="C228" s="22">
        <f ca="1">IF(EAIS_OS!$J$2=0,B228*EAIS_OS!$K$2,IF(EAIS_OS!$J$2=5,EAIS_OS!$K$2*'EAIS Basal Melt'!B223,IF(EAIS_OS!$J$2=30,'EAIS Basal Melt'!B198*EAIS_OS!$K$2,IF(EAIS_OS!$J$2=35,'EAIS Basal Melt'!B193*EAIS_OS!$K$2,IF(EAIS_OS!$J$2=55,'EAIS Basal Melt'!B173*EAIS_OS!$K$2,IF(EAIS_OS!$J$2=60,EAIS_OS!$K$2*'EAIS Basal Melt'!B168,IF(EAIS_OS!$J$2=85,EAIS_OS!$K$2*'EAIS Basal Melt'!B143,IF(EAIS_OS!$J$2=90,EAIS_OS!$K$2*'EAIS Basal Melt'!B138))))))))</f>
        <v>3.8549836858844877</v>
      </c>
      <c r="D228" s="22">
        <f ca="1">Parameters!B$90*C228</f>
        <v>44.332312387671607</v>
      </c>
      <c r="E228" s="22">
        <f ca="1">'PivotRFunction EAIS'!D251</f>
        <v>3.2132237203093912E-4</v>
      </c>
      <c r="F228" s="22">
        <f t="shared" ca="1" si="3"/>
        <v>1.4244963774023227E-2</v>
      </c>
      <c r="G228" s="22">
        <f ca="1">SUM(F$2:F228)</f>
        <v>0.82784805169036579</v>
      </c>
    </row>
    <row r="229" spans="1:7" x14ac:dyDescent="0.25">
      <c r="A229" s="22">
        <v>2127</v>
      </c>
      <c r="B229" s="22">
        <f ca="1">Temperatures!G119</f>
        <v>5.7887418546651803</v>
      </c>
      <c r="C229" s="22">
        <f ca="1">IF(EAIS_OS!$J$2=0,B229*EAIS_OS!$K$2,IF(EAIS_OS!$J$2=5,EAIS_OS!$K$2*'EAIS Basal Melt'!B224,IF(EAIS_OS!$J$2=30,'EAIS Basal Melt'!B199*EAIS_OS!$K$2,IF(EAIS_OS!$J$2=35,'EAIS Basal Melt'!B194*EAIS_OS!$K$2,IF(EAIS_OS!$J$2=55,'EAIS Basal Melt'!B174*EAIS_OS!$K$2,IF(EAIS_OS!$J$2=60,EAIS_OS!$K$2*'EAIS Basal Melt'!B169,IF(EAIS_OS!$J$2=85,EAIS_OS!$K$2*'EAIS Basal Melt'!B144,IF(EAIS_OS!$J$2=90,EAIS_OS!$K$2*'EAIS Basal Melt'!B139))))))))</f>
        <v>3.878457042625671</v>
      </c>
      <c r="D229" s="22">
        <f ca="1">Parameters!B$90*C229</f>
        <v>44.602255990195218</v>
      </c>
      <c r="E229" s="22">
        <f ca="1">'PivotRFunction EAIS'!D252</f>
        <v>3.2252303973677058E-4</v>
      </c>
      <c r="F229" s="22">
        <f t="shared" ca="1" si="3"/>
        <v>1.4385255181075345E-2</v>
      </c>
      <c r="G229" s="22">
        <f ca="1">SUM(F$2:F229)</f>
        <v>0.84223330687144116</v>
      </c>
    </row>
    <row r="230" spans="1:7" x14ac:dyDescent="0.25">
      <c r="A230" s="22">
        <v>2128</v>
      </c>
      <c r="B230" s="22">
        <f ca="1">Temperatures!G120</f>
        <v>5.8236057513506791</v>
      </c>
      <c r="C230" s="22">
        <f ca="1">IF(EAIS_OS!$J$2=0,B230*EAIS_OS!$K$2,IF(EAIS_OS!$J$2=5,EAIS_OS!$K$2*'EAIS Basal Melt'!B225,IF(EAIS_OS!$J$2=30,'EAIS Basal Melt'!B200*EAIS_OS!$K$2,IF(EAIS_OS!$J$2=35,'EAIS Basal Melt'!B195*EAIS_OS!$K$2,IF(EAIS_OS!$J$2=55,'EAIS Basal Melt'!B175*EAIS_OS!$K$2,IF(EAIS_OS!$J$2=60,EAIS_OS!$K$2*'EAIS Basal Melt'!B170,IF(EAIS_OS!$J$2=85,EAIS_OS!$K$2*'EAIS Basal Melt'!B145,IF(EAIS_OS!$J$2=90,EAIS_OS!$K$2*'EAIS Basal Melt'!B140))))))))</f>
        <v>3.9018158534049552</v>
      </c>
      <c r="D230" s="22">
        <f ca="1">Parameters!B$90*C230</f>
        <v>44.870882314156987</v>
      </c>
      <c r="E230" s="22">
        <f ca="1">'PivotRFunction EAIS'!D253</f>
        <v>3.2372912815639194E-4</v>
      </c>
      <c r="F230" s="22">
        <f t="shared" ca="1" si="3"/>
        <v>1.4526011611170108E-2</v>
      </c>
      <c r="G230" s="22">
        <f ca="1">SUM(F$2:F230)</f>
        <v>0.85675931848261122</v>
      </c>
    </row>
    <row r="231" spans="1:7" x14ac:dyDescent="0.25">
      <c r="A231" s="22">
        <v>2129</v>
      </c>
      <c r="B231" s="22">
        <f ca="1">Temperatures!G121</f>
        <v>5.8583028999381881</v>
      </c>
      <c r="C231" s="22">
        <f ca="1">IF(EAIS_OS!$J$2=0,B231*EAIS_OS!$K$2,IF(EAIS_OS!$J$2=5,EAIS_OS!$K$2*'EAIS Basal Melt'!B226,IF(EAIS_OS!$J$2=30,'EAIS Basal Melt'!B201*EAIS_OS!$K$2,IF(EAIS_OS!$J$2=35,'EAIS Basal Melt'!B196*EAIS_OS!$K$2,IF(EAIS_OS!$J$2=55,'EAIS Basal Melt'!B176*EAIS_OS!$K$2,IF(EAIS_OS!$J$2=60,EAIS_OS!$K$2*'EAIS Basal Melt'!B171,IF(EAIS_OS!$J$2=85,EAIS_OS!$K$2*'EAIS Basal Melt'!B146,IF(EAIS_OS!$J$2=90,EAIS_OS!$K$2*'EAIS Basal Melt'!B141))))))))</f>
        <v>3.9250629429585864</v>
      </c>
      <c r="D231" s="22">
        <f ca="1">Parameters!B$90*C231</f>
        <v>45.138223844023742</v>
      </c>
      <c r="E231" s="22">
        <f ca="1">'PivotRFunction EAIS'!D254</f>
        <v>3.2492874466080095E-4</v>
      </c>
      <c r="F231" s="22">
        <f t="shared" ca="1" si="3"/>
        <v>1.4666706409856867E-2</v>
      </c>
      <c r="G231" s="22">
        <f ca="1">SUM(F$2:F231)</f>
        <v>0.87142602489246812</v>
      </c>
    </row>
    <row r="232" spans="1:7" x14ac:dyDescent="0.25">
      <c r="A232" s="22">
        <v>2130</v>
      </c>
      <c r="B232" s="22">
        <f ca="1">Temperatures!G122</f>
        <v>5.8928370215935857</v>
      </c>
      <c r="C232" s="22">
        <f ca="1">IF(EAIS_OS!$J$2=0,B232*EAIS_OS!$K$2,IF(EAIS_OS!$J$2=5,EAIS_OS!$K$2*'EAIS Basal Melt'!B227,IF(EAIS_OS!$J$2=30,'EAIS Basal Melt'!B202*EAIS_OS!$K$2,IF(EAIS_OS!$J$2=35,'EAIS Basal Melt'!B197*EAIS_OS!$K$2,IF(EAIS_OS!$J$2=55,'EAIS Basal Melt'!B177*EAIS_OS!$K$2,IF(EAIS_OS!$J$2=60,EAIS_OS!$K$2*'EAIS Basal Melt'!B172,IF(EAIS_OS!$J$2=85,EAIS_OS!$K$2*'EAIS Basal Melt'!B147,IF(EAIS_OS!$J$2=90,EAIS_OS!$K$2*'EAIS Basal Melt'!B142))))))))</f>
        <v>3.9482008044677026</v>
      </c>
      <c r="D232" s="22">
        <f ca="1">Parameters!B$90*C232</f>
        <v>45.404309251378578</v>
      </c>
      <c r="E232" s="22">
        <f ca="1">'PivotRFunction EAIS'!D255</f>
        <v>3.2613408011613942E-4</v>
      </c>
      <c r="F232" s="22">
        <f t="shared" ca="1" si="3"/>
        <v>1.4807892631007071E-2</v>
      </c>
      <c r="G232" s="22">
        <f ca="1">_xll.RiskOutput(,"EAIS SLR",13)+SUM(F$2:F232)</f>
        <v>0.88623391752347525</v>
      </c>
    </row>
    <row r="233" spans="1:7" x14ac:dyDescent="0.25">
      <c r="A233" s="22">
        <v>2131</v>
      </c>
      <c r="B233" s="22">
        <f ca="1">Temperatures!G123</f>
        <v>5.9272086103935377</v>
      </c>
      <c r="C233" s="22">
        <f ca="1">IF(EAIS_OS!$J$2=0,B233*EAIS_OS!$K$2,IF(EAIS_OS!$J$2=5,EAIS_OS!$K$2*'EAIS Basal Melt'!B228,IF(EAIS_OS!$J$2=30,'EAIS Basal Melt'!B203*EAIS_OS!$K$2,IF(EAIS_OS!$J$2=35,'EAIS Basal Melt'!B198*EAIS_OS!$K$2,IF(EAIS_OS!$J$2=55,'EAIS Basal Melt'!B178*EAIS_OS!$K$2,IF(EAIS_OS!$J$2=60,EAIS_OS!$K$2*'EAIS Basal Melt'!B173,IF(EAIS_OS!$J$2=85,EAIS_OS!$K$2*'EAIS Basal Melt'!B148,IF(EAIS_OS!$J$2=90,EAIS_OS!$K$2*'EAIS Basal Melt'!B143))))))))</f>
        <v>3.9712297689636706</v>
      </c>
      <c r="D233" s="22">
        <f ca="1">Parameters!B$90*C233</f>
        <v>45.669142343082214</v>
      </c>
      <c r="E233" s="22">
        <f ca="1">'PivotRFunction EAIS'!D256</f>
        <v>3.2733199763768371E-4</v>
      </c>
      <c r="F233" s="22">
        <f t="shared" ca="1" si="3"/>
        <v>1.4948971593560829E-2</v>
      </c>
      <c r="G233" s="22">
        <f ca="1">SUM(F$2:F233)</f>
        <v>0.90118288911703603</v>
      </c>
    </row>
    <row r="234" spans="1:7" x14ac:dyDescent="0.25">
      <c r="A234" s="22">
        <v>2132</v>
      </c>
      <c r="B234" s="22">
        <f ca="1">Temperatures!G124</f>
        <v>5.9614166585760593</v>
      </c>
      <c r="C234" s="22">
        <f ca="1">IF(EAIS_OS!$J$2=0,B234*EAIS_OS!$K$2,IF(EAIS_OS!$J$2=5,EAIS_OS!$K$2*'EAIS Basal Melt'!B229,IF(EAIS_OS!$J$2=30,'EAIS Basal Melt'!B204*EAIS_OS!$K$2,IF(EAIS_OS!$J$2=35,'EAIS Basal Melt'!B199*EAIS_OS!$K$2,IF(EAIS_OS!$J$2=55,'EAIS Basal Melt'!B179*EAIS_OS!$K$2,IF(EAIS_OS!$J$2=60,EAIS_OS!$K$2*'EAIS Basal Melt'!B174,IF(EAIS_OS!$J$2=85,EAIS_OS!$K$2*'EAIS Basal Melt'!B149,IF(EAIS_OS!$J$2=90,EAIS_OS!$K$2*'EAIS Basal Melt'!B144))))))))</f>
        <v>3.9941491612459599</v>
      </c>
      <c r="D234" s="22">
        <f ca="1">Parameters!B$90*C234</f>
        <v>45.932715354328536</v>
      </c>
      <c r="E234" s="22">
        <f ca="1">'PivotRFunction EAIS'!D257</f>
        <v>3.2853927719106256E-4</v>
      </c>
      <c r="F234" s="22">
        <f t="shared" ca="1" si="3"/>
        <v>1.5090701101933918E-2</v>
      </c>
      <c r="G234" s="22">
        <f ca="1">SUM(F$2:F234)</f>
        <v>0.91627359021896992</v>
      </c>
    </row>
    <row r="235" spans="1:7" x14ac:dyDescent="0.25">
      <c r="A235" s="22">
        <v>2133</v>
      </c>
      <c r="B235" s="22">
        <f ca="1">Temperatures!G125</f>
        <v>5.995463218322679</v>
      </c>
      <c r="C235" s="22">
        <f ca="1">IF(EAIS_OS!$J$2=0,B235*EAIS_OS!$K$2,IF(EAIS_OS!$J$2=5,EAIS_OS!$K$2*'EAIS Basal Melt'!B230,IF(EAIS_OS!$J$2=30,'EAIS Basal Melt'!B205*EAIS_OS!$K$2,IF(EAIS_OS!$J$2=35,'EAIS Basal Melt'!B200*EAIS_OS!$K$2,IF(EAIS_OS!$J$2=55,'EAIS Basal Melt'!B180*EAIS_OS!$K$2,IF(EAIS_OS!$J$2=60,EAIS_OS!$K$2*'EAIS Basal Melt'!B175,IF(EAIS_OS!$J$2=85,EAIS_OS!$K$2*'EAIS Basal Melt'!B150,IF(EAIS_OS!$J$2=90,EAIS_OS!$K$2*'EAIS Basal Melt'!B145))))))))</f>
        <v>4.0169603562761953</v>
      </c>
      <c r="D235" s="22">
        <f ca="1">Parameters!B$90*C235</f>
        <v>46.195044097176243</v>
      </c>
      <c r="E235" s="22">
        <f ca="1">'PivotRFunction EAIS'!D258</f>
        <v>3.2973988008359889E-4</v>
      </c>
      <c r="F235" s="22">
        <f t="shared" ca="1" si="3"/>
        <v>1.5232348301059457E-2</v>
      </c>
      <c r="G235" s="22">
        <f ca="1">SUM(F$2:F235)</f>
        <v>0.93150593852002939</v>
      </c>
    </row>
    <row r="236" spans="1:7" x14ac:dyDescent="0.25">
      <c r="A236" s="22">
        <v>2134</v>
      </c>
      <c r="B236" s="22">
        <f ca="1">Temperatures!G126</f>
        <v>6.0293525858253219</v>
      </c>
      <c r="C236" s="22">
        <f ca="1">IF(EAIS_OS!$J$2=0,B236*EAIS_OS!$K$2,IF(EAIS_OS!$J$2=5,EAIS_OS!$K$2*'EAIS Basal Melt'!B231,IF(EAIS_OS!$J$2=30,'EAIS Basal Melt'!B206*EAIS_OS!$K$2,IF(EAIS_OS!$J$2=35,'EAIS Basal Melt'!B201*EAIS_OS!$K$2,IF(EAIS_OS!$J$2=55,'EAIS Basal Melt'!B181*EAIS_OS!$K$2,IF(EAIS_OS!$J$2=60,EAIS_OS!$K$2*'EAIS Basal Melt'!B176,IF(EAIS_OS!$J$2=85,EAIS_OS!$K$2*'EAIS Basal Melt'!B151,IF(EAIS_OS!$J$2=90,EAIS_OS!$K$2*'EAIS Basal Melt'!B146))))))))</f>
        <v>4.0396662325029657</v>
      </c>
      <c r="D236" s="22">
        <f ca="1">Parameters!B$90*C236</f>
        <v>46.456161673784109</v>
      </c>
      <c r="E236" s="22">
        <f ca="1">'PivotRFunction EAIS'!D259</f>
        <v>3.3094008287270344E-4</v>
      </c>
      <c r="F236" s="22">
        <f t="shared" ca="1" si="3"/>
        <v>1.5374205994269823E-2</v>
      </c>
      <c r="G236" s="22">
        <f ca="1">SUM(F$2:F236)</f>
        <v>0.94688014451429925</v>
      </c>
    </row>
    <row r="237" spans="1:7" x14ac:dyDescent="0.25">
      <c r="A237" s="22">
        <v>2135</v>
      </c>
      <c r="B237" s="22">
        <f ca="1">Temperatures!G127</f>
        <v>6.0630903621098158</v>
      </c>
      <c r="C237" s="22">
        <f ca="1">IF(EAIS_OS!$J$2=0,B237*EAIS_OS!$K$2,IF(EAIS_OS!$J$2=5,EAIS_OS!$K$2*'EAIS Basal Melt'!B232,IF(EAIS_OS!$J$2=30,'EAIS Basal Melt'!B207*EAIS_OS!$K$2,IF(EAIS_OS!$J$2=35,'EAIS Basal Melt'!B202*EAIS_OS!$K$2,IF(EAIS_OS!$J$2=55,'EAIS Basal Melt'!B182*EAIS_OS!$K$2,IF(EAIS_OS!$J$2=60,EAIS_OS!$K$2*'EAIS Basal Melt'!B177,IF(EAIS_OS!$J$2=85,EAIS_OS!$K$2*'EAIS Basal Melt'!B152,IF(EAIS_OS!$J$2=90,EAIS_OS!$K$2*'EAIS Basal Melt'!B147))))))))</f>
        <v>4.062270542613577</v>
      </c>
      <c r="D237" s="22">
        <f ca="1">Parameters!B$90*C237</f>
        <v>46.716111240056136</v>
      </c>
      <c r="E237" s="22">
        <f ca="1">'PivotRFunction EAIS'!D260</f>
        <v>3.321483110182655E-4</v>
      </c>
      <c r="F237" s="22">
        <f t="shared" ca="1" si="3"/>
        <v>1.5516677445726055E-2</v>
      </c>
      <c r="G237" s="22">
        <f ca="1">SUM(F$2:F237)</f>
        <v>0.96239682196002529</v>
      </c>
    </row>
    <row r="238" spans="1:7" x14ac:dyDescent="0.25">
      <c r="A238" s="22">
        <v>2136</v>
      </c>
      <c r="B238" s="22">
        <f ca="1">Temperatures!G128</f>
        <v>6.0966831678721896</v>
      </c>
      <c r="C238" s="22">
        <f ca="1">IF(EAIS_OS!$J$2=0,B238*EAIS_OS!$K$2,IF(EAIS_OS!$J$2=5,EAIS_OS!$K$2*'EAIS Basal Melt'!B233,IF(EAIS_OS!$J$2=30,'EAIS Basal Melt'!B208*EAIS_OS!$K$2,IF(EAIS_OS!$J$2=35,'EAIS Basal Melt'!B203*EAIS_OS!$K$2,IF(EAIS_OS!$J$2=55,'EAIS Basal Melt'!B183*EAIS_OS!$K$2,IF(EAIS_OS!$J$2=60,EAIS_OS!$K$2*'EAIS Basal Melt'!B178,IF(EAIS_OS!$J$2=85,EAIS_OS!$K$2*'EAIS Basal Melt'!B153,IF(EAIS_OS!$J$2=90,EAIS_OS!$K$2*'EAIS Basal Melt'!B148))))))))</f>
        <v>4.0847777224743673</v>
      </c>
      <c r="D238" s="22">
        <f ca="1">Parameters!B$90*C238</f>
        <v>46.974943808455222</v>
      </c>
      <c r="E238" s="22">
        <f ca="1">'PivotRFunction EAIS'!D261</f>
        <v>3.3335046659346672E-4</v>
      </c>
      <c r="F238" s="22">
        <f t="shared" ca="1" si="3"/>
        <v>1.565911943675043E-2</v>
      </c>
      <c r="G238" s="22">
        <f ca="1">SUM(F$2:F238)</f>
        <v>0.97805594139677576</v>
      </c>
    </row>
    <row r="239" spans="1:7" x14ac:dyDescent="0.25">
      <c r="A239" s="22">
        <v>2137</v>
      </c>
      <c r="B239" s="22">
        <f ca="1">Temperatures!G129</f>
        <v>6.1301367883967011</v>
      </c>
      <c r="C239" s="22">
        <f ca="1">IF(EAIS_OS!$J$2=0,B239*EAIS_OS!$K$2,IF(EAIS_OS!$J$2=5,EAIS_OS!$K$2*'EAIS Basal Melt'!B234,IF(EAIS_OS!$J$2=30,'EAIS Basal Melt'!B209*EAIS_OS!$K$2,IF(EAIS_OS!$J$2=35,'EAIS Basal Melt'!B204*EAIS_OS!$K$2,IF(EAIS_OS!$J$2=55,'EAIS Basal Melt'!B184*EAIS_OS!$K$2,IF(EAIS_OS!$J$2=60,EAIS_OS!$K$2*'EAIS Basal Melt'!B179,IF(EAIS_OS!$J$2=85,EAIS_OS!$K$2*'EAIS Basal Melt'!B154,IF(EAIS_OS!$J$2=90,EAIS_OS!$K$2*'EAIS Basal Melt'!B149))))))))</f>
        <v>4.1071916482257897</v>
      </c>
      <c r="D239" s="22">
        <f ca="1">Parameters!B$90*C239</f>
        <v>47.23270395459658</v>
      </c>
      <c r="E239" s="22">
        <f ca="1">'PivotRFunction EAIS'!D262</f>
        <v>3.3454922980950781E-4</v>
      </c>
      <c r="F239" s="22">
        <f t="shared" ca="1" si="3"/>
        <v>1.5801664729830779E-2</v>
      </c>
      <c r="G239" s="22">
        <f ca="1">SUM(F$2:F239)</f>
        <v>0.99385760612660656</v>
      </c>
    </row>
    <row r="240" spans="1:7" x14ac:dyDescent="0.25">
      <c r="A240" s="22">
        <v>2138</v>
      </c>
      <c r="B240" s="22">
        <f ca="1">Temperatures!G130</f>
        <v>6.1634550024454775</v>
      </c>
      <c r="C240" s="22">
        <f ca="1">IF(EAIS_OS!$J$2=0,B240*EAIS_OS!$K$2,IF(EAIS_OS!$J$2=5,EAIS_OS!$K$2*'EAIS Basal Melt'!B235,IF(EAIS_OS!$J$2=30,'EAIS Basal Melt'!B210*EAIS_OS!$K$2,IF(EAIS_OS!$J$2=35,'EAIS Basal Melt'!B205*EAIS_OS!$K$2,IF(EAIS_OS!$J$2=55,'EAIS Basal Melt'!B185*EAIS_OS!$K$2,IF(EAIS_OS!$J$2=60,EAIS_OS!$K$2*'EAIS Basal Melt'!B180,IF(EAIS_OS!$J$2=85,EAIS_OS!$K$2*'EAIS Basal Melt'!B155,IF(EAIS_OS!$J$2=90,EAIS_OS!$K$2*'EAIS Basal Melt'!B150))))))))</f>
        <v>4.1295148516384703</v>
      </c>
      <c r="D240" s="22">
        <f ca="1">Parameters!B$90*C240</f>
        <v>47.489420793842406</v>
      </c>
      <c r="E240" s="22">
        <f ca="1">'PivotRFunction EAIS'!D263</f>
        <v>3.3575340406913909E-4</v>
      </c>
      <c r="F240" s="22">
        <f t="shared" ca="1" si="3"/>
        <v>1.5944734688804345E-2</v>
      </c>
      <c r="G240" s="22">
        <f ca="1">SUM(F$2:F240)</f>
        <v>1.0098023408154109</v>
      </c>
    </row>
    <row r="241" spans="1:7" x14ac:dyDescent="0.25">
      <c r="A241" s="22">
        <v>2139</v>
      </c>
      <c r="B241" s="22">
        <f ca="1">Temperatures!G131</f>
        <v>6.1966402783270409</v>
      </c>
      <c r="C241" s="22">
        <f ca="1">IF(EAIS_OS!$J$2=0,B241*EAIS_OS!$K$2,IF(EAIS_OS!$J$2=5,EAIS_OS!$K$2*'EAIS Basal Melt'!B236,IF(EAIS_OS!$J$2=30,'EAIS Basal Melt'!B211*EAIS_OS!$K$2,IF(EAIS_OS!$J$2=35,'EAIS Basal Melt'!B206*EAIS_OS!$K$2,IF(EAIS_OS!$J$2=55,'EAIS Basal Melt'!B186*EAIS_OS!$K$2,IF(EAIS_OS!$J$2=60,EAIS_OS!$K$2*'EAIS Basal Melt'!B181,IF(EAIS_OS!$J$2=85,EAIS_OS!$K$2*'EAIS Basal Melt'!B156,IF(EAIS_OS!$J$2=90,EAIS_OS!$K$2*'EAIS Basal Melt'!B151))))))))</f>
        <v>4.1517489864791175</v>
      </c>
      <c r="D241" s="22">
        <f ca="1">Parameters!B$90*C241</f>
        <v>47.745113344509853</v>
      </c>
      <c r="E241" s="22">
        <f ca="1">'PivotRFunction EAIS'!D264</f>
        <v>3.3695490250585958E-4</v>
      </c>
      <c r="F241" s="22">
        <f t="shared" ca="1" si="3"/>
        <v>1.6087950012130533E-2</v>
      </c>
      <c r="G241" s="22">
        <f ca="1">SUM(F$2:F241)</f>
        <v>1.0258902908275414</v>
      </c>
    </row>
    <row r="242" spans="1:7" x14ac:dyDescent="0.25">
      <c r="A242" s="22">
        <v>2140</v>
      </c>
      <c r="B242" s="22">
        <f ca="1">Temperatures!G132</f>
        <v>6.2296945630136475</v>
      </c>
      <c r="C242" s="22">
        <f ca="1">IF(EAIS_OS!$J$2=0,B242*EAIS_OS!$K$2,IF(EAIS_OS!$J$2=5,EAIS_OS!$K$2*'EAIS Basal Melt'!B237,IF(EAIS_OS!$J$2=30,'EAIS Basal Melt'!B212*EAIS_OS!$K$2,IF(EAIS_OS!$J$2=35,'EAIS Basal Melt'!B207*EAIS_OS!$K$2,IF(EAIS_OS!$J$2=55,'EAIS Basal Melt'!B187*EAIS_OS!$K$2,IF(EAIS_OS!$J$2=60,EAIS_OS!$K$2*'EAIS Basal Melt'!B182,IF(EAIS_OS!$J$2=85,EAIS_OS!$K$2*'EAIS Basal Melt'!B157,IF(EAIS_OS!$J$2=90,EAIS_OS!$K$2*'EAIS Basal Melt'!B152))))))))</f>
        <v>4.173895357219144</v>
      </c>
      <c r="D242" s="22">
        <f ca="1">Parameters!B$90*C242</f>
        <v>47.999796608020155</v>
      </c>
      <c r="E242" s="22">
        <f ca="1">'PivotRFunction EAIS'!D265</f>
        <v>3.3815860663371778E-4</v>
      </c>
      <c r="F242" s="22">
        <f t="shared" ca="1" si="3"/>
        <v>1.6231544339669949E-2</v>
      </c>
      <c r="G242" s="22">
        <f ca="1">_xll.RiskOutput(,"EAIS SLR",14)+SUM(F$2:F242)</f>
        <v>1.0421218351672112</v>
      </c>
    </row>
    <row r="243" spans="1:7" x14ac:dyDescent="0.25">
      <c r="A243" s="22">
        <v>2141</v>
      </c>
      <c r="B243" s="22">
        <f ca="1">Temperatures!G133</f>
        <v>6.2626195133245464</v>
      </c>
      <c r="C243" s="22">
        <f ca="1">IF(EAIS_OS!$J$2=0,B243*EAIS_OS!$K$2,IF(EAIS_OS!$J$2=5,EAIS_OS!$K$2*'EAIS Basal Melt'!B238,IF(EAIS_OS!$J$2=30,'EAIS Basal Melt'!B213*EAIS_OS!$K$2,IF(EAIS_OS!$J$2=35,'EAIS Basal Melt'!B208*EAIS_OS!$K$2,IF(EAIS_OS!$J$2=55,'EAIS Basal Melt'!B188*EAIS_OS!$K$2,IF(EAIS_OS!$J$2=60,EAIS_OS!$K$2*'EAIS Basal Melt'!B183,IF(EAIS_OS!$J$2=85,EAIS_OS!$K$2*'EAIS Basal Melt'!B158,IF(EAIS_OS!$J$2=90,EAIS_OS!$K$2*'EAIS Basal Melt'!B153))))))))</f>
        <v>4.195955073927446</v>
      </c>
      <c r="D243" s="22">
        <f ca="1">Parameters!B$90*C243</f>
        <v>48.253483350165631</v>
      </c>
      <c r="E243" s="22">
        <f ca="1">'PivotRFunction EAIS'!D266</f>
        <v>3.3936122682247768E-4</v>
      </c>
      <c r="F243" s="22">
        <f t="shared" ca="1" si="3"/>
        <v>1.637536130817021E-2</v>
      </c>
      <c r="G243" s="22">
        <f ca="1">SUM(F$2:F243)</f>
        <v>1.0584971964753815</v>
      </c>
    </row>
    <row r="244" spans="1:7" x14ac:dyDescent="0.25">
      <c r="A244" s="22">
        <v>2142</v>
      </c>
      <c r="B244" s="22">
        <f ca="1">Temperatures!G134</f>
        <v>6.2954137536235608</v>
      </c>
      <c r="C244" s="22">
        <f ca="1">IF(EAIS_OS!$J$2=0,B244*EAIS_OS!$K$2,IF(EAIS_OS!$J$2=5,EAIS_OS!$K$2*'EAIS Basal Melt'!B239,IF(EAIS_OS!$J$2=30,'EAIS Basal Melt'!B214*EAIS_OS!$K$2,IF(EAIS_OS!$J$2=35,'EAIS Basal Melt'!B209*EAIS_OS!$K$2,IF(EAIS_OS!$J$2=55,'EAIS Basal Melt'!B189*EAIS_OS!$K$2,IF(EAIS_OS!$J$2=60,EAIS_OS!$K$2*'EAIS Basal Melt'!B184,IF(EAIS_OS!$J$2=85,EAIS_OS!$K$2*'EAIS Basal Melt'!B159,IF(EAIS_OS!$J$2=90,EAIS_OS!$K$2*'EAIS Basal Melt'!B154))))))))</f>
        <v>4.2179272149277862</v>
      </c>
      <c r="D244" s="22">
        <f ca="1">Parameters!B$90*C244</f>
        <v>48.506162971669539</v>
      </c>
      <c r="E244" s="22">
        <f ca="1">'PivotRFunction EAIS'!D267</f>
        <v>3.4056130848791373E-4</v>
      </c>
      <c r="F244" s="22">
        <f t="shared" ca="1" si="3"/>
        <v>1.6519322331359769E-2</v>
      </c>
      <c r="G244" s="22">
        <f ca="1">SUM(F$2:F244)</f>
        <v>1.0750165188067413</v>
      </c>
    </row>
    <row r="245" spans="1:7" x14ac:dyDescent="0.25">
      <c r="A245" s="22">
        <v>2143</v>
      </c>
      <c r="B245" s="22">
        <f ca="1">Temperatures!G135</f>
        <v>6.3280745419279958</v>
      </c>
      <c r="C245" s="22">
        <f ca="1">IF(EAIS_OS!$J$2=0,B245*EAIS_OS!$K$2,IF(EAIS_OS!$J$2=5,EAIS_OS!$K$2*'EAIS Basal Melt'!B240,IF(EAIS_OS!$J$2=30,'EAIS Basal Melt'!B215*EAIS_OS!$K$2,IF(EAIS_OS!$J$2=35,'EAIS Basal Melt'!B210*EAIS_OS!$K$2,IF(EAIS_OS!$J$2=55,'EAIS Basal Melt'!B190*EAIS_OS!$K$2,IF(EAIS_OS!$J$2=60,EAIS_OS!$K$2*'EAIS Basal Melt'!B185,IF(EAIS_OS!$J$2=85,EAIS_OS!$K$2*'EAIS Basal Melt'!B160,IF(EAIS_OS!$J$2=90,EAIS_OS!$K$2*'EAIS Basal Melt'!B155))))))))</f>
        <v>4.2398099430917577</v>
      </c>
      <c r="D245" s="22">
        <f ca="1">Parameters!B$90*C245</f>
        <v>48.757814345555211</v>
      </c>
      <c r="E245" s="22">
        <f ca="1">'PivotRFunction EAIS'!D268</f>
        <v>3.4176924141802442E-4</v>
      </c>
      <c r="F245" s="22">
        <f t="shared" ca="1" si="3"/>
        <v>1.6663921222081272E-2</v>
      </c>
      <c r="G245" s="22">
        <f ca="1">SUM(F$2:F245)</f>
        <v>1.0916804400288227</v>
      </c>
    </row>
    <row r="246" spans="1:7" x14ac:dyDescent="0.25">
      <c r="A246" s="22">
        <v>2144</v>
      </c>
      <c r="B246" s="22">
        <f ca="1">Temperatures!G136</f>
        <v>6.360602315431068</v>
      </c>
      <c r="C246" s="22">
        <f ca="1">IF(EAIS_OS!$J$2=0,B246*EAIS_OS!$K$2,IF(EAIS_OS!$J$2=5,EAIS_OS!$K$2*'EAIS Basal Melt'!B241,IF(EAIS_OS!$J$2=30,'EAIS Basal Melt'!B216*EAIS_OS!$K$2,IF(EAIS_OS!$J$2=35,'EAIS Basal Melt'!B211*EAIS_OS!$K$2,IF(EAIS_OS!$J$2=55,'EAIS Basal Melt'!B191*EAIS_OS!$K$2,IF(EAIS_OS!$J$2=60,EAIS_OS!$K$2*'EAIS Basal Melt'!B186,IF(EAIS_OS!$J$2=85,EAIS_OS!$K$2*'EAIS Basal Melt'!B161,IF(EAIS_OS!$J$2=90,EAIS_OS!$K$2*'EAIS Basal Melt'!B156))))))))</f>
        <v>4.2616035513388155</v>
      </c>
      <c r="D246" s="22">
        <f ca="1">Parameters!B$90*C246</f>
        <v>49.008440840396375</v>
      </c>
      <c r="E246" s="22">
        <f ca="1">'PivotRFunction EAIS'!D269</f>
        <v>3.4296873827687244E-4</v>
      </c>
      <c r="F246" s="22">
        <f t="shared" ca="1" si="3"/>
        <v>1.6808363119947489E-2</v>
      </c>
      <c r="G246" s="22">
        <f ca="1">SUM(F$2:F246)</f>
        <v>1.1084888031487701</v>
      </c>
    </row>
    <row r="247" spans="1:7" x14ac:dyDescent="0.25">
      <c r="A247" s="22">
        <v>2145</v>
      </c>
      <c r="B247" s="22">
        <f ca="1">Temperatures!G137</f>
        <v>6.3929999314221648</v>
      </c>
      <c r="C247" s="22">
        <f ca="1">IF(EAIS_OS!$J$2=0,B247*EAIS_OS!$K$2,IF(EAIS_OS!$J$2=5,EAIS_OS!$K$2*'EAIS Basal Melt'!B242,IF(EAIS_OS!$J$2=30,'EAIS Basal Melt'!B217*EAIS_OS!$K$2,IF(EAIS_OS!$J$2=35,'EAIS Basal Melt'!B212*EAIS_OS!$K$2,IF(EAIS_OS!$J$2=55,'EAIS Basal Melt'!B192*EAIS_OS!$K$2,IF(EAIS_OS!$J$2=60,EAIS_OS!$K$2*'EAIS Basal Melt'!B187,IF(EAIS_OS!$J$2=85,EAIS_OS!$K$2*'EAIS Basal Melt'!B162,IF(EAIS_OS!$J$2=90,EAIS_OS!$K$2*'EAIS Basal Melt'!B157))))))))</f>
        <v>4.283309954052851</v>
      </c>
      <c r="D247" s="22">
        <f ca="1">Parameters!B$90*C247</f>
        <v>49.258064471607788</v>
      </c>
      <c r="E247" s="22">
        <f ca="1">'PivotRFunction EAIS'!D270</f>
        <v>3.4417442063578861E-4</v>
      </c>
      <c r="F247" s="22">
        <f t="shared" ca="1" si="3"/>
        <v>1.6953365801155935E-2</v>
      </c>
      <c r="G247" s="22">
        <f ca="1">SUM(F$2:F247)</f>
        <v>1.1254421689499261</v>
      </c>
    </row>
    <row r="248" spans="1:7" x14ac:dyDescent="0.25">
      <c r="A248" s="22">
        <v>2146</v>
      </c>
      <c r="B248" s="22">
        <f ca="1">Temperatures!G138</f>
        <v>6.4252716961595082</v>
      </c>
      <c r="C248" s="22">
        <f ca="1">IF(EAIS_OS!$J$2=0,B248*EAIS_OS!$K$2,IF(EAIS_OS!$J$2=5,EAIS_OS!$K$2*'EAIS Basal Melt'!B243,IF(EAIS_OS!$J$2=30,'EAIS Basal Melt'!B218*EAIS_OS!$K$2,IF(EAIS_OS!$J$2=35,'EAIS Basal Melt'!B213*EAIS_OS!$K$2,IF(EAIS_OS!$J$2=55,'EAIS Basal Melt'!B193*EAIS_OS!$K$2,IF(EAIS_OS!$J$2=60,EAIS_OS!$K$2*'EAIS Basal Melt'!B188,IF(EAIS_OS!$J$2=85,EAIS_OS!$K$2*'EAIS Basal Melt'!B163,IF(EAIS_OS!$J$2=90,EAIS_OS!$K$2*'EAIS Basal Melt'!B158))))))))</f>
        <v>4.3049320364268704</v>
      </c>
      <c r="D248" s="22">
        <f ca="1">Parameters!B$90*C248</f>
        <v>49.50671841890901</v>
      </c>
      <c r="E248" s="22">
        <f ca="1">'PivotRFunction EAIS'!D271</f>
        <v>3.4537849431120934E-4</v>
      </c>
      <c r="F248" s="22">
        <f t="shared" ca="1" si="3"/>
        <v>1.7098555865811809E-2</v>
      </c>
      <c r="G248" s="22">
        <f ca="1">SUM(F$2:F248)</f>
        <v>1.142540724815738</v>
      </c>
    </row>
    <row r="249" spans="1:7" x14ac:dyDescent="0.25">
      <c r="A249" s="22">
        <v>2147</v>
      </c>
      <c r="B249" s="22">
        <f ca="1">Temperatures!G139</f>
        <v>6.4574230409908662</v>
      </c>
      <c r="C249" s="22">
        <f ca="1">IF(EAIS_OS!$J$2=0,B249*EAIS_OS!$K$2,IF(EAIS_OS!$J$2=5,EAIS_OS!$K$2*'EAIS Basal Melt'!B244,IF(EAIS_OS!$J$2=30,'EAIS Basal Melt'!B219*EAIS_OS!$K$2,IF(EAIS_OS!$J$2=35,'EAIS Basal Melt'!B214*EAIS_OS!$K$2,IF(EAIS_OS!$J$2=55,'EAIS Basal Melt'!B194*EAIS_OS!$K$2,IF(EAIS_OS!$J$2=60,EAIS_OS!$K$2*'EAIS Basal Melt'!B189,IF(EAIS_OS!$J$2=85,EAIS_OS!$K$2*'EAIS Basal Melt'!B164,IF(EAIS_OS!$J$2=90,EAIS_OS!$K$2*'EAIS Basal Melt'!B159))))))))</f>
        <v>4.3264734374638802</v>
      </c>
      <c r="D249" s="22">
        <f ca="1">Parameters!B$90*C249</f>
        <v>49.754444530834625</v>
      </c>
      <c r="E249" s="22">
        <f ca="1">'PivotRFunction EAIS'!D272</f>
        <v>3.4657566455984851E-4</v>
      </c>
      <c r="F249" s="22">
        <f t="shared" ca="1" si="3"/>
        <v>1.7243679678080132E-2</v>
      </c>
      <c r="G249" s="22">
        <f ca="1">SUM(F$2:F249)</f>
        <v>1.1597844044938181</v>
      </c>
    </row>
    <row r="250" spans="1:7" x14ac:dyDescent="0.25">
      <c r="A250" s="22">
        <v>2148</v>
      </c>
      <c r="B250" s="22">
        <f ca="1">Temperatures!G140</f>
        <v>6.4894586526903515</v>
      </c>
      <c r="C250" s="22">
        <f ca="1">IF(EAIS_OS!$J$2=0,B250*EAIS_OS!$K$2,IF(EAIS_OS!$J$2=5,EAIS_OS!$K$2*'EAIS Basal Melt'!B245,IF(EAIS_OS!$J$2=30,'EAIS Basal Melt'!B220*EAIS_OS!$K$2,IF(EAIS_OS!$J$2=35,'EAIS Basal Melt'!B215*EAIS_OS!$K$2,IF(EAIS_OS!$J$2=55,'EAIS Basal Melt'!B195*EAIS_OS!$K$2,IF(EAIS_OS!$J$2=60,EAIS_OS!$K$2*'EAIS Basal Melt'!B190,IF(EAIS_OS!$J$2=85,EAIS_OS!$K$2*'EAIS Basal Melt'!B165,IF(EAIS_OS!$J$2=90,EAIS_OS!$K$2*'EAIS Basal Melt'!B160))))))))</f>
        <v>4.3479372973025354</v>
      </c>
      <c r="D250" s="22">
        <f ca="1">Parameters!B$90*C250</f>
        <v>50.00127891897916</v>
      </c>
      <c r="E250" s="22">
        <f ca="1">'PivotRFunction EAIS'!D273</f>
        <v>3.47779492987307E-4</v>
      </c>
      <c r="F250" s="22">
        <f t="shared" ca="1" si="3"/>
        <v>1.7389419431159493E-2</v>
      </c>
      <c r="G250" s="22">
        <f ca="1">SUM(F$2:F250)</f>
        <v>1.1771738239249776</v>
      </c>
    </row>
    <row r="251" spans="1:7" x14ac:dyDescent="0.25">
      <c r="A251" s="22">
        <v>2149</v>
      </c>
      <c r="B251" s="22">
        <f ca="1">Temperatures!G141</f>
        <v>6.5213812705645742</v>
      </c>
      <c r="C251" s="22">
        <f ca="1">IF(EAIS_OS!$J$2=0,B251*EAIS_OS!$K$2,IF(EAIS_OS!$J$2=5,EAIS_OS!$K$2*'EAIS Basal Melt'!B246,IF(EAIS_OS!$J$2=30,'EAIS Basal Melt'!B221*EAIS_OS!$K$2,IF(EAIS_OS!$J$2=35,'EAIS Basal Melt'!B216*EAIS_OS!$K$2,IF(EAIS_OS!$J$2=55,'EAIS Basal Melt'!B196*EAIS_OS!$K$2,IF(EAIS_OS!$J$2=60,EAIS_OS!$K$2*'EAIS Basal Melt'!B191,IF(EAIS_OS!$J$2=85,EAIS_OS!$K$2*'EAIS Basal Melt'!B166,IF(EAIS_OS!$J$2=90,EAIS_OS!$K$2*'EAIS Basal Melt'!B161))))))))</f>
        <v>4.3693254512782653</v>
      </c>
      <c r="D251" s="22">
        <f ca="1">Parameters!B$90*C251</f>
        <v>50.247242689700052</v>
      </c>
      <c r="E251" s="22">
        <f ca="1">'PivotRFunction EAIS'!D274</f>
        <v>3.4898114389505603E-4</v>
      </c>
      <c r="F251" s="22">
        <f t="shared" ca="1" si="3"/>
        <v>1.7535340231424015E-2</v>
      </c>
      <c r="G251" s="22">
        <f ca="1">SUM(F$2:F251)</f>
        <v>1.1947091641564016</v>
      </c>
    </row>
    <row r="252" spans="1:7" x14ac:dyDescent="0.25">
      <c r="A252" s="22">
        <v>2150</v>
      </c>
      <c r="B252" s="22">
        <f ca="1">Temperatures!G142</f>
        <v>6.5531923655822704</v>
      </c>
      <c r="C252" s="22">
        <f ca="1">IF(EAIS_OS!$J$2=0,B252*EAIS_OS!$K$2,IF(EAIS_OS!$J$2=5,EAIS_OS!$K$2*'EAIS Basal Melt'!B247,IF(EAIS_OS!$J$2=30,'EAIS Basal Melt'!B222*EAIS_OS!$K$2,IF(EAIS_OS!$J$2=35,'EAIS Basal Melt'!B217*EAIS_OS!$K$2,IF(EAIS_OS!$J$2=55,'EAIS Basal Melt'!B197*EAIS_OS!$K$2,IF(EAIS_OS!$J$2=60,EAIS_OS!$K$2*'EAIS Basal Melt'!B192,IF(EAIS_OS!$J$2=85,EAIS_OS!$K$2*'EAIS Basal Melt'!B167,IF(EAIS_OS!$J$2=90,EAIS_OS!$K$2*'EAIS Basal Melt'!B162))))))))</f>
        <v>4.3906388849401212</v>
      </c>
      <c r="D252" s="22">
        <f ca="1">Parameters!B$90*C252</f>
        <v>50.492347176811393</v>
      </c>
      <c r="E252" s="22">
        <f ca="1">'PivotRFunction EAIS'!D275</f>
        <v>3.501853393662573E-4</v>
      </c>
      <c r="F252" s="22">
        <f t="shared" ca="1" si="3"/>
        <v>1.768167973151058E-2</v>
      </c>
      <c r="G252" s="22">
        <f ca="1">_xll.RiskOutput(,"EAIS SLR",15)+SUM(F$2:F252)</f>
        <v>1.2123908438879121</v>
      </c>
    </row>
    <row r="253" spans="1:7" x14ac:dyDescent="0.25">
      <c r="A253" s="22">
        <v>2151</v>
      </c>
      <c r="B253" s="22">
        <f ca="1">Temperatures!G143</f>
        <v>6.5848929238731086</v>
      </c>
      <c r="C253" s="22">
        <f ca="1">IF(EAIS_OS!$J$2=0,B253*EAIS_OS!$K$2,IF(EAIS_OS!$J$2=5,EAIS_OS!$K$2*'EAIS Basal Melt'!B248,IF(EAIS_OS!$J$2=30,'EAIS Basal Melt'!B223*EAIS_OS!$K$2,IF(EAIS_OS!$J$2=35,'EAIS Basal Melt'!B218*EAIS_OS!$K$2,IF(EAIS_OS!$J$2=55,'EAIS Basal Melt'!B198*EAIS_OS!$K$2,IF(EAIS_OS!$J$2=60,EAIS_OS!$K$2*'EAIS Basal Melt'!B193,IF(EAIS_OS!$J$2=85,EAIS_OS!$K$2*'EAIS Basal Melt'!B168,IF(EAIS_OS!$J$2=90,EAIS_OS!$K$2*'EAIS Basal Melt'!B163))))))))</f>
        <v>4.4118782589949834</v>
      </c>
      <c r="D253" s="22">
        <f ca="1">Parameters!B$90*C253</f>
        <v>50.736599978442307</v>
      </c>
      <c r="E253" s="22">
        <f ca="1">'PivotRFunction EAIS'!D276</f>
        <v>3.5138530520943564E-4</v>
      </c>
      <c r="F253" s="22">
        <f t="shared" ca="1" si="3"/>
        <v>1.7828095668713996E-2</v>
      </c>
      <c r="G253" s="22">
        <f ca="1">SUM(F$2:F253)</f>
        <v>1.2302189395566261</v>
      </c>
    </row>
    <row r="254" spans="1:7" x14ac:dyDescent="0.25">
      <c r="A254" s="22">
        <v>2152</v>
      </c>
      <c r="B254" s="22">
        <f ca="1">Temperatures!G144</f>
        <v>6.6164261034752361</v>
      </c>
      <c r="C254" s="22">
        <f ca="1">IF(EAIS_OS!$J$2=0,B254*EAIS_OS!$K$2,IF(EAIS_OS!$J$2=5,EAIS_OS!$K$2*'EAIS Basal Melt'!B249,IF(EAIS_OS!$J$2=30,'EAIS Basal Melt'!B224*EAIS_OS!$K$2,IF(EAIS_OS!$J$2=35,'EAIS Basal Melt'!B219*EAIS_OS!$K$2,IF(EAIS_OS!$J$2=55,'EAIS Basal Melt'!B199*EAIS_OS!$K$2,IF(EAIS_OS!$J$2=60,EAIS_OS!$K$2*'EAIS Basal Melt'!B194,IF(EAIS_OS!$J$2=85,EAIS_OS!$K$2*'EAIS Basal Melt'!B169,IF(EAIS_OS!$J$2=90,EAIS_OS!$K$2*'EAIS Basal Melt'!B164))))))))</f>
        <v>4.4330054893284085</v>
      </c>
      <c r="D254" s="22">
        <f ca="1">Parameters!B$90*C254</f>
        <v>50.979563127276698</v>
      </c>
      <c r="E254" s="22">
        <f ca="1">'PivotRFunction EAIS'!D277</f>
        <v>3.52589006840948E-4</v>
      </c>
      <c r="F254" s="22">
        <f t="shared" ca="1" si="3"/>
        <v>1.7974833532231903E-2</v>
      </c>
      <c r="G254" s="22">
        <f ca="1">SUM(F$2:F254)</f>
        <v>1.2481937730888579</v>
      </c>
    </row>
    <row r="255" spans="1:7" x14ac:dyDescent="0.25">
      <c r="A255" s="22">
        <v>2153</v>
      </c>
      <c r="B255" s="22">
        <f ca="1">Temperatures!G145</f>
        <v>6.6477473654704049</v>
      </c>
      <c r="C255" s="22">
        <f ca="1">IF(EAIS_OS!$J$2=0,B255*EAIS_OS!$K$2,IF(EAIS_OS!$J$2=5,EAIS_OS!$K$2*'EAIS Basal Melt'!B250,IF(EAIS_OS!$J$2=30,'EAIS Basal Melt'!B225*EAIS_OS!$K$2,IF(EAIS_OS!$J$2=35,'EAIS Basal Melt'!B220*EAIS_OS!$K$2,IF(EAIS_OS!$J$2=55,'EAIS Basal Melt'!B200*EAIS_OS!$K$2,IF(EAIS_OS!$J$2=60,EAIS_OS!$K$2*'EAIS Basal Melt'!B195,IF(EAIS_OS!$J$2=85,EAIS_OS!$K$2*'EAIS Basal Melt'!B170,IF(EAIS_OS!$J$2=90,EAIS_OS!$K$2*'EAIS Basal Melt'!B165))))))))</f>
        <v>4.4539907348651715</v>
      </c>
      <c r="D255" s="22">
        <f ca="1">Parameters!B$90*C255</f>
        <v>51.220893450949475</v>
      </c>
      <c r="E255" s="22">
        <f ca="1">'PivotRFunction EAIS'!D278</f>
        <v>3.5379213785625047E-4</v>
      </c>
      <c r="F255" s="22">
        <f t="shared" ca="1" si="3"/>
        <v>1.8121549396918634E-2</v>
      </c>
      <c r="G255" s="22">
        <f ca="1">SUM(F$2:F255)</f>
        <v>1.2663153224857766</v>
      </c>
    </row>
    <row r="256" spans="1:7" x14ac:dyDescent="0.25">
      <c r="A256" s="22">
        <v>2154</v>
      </c>
      <c r="B256" s="22">
        <f ca="1">Temperatures!G146</f>
        <v>6.6788227590973603</v>
      </c>
      <c r="C256" s="22">
        <f ca="1">IF(EAIS_OS!$J$2=0,B256*EAIS_OS!$K$2,IF(EAIS_OS!$J$2=5,EAIS_OS!$K$2*'EAIS Basal Melt'!B251,IF(EAIS_OS!$J$2=30,'EAIS Basal Melt'!B226*EAIS_OS!$K$2,IF(EAIS_OS!$J$2=35,'EAIS Basal Melt'!B221*EAIS_OS!$K$2,IF(EAIS_OS!$J$2=55,'EAIS Basal Melt'!B201*EAIS_OS!$K$2,IF(EAIS_OS!$J$2=60,EAIS_OS!$K$2*'EAIS Basal Melt'!B196,IF(EAIS_OS!$J$2=85,EAIS_OS!$K$2*'EAIS Basal Melt'!B171,IF(EAIS_OS!$J$2=90,EAIS_OS!$K$2*'EAIS Basal Melt'!B166))))))))</f>
        <v>4.4748112485952314</v>
      </c>
      <c r="D256" s="22">
        <f ca="1">Parameters!B$90*C256</f>
        <v>51.460329358845158</v>
      </c>
      <c r="E256" s="22">
        <f ca="1">'PivotRFunction EAIS'!D279</f>
        <v>3.5499757518816637E-4</v>
      </c>
      <c r="F256" s="22">
        <f t="shared" ca="1" si="3"/>
        <v>1.8268292140774439E-2</v>
      </c>
      <c r="G256" s="22">
        <f ca="1">SUM(F$2:F256)</f>
        <v>1.284583614626551</v>
      </c>
    </row>
    <row r="257" spans="1:7" x14ac:dyDescent="0.25">
      <c r="A257" s="22">
        <v>2155</v>
      </c>
      <c r="B257" s="22">
        <f ca="1">Temperatures!G147</f>
        <v>6.709630368456911</v>
      </c>
      <c r="C257" s="22">
        <f ca="1">IF(EAIS_OS!$J$2=0,B257*EAIS_OS!$K$2,IF(EAIS_OS!$J$2=5,EAIS_OS!$K$2*'EAIS Basal Melt'!B252,IF(EAIS_OS!$J$2=30,'EAIS Basal Melt'!B227*EAIS_OS!$K$2,IF(EAIS_OS!$J$2=35,'EAIS Basal Melt'!B222*EAIS_OS!$K$2,IF(EAIS_OS!$J$2=55,'EAIS Basal Melt'!B202*EAIS_OS!$K$2,IF(EAIS_OS!$J$2=60,EAIS_OS!$K$2*'EAIS Basal Melt'!B197,IF(EAIS_OS!$J$2=85,EAIS_OS!$K$2*'EAIS Basal Melt'!B172,IF(EAIS_OS!$J$2=90,EAIS_OS!$K$2*'EAIS Basal Melt'!B167))))))))</f>
        <v>4.4954523468661307</v>
      </c>
      <c r="D257" s="22">
        <f ca="1">Parameters!B$90*C257</f>
        <v>51.697701988960503</v>
      </c>
      <c r="E257" s="22">
        <f ca="1">'PivotRFunction EAIS'!D280</f>
        <v>3.561990545628233E-4</v>
      </c>
      <c r="F257" s="22">
        <f t="shared" ca="1" si="3"/>
        <v>1.841467257153832E-2</v>
      </c>
      <c r="G257" s="22">
        <f ca="1">SUM(F$2:F257)</f>
        <v>1.3029982871980894</v>
      </c>
    </row>
    <row r="258" spans="1:7" x14ac:dyDescent="0.25">
      <c r="A258" s="22">
        <v>2156</v>
      </c>
      <c r="B258" s="22">
        <f ca="1">Temperatures!G148</f>
        <v>6.740157300121588</v>
      </c>
      <c r="C258" s="22">
        <f ca="1">IF(EAIS_OS!$J$2=0,B258*EAIS_OS!$K$2,IF(EAIS_OS!$J$2=5,EAIS_OS!$K$2*'EAIS Basal Melt'!B253,IF(EAIS_OS!$J$2=30,'EAIS Basal Melt'!B228*EAIS_OS!$K$2,IF(EAIS_OS!$J$2=35,'EAIS Basal Melt'!B223*EAIS_OS!$K$2,IF(EAIS_OS!$J$2=55,'EAIS Basal Melt'!B203*EAIS_OS!$K$2,IF(EAIS_OS!$J$2=60,EAIS_OS!$K$2*'EAIS Basal Melt'!B198,IF(EAIS_OS!$J$2=85,EAIS_OS!$K$2*'EAIS Basal Melt'!B173,IF(EAIS_OS!$J$2=90,EAIS_OS!$K$2*'EAIS Basal Melt'!B168))))))))</f>
        <v>4.5159053910814642</v>
      </c>
      <c r="D258" s="22">
        <f ca="1">Parameters!B$90*C258</f>
        <v>51.93291199743684</v>
      </c>
      <c r="E258" s="22">
        <f ca="1">'PivotRFunction EAIS'!D281</f>
        <v>3.5739780033766926E-4</v>
      </c>
      <c r="F258" s="22">
        <f t="shared" ca="1" si="3"/>
        <v>1.8560708513013679E-2</v>
      </c>
      <c r="G258" s="22">
        <f ca="1">SUM(F$2:F258)</f>
        <v>1.3215589957111031</v>
      </c>
    </row>
    <row r="259" spans="1:7" x14ac:dyDescent="0.25">
      <c r="A259" s="22">
        <v>2157</v>
      </c>
      <c r="B259" s="22">
        <f ca="1">Temperatures!G149</f>
        <v>6.7703969825265657</v>
      </c>
      <c r="C259" s="22">
        <f ca="1">IF(EAIS_OS!$J$2=0,B259*EAIS_OS!$K$2,IF(EAIS_OS!$J$2=5,EAIS_OS!$K$2*'EAIS Basal Melt'!B254,IF(EAIS_OS!$J$2=30,'EAIS Basal Melt'!B229*EAIS_OS!$K$2,IF(EAIS_OS!$J$2=35,'EAIS Basal Melt'!B224*EAIS_OS!$K$2,IF(EAIS_OS!$J$2=55,'EAIS Basal Melt'!B204*EAIS_OS!$K$2,IF(EAIS_OS!$J$2=60,EAIS_OS!$K$2*'EAIS Basal Melt'!B199,IF(EAIS_OS!$J$2=85,EAIS_OS!$K$2*'EAIS Basal Melt'!B174,IF(EAIS_OS!$J$2=90,EAIS_OS!$K$2*'EAIS Basal Melt'!B169))))))))</f>
        <v>4.5361659782927992</v>
      </c>
      <c r="D259" s="22">
        <f ca="1">Parameters!B$90*C259</f>
        <v>52.165908750367194</v>
      </c>
      <c r="E259" s="22">
        <f ca="1">'PivotRFunction EAIS'!D282</f>
        <v>3.5859975770220916E-4</v>
      </c>
      <c r="F259" s="22">
        <f t="shared" ref="F259:F302" ca="1" si="4">E259*D259</f>
        <v>1.8706682238197228E-2</v>
      </c>
      <c r="G259" s="22">
        <f ca="1">SUM(F$2:F259)</f>
        <v>1.3402656779493003</v>
      </c>
    </row>
    <row r="260" spans="1:7" x14ac:dyDescent="0.25">
      <c r="A260" s="22">
        <v>2158</v>
      </c>
      <c r="B260" s="22">
        <f ca="1">Temperatures!G150</f>
        <v>6.8003475563391031</v>
      </c>
      <c r="C260" s="22">
        <f ca="1">IF(EAIS_OS!$J$2=0,B260*EAIS_OS!$K$2,IF(EAIS_OS!$J$2=5,EAIS_OS!$K$2*'EAIS Basal Melt'!B255,IF(EAIS_OS!$J$2=30,'EAIS Basal Melt'!B230*EAIS_OS!$K$2,IF(EAIS_OS!$J$2=35,'EAIS Basal Melt'!B225*EAIS_OS!$K$2,IF(EAIS_OS!$J$2=55,'EAIS Basal Melt'!B205*EAIS_OS!$K$2,IF(EAIS_OS!$J$2=60,EAIS_OS!$K$2*'EAIS Basal Melt'!B200,IF(EAIS_OS!$J$2=85,EAIS_OS!$K$2*'EAIS Basal Melt'!B175,IF(EAIS_OS!$J$2=90,EAIS_OS!$K$2*'EAIS Basal Melt'!B170))))))))</f>
        <v>4.5562328627471995</v>
      </c>
      <c r="D260" s="22">
        <f ca="1">Parameters!B$90*C260</f>
        <v>52.396677921592797</v>
      </c>
      <c r="E260" s="22">
        <f ca="1">'PivotRFunction EAIS'!D283</f>
        <v>3.5980403904188623E-4</v>
      </c>
      <c r="F260" s="22">
        <f t="shared" ca="1" si="4"/>
        <v>1.8852536348565912E-2</v>
      </c>
      <c r="G260" s="22">
        <f ca="1">SUM(F$2:F260)</f>
        <v>1.3591182142978662</v>
      </c>
    </row>
    <row r="261" spans="1:7" x14ac:dyDescent="0.25">
      <c r="A261" s="22">
        <v>2159</v>
      </c>
      <c r="B261" s="22">
        <f ca="1">Temperatures!G151</f>
        <v>6.8300090540105849</v>
      </c>
      <c r="C261" s="22">
        <f ca="1">IF(EAIS_OS!$J$2=0,B261*EAIS_OS!$K$2,IF(EAIS_OS!$J$2=5,EAIS_OS!$K$2*'EAIS Basal Melt'!B256,IF(EAIS_OS!$J$2=30,'EAIS Basal Melt'!B231*EAIS_OS!$K$2,IF(EAIS_OS!$J$2=35,'EAIS Basal Melt'!B226*EAIS_OS!$K$2,IF(EAIS_OS!$J$2=55,'EAIS Basal Melt'!B206*EAIS_OS!$K$2,IF(EAIS_OS!$J$2=60,EAIS_OS!$K$2*'EAIS Basal Melt'!B201,IF(EAIS_OS!$J$2=85,EAIS_OS!$K$2*'EAIS Basal Melt'!B176,IF(EAIS_OS!$J$2=90,EAIS_OS!$K$2*'EAIS Basal Melt'!B171))))))))</f>
        <v>4.5761060661870925</v>
      </c>
      <c r="D261" s="22">
        <f ca="1">Parameters!B$90*C261</f>
        <v>52.625219761151563</v>
      </c>
      <c r="E261" s="22">
        <f ca="1">'PivotRFunction EAIS'!D284</f>
        <v>3.6100552134613045E-4</v>
      </c>
      <c r="F261" s="22">
        <f t="shared" ca="1" si="4"/>
        <v>1.8997994895829207E-2</v>
      </c>
      <c r="G261" s="22">
        <f ca="1">SUM(F$2:F261)</f>
        <v>1.3781162091936954</v>
      </c>
    </row>
    <row r="262" spans="1:7" x14ac:dyDescent="0.25">
      <c r="A262" s="22">
        <v>2160</v>
      </c>
      <c r="B262" s="22">
        <f ca="1">Temperatures!G152</f>
        <v>6.8593814690354806</v>
      </c>
      <c r="C262" s="22">
        <f ca="1">IF(EAIS_OS!$J$2=0,B262*EAIS_OS!$K$2,IF(EAIS_OS!$J$2=5,EAIS_OS!$K$2*'EAIS Basal Melt'!B257,IF(EAIS_OS!$J$2=30,'EAIS Basal Melt'!B232*EAIS_OS!$K$2,IF(EAIS_OS!$J$2=35,'EAIS Basal Melt'!B227*EAIS_OS!$K$2,IF(EAIS_OS!$J$2=55,'EAIS Basal Melt'!B207*EAIS_OS!$K$2,IF(EAIS_OS!$J$2=60,EAIS_OS!$K$2*'EAIS Basal Melt'!B202,IF(EAIS_OS!$J$2=85,EAIS_OS!$K$2*'EAIS Basal Melt'!B177,IF(EAIS_OS!$J$2=90,EAIS_OS!$K$2*'EAIS Basal Melt'!B172))))))))</f>
        <v>4.5957855842537727</v>
      </c>
      <c r="D262" s="22">
        <f ca="1">Parameters!B$90*C262</f>
        <v>52.851534218918388</v>
      </c>
      <c r="E262" s="22">
        <f ca="1">'PivotRFunction EAIS'!D285</f>
        <v>3.6221380691016223E-4</v>
      </c>
      <c r="F262" s="22">
        <f t="shared" ca="1" si="4"/>
        <v>1.9143555410477138E-2</v>
      </c>
      <c r="G262" s="22">
        <f ca="1">_xll.RiskOutput(,"EAIS SLR",16)+SUM(F$2:F262)</f>
        <v>1.3972597646041724</v>
      </c>
    </row>
    <row r="263" spans="1:7" x14ac:dyDescent="0.25">
      <c r="A263" s="22">
        <v>2161</v>
      </c>
      <c r="B263" s="22">
        <f ca="1">Temperatures!G153</f>
        <v>6.8884648955973908</v>
      </c>
      <c r="C263" s="22">
        <f ca="1">IF(EAIS_OS!$J$2=0,B263*EAIS_OS!$K$2,IF(EAIS_OS!$J$2=5,EAIS_OS!$K$2*'EAIS Basal Melt'!B258,IF(EAIS_OS!$J$2=30,'EAIS Basal Melt'!B233*EAIS_OS!$K$2,IF(EAIS_OS!$J$2=35,'EAIS Basal Melt'!B228*EAIS_OS!$K$2,IF(EAIS_OS!$J$2=55,'EAIS Basal Melt'!B208*EAIS_OS!$K$2,IF(EAIS_OS!$J$2=60,EAIS_OS!$K$2*'EAIS Basal Melt'!B203,IF(EAIS_OS!$J$2=85,EAIS_OS!$K$2*'EAIS Basal Melt'!B178,IF(EAIS_OS!$J$2=90,EAIS_OS!$K$2*'EAIS Basal Melt'!B173))))))))</f>
        <v>4.6152714800502519</v>
      </c>
      <c r="D263" s="22">
        <f ca="1">Parameters!B$90*C263</f>
        <v>53.075622020577896</v>
      </c>
      <c r="E263" s="22">
        <f ca="1">'PivotRFunction EAIS'!D286</f>
        <v>3.6341419197749076E-4</v>
      </c>
      <c r="F263" s="22">
        <f t="shared" ca="1" si="4"/>
        <v>1.9288434290311032E-2</v>
      </c>
      <c r="G263" s="22">
        <f ca="1">SUM(F$2:F263)</f>
        <v>1.4165481988944835</v>
      </c>
    </row>
    <row r="264" spans="1:7" x14ac:dyDescent="0.25">
      <c r="A264" s="22">
        <v>2162</v>
      </c>
      <c r="B264" s="22">
        <f ca="1">Temperatures!G154</f>
        <v>6.9172599417290979</v>
      </c>
      <c r="C264" s="22">
        <f ca="1">IF(EAIS_OS!$J$2=0,B264*EAIS_OS!$K$2,IF(EAIS_OS!$J$2=5,EAIS_OS!$K$2*'EAIS Basal Melt'!B259,IF(EAIS_OS!$J$2=30,'EAIS Basal Melt'!B234*EAIS_OS!$K$2,IF(EAIS_OS!$J$2=35,'EAIS Basal Melt'!B229*EAIS_OS!$K$2,IF(EAIS_OS!$J$2=55,'EAIS Basal Melt'!B209*EAIS_OS!$K$2,IF(EAIS_OS!$J$2=60,EAIS_OS!$K$2*'EAIS Basal Melt'!B204,IF(EAIS_OS!$J$2=85,EAIS_OS!$K$2*'EAIS Basal Melt'!B179,IF(EAIS_OS!$J$2=90,EAIS_OS!$K$2*'EAIS Basal Melt'!B174))))))))</f>
        <v>4.6345641609584955</v>
      </c>
      <c r="D264" s="22">
        <f ca="1">Parameters!B$90*C264</f>
        <v>53.297487851022701</v>
      </c>
      <c r="E264" s="22">
        <f ca="1">'PivotRFunction EAIS'!D287</f>
        <v>3.6461610914827338E-4</v>
      </c>
      <c r="F264" s="22">
        <f t="shared" ca="1" si="4"/>
        <v>1.9433122647617269E-2</v>
      </c>
      <c r="G264" s="22">
        <f ca="1">SUM(F$2:F264)</f>
        <v>1.4359813215421007</v>
      </c>
    </row>
    <row r="265" spans="1:7" x14ac:dyDescent="0.25">
      <c r="A265" s="22">
        <v>2163</v>
      </c>
      <c r="B265" s="22">
        <f ca="1">Temperatures!G155</f>
        <v>6.9457677024009845</v>
      </c>
      <c r="C265" s="22">
        <f ca="1">IF(EAIS_OS!$J$2=0,B265*EAIS_OS!$K$2,IF(EAIS_OS!$J$2=5,EAIS_OS!$K$2*'EAIS Basal Melt'!B260,IF(EAIS_OS!$J$2=30,'EAIS Basal Melt'!B235*EAIS_OS!$K$2,IF(EAIS_OS!$J$2=35,'EAIS Basal Melt'!B230*EAIS_OS!$K$2,IF(EAIS_OS!$J$2=55,'EAIS Basal Melt'!B210*EAIS_OS!$K$2,IF(EAIS_OS!$J$2=60,EAIS_OS!$K$2*'EAIS Basal Melt'!B205,IF(EAIS_OS!$J$2=85,EAIS_OS!$K$2*'EAIS Basal Melt'!B180,IF(EAIS_OS!$J$2=90,EAIS_OS!$K$2*'EAIS Basal Melt'!B175))))))))</f>
        <v>4.6536643606086603</v>
      </c>
      <c r="D265" s="22">
        <f ca="1">Parameters!B$90*C265</f>
        <v>53.517140146999594</v>
      </c>
      <c r="E265" s="22">
        <f ca="1">'PivotRFunction EAIS'!D288</f>
        <v>3.6581679659954293E-4</v>
      </c>
      <c r="F265" s="22">
        <f t="shared" ca="1" si="4"/>
        <v>1.9577468771744183E-2</v>
      </c>
      <c r="G265" s="22">
        <f ca="1">SUM(F$2:F265)</f>
        <v>1.4555587903138449</v>
      </c>
    </row>
    <row r="266" spans="1:7" x14ac:dyDescent="0.25">
      <c r="A266" s="22">
        <v>2164</v>
      </c>
      <c r="B266" s="22">
        <f ca="1">Temperatures!G156</f>
        <v>6.9739868470538706</v>
      </c>
      <c r="C266" s="22">
        <f ca="1">IF(EAIS_OS!$J$2=0,B266*EAIS_OS!$K$2,IF(EAIS_OS!$J$2=5,EAIS_OS!$K$2*'EAIS Basal Melt'!B261,IF(EAIS_OS!$J$2=30,'EAIS Basal Melt'!B236*EAIS_OS!$K$2,IF(EAIS_OS!$J$2=35,'EAIS Basal Melt'!B231*EAIS_OS!$K$2,IF(EAIS_OS!$J$2=55,'EAIS Basal Melt'!B211*EAIS_OS!$K$2,IF(EAIS_OS!$J$2=60,EAIS_OS!$K$2*'EAIS Basal Melt'!B206,IF(EAIS_OS!$J$2=85,EAIS_OS!$K$2*'EAIS Basal Melt'!B181,IF(EAIS_OS!$J$2=90,EAIS_OS!$K$2*'EAIS Basal Melt'!B176))))))))</f>
        <v>4.6725711875260938</v>
      </c>
      <c r="D266" s="22">
        <f ca="1">Parameters!B$90*C266</f>
        <v>53.734568656550081</v>
      </c>
      <c r="E266" s="22">
        <f ca="1">'PivotRFunction EAIS'!D289</f>
        <v>3.6701739156339317E-4</v>
      </c>
      <c r="F266" s="22">
        <f t="shared" ca="1" si="4"/>
        <v>1.9721521225111074E-2</v>
      </c>
      <c r="G266" s="22">
        <f ca="1">SUM(F$2:F266)</f>
        <v>1.4752803115389561</v>
      </c>
    </row>
    <row r="267" spans="1:7" x14ac:dyDescent="0.25">
      <c r="A267" s="22">
        <v>2165</v>
      </c>
      <c r="B267" s="22">
        <f ca="1">Temperatures!G157</f>
        <v>7.0019150650849458</v>
      </c>
      <c r="C267" s="22">
        <f ca="1">IF(EAIS_OS!$J$2=0,B267*EAIS_OS!$K$2,IF(EAIS_OS!$J$2=5,EAIS_OS!$K$2*'EAIS Basal Melt'!B262,IF(EAIS_OS!$J$2=30,'EAIS Basal Melt'!B237*EAIS_OS!$K$2,IF(EAIS_OS!$J$2=35,'EAIS Basal Melt'!B232*EAIS_OS!$K$2,IF(EAIS_OS!$J$2=55,'EAIS Basal Melt'!B212*EAIS_OS!$K$2,IF(EAIS_OS!$J$2=60,EAIS_OS!$K$2*'EAIS Basal Melt'!B207,IF(EAIS_OS!$J$2=85,EAIS_OS!$K$2*'EAIS Basal Melt'!B182,IF(EAIS_OS!$J$2=90,EAIS_OS!$K$2*'EAIS Basal Melt'!B177))))))))</f>
        <v>4.6912830936069136</v>
      </c>
      <c r="D267" s="22">
        <f ca="1">Parameters!B$90*C267</f>
        <v>53.949755576479504</v>
      </c>
      <c r="E267" s="22">
        <f ca="1">'PivotRFunction EAIS'!D290</f>
        <v>3.6822403152444755E-4</v>
      </c>
      <c r="F267" s="22">
        <f t="shared" ca="1" si="4"/>
        <v>1.9865596498129828E-2</v>
      </c>
      <c r="G267" s="22">
        <f ca="1">SUM(F$2:F267)</f>
        <v>1.4951459080370859</v>
      </c>
    </row>
    <row r="268" spans="1:7" x14ac:dyDescent="0.25">
      <c r="A268" s="22">
        <v>2166</v>
      </c>
      <c r="B268" s="22">
        <f ca="1">Temperatures!G158</f>
        <v>7.0295535007717165</v>
      </c>
      <c r="C268" s="22">
        <f ca="1">IF(EAIS_OS!$J$2=0,B268*EAIS_OS!$K$2,IF(EAIS_OS!$J$2=5,EAIS_OS!$K$2*'EAIS Basal Melt'!B263,IF(EAIS_OS!$J$2=30,'EAIS Basal Melt'!B238*EAIS_OS!$K$2,IF(EAIS_OS!$J$2=35,'EAIS Basal Melt'!B233*EAIS_OS!$K$2,IF(EAIS_OS!$J$2=55,'EAIS Basal Melt'!B213*EAIS_OS!$K$2,IF(EAIS_OS!$J$2=60,EAIS_OS!$K$2*'EAIS Basal Melt'!B208,IF(EAIS_OS!$J$2=85,EAIS_OS!$K$2*'EAIS Basal Melt'!B183,IF(EAIS_OS!$J$2=90,EAIS_OS!$K$2*'EAIS Basal Melt'!B178))))))))</f>
        <v>4.7098008455170506</v>
      </c>
      <c r="D268" s="22">
        <f ca="1">Parameters!B$90*C268</f>
        <v>54.162709723446085</v>
      </c>
      <c r="E268" s="22">
        <f ca="1">'PivotRFunction EAIS'!D291</f>
        <v>3.6942784244700655E-4</v>
      </c>
      <c r="F268" s="22">
        <f t="shared" ca="1" si="4"/>
        <v>2.000921299421619E-2</v>
      </c>
      <c r="G268" s="22">
        <f ca="1">SUM(F$2:F268)</f>
        <v>1.5151551210313021</v>
      </c>
    </row>
    <row r="269" spans="1:7" x14ac:dyDescent="0.25">
      <c r="A269" s="22">
        <v>2167</v>
      </c>
      <c r="B269" s="22">
        <f ca="1">Temperatures!G159</f>
        <v>7.0569060035598961</v>
      </c>
      <c r="C269" s="22">
        <f ca="1">IF(EAIS_OS!$J$2=0,B269*EAIS_OS!$K$2,IF(EAIS_OS!$J$2=5,EAIS_OS!$K$2*'EAIS Basal Melt'!B264,IF(EAIS_OS!$J$2=30,'EAIS Basal Melt'!B239*EAIS_OS!$K$2,IF(EAIS_OS!$J$2=35,'EAIS Basal Melt'!B234*EAIS_OS!$K$2,IF(EAIS_OS!$J$2=55,'EAIS Basal Melt'!B214*EAIS_OS!$K$2,IF(EAIS_OS!$J$2=60,EAIS_OS!$K$2*'EAIS Basal Melt'!B209,IF(EAIS_OS!$J$2=85,EAIS_OS!$K$2*'EAIS Basal Melt'!B184,IF(EAIS_OS!$J$2=90,EAIS_OS!$K$2*'EAIS Basal Melt'!B179))))))))</f>
        <v>4.7281270223851308</v>
      </c>
      <c r="D269" s="22">
        <f ca="1">Parameters!B$90*C269</f>
        <v>54.373460757429001</v>
      </c>
      <c r="E269" s="22">
        <f ca="1">'PivotRFunction EAIS'!D292</f>
        <v>3.7062774863628312E-4</v>
      </c>
      <c r="F269" s="22">
        <f t="shared" ca="1" si="4"/>
        <v>2.0152313346089201E-2</v>
      </c>
      <c r="G269" s="22">
        <f ca="1">SUM(F$2:F269)</f>
        <v>1.5353074343773914</v>
      </c>
    </row>
    <row r="270" spans="1:7" x14ac:dyDescent="0.25">
      <c r="A270" s="22">
        <v>2168</v>
      </c>
      <c r="B270" s="22">
        <f ca="1">Temperatures!G160</f>
        <v>7.0839780753089281</v>
      </c>
      <c r="C270" s="22">
        <f ca="1">IF(EAIS_OS!$J$2=0,B270*EAIS_OS!$K$2,IF(EAIS_OS!$J$2=5,EAIS_OS!$K$2*'EAIS Basal Melt'!B265,IF(EAIS_OS!$J$2=30,'EAIS Basal Melt'!B240*EAIS_OS!$K$2,IF(EAIS_OS!$J$2=35,'EAIS Basal Melt'!B235*EAIS_OS!$K$2,IF(EAIS_OS!$J$2=55,'EAIS Basal Melt'!B215*EAIS_OS!$K$2,IF(EAIS_OS!$J$2=60,EAIS_OS!$K$2*'EAIS Basal Melt'!B210,IF(EAIS_OS!$J$2=85,EAIS_OS!$K$2*'EAIS Basal Melt'!B185,IF(EAIS_OS!$J$2=90,EAIS_OS!$K$2*'EAIS Basal Melt'!B180))))))))</f>
        <v>4.7462653104569821</v>
      </c>
      <c r="D270" s="22">
        <f ca="1">Parameters!B$90*C270</f>
        <v>54.582051070255297</v>
      </c>
      <c r="E270" s="22">
        <f ca="1">'PivotRFunction EAIS'!D293</f>
        <v>3.7183096477579058E-4</v>
      </c>
      <c r="F270" s="22">
        <f t="shared" ca="1" si="4"/>
        <v>2.02952967088945E-2</v>
      </c>
      <c r="G270" s="22">
        <f ca="1">SUM(F$2:F270)</f>
        <v>1.5556027310862859</v>
      </c>
    </row>
    <row r="271" spans="1:7" x14ac:dyDescent="0.25">
      <c r="A271" s="22">
        <v>2169</v>
      </c>
      <c r="B271" s="22">
        <f ca="1">Temperatures!G161</f>
        <v>7.1107764527358555</v>
      </c>
      <c r="C271" s="22">
        <f ca="1">IF(EAIS_OS!$J$2=0,B271*EAIS_OS!$K$2,IF(EAIS_OS!$J$2=5,EAIS_OS!$K$2*'EAIS Basal Melt'!B266,IF(EAIS_OS!$J$2=30,'EAIS Basal Melt'!B241*EAIS_OS!$K$2,IF(EAIS_OS!$J$2=35,'EAIS Basal Melt'!B236*EAIS_OS!$K$2,IF(EAIS_OS!$J$2=55,'EAIS Basal Melt'!B216*EAIS_OS!$K$2,IF(EAIS_OS!$J$2=60,EAIS_OS!$K$2*'EAIS Basal Melt'!B211,IF(EAIS_OS!$J$2=85,EAIS_OS!$K$2*'EAIS Basal Melt'!B186,IF(EAIS_OS!$J$2=90,EAIS_OS!$K$2*'EAIS Basal Melt'!B181))))))))</f>
        <v>4.7642202233330231</v>
      </c>
      <c r="D271" s="22">
        <f ca="1">Parameters!B$90*C271</f>
        <v>54.788532568329764</v>
      </c>
      <c r="E271" s="22">
        <f ca="1">'PivotRFunction EAIS'!D294</f>
        <v>3.7303386502716762E-4</v>
      </c>
      <c r="F271" s="22">
        <f t="shared" ca="1" si="4"/>
        <v>2.0437978063130902E-2</v>
      </c>
      <c r="G271" s="22">
        <f ca="1">SUM(F$2:F271)</f>
        <v>1.5760407091494169</v>
      </c>
    </row>
    <row r="272" spans="1:7" x14ac:dyDescent="0.25">
      <c r="A272" s="22">
        <v>2170</v>
      </c>
      <c r="B272" s="22">
        <f ca="1">Temperatures!G162</f>
        <v>7.1373071964831523</v>
      </c>
      <c r="C272" s="22">
        <f ca="1">IF(EAIS_OS!$J$2=0,B272*EAIS_OS!$K$2,IF(EAIS_OS!$J$2=5,EAIS_OS!$K$2*'EAIS Basal Melt'!B267,IF(EAIS_OS!$J$2=30,'EAIS Basal Melt'!B242*EAIS_OS!$K$2,IF(EAIS_OS!$J$2=35,'EAIS Basal Melt'!B237*EAIS_OS!$K$2,IF(EAIS_OS!$J$2=55,'EAIS Basal Melt'!B217*EAIS_OS!$K$2,IF(EAIS_OS!$J$2=60,EAIS_OS!$K$2*'EAIS Basal Melt'!B212,IF(EAIS_OS!$J$2=85,EAIS_OS!$K$2*'EAIS Basal Melt'!B187,IF(EAIS_OS!$J$2=90,EAIS_OS!$K$2*'EAIS Basal Melt'!B182))))))))</f>
        <v>4.7819958216437124</v>
      </c>
      <c r="D272" s="22">
        <f ca="1">Parameters!B$90*C272</f>
        <v>54.992951948902693</v>
      </c>
      <c r="E272" s="22">
        <f ca="1">'PivotRFunction EAIS'!D295</f>
        <v>3.7423533154622591E-4</v>
      </c>
      <c r="F272" s="22">
        <f t="shared" ca="1" si="4"/>
        <v>2.0580305605303269E-2</v>
      </c>
      <c r="G272" s="22">
        <f ca="1">_xll.RiskOutput(,"EAIS SLR",17)+SUM(F$2:F272)</f>
        <v>1.5966210147547202</v>
      </c>
    </row>
    <row r="273" spans="1:7" x14ac:dyDescent="0.25">
      <c r="A273" s="22">
        <v>2171</v>
      </c>
      <c r="B273" s="22">
        <f ca="1">Temperatures!G163</f>
        <v>7.1635744194569471</v>
      </c>
      <c r="C273" s="22">
        <f ca="1">IF(EAIS_OS!$J$2=0,B273*EAIS_OS!$K$2,IF(EAIS_OS!$J$2=5,EAIS_OS!$K$2*'EAIS Basal Melt'!B268,IF(EAIS_OS!$J$2=30,'EAIS Basal Melt'!B243*EAIS_OS!$K$2,IF(EAIS_OS!$J$2=35,'EAIS Basal Melt'!B238*EAIS_OS!$K$2,IF(EAIS_OS!$J$2=55,'EAIS Basal Melt'!B218*EAIS_OS!$K$2,IF(EAIS_OS!$J$2=60,EAIS_OS!$K$2*'EAIS Basal Melt'!B213,IF(EAIS_OS!$J$2=85,EAIS_OS!$K$2*'EAIS Basal Melt'!B188,IF(EAIS_OS!$J$2=90,EAIS_OS!$K$2*'EAIS Basal Melt'!B183))))))))</f>
        <v>4.7995948610361552</v>
      </c>
      <c r="D273" s="22">
        <f ca="1">Parameters!B$90*C273</f>
        <v>55.195340901915785</v>
      </c>
      <c r="E273" s="22">
        <f ca="1">'PivotRFunction EAIS'!D296</f>
        <v>3.7543905474658507E-4</v>
      </c>
      <c r="F273" s="22">
        <f t="shared" ca="1" si="4"/>
        <v>2.0722486614630786E-2</v>
      </c>
      <c r="G273" s="22">
        <f ca="1">SUM(F$2:F273)</f>
        <v>1.6173435013693509</v>
      </c>
    </row>
    <row r="274" spans="1:7" x14ac:dyDescent="0.25">
      <c r="A274" s="22">
        <v>2172</v>
      </c>
      <c r="B274" s="22">
        <f ca="1">Temperatures!G164</f>
        <v>7.1895809249453029</v>
      </c>
      <c r="C274" s="22">
        <f ca="1">IF(EAIS_OS!$J$2=0,B274*EAIS_OS!$K$2,IF(EAIS_OS!$J$2=5,EAIS_OS!$K$2*'EAIS Basal Melt'!B269,IF(EAIS_OS!$J$2=30,'EAIS Basal Melt'!B244*EAIS_OS!$K$2,IF(EAIS_OS!$J$2=35,'EAIS Basal Melt'!B239*EAIS_OS!$K$2,IF(EAIS_OS!$J$2=55,'EAIS Basal Melt'!B219*EAIS_OS!$K$2,IF(EAIS_OS!$J$2=60,EAIS_OS!$K$2*'EAIS Basal Melt'!B214,IF(EAIS_OS!$J$2=85,EAIS_OS!$K$2*'EAIS Basal Melt'!B189,IF(EAIS_OS!$J$2=90,EAIS_OS!$K$2*'EAIS Basal Melt'!B184))))))))</f>
        <v>4.8170192197133535</v>
      </c>
      <c r="D274" s="22">
        <f ca="1">Parameters!B$90*C274</f>
        <v>55.395721026703562</v>
      </c>
      <c r="E274" s="22">
        <f ca="1">'PivotRFunction EAIS'!D297</f>
        <v>3.766442839338276E-4</v>
      </c>
      <c r="F274" s="22">
        <f t="shared" ca="1" si="4"/>
        <v>2.0864481679100839E-2</v>
      </c>
      <c r="G274" s="22">
        <f ca="1">SUM(F$2:F274)</f>
        <v>1.6382079830484517</v>
      </c>
    </row>
    <row r="275" spans="1:7" x14ac:dyDescent="0.25">
      <c r="A275" s="22">
        <v>2173</v>
      </c>
      <c r="B275" s="22">
        <f ca="1">Temperatures!G165</f>
        <v>7.2153289875164344</v>
      </c>
      <c r="C275" s="22">
        <f ca="1">IF(EAIS_OS!$J$2=0,B275*EAIS_OS!$K$2,IF(EAIS_OS!$J$2=5,EAIS_OS!$K$2*'EAIS Basal Melt'!B270,IF(EAIS_OS!$J$2=30,'EAIS Basal Melt'!B245*EAIS_OS!$K$2,IF(EAIS_OS!$J$2=35,'EAIS Basal Melt'!B240*EAIS_OS!$K$2,IF(EAIS_OS!$J$2=55,'EAIS Basal Melt'!B220*EAIS_OS!$K$2,IF(EAIS_OS!$J$2=60,EAIS_OS!$K$2*'EAIS Basal Melt'!B215,IF(EAIS_OS!$J$2=85,EAIS_OS!$K$2*'EAIS Basal Melt'!B190,IF(EAIS_OS!$J$2=90,EAIS_OS!$K$2*'EAIS Basal Melt'!B185))))))))</f>
        <v>4.8342704216360115</v>
      </c>
      <c r="D275" s="22">
        <f ca="1">Parameters!B$90*C275</f>
        <v>55.594109848814135</v>
      </c>
      <c r="E275" s="22">
        <f ca="1">'PivotRFunction EAIS'!D298</f>
        <v>3.7784211242253502E-4</v>
      </c>
      <c r="F275" s="22">
        <f t="shared" ca="1" si="4"/>
        <v>2.1005795903526393E-2</v>
      </c>
      <c r="G275" s="22">
        <f ca="1">SUM(F$2:F275)</f>
        <v>1.6592137789519781</v>
      </c>
    </row>
    <row r="276" spans="1:7" x14ac:dyDescent="0.25">
      <c r="A276" s="22">
        <v>2174</v>
      </c>
      <c r="B276" s="22">
        <f ca="1">Temperatures!G166</f>
        <v>7.2408206127631241</v>
      </c>
      <c r="C276" s="22">
        <f ca="1">IF(EAIS_OS!$J$2=0,B276*EAIS_OS!$K$2,IF(EAIS_OS!$J$2=5,EAIS_OS!$K$2*'EAIS Basal Melt'!B271,IF(EAIS_OS!$J$2=30,'EAIS Basal Melt'!B246*EAIS_OS!$K$2,IF(EAIS_OS!$J$2=35,'EAIS Basal Melt'!B241*EAIS_OS!$K$2,IF(EAIS_OS!$J$2=55,'EAIS Basal Melt'!B221*EAIS_OS!$K$2,IF(EAIS_OS!$J$2=60,EAIS_OS!$K$2*'EAIS Basal Melt'!B216,IF(EAIS_OS!$J$2=85,EAIS_OS!$K$2*'EAIS Basal Melt'!B191,IF(EAIS_OS!$J$2=90,EAIS_OS!$K$2*'EAIS Basal Melt'!B186))))))))</f>
        <v>4.8513498105512936</v>
      </c>
      <c r="D276" s="22">
        <f ca="1">Parameters!B$90*C276</f>
        <v>55.790522821339877</v>
      </c>
      <c r="E276" s="22">
        <f ca="1">'PivotRFunction EAIS'!D299</f>
        <v>3.7904697912291427E-4</v>
      </c>
      <c r="F276" s="22">
        <f t="shared" ca="1" si="4"/>
        <v>2.1147229139116888E-2</v>
      </c>
      <c r="G276" s="22">
        <f ca="1">SUM(F$2:F276)</f>
        <v>1.6803610080910949</v>
      </c>
    </row>
    <row r="277" spans="1:7" x14ac:dyDescent="0.25">
      <c r="A277" s="22">
        <v>2175</v>
      </c>
      <c r="B277" s="22">
        <f ca="1">Temperatures!G167</f>
        <v>7.2660548678033425</v>
      </c>
      <c r="C277" s="22">
        <f ca="1">IF(EAIS_OS!$J$2=0,B277*EAIS_OS!$K$2,IF(EAIS_OS!$J$2=5,EAIS_OS!$K$2*'EAIS Basal Melt'!B272,IF(EAIS_OS!$J$2=30,'EAIS Basal Melt'!B247*EAIS_OS!$K$2,IF(EAIS_OS!$J$2=35,'EAIS Basal Melt'!B242*EAIS_OS!$K$2,IF(EAIS_OS!$J$2=55,'EAIS Basal Melt'!B222*EAIS_OS!$K$2,IF(EAIS_OS!$J$2=60,EAIS_OS!$K$2*'EAIS Basal Melt'!B217,IF(EAIS_OS!$J$2=85,EAIS_OS!$K$2*'EAIS Basal Melt'!B192,IF(EAIS_OS!$J$2=90,EAIS_OS!$K$2*'EAIS Basal Melt'!B187))))))))</f>
        <v>4.8682567614282402</v>
      </c>
      <c r="D277" s="22">
        <f ca="1">Parameters!B$90*C277</f>
        <v>55.984952756424761</v>
      </c>
      <c r="E277" s="22">
        <f ca="1">'PivotRFunction EAIS'!D300</f>
        <v>3.8024950005533653E-4</v>
      </c>
      <c r="F277" s="22">
        <f t="shared" ca="1" si="4"/>
        <v>2.1288250296252149E-2</v>
      </c>
      <c r="G277" s="22">
        <f ca="1">SUM(F$2:F277)</f>
        <v>1.701649258387347</v>
      </c>
    </row>
    <row r="278" spans="1:7" x14ac:dyDescent="0.25">
      <c r="A278" s="22">
        <v>2176</v>
      </c>
      <c r="B278" s="22">
        <f ca="1">Temperatures!G168</f>
        <v>7.2910294491103276</v>
      </c>
      <c r="C278" s="22">
        <f ca="1">IF(EAIS_OS!$J$2=0,B278*EAIS_OS!$K$2,IF(EAIS_OS!$J$2=5,EAIS_OS!$K$2*'EAIS Basal Melt'!B273,IF(EAIS_OS!$J$2=30,'EAIS Basal Melt'!B248*EAIS_OS!$K$2,IF(EAIS_OS!$J$2=35,'EAIS Basal Melt'!B243*EAIS_OS!$K$2,IF(EAIS_OS!$J$2=55,'EAIS Basal Melt'!B223*EAIS_OS!$K$2,IF(EAIS_OS!$J$2=60,EAIS_OS!$K$2*'EAIS Basal Melt'!B218,IF(EAIS_OS!$J$2=85,EAIS_OS!$K$2*'EAIS Basal Melt'!B193,IF(EAIS_OS!$J$2=90,EAIS_OS!$K$2*'EAIS Basal Melt'!B188))))))))</f>
        <v>4.8849897309039196</v>
      </c>
      <c r="D278" s="22">
        <f ca="1">Parameters!B$90*C278</f>
        <v>56.177381905395073</v>
      </c>
      <c r="E278" s="22">
        <f ca="1">'PivotRFunction EAIS'!D301</f>
        <v>3.8145286402042861E-4</v>
      </c>
      <c r="F278" s="22">
        <f t="shared" ca="1" si="4"/>
        <v>2.1429023220982352E-2</v>
      </c>
      <c r="G278" s="22">
        <f ca="1">SUM(F$2:F278)</f>
        <v>1.7230782816083294</v>
      </c>
    </row>
    <row r="279" spans="1:7" x14ac:dyDescent="0.25">
      <c r="A279" s="22">
        <v>2177</v>
      </c>
      <c r="B279" s="22">
        <f ca="1">Temperatures!G169</f>
        <v>7.3157452182442881</v>
      </c>
      <c r="C279" s="22">
        <f ca="1">IF(EAIS_OS!$J$2=0,B279*EAIS_OS!$K$2,IF(EAIS_OS!$J$2=5,EAIS_OS!$K$2*'EAIS Basal Melt'!B274,IF(EAIS_OS!$J$2=30,'EAIS Basal Melt'!B249*EAIS_OS!$K$2,IF(EAIS_OS!$J$2=35,'EAIS Basal Melt'!B244*EAIS_OS!$K$2,IF(EAIS_OS!$J$2=55,'EAIS Basal Melt'!B224*EAIS_OS!$K$2,IF(EAIS_OS!$J$2=60,EAIS_OS!$K$2*'EAIS Basal Melt'!B219,IF(EAIS_OS!$J$2=85,EAIS_OS!$K$2*'EAIS Basal Melt'!B194,IF(EAIS_OS!$J$2=90,EAIS_OS!$K$2*'EAIS Basal Melt'!B189))))))))</f>
        <v>4.9015492962236733</v>
      </c>
      <c r="D279" s="22">
        <f ca="1">Parameters!B$90*C279</f>
        <v>56.367816906572244</v>
      </c>
      <c r="E279" s="22">
        <f ca="1">'PivotRFunction EAIS'!D302</f>
        <v>3.8265411398586297E-4</v>
      </c>
      <c r="F279" s="22">
        <f t="shared" ca="1" si="4"/>
        <v>2.1569377035701748E-2</v>
      </c>
      <c r="G279" s="22">
        <f ca="1">SUM(F$2:F279)</f>
        <v>1.7446476586440312</v>
      </c>
    </row>
    <row r="280" spans="1:7" x14ac:dyDescent="0.25">
      <c r="A280" s="22">
        <v>2178</v>
      </c>
      <c r="B280" s="22">
        <f ca="1">Temperatures!G170</f>
        <v>7.3402055749308781</v>
      </c>
      <c r="C280" s="22">
        <f ca="1">IF(EAIS_OS!$J$2=0,B280*EAIS_OS!$K$2,IF(EAIS_OS!$J$2=5,EAIS_OS!$K$2*'EAIS Basal Melt'!B275,IF(EAIS_OS!$J$2=30,'EAIS Basal Melt'!B250*EAIS_OS!$K$2,IF(EAIS_OS!$J$2=35,'EAIS Basal Melt'!B245*EAIS_OS!$K$2,IF(EAIS_OS!$J$2=55,'EAIS Basal Melt'!B225*EAIS_OS!$K$2,IF(EAIS_OS!$J$2=60,EAIS_OS!$K$2*'EAIS Basal Melt'!B220,IF(EAIS_OS!$J$2=85,EAIS_OS!$K$2*'EAIS Basal Melt'!B195,IF(EAIS_OS!$J$2=90,EAIS_OS!$K$2*'EAIS Basal Melt'!B190))))))))</f>
        <v>4.9179377352036884</v>
      </c>
      <c r="D280" s="22">
        <f ca="1">Parameters!B$90*C280</f>
        <v>56.556283954842414</v>
      </c>
      <c r="E280" s="22">
        <f ca="1">'PivotRFunction EAIS'!D303</f>
        <v>3.8385683207239484E-4</v>
      </c>
      <c r="F280" s="22">
        <f t="shared" ca="1" si="4"/>
        <v>2.1709515992692621E-2</v>
      </c>
      <c r="G280" s="22">
        <f ca="1">SUM(F$2:F280)</f>
        <v>1.7663571746367237</v>
      </c>
    </row>
    <row r="281" spans="1:7" x14ac:dyDescent="0.25">
      <c r="A281" s="22">
        <v>2179</v>
      </c>
      <c r="B281" s="22">
        <f ca="1">Temperatures!G171</f>
        <v>7.3644154476201171</v>
      </c>
      <c r="C281" s="22">
        <f ca="1">IF(EAIS_OS!$J$2=0,B281*EAIS_OS!$K$2,IF(EAIS_OS!$J$2=5,EAIS_OS!$K$2*'EAIS Basal Melt'!B276,IF(EAIS_OS!$J$2=30,'EAIS Basal Melt'!B251*EAIS_OS!$K$2,IF(EAIS_OS!$J$2=35,'EAIS Basal Melt'!B246*EAIS_OS!$K$2,IF(EAIS_OS!$J$2=55,'EAIS Basal Melt'!B226*EAIS_OS!$K$2,IF(EAIS_OS!$J$2=60,EAIS_OS!$K$2*'EAIS Basal Melt'!B221,IF(EAIS_OS!$J$2=85,EAIS_OS!$K$2*'EAIS Basal Melt'!B196,IF(EAIS_OS!$J$2=90,EAIS_OS!$K$2*'EAIS Basal Melt'!B191))))))))</f>
        <v>4.9341583499054789</v>
      </c>
      <c r="D281" s="22">
        <f ca="1">Parameters!B$90*C281</f>
        <v>56.74282102391301</v>
      </c>
      <c r="E281" s="22">
        <f ca="1">'PivotRFunction EAIS'!D304</f>
        <v>3.8506172345133163E-4</v>
      </c>
      <c r="F281" s="22">
        <f t="shared" ca="1" si="4"/>
        <v>2.1849488456958398E-2</v>
      </c>
      <c r="G281" s="22">
        <f ca="1">SUM(F$2:F281)</f>
        <v>1.7882066630936821</v>
      </c>
    </row>
    <row r="282" spans="1:7" x14ac:dyDescent="0.25">
      <c r="A282" s="22">
        <v>2180</v>
      </c>
      <c r="B282" s="22">
        <f ca="1">Temperatures!G172</f>
        <v>7.3883809266373239</v>
      </c>
      <c r="C282" s="22">
        <f ca="1">IF(EAIS_OS!$J$2=0,B282*EAIS_OS!$K$2,IF(EAIS_OS!$J$2=5,EAIS_OS!$K$2*'EAIS Basal Melt'!B277,IF(EAIS_OS!$J$2=30,'EAIS Basal Melt'!B252*EAIS_OS!$K$2,IF(EAIS_OS!$J$2=35,'EAIS Basal Melt'!B247*EAIS_OS!$K$2,IF(EAIS_OS!$J$2=55,'EAIS Basal Melt'!B227*EAIS_OS!$K$2,IF(EAIS_OS!$J$2=60,EAIS_OS!$K$2*'EAIS Basal Melt'!B222,IF(EAIS_OS!$J$2=85,EAIS_OS!$K$2*'EAIS Basal Melt'!B197,IF(EAIS_OS!$J$2=90,EAIS_OS!$K$2*'EAIS Basal Melt'!B192))))))))</f>
        <v>4.9502152208470074</v>
      </c>
      <c r="D282" s="22">
        <f ca="1">Parameters!B$90*C282</f>
        <v>56.927475039740585</v>
      </c>
      <c r="E282" s="22">
        <f ca="1">'PivotRFunction EAIS'!D305</f>
        <v>3.8625970954600432E-4</v>
      </c>
      <c r="F282" s="22">
        <f t="shared" ca="1" si="4"/>
        <v>2.1988789974037609E-2</v>
      </c>
      <c r="G282" s="22">
        <f ca="1">_xll.RiskOutput(,"EAIS SLR",18)+SUM(F$2:F282)</f>
        <v>1.8101954530677198</v>
      </c>
    </row>
    <row r="283" spans="1:7" x14ac:dyDescent="0.25">
      <c r="A283" s="22">
        <v>2181</v>
      </c>
      <c r="B283" s="22">
        <f ca="1">Temperatures!G173</f>
        <v>7.4121073461722435</v>
      </c>
      <c r="C283" s="22">
        <f ca="1">IF(EAIS_OS!$J$2=0,B283*EAIS_OS!$K$2,IF(EAIS_OS!$J$2=5,EAIS_OS!$K$2*'EAIS Basal Melt'!B278,IF(EAIS_OS!$J$2=30,'EAIS Basal Melt'!B253*EAIS_OS!$K$2,IF(EAIS_OS!$J$2=35,'EAIS Basal Melt'!B248*EAIS_OS!$K$2,IF(EAIS_OS!$J$2=55,'EAIS Basal Melt'!B228*EAIS_OS!$K$2,IF(EAIS_OS!$J$2=60,EAIS_OS!$K$2*'EAIS Basal Melt'!B223,IF(EAIS_OS!$J$2=85,EAIS_OS!$K$2*'EAIS Basal Melt'!B198,IF(EAIS_OS!$J$2=90,EAIS_OS!$K$2*'EAIS Basal Melt'!B193))))))))</f>
        <v>4.9661119219354033</v>
      </c>
      <c r="D283" s="22">
        <f ca="1">Parameters!B$90*C283</f>
        <v>57.110287102257139</v>
      </c>
      <c r="E283" s="22">
        <f ca="1">'PivotRFunction EAIS'!D306</f>
        <v>3.874612909846181E-4</v>
      </c>
      <c r="F283" s="22">
        <f t="shared" ca="1" si="4"/>
        <v>2.2128025569142735E-2</v>
      </c>
      <c r="G283" s="22">
        <f ca="1">SUM(F$2:F283)</f>
        <v>1.8323234786368625</v>
      </c>
    </row>
    <row r="284" spans="1:7" x14ac:dyDescent="0.25">
      <c r="A284" s="22">
        <v>2182</v>
      </c>
      <c r="B284" s="22">
        <f ca="1">Temperatures!G174</f>
        <v>7.4355980478857324</v>
      </c>
      <c r="C284" s="22">
        <f ca="1">IF(EAIS_OS!$J$2=0,B284*EAIS_OS!$K$2,IF(EAIS_OS!$J$2=5,EAIS_OS!$K$2*'EAIS Basal Melt'!B279,IF(EAIS_OS!$J$2=30,'EAIS Basal Melt'!B254*EAIS_OS!$K$2,IF(EAIS_OS!$J$2=35,'EAIS Basal Melt'!B249*EAIS_OS!$K$2,IF(EAIS_OS!$J$2=55,'EAIS Basal Melt'!B229*EAIS_OS!$K$2,IF(EAIS_OS!$J$2=60,EAIS_OS!$K$2*'EAIS Basal Melt'!B224,IF(EAIS_OS!$J$2=85,EAIS_OS!$K$2*'EAIS Basal Melt'!B199,IF(EAIS_OS!$J$2=90,EAIS_OS!$K$2*'EAIS Basal Melt'!B194))))))))</f>
        <v>4.9818506920834409</v>
      </c>
      <c r="D284" s="22">
        <f ca="1">Parameters!B$90*C284</f>
        <v>57.29128295895957</v>
      </c>
      <c r="E284" s="22">
        <f ca="1">'PivotRFunction EAIS'!D307</f>
        <v>3.8866924318908336E-4</v>
      </c>
      <c r="F284" s="22">
        <f t="shared" ca="1" si="4"/>
        <v>2.2267359588990444E-2</v>
      </c>
      <c r="G284" s="22">
        <f ca="1">SUM(F$2:F284)</f>
        <v>1.8545908382258529</v>
      </c>
    </row>
    <row r="285" spans="1:7" x14ac:dyDescent="0.25">
      <c r="A285" s="22">
        <v>2183</v>
      </c>
      <c r="B285" s="22">
        <f ca="1">Temperatures!G175</f>
        <v>7.4588550256896564</v>
      </c>
      <c r="C285" s="22">
        <f ca="1">IF(EAIS_OS!$J$2=0,B285*EAIS_OS!$K$2,IF(EAIS_OS!$J$2=5,EAIS_OS!$K$2*'EAIS Basal Melt'!B280,IF(EAIS_OS!$J$2=30,'EAIS Basal Melt'!B255*EAIS_OS!$K$2,IF(EAIS_OS!$J$2=35,'EAIS Basal Melt'!B250*EAIS_OS!$K$2,IF(EAIS_OS!$J$2=55,'EAIS Basal Melt'!B230*EAIS_OS!$K$2,IF(EAIS_OS!$J$2=60,EAIS_OS!$K$2*'EAIS Basal Melt'!B225,IF(EAIS_OS!$J$2=85,EAIS_OS!$K$2*'EAIS Basal Melt'!B200,IF(EAIS_OS!$J$2=90,EAIS_OS!$K$2*'EAIS Basal Melt'!B195))))))))</f>
        <v>4.99743286721207</v>
      </c>
      <c r="D285" s="22">
        <f ca="1">Parameters!B$90*C285</f>
        <v>57.470477972938802</v>
      </c>
      <c r="E285" s="22">
        <f ca="1">'PivotRFunction EAIS'!D308</f>
        <v>3.8987001175307709E-4</v>
      </c>
      <c r="F285" s="22">
        <f t="shared" ca="1" si="4"/>
        <v>2.2406015922764609E-2</v>
      </c>
      <c r="G285" s="22">
        <f ca="1">SUM(F$2:F285)</f>
        <v>1.8769968541486175</v>
      </c>
    </row>
    <row r="286" spans="1:7" x14ac:dyDescent="0.25">
      <c r="A286" s="22">
        <v>2184</v>
      </c>
      <c r="B286" s="22">
        <f ca="1">Temperatures!G176</f>
        <v>7.4818797292104531</v>
      </c>
      <c r="C286" s="22">
        <f ca="1">IF(EAIS_OS!$J$2=0,B286*EAIS_OS!$K$2,IF(EAIS_OS!$J$2=5,EAIS_OS!$K$2*'EAIS Basal Melt'!B281,IF(EAIS_OS!$J$2=30,'EAIS Basal Melt'!B256*EAIS_OS!$K$2,IF(EAIS_OS!$J$2=35,'EAIS Basal Melt'!B251*EAIS_OS!$K$2,IF(EAIS_OS!$J$2=55,'EAIS Basal Melt'!B231*EAIS_OS!$K$2,IF(EAIS_OS!$J$2=60,EAIS_OS!$K$2*'EAIS Basal Melt'!B226,IF(EAIS_OS!$J$2=85,EAIS_OS!$K$2*'EAIS Basal Melt'!B201,IF(EAIS_OS!$J$2=90,EAIS_OS!$K$2*'EAIS Basal Melt'!B196))))))))</f>
        <v>5.0128594185710043</v>
      </c>
      <c r="D286" s="22">
        <f ca="1">Parameters!B$90*C286</f>
        <v>57.647883313566552</v>
      </c>
      <c r="E286" s="22">
        <f ca="1">'PivotRFunction EAIS'!D309</f>
        <v>3.9107176023327628E-4</v>
      </c>
      <c r="F286" s="22">
        <f t="shared" ca="1" si="4"/>
        <v>2.2544459201158988E-2</v>
      </c>
      <c r="G286" s="22">
        <f ca="1">SUM(F$2:F286)</f>
        <v>1.8995413133497765</v>
      </c>
    </row>
    <row r="287" spans="1:7" x14ac:dyDescent="0.25">
      <c r="A287" s="22">
        <v>2185</v>
      </c>
      <c r="B287" s="22">
        <f ca="1">Temperatures!G177</f>
        <v>7.5046733431677692</v>
      </c>
      <c r="C287" s="22">
        <f ca="1">IF(EAIS_OS!$J$2=0,B287*EAIS_OS!$K$2,IF(EAIS_OS!$J$2=5,EAIS_OS!$K$2*'EAIS Basal Melt'!B282,IF(EAIS_OS!$J$2=30,'EAIS Basal Melt'!B257*EAIS_OS!$K$2,IF(EAIS_OS!$J$2=35,'EAIS Basal Melt'!B252*EAIS_OS!$K$2,IF(EAIS_OS!$J$2=55,'EAIS Basal Melt'!B232*EAIS_OS!$K$2,IF(EAIS_OS!$J$2=60,EAIS_OS!$K$2*'EAIS Basal Melt'!B227,IF(EAIS_OS!$J$2=85,EAIS_OS!$K$2*'EAIS Basal Melt'!B202,IF(EAIS_OS!$J$2=90,EAIS_OS!$K$2*'EAIS Basal Melt'!B197))))))))</f>
        <v>5.0281311399224053</v>
      </c>
      <c r="D287" s="22">
        <f ca="1">Parameters!B$90*C287</f>
        <v>57.823508109107664</v>
      </c>
      <c r="E287" s="22">
        <f ca="1">'PivotRFunction EAIS'!D310</f>
        <v>3.9227431757118362E-4</v>
      </c>
      <c r="F287" s="22">
        <f t="shared" ca="1" si="4"/>
        <v>2.2682677183072011E-2</v>
      </c>
      <c r="G287" s="22">
        <f ca="1">SUM(F$2:F287)</f>
        <v>1.9222239905328484</v>
      </c>
    </row>
    <row r="288" spans="1:7" x14ac:dyDescent="0.25">
      <c r="A288" s="22">
        <v>2186</v>
      </c>
      <c r="B288" s="22">
        <f ca="1">Temperatures!G178</f>
        <v>7.5272341420374351</v>
      </c>
      <c r="C288" s="22">
        <f ca="1">IF(EAIS_OS!$J$2=0,B288*EAIS_OS!$K$2,IF(EAIS_OS!$J$2=5,EAIS_OS!$K$2*'EAIS Basal Melt'!B283,IF(EAIS_OS!$J$2=30,'EAIS Basal Melt'!B258*EAIS_OS!$K$2,IF(EAIS_OS!$J$2=35,'EAIS Basal Melt'!B253*EAIS_OS!$K$2,IF(EAIS_OS!$J$2=55,'EAIS Basal Melt'!B233*EAIS_OS!$K$2,IF(EAIS_OS!$J$2=60,EAIS_OS!$K$2*'EAIS Basal Melt'!B228,IF(EAIS_OS!$J$2=85,EAIS_OS!$K$2*'EAIS Basal Melt'!B203,IF(EAIS_OS!$J$2=90,EAIS_OS!$K$2*'EAIS Basal Melt'!B198))))))))</f>
        <v>5.0432468751650816</v>
      </c>
      <c r="D288" s="22">
        <f ca="1">Parameters!B$90*C288</f>
        <v>57.997339064398439</v>
      </c>
      <c r="E288" s="22">
        <f ca="1">'PivotRFunction EAIS'!D311</f>
        <v>3.9347482613815809E-4</v>
      </c>
      <c r="F288" s="22">
        <f t="shared" ca="1" si="4"/>
        <v>2.2820492904839982E-2</v>
      </c>
      <c r="G288" s="22">
        <f ca="1">SUM(F$2:F288)</f>
        <v>1.9450444834376883</v>
      </c>
    </row>
    <row r="289" spans="1:7" x14ac:dyDescent="0.25">
      <c r="A289" s="22">
        <v>2187</v>
      </c>
      <c r="B289" s="22">
        <f ca="1">Temperatures!G179</f>
        <v>7.5495590512352546</v>
      </c>
      <c r="C289" s="22">
        <f ca="1">IF(EAIS_OS!$J$2=0,B289*EAIS_OS!$K$2,IF(EAIS_OS!$J$2=5,EAIS_OS!$K$2*'EAIS Basal Melt'!B284,IF(EAIS_OS!$J$2=30,'EAIS Basal Melt'!B259*EAIS_OS!$K$2,IF(EAIS_OS!$J$2=35,'EAIS Basal Melt'!B254*EAIS_OS!$K$2,IF(EAIS_OS!$J$2=55,'EAIS Basal Melt'!B234*EAIS_OS!$K$2,IF(EAIS_OS!$J$2=60,EAIS_OS!$K$2*'EAIS Basal Melt'!B229,IF(EAIS_OS!$J$2=85,EAIS_OS!$K$2*'EAIS Basal Melt'!B204,IF(EAIS_OS!$J$2=90,EAIS_OS!$K$2*'EAIS Basal Melt'!B199))))))))</f>
        <v>5.058204564327621</v>
      </c>
      <c r="D289" s="22">
        <f ca="1">Parameters!B$90*C289</f>
        <v>58.16935248976764</v>
      </c>
      <c r="E289" s="22">
        <f ca="1">'PivotRFunction EAIS'!D312</f>
        <v>3.9467843435228551E-4</v>
      </c>
      <c r="F289" s="22">
        <f t="shared" ca="1" si="4"/>
        <v>2.2958188967947712E-2</v>
      </c>
      <c r="G289" s="22">
        <f ca="1">SUM(F$2:F289)</f>
        <v>1.9680026724056361</v>
      </c>
    </row>
    <row r="290" spans="1:7" x14ac:dyDescent="0.25">
      <c r="A290" s="22">
        <v>2188</v>
      </c>
      <c r="B290" s="22">
        <f ca="1">Temperatures!G180</f>
        <v>7.5716481733922993</v>
      </c>
      <c r="C290" s="22">
        <f ca="1">IF(EAIS_OS!$J$2=0,B290*EAIS_OS!$K$2,IF(EAIS_OS!$J$2=5,EAIS_OS!$K$2*'EAIS Basal Melt'!B285,IF(EAIS_OS!$J$2=30,'EAIS Basal Melt'!B260*EAIS_OS!$K$2,IF(EAIS_OS!$J$2=35,'EAIS Basal Melt'!B255*EAIS_OS!$K$2,IF(EAIS_OS!$J$2=55,'EAIS Basal Melt'!B235*EAIS_OS!$K$2,IF(EAIS_OS!$J$2=60,EAIS_OS!$K$2*'EAIS Basal Melt'!B230,IF(EAIS_OS!$J$2=85,EAIS_OS!$K$2*'EAIS Basal Melt'!B205,IF(EAIS_OS!$J$2=90,EAIS_OS!$K$2*'EAIS Basal Melt'!B200))))))))</f>
        <v>5.0730042761728411</v>
      </c>
      <c r="D290" s="22">
        <f ca="1">Parameters!B$90*C290</f>
        <v>58.339549175987671</v>
      </c>
      <c r="E290" s="22">
        <f ca="1">'PivotRFunction EAIS'!D313</f>
        <v>3.9588136101347817E-4</v>
      </c>
      <c r="F290" s="22">
        <f t="shared" ca="1" si="4"/>
        <v>2.3095540128702737E-2</v>
      </c>
      <c r="G290" s="22">
        <f ca="1">SUM(F$2:F290)</f>
        <v>1.9910982125343388</v>
      </c>
    </row>
    <row r="291" spans="1:7" x14ac:dyDescent="0.25">
      <c r="A291" s="22">
        <v>2189</v>
      </c>
      <c r="B291" s="22">
        <f ca="1">Temperatures!G181</f>
        <v>7.5935041753353119</v>
      </c>
      <c r="C291" s="22">
        <f ca="1">IF(EAIS_OS!$J$2=0,B291*EAIS_OS!$K$2,IF(EAIS_OS!$J$2=5,EAIS_OS!$K$2*'EAIS Basal Melt'!B286,IF(EAIS_OS!$J$2=30,'EAIS Basal Melt'!B261*EAIS_OS!$K$2,IF(EAIS_OS!$J$2=35,'EAIS Basal Melt'!B256*EAIS_OS!$K$2,IF(EAIS_OS!$J$2=55,'EAIS Basal Melt'!B236*EAIS_OS!$K$2,IF(EAIS_OS!$J$2=60,EAIS_OS!$K$2*'EAIS Basal Melt'!B231,IF(EAIS_OS!$J$2=85,EAIS_OS!$K$2*'EAIS Basal Melt'!B206,IF(EAIS_OS!$J$2=90,EAIS_OS!$K$2*'EAIS Basal Melt'!B201))))))))</f>
        <v>5.0876477974746592</v>
      </c>
      <c r="D291" s="22">
        <f ca="1">Parameters!B$90*C291</f>
        <v>58.507949670958581</v>
      </c>
      <c r="E291" s="22">
        <f ca="1">'PivotRFunction EAIS'!D314</f>
        <v>3.9708697037591883E-4</v>
      </c>
      <c r="F291" s="22">
        <f t="shared" ca="1" si="4"/>
        <v>2.3232744477747681E-2</v>
      </c>
      <c r="G291" s="22">
        <f ca="1">SUM(F$2:F291)</f>
        <v>2.0143309570120866</v>
      </c>
    </row>
    <row r="292" spans="1:7" x14ac:dyDescent="0.25">
      <c r="A292" s="22">
        <v>2190</v>
      </c>
      <c r="B292" s="22">
        <f ca="1">Temperatures!G182</f>
        <v>7.615131289890881</v>
      </c>
      <c r="C292" s="22">
        <f ca="1">IF(EAIS_OS!$J$2=0,B292*EAIS_OS!$K$2,IF(EAIS_OS!$J$2=5,EAIS_OS!$K$2*'EAIS Basal Melt'!B287,IF(EAIS_OS!$J$2=30,'EAIS Basal Melt'!B262*EAIS_OS!$K$2,IF(EAIS_OS!$J$2=35,'EAIS Basal Melt'!B257*EAIS_OS!$K$2,IF(EAIS_OS!$J$2=55,'EAIS Basal Melt'!B237*EAIS_OS!$K$2,IF(EAIS_OS!$J$2=60,EAIS_OS!$K$2*'EAIS Basal Melt'!B232,IF(EAIS_OS!$J$2=85,EAIS_OS!$K$2*'EAIS Basal Melt'!B207,IF(EAIS_OS!$J$2=90,EAIS_OS!$K$2*'EAIS Basal Melt'!B202))))))))</f>
        <v>5.1021379642268903</v>
      </c>
      <c r="D292" s="22">
        <f ca="1">Parameters!B$90*C292</f>
        <v>58.674586588609237</v>
      </c>
      <c r="E292" s="22">
        <f ca="1">'PivotRFunction EAIS'!D315</f>
        <v>3.9828585680186954E-4</v>
      </c>
      <c r="F292" s="22">
        <f t="shared" ca="1" si="4"/>
        <v>2.3369257991939715E-2</v>
      </c>
      <c r="G292" s="22">
        <f ca="1">_xll.RiskOutput(,"EAIS SLR",19)+SUM(F$2:F292)</f>
        <v>2.0377002150040262</v>
      </c>
    </row>
    <row r="293" spans="1:7" x14ac:dyDescent="0.25">
      <c r="A293" s="22">
        <v>2191</v>
      </c>
      <c r="B293" s="22">
        <f ca="1">Temperatures!G183</f>
        <v>7.6365349133008973</v>
      </c>
      <c r="C293" s="22">
        <f ca="1">IF(EAIS_OS!$J$2=0,B293*EAIS_OS!$K$2,IF(EAIS_OS!$J$2=5,EAIS_OS!$K$2*'EAIS Basal Melt'!B288,IF(EAIS_OS!$J$2=30,'EAIS Basal Melt'!B263*EAIS_OS!$K$2,IF(EAIS_OS!$J$2=35,'EAIS Basal Melt'!B258*EAIS_OS!$K$2,IF(EAIS_OS!$J$2=55,'EAIS Basal Melt'!B238*EAIS_OS!$K$2,IF(EAIS_OS!$J$2=60,EAIS_OS!$K$2*'EAIS Basal Melt'!B233,IF(EAIS_OS!$J$2=85,EAIS_OS!$K$2*'EAIS Basal Melt'!B208,IF(EAIS_OS!$J$2=90,EAIS_OS!$K$2*'EAIS Basal Melt'!B203))))))))</f>
        <v>5.1164783919116017</v>
      </c>
      <c r="D293" s="22">
        <f ca="1">Parameters!B$90*C293</f>
        <v>58.839501506983417</v>
      </c>
      <c r="E293" s="22">
        <f ca="1">'PivotRFunction EAIS'!D316</f>
        <v>3.9949323327574427E-4</v>
      </c>
      <c r="F293" s="22">
        <f t="shared" ca="1" si="4"/>
        <v>2.3505982701357831E-2</v>
      </c>
      <c r="G293" s="22">
        <f ca="1">SUM(F$2:F293)</f>
        <v>2.0612061977053839</v>
      </c>
    </row>
    <row r="294" spans="1:7" x14ac:dyDescent="0.25">
      <c r="A294" s="22">
        <v>2192</v>
      </c>
      <c r="B294" s="22">
        <f ca="1">Temperatures!G184</f>
        <v>7.6577197018769043</v>
      </c>
      <c r="C294" s="22">
        <f ca="1">IF(EAIS_OS!$J$2=0,B294*EAIS_OS!$K$2,IF(EAIS_OS!$J$2=5,EAIS_OS!$K$2*'EAIS Basal Melt'!B289,IF(EAIS_OS!$J$2=30,'EAIS Basal Melt'!B264*EAIS_OS!$K$2,IF(EAIS_OS!$J$2=35,'EAIS Basal Melt'!B259*EAIS_OS!$K$2,IF(EAIS_OS!$J$2=55,'EAIS Basal Melt'!B239*EAIS_OS!$K$2,IF(EAIS_OS!$J$2=60,EAIS_OS!$K$2*'EAIS Basal Melt'!B234,IF(EAIS_OS!$J$2=85,EAIS_OS!$K$2*'EAIS Basal Melt'!B209,IF(EAIS_OS!$J$2=90,EAIS_OS!$K$2*'EAIS Basal Melt'!B204))))))))</f>
        <v>5.1306722002575258</v>
      </c>
      <c r="D294" s="22">
        <f ca="1">Parameters!B$90*C294</f>
        <v>59.002730302961545</v>
      </c>
      <c r="E294" s="22">
        <f ca="1">'PivotRFunction EAIS'!D317</f>
        <v>4.0069799300940912E-4</v>
      </c>
      <c r="F294" s="22">
        <f t="shared" ca="1" si="4"/>
        <v>2.3642275614472137E-2</v>
      </c>
      <c r="G294" s="22">
        <f ca="1">SUM(F$2:F294)</f>
        <v>2.0848484733198562</v>
      </c>
    </row>
    <row r="295" spans="1:7" x14ac:dyDescent="0.25">
      <c r="A295" s="22">
        <v>2193</v>
      </c>
      <c r="B295" s="22">
        <f ca="1">Temperatures!G185</f>
        <v>7.678688331711272</v>
      </c>
      <c r="C295" s="22">
        <f ca="1">IF(EAIS_OS!$J$2=0,B295*EAIS_OS!$K$2,IF(EAIS_OS!$J$2=5,EAIS_OS!$K$2*'EAIS Basal Melt'!B290,IF(EAIS_OS!$J$2=30,'EAIS Basal Melt'!B265*EAIS_OS!$K$2,IF(EAIS_OS!$J$2=35,'EAIS Basal Melt'!B260*EAIS_OS!$K$2,IF(EAIS_OS!$J$2=55,'EAIS Basal Melt'!B240*EAIS_OS!$K$2,IF(EAIS_OS!$J$2=60,EAIS_OS!$K$2*'EAIS Basal Melt'!B235,IF(EAIS_OS!$J$2=85,EAIS_OS!$K$2*'EAIS Basal Melt'!B210,IF(EAIS_OS!$J$2=90,EAIS_OS!$K$2*'EAIS Basal Melt'!B205))))))))</f>
        <v>5.1447211822465526</v>
      </c>
      <c r="D295" s="22">
        <f ca="1">Parameters!B$90*C295</f>
        <v>59.164293595835353</v>
      </c>
      <c r="E295" s="22">
        <f ca="1">'PivotRFunction EAIS'!D318</f>
        <v>4.01897843801504E-4</v>
      </c>
      <c r="F295" s="22">
        <f t="shared" ca="1" si="4"/>
        <v>2.377800202620536E-2</v>
      </c>
      <c r="G295" s="22">
        <f ca="1">SUM(F$2:F295)</f>
        <v>2.1086264753460617</v>
      </c>
    </row>
    <row r="296" spans="1:7" x14ac:dyDescent="0.25">
      <c r="A296" s="22">
        <v>2194</v>
      </c>
      <c r="B296" s="22">
        <f ca="1">Temperatures!G186</f>
        <v>7.6994421361634551</v>
      </c>
      <c r="C296" s="22">
        <f ca="1">IF(EAIS_OS!$J$2=0,B296*EAIS_OS!$K$2,IF(EAIS_OS!$J$2=5,EAIS_OS!$K$2*'EAIS Basal Melt'!B291,IF(EAIS_OS!$J$2=30,'EAIS Basal Melt'!B266*EAIS_OS!$K$2,IF(EAIS_OS!$J$2=35,'EAIS Basal Melt'!B261*EAIS_OS!$K$2,IF(EAIS_OS!$J$2=55,'EAIS Basal Melt'!B241*EAIS_OS!$K$2,IF(EAIS_OS!$J$2=60,EAIS_OS!$K$2*'EAIS Basal Melt'!B236,IF(EAIS_OS!$J$2=85,EAIS_OS!$K$2*'EAIS Basal Melt'!B211,IF(EAIS_OS!$J$2=90,EAIS_OS!$K$2*'EAIS Basal Melt'!B206))))))))</f>
        <v>5.1586262312295155</v>
      </c>
      <c r="D296" s="22">
        <f ca="1">Parameters!B$90*C296</f>
        <v>59.324201659139426</v>
      </c>
      <c r="E296" s="22">
        <f ca="1">'PivotRFunction EAIS'!D319</f>
        <v>4.0310110862143016E-4</v>
      </c>
      <c r="F296" s="22">
        <f t="shared" ca="1" si="4"/>
        <v>2.3913651456880389E-2</v>
      </c>
      <c r="G296" s="22">
        <f ca="1">SUM(F$2:F296)</f>
        <v>2.132540126802942</v>
      </c>
    </row>
    <row r="297" spans="1:7" x14ac:dyDescent="0.25">
      <c r="A297" s="22">
        <v>2195</v>
      </c>
      <c r="B297" s="22">
        <f ca="1">Temperatures!G187</f>
        <v>7.7199819168075585</v>
      </c>
      <c r="C297" s="22">
        <f ca="1">IF(EAIS_OS!$J$2=0,B297*EAIS_OS!$K$2,IF(EAIS_OS!$J$2=5,EAIS_OS!$K$2*'EAIS Basal Melt'!B292,IF(EAIS_OS!$J$2=30,'EAIS Basal Melt'!B267*EAIS_OS!$K$2,IF(EAIS_OS!$J$2=35,'EAIS Basal Melt'!B262*EAIS_OS!$K$2,IF(EAIS_OS!$J$2=55,'EAIS Basal Melt'!B242*EAIS_OS!$K$2,IF(EAIS_OS!$J$2=60,EAIS_OS!$K$2*'EAIS Basal Melt'!B237,IF(EAIS_OS!$J$2=85,EAIS_OS!$K$2*'EAIS Basal Melt'!B212,IF(EAIS_OS!$J$2=90,EAIS_OS!$K$2*'EAIS Basal Melt'!B207))))))))</f>
        <v>5.1723878842610649</v>
      </c>
      <c r="D297" s="22">
        <f ca="1">Parameters!B$90*C297</f>
        <v>59.482460669002243</v>
      </c>
      <c r="E297" s="22">
        <f ca="1">'PivotRFunction EAIS'!D320</f>
        <v>4.0430699430010433E-4</v>
      </c>
      <c r="F297" s="22">
        <f t="shared" ca="1" si="4"/>
        <v>2.4049174886658468E-2</v>
      </c>
      <c r="G297" s="22">
        <f ca="1">SUM(F$2:F297)</f>
        <v>2.1565893016896003</v>
      </c>
    </row>
    <row r="298" spans="1:7" x14ac:dyDescent="0.25">
      <c r="A298" s="22">
        <v>2196</v>
      </c>
      <c r="B298" s="22">
        <f ca="1">Temperatures!G188</f>
        <v>7.7403082396191909</v>
      </c>
      <c r="C298" s="22">
        <f ca="1">IF(EAIS_OS!$J$2=0,B298*EAIS_OS!$K$2,IF(EAIS_OS!$J$2=5,EAIS_OS!$K$2*'EAIS Basal Melt'!B293,IF(EAIS_OS!$J$2=30,'EAIS Basal Melt'!B268*EAIS_OS!$K$2,IF(EAIS_OS!$J$2=35,'EAIS Basal Melt'!B263*EAIS_OS!$K$2,IF(EAIS_OS!$J$2=55,'EAIS Basal Melt'!B243*EAIS_OS!$K$2,IF(EAIS_OS!$J$2=60,EAIS_OS!$K$2*'EAIS Basal Melt'!B238,IF(EAIS_OS!$J$2=85,EAIS_OS!$K$2*'EAIS Basal Melt'!B213,IF(EAIS_OS!$J$2=90,EAIS_OS!$K$2*'EAIS Basal Melt'!B208))))))))</f>
        <v>5.1860065205448578</v>
      </c>
      <c r="D298" s="22">
        <f ca="1">Parameters!B$90*C298</f>
        <v>59.639074986265868</v>
      </c>
      <c r="E298" s="22">
        <f ca="1">'PivotRFunction EAIS'!D321</f>
        <v>4.0550671491309897E-4</v>
      </c>
      <c r="F298" s="22">
        <f t="shared" ca="1" si="4"/>
        <v>2.4184045378136645E-2</v>
      </c>
      <c r="G298" s="22">
        <f ca="1">SUM(F$2:F298)</f>
        <v>2.1807733470677371</v>
      </c>
    </row>
    <row r="299" spans="1:7" x14ac:dyDescent="0.25">
      <c r="A299" s="22">
        <v>2197</v>
      </c>
      <c r="B299" s="22">
        <f ca="1">Temperatures!G189</f>
        <v>7.7604187862688354</v>
      </c>
      <c r="C299" s="22">
        <f ca="1">IF(EAIS_OS!$J$2=0,B299*EAIS_OS!$K$2,IF(EAIS_OS!$J$2=5,EAIS_OS!$K$2*'EAIS Basal Melt'!B294,IF(EAIS_OS!$J$2=30,'EAIS Basal Melt'!B269*EAIS_OS!$K$2,IF(EAIS_OS!$J$2=35,'EAIS Basal Melt'!B264*EAIS_OS!$K$2,IF(EAIS_OS!$J$2=55,'EAIS Basal Melt'!B244*EAIS_OS!$K$2,IF(EAIS_OS!$J$2=60,EAIS_OS!$K$2*'EAIS Basal Melt'!B239,IF(EAIS_OS!$J$2=85,EAIS_OS!$K$2*'EAIS Basal Melt'!B214,IF(EAIS_OS!$J$2=90,EAIS_OS!$K$2*'EAIS Basal Melt'!B209))))))))</f>
        <v>5.1994805868001199</v>
      </c>
      <c r="D299" s="22">
        <f ca="1">Parameters!B$90*C299</f>
        <v>59.794026748201382</v>
      </c>
      <c r="E299" s="22">
        <f ca="1">'PivotRFunction EAIS'!D322</f>
        <v>4.0670795973271617E-4</v>
      </c>
      <c r="F299" s="22">
        <f t="shared" ca="1" si="4"/>
        <v>2.4318706622964443E-2</v>
      </c>
      <c r="G299" s="22">
        <f ca="1">SUM(F$2:F299)</f>
        <v>2.2050920536907017</v>
      </c>
    </row>
    <row r="300" spans="1:7" x14ac:dyDescent="0.25">
      <c r="A300" s="22">
        <v>2198</v>
      </c>
      <c r="B300" s="22">
        <f ca="1">Temperatures!G190</f>
        <v>7.780309917559693</v>
      </c>
      <c r="C300" s="22">
        <f ca="1">IF(EAIS_OS!$J$2=0,B300*EAIS_OS!$K$2,IF(EAIS_OS!$J$2=5,EAIS_OS!$K$2*'EAIS Basal Melt'!B295,IF(EAIS_OS!$J$2=30,'EAIS Basal Melt'!B270*EAIS_OS!$K$2,IF(EAIS_OS!$J$2=35,'EAIS Basal Melt'!B265*EAIS_OS!$K$2,IF(EAIS_OS!$J$2=55,'EAIS Basal Melt'!B245*EAIS_OS!$K$2,IF(EAIS_OS!$J$2=60,EAIS_OS!$K$2*'EAIS Basal Melt'!B240,IF(EAIS_OS!$J$2=85,EAIS_OS!$K$2*'EAIS Basal Melt'!B215,IF(EAIS_OS!$J$2=90,EAIS_OS!$K$2*'EAIS Basal Melt'!B210))))))))</f>
        <v>5.2128076447649949</v>
      </c>
      <c r="D300" s="22">
        <f ca="1">Parameters!B$90*C300</f>
        <v>59.947287914797442</v>
      </c>
      <c r="E300" s="22">
        <f ca="1">'PivotRFunction EAIS'!D323</f>
        <v>4.0791407239997604E-4</v>
      </c>
      <c r="F300" s="22">
        <f t="shared" ca="1" si="4"/>
        <v>2.4453342342658894E-2</v>
      </c>
      <c r="G300" s="22">
        <f ca="1">SUM(F$2:F300)</f>
        <v>2.2295453960333607</v>
      </c>
    </row>
    <row r="301" spans="1:7" x14ac:dyDescent="0.25">
      <c r="A301" s="22">
        <v>2199</v>
      </c>
      <c r="B301" s="22">
        <f ca="1">Temperatures!G191</f>
        <v>7.7999811913508523</v>
      </c>
      <c r="C301" s="22">
        <f ca="1">IF(EAIS_OS!$J$2=0,B301*EAIS_OS!$K$2,IF(EAIS_OS!$J$2=5,EAIS_OS!$K$2*'EAIS Basal Melt'!B296,IF(EAIS_OS!$J$2=30,'EAIS Basal Melt'!B271*EAIS_OS!$K$2,IF(EAIS_OS!$J$2=35,'EAIS Basal Melt'!B266*EAIS_OS!$K$2,IF(EAIS_OS!$J$2=55,'EAIS Basal Melt'!B246*EAIS_OS!$K$2,IF(EAIS_OS!$J$2=60,EAIS_OS!$K$2*'EAIS Basal Melt'!B241,IF(EAIS_OS!$J$2=85,EAIS_OS!$K$2*'EAIS Basal Melt'!B216,IF(EAIS_OS!$J$2=90,EAIS_OS!$K$2*'EAIS Basal Melt'!B211))))))))</f>
        <v>5.2259873982050715</v>
      </c>
      <c r="D301" s="22">
        <f ca="1">Parameters!B$90*C301</f>
        <v>60.098855079358323</v>
      </c>
      <c r="E301" s="22">
        <f ca="1">'PivotRFunction EAIS'!D324</f>
        <v>4.0911099171473558E-4</v>
      </c>
      <c r="F301" s="22">
        <f t="shared" ca="1" si="4"/>
        <v>2.4587102202436456E-2</v>
      </c>
      <c r="G301" s="22">
        <f ca="1">SUM(F$2:F301)</f>
        <v>2.2541324982357973</v>
      </c>
    </row>
    <row r="302" spans="1:7" x14ac:dyDescent="0.25">
      <c r="A302" s="22">
        <v>2200</v>
      </c>
      <c r="B302" s="22">
        <f ca="1">Temperatures!G192</f>
        <v>7.81943473854166</v>
      </c>
      <c r="C302" s="22">
        <f ca="1">IF(EAIS_OS!$J$2=0,B302*EAIS_OS!$K$2,IF(EAIS_OS!$J$2=5,EAIS_OS!$K$2*'EAIS Basal Melt'!B297,IF(EAIS_OS!$J$2=30,'EAIS Basal Melt'!B272*EAIS_OS!$K$2,IF(EAIS_OS!$J$2=35,'EAIS Basal Melt'!B267*EAIS_OS!$K$2,IF(EAIS_OS!$J$2=55,'EAIS Basal Melt'!B247*EAIS_OS!$K$2,IF(EAIS_OS!$J$2=60,EAIS_OS!$K$2*'EAIS Basal Melt'!B242,IF(EAIS_OS!$J$2=85,EAIS_OS!$K$2*'EAIS Basal Melt'!B217,IF(EAIS_OS!$J$2=90,EAIS_OS!$K$2*'EAIS Basal Melt'!B212))))))))</f>
        <v>5.2390212748229121</v>
      </c>
      <c r="D302" s="22">
        <f ca="1">Parameters!B$90*C302</f>
        <v>60.248744660463487</v>
      </c>
      <c r="E302" s="22">
        <f ca="1">'PivotRFunction EAIS'!D325</f>
        <v>4.1031763251062151E-4</v>
      </c>
      <c r="F302" s="22">
        <f t="shared" ca="1" si="4"/>
        <v>2.4721122270818328E-2</v>
      </c>
      <c r="G302" s="22">
        <f ca="1">_xll.RiskOutput(,"EAIS SLR",20)+SUM(F$2:F302)</f>
        <v>2.2788536205066157</v>
      </c>
    </row>
  </sheetData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9590D5-35E7-48BE-9138-D2F355CAA71F}">
  <dimension ref="A1:HC325"/>
  <sheetViews>
    <sheetView zoomScaleNormal="100" workbookViewId="0">
      <selection activeCell="A21" sqref="A21"/>
    </sheetView>
  </sheetViews>
  <sheetFormatPr defaultColWidth="8.85546875" defaultRowHeight="15" x14ac:dyDescent="0.25"/>
  <cols>
    <col min="1" max="16384" width="8.85546875" style="22"/>
  </cols>
  <sheetData>
    <row r="1" spans="1:202" x14ac:dyDescent="0.25">
      <c r="C1" s="22" t="s">
        <v>551</v>
      </c>
      <c r="D1" s="22" t="s">
        <v>552</v>
      </c>
      <c r="E1" s="22" t="s">
        <v>553</v>
      </c>
      <c r="F1" s="22" t="s">
        <v>554</v>
      </c>
      <c r="G1" s="22" t="s">
        <v>555</v>
      </c>
      <c r="H1" s="22" t="s">
        <v>556</v>
      </c>
      <c r="I1" s="22" t="s">
        <v>557</v>
      </c>
      <c r="J1" s="22" t="s">
        <v>558</v>
      </c>
      <c r="K1" s="22" t="s">
        <v>559</v>
      </c>
      <c r="L1" s="22" t="s">
        <v>560</v>
      </c>
      <c r="M1" s="22" t="s">
        <v>561</v>
      </c>
      <c r="N1" s="22" t="s">
        <v>562</v>
      </c>
      <c r="O1" s="22" t="s">
        <v>563</v>
      </c>
      <c r="P1" s="22" t="s">
        <v>564</v>
      </c>
      <c r="Q1" s="22" t="s">
        <v>565</v>
      </c>
      <c r="R1" s="22" t="s">
        <v>566</v>
      </c>
      <c r="S1" s="22" t="s">
        <v>567</v>
      </c>
      <c r="T1" s="22" t="s">
        <v>568</v>
      </c>
      <c r="U1" s="22" t="s">
        <v>569</v>
      </c>
      <c r="V1" s="22" t="s">
        <v>570</v>
      </c>
      <c r="W1" s="22" t="s">
        <v>571</v>
      </c>
      <c r="X1" s="22" t="s">
        <v>572</v>
      </c>
      <c r="Y1" s="22" t="s">
        <v>573</v>
      </c>
      <c r="Z1" s="22" t="s">
        <v>574</v>
      </c>
      <c r="AA1" s="22" t="s">
        <v>575</v>
      </c>
      <c r="AB1" s="22" t="s">
        <v>576</v>
      </c>
      <c r="AC1" s="22" t="s">
        <v>577</v>
      </c>
      <c r="AD1" s="22" t="s">
        <v>578</v>
      </c>
      <c r="AE1" s="22" t="s">
        <v>579</v>
      </c>
      <c r="AF1" s="22" t="s">
        <v>580</v>
      </c>
      <c r="AG1" s="22" t="s">
        <v>581</v>
      </c>
      <c r="AH1" s="22" t="s">
        <v>582</v>
      </c>
      <c r="AI1" s="22" t="s">
        <v>583</v>
      </c>
      <c r="AJ1" s="22" t="s">
        <v>584</v>
      </c>
      <c r="AK1" s="22" t="s">
        <v>585</v>
      </c>
      <c r="AL1" s="22" t="s">
        <v>586</v>
      </c>
      <c r="AM1" s="22" t="s">
        <v>587</v>
      </c>
      <c r="AN1" s="22" t="s">
        <v>588</v>
      </c>
      <c r="AO1" s="22" t="s">
        <v>589</v>
      </c>
      <c r="AP1" s="22" t="s">
        <v>590</v>
      </c>
      <c r="AQ1" s="22" t="s">
        <v>591</v>
      </c>
      <c r="AR1" s="22" t="s">
        <v>592</v>
      </c>
      <c r="AS1" s="22" t="s">
        <v>593</v>
      </c>
      <c r="AT1" s="22" t="s">
        <v>594</v>
      </c>
      <c r="AU1" s="22" t="s">
        <v>595</v>
      </c>
      <c r="AV1" s="22" t="s">
        <v>596</v>
      </c>
      <c r="AW1" s="22" t="s">
        <v>597</v>
      </c>
      <c r="AX1" s="22" t="s">
        <v>598</v>
      </c>
      <c r="AY1" s="22" t="s">
        <v>599</v>
      </c>
      <c r="AZ1" s="22" t="s">
        <v>600</v>
      </c>
      <c r="BA1" s="22" t="s">
        <v>601</v>
      </c>
      <c r="BB1" s="22" t="s">
        <v>602</v>
      </c>
      <c r="BC1" s="22" t="s">
        <v>603</v>
      </c>
      <c r="BD1" s="22" t="s">
        <v>604</v>
      </c>
      <c r="BE1" s="22" t="s">
        <v>605</v>
      </c>
      <c r="BF1" s="22" t="s">
        <v>606</v>
      </c>
      <c r="BG1" s="22" t="s">
        <v>607</v>
      </c>
      <c r="BH1" s="22" t="s">
        <v>608</v>
      </c>
      <c r="BI1" s="22" t="s">
        <v>609</v>
      </c>
      <c r="BJ1" s="22" t="s">
        <v>610</v>
      </c>
      <c r="BK1" s="22" t="s">
        <v>611</v>
      </c>
      <c r="BL1" s="22" t="s">
        <v>612</v>
      </c>
      <c r="BM1" s="22" t="s">
        <v>613</v>
      </c>
      <c r="BN1" s="22" t="s">
        <v>614</v>
      </c>
      <c r="BO1" s="22" t="s">
        <v>615</v>
      </c>
      <c r="BP1" s="22" t="s">
        <v>616</v>
      </c>
      <c r="BQ1" s="22" t="s">
        <v>617</v>
      </c>
      <c r="BR1" s="22" t="s">
        <v>618</v>
      </c>
      <c r="BS1" s="22" t="s">
        <v>619</v>
      </c>
      <c r="BT1" s="22" t="s">
        <v>620</v>
      </c>
      <c r="BU1" s="22" t="s">
        <v>621</v>
      </c>
      <c r="BV1" s="22" t="s">
        <v>622</v>
      </c>
      <c r="BW1" s="22" t="s">
        <v>623</v>
      </c>
      <c r="BX1" s="22" t="s">
        <v>624</v>
      </c>
      <c r="BY1" s="22" t="s">
        <v>625</v>
      </c>
      <c r="BZ1" s="22" t="s">
        <v>626</v>
      </c>
      <c r="CA1" s="22" t="s">
        <v>627</v>
      </c>
      <c r="CB1" s="22" t="s">
        <v>628</v>
      </c>
      <c r="CC1" s="22" t="s">
        <v>629</v>
      </c>
      <c r="CD1" s="22" t="s">
        <v>630</v>
      </c>
      <c r="CE1" s="22" t="s">
        <v>631</v>
      </c>
      <c r="CF1" s="22" t="s">
        <v>632</v>
      </c>
      <c r="CG1" s="22" t="s">
        <v>633</v>
      </c>
      <c r="CH1" s="22" t="s">
        <v>634</v>
      </c>
      <c r="CI1" s="22" t="s">
        <v>635</v>
      </c>
      <c r="CJ1" s="22" t="s">
        <v>636</v>
      </c>
      <c r="CK1" s="22" t="s">
        <v>637</v>
      </c>
      <c r="CL1" s="22" t="s">
        <v>638</v>
      </c>
      <c r="CM1" s="22" t="s">
        <v>639</v>
      </c>
      <c r="CN1" s="22" t="s">
        <v>640</v>
      </c>
      <c r="CO1" s="22" t="s">
        <v>641</v>
      </c>
      <c r="CP1" s="22" t="s">
        <v>642</v>
      </c>
      <c r="CQ1" s="22" t="s">
        <v>643</v>
      </c>
      <c r="CR1" s="22" t="s">
        <v>644</v>
      </c>
      <c r="CS1" s="22" t="s">
        <v>645</v>
      </c>
      <c r="CT1" s="22" t="s">
        <v>646</v>
      </c>
      <c r="CU1" s="22" t="s">
        <v>647</v>
      </c>
      <c r="CV1" s="22" t="s">
        <v>648</v>
      </c>
      <c r="CW1" s="22" t="s">
        <v>649</v>
      </c>
      <c r="CX1" s="22" t="s">
        <v>650</v>
      </c>
      <c r="CY1" s="22" t="s">
        <v>651</v>
      </c>
      <c r="CZ1" s="22" t="s">
        <v>652</v>
      </c>
      <c r="DA1" s="22" t="s">
        <v>653</v>
      </c>
      <c r="DB1" s="22" t="s">
        <v>654</v>
      </c>
      <c r="DC1" s="22" t="s">
        <v>655</v>
      </c>
      <c r="DD1" s="22" t="s">
        <v>656</v>
      </c>
      <c r="DE1" s="22" t="s">
        <v>657</v>
      </c>
      <c r="DF1" s="22" t="s">
        <v>658</v>
      </c>
      <c r="DG1" s="22" t="s">
        <v>659</v>
      </c>
      <c r="DH1" s="22" t="s">
        <v>660</v>
      </c>
      <c r="DI1" s="22" t="s">
        <v>661</v>
      </c>
      <c r="DJ1" s="22" t="s">
        <v>662</v>
      </c>
      <c r="DK1" s="22" t="s">
        <v>663</v>
      </c>
      <c r="DL1" s="22" t="s">
        <v>664</v>
      </c>
      <c r="DM1" s="22" t="s">
        <v>665</v>
      </c>
      <c r="DN1" s="22" t="s">
        <v>666</v>
      </c>
      <c r="DO1" s="22" t="s">
        <v>667</v>
      </c>
      <c r="DP1" s="22" t="s">
        <v>668</v>
      </c>
      <c r="DQ1" s="22" t="s">
        <v>669</v>
      </c>
      <c r="DR1" s="22" t="s">
        <v>670</v>
      </c>
      <c r="DS1" s="22" t="s">
        <v>671</v>
      </c>
      <c r="DT1" s="22" t="s">
        <v>672</v>
      </c>
      <c r="DU1" s="22" t="s">
        <v>673</v>
      </c>
      <c r="DV1" s="22" t="s">
        <v>674</v>
      </c>
      <c r="DW1" s="22" t="s">
        <v>675</v>
      </c>
      <c r="DX1" s="22" t="s">
        <v>676</v>
      </c>
      <c r="DY1" s="22" t="s">
        <v>677</v>
      </c>
      <c r="DZ1" s="22" t="s">
        <v>678</v>
      </c>
      <c r="EA1" s="22" t="s">
        <v>679</v>
      </c>
      <c r="EB1" s="22" t="s">
        <v>680</v>
      </c>
      <c r="EC1" s="22" t="s">
        <v>681</v>
      </c>
      <c r="ED1" s="22" t="s">
        <v>682</v>
      </c>
      <c r="EE1" s="22" t="s">
        <v>683</v>
      </c>
      <c r="EF1" s="22" t="s">
        <v>684</v>
      </c>
      <c r="EG1" s="22" t="s">
        <v>685</v>
      </c>
      <c r="EH1" s="22" t="s">
        <v>686</v>
      </c>
      <c r="EI1" s="22" t="s">
        <v>687</v>
      </c>
      <c r="EJ1" s="22" t="s">
        <v>688</v>
      </c>
      <c r="EK1" s="22" t="s">
        <v>689</v>
      </c>
      <c r="EL1" s="22" t="s">
        <v>690</v>
      </c>
      <c r="EM1" s="22" t="s">
        <v>691</v>
      </c>
      <c r="EN1" s="22" t="s">
        <v>692</v>
      </c>
      <c r="EO1" s="22" t="s">
        <v>693</v>
      </c>
      <c r="EP1" s="22" t="s">
        <v>694</v>
      </c>
      <c r="EQ1" s="22" t="s">
        <v>695</v>
      </c>
      <c r="ER1" s="22" t="s">
        <v>696</v>
      </c>
      <c r="ES1" s="22" t="s">
        <v>697</v>
      </c>
      <c r="ET1" s="22" t="s">
        <v>698</v>
      </c>
      <c r="EU1" s="22" t="s">
        <v>699</v>
      </c>
      <c r="EV1" s="22" t="s">
        <v>700</v>
      </c>
      <c r="EW1" s="22" t="s">
        <v>701</v>
      </c>
      <c r="EX1" s="22" t="s">
        <v>702</v>
      </c>
      <c r="EY1" s="22" t="s">
        <v>703</v>
      </c>
      <c r="EZ1" s="22" t="s">
        <v>704</v>
      </c>
      <c r="FA1" s="22" t="s">
        <v>705</v>
      </c>
      <c r="FB1" s="22" t="s">
        <v>706</v>
      </c>
      <c r="FC1" s="22" t="s">
        <v>707</v>
      </c>
      <c r="FD1" s="22" t="s">
        <v>708</v>
      </c>
      <c r="FE1" s="22" t="s">
        <v>709</v>
      </c>
      <c r="FF1" s="22" t="s">
        <v>710</v>
      </c>
      <c r="FG1" s="22" t="s">
        <v>711</v>
      </c>
      <c r="FH1" s="22" t="s">
        <v>712</v>
      </c>
      <c r="FI1" s="22" t="s">
        <v>713</v>
      </c>
      <c r="FJ1" s="22" t="s">
        <v>714</v>
      </c>
      <c r="FK1" s="22" t="s">
        <v>715</v>
      </c>
      <c r="FL1" s="22" t="s">
        <v>716</v>
      </c>
      <c r="FM1" s="22" t="s">
        <v>717</v>
      </c>
      <c r="FN1" s="22" t="s">
        <v>718</v>
      </c>
      <c r="FO1" s="22" t="s">
        <v>719</v>
      </c>
      <c r="FP1" s="22" t="s">
        <v>720</v>
      </c>
      <c r="FQ1" s="22" t="s">
        <v>721</v>
      </c>
      <c r="FR1" s="22" t="s">
        <v>722</v>
      </c>
      <c r="FS1" s="22" t="s">
        <v>723</v>
      </c>
      <c r="FT1" s="22" t="s">
        <v>724</v>
      </c>
      <c r="FU1" s="22" t="s">
        <v>725</v>
      </c>
      <c r="FV1" s="22" t="s">
        <v>726</v>
      </c>
      <c r="FW1" s="22" t="s">
        <v>727</v>
      </c>
      <c r="FX1" s="22" t="s">
        <v>728</v>
      </c>
      <c r="FY1" s="22" t="s">
        <v>729</v>
      </c>
      <c r="FZ1" s="22" t="s">
        <v>730</v>
      </c>
      <c r="GA1" s="22" t="s">
        <v>731</v>
      </c>
      <c r="GB1" s="22" t="s">
        <v>732</v>
      </c>
      <c r="GC1" s="22" t="s">
        <v>733</v>
      </c>
      <c r="GD1" s="22" t="s">
        <v>734</v>
      </c>
      <c r="GE1" s="22" t="s">
        <v>735</v>
      </c>
      <c r="GF1" s="22" t="s">
        <v>736</v>
      </c>
      <c r="GG1" s="22" t="s">
        <v>737</v>
      </c>
      <c r="GH1" s="22" t="s">
        <v>738</v>
      </c>
      <c r="GI1" s="22" t="s">
        <v>739</v>
      </c>
      <c r="GJ1" s="22" t="s">
        <v>740</v>
      </c>
      <c r="GK1" s="22" t="s">
        <v>741</v>
      </c>
      <c r="GL1" s="22" t="s">
        <v>742</v>
      </c>
      <c r="GM1" s="22" t="s">
        <v>743</v>
      </c>
      <c r="GN1" s="22" t="s">
        <v>744</v>
      </c>
      <c r="GO1" s="22" t="s">
        <v>745</v>
      </c>
      <c r="GP1" s="22" t="s">
        <v>746</v>
      </c>
      <c r="GQ1" s="22" t="s">
        <v>747</v>
      </c>
      <c r="GR1" s="22" t="s">
        <v>748</v>
      </c>
      <c r="GS1" s="22" t="s">
        <v>749</v>
      </c>
      <c r="GT1" s="22" t="s">
        <v>750</v>
      </c>
    </row>
    <row r="2" spans="1:202" x14ac:dyDescent="0.25">
      <c r="A2" s="22">
        <v>1</v>
      </c>
      <c r="B2" s="22" t="s">
        <v>751</v>
      </c>
      <c r="C2" s="22">
        <v>4.9999999999883403E-5</v>
      </c>
      <c r="D2" s="22">
        <v>4.9999999999883403E-5</v>
      </c>
      <c r="E2" s="22">
        <v>5.0000000001659801E-5</v>
      </c>
      <c r="F2" s="22">
        <v>7.4999999998937001E-5</v>
      </c>
      <c r="G2" s="22">
        <v>6.2500000000298401E-5</v>
      </c>
      <c r="H2" s="22">
        <v>7.4999999998937001E-5</v>
      </c>
      <c r="I2" s="22">
        <v>6.2500000000298401E-5</v>
      </c>
      <c r="J2" s="22">
        <v>7.5000000000713304E-5</v>
      </c>
      <c r="K2" s="22">
        <v>7.5000000000713304E-5</v>
      </c>
      <c r="L2" s="22">
        <v>6.2499999998522003E-5</v>
      </c>
      <c r="M2" s="22">
        <v>8.7499999999351904E-5</v>
      </c>
      <c r="N2" s="22">
        <v>7.5000000000713304E-5</v>
      </c>
      <c r="O2" s="22">
        <v>8.7499999999351904E-5</v>
      </c>
      <c r="P2" s="22">
        <v>7.5000000000713304E-5</v>
      </c>
      <c r="Q2" s="22">
        <v>7.4999999998937001E-5</v>
      </c>
      <c r="R2" s="22">
        <v>7.5000000000713304E-5</v>
      </c>
      <c r="S2" s="22">
        <v>8.7499999999351904E-5</v>
      </c>
      <c r="T2" s="22">
        <v>8.7500000001128301E-5</v>
      </c>
      <c r="U2" s="22">
        <v>8.7499999999351904E-5</v>
      </c>
      <c r="V2" s="22">
        <v>7.5000000000713304E-5</v>
      </c>
      <c r="W2" s="22">
        <v>7.4999999998937001E-5</v>
      </c>
      <c r="X2" s="22">
        <v>8.7500000001128301E-5</v>
      </c>
      <c r="Y2" s="22">
        <v>8.7499999999351904E-5</v>
      </c>
      <c r="Z2" s="22">
        <v>7.5000000000713304E-5</v>
      </c>
      <c r="AA2" s="22">
        <v>8.7499999999351904E-5</v>
      </c>
      <c r="AB2" s="22">
        <v>6.2500000000298401E-5</v>
      </c>
      <c r="AC2" s="22">
        <v>8.7499999999351904E-5</v>
      </c>
      <c r="AD2" s="22">
        <v>7.5000000000713304E-5</v>
      </c>
      <c r="AE2" s="22">
        <v>8.7499999999351904E-5</v>
      </c>
      <c r="AF2" s="22">
        <v>6.2500000000298401E-5</v>
      </c>
      <c r="AG2" s="22">
        <v>8.7500000001128301E-5</v>
      </c>
      <c r="AH2" s="22">
        <v>7.4999999998937001E-5</v>
      </c>
      <c r="AI2" s="22">
        <v>7.5000000000713304E-5</v>
      </c>
      <c r="AJ2" s="22">
        <v>7.4999999998937001E-5</v>
      </c>
      <c r="AK2" s="22">
        <v>7.5000000000713304E-5</v>
      </c>
      <c r="AL2" s="22">
        <v>6.2500000000298401E-5</v>
      </c>
      <c r="AM2" s="22">
        <v>6.2500000000298401E-5</v>
      </c>
      <c r="AN2" s="22">
        <v>7.4999999998937001E-5</v>
      </c>
      <c r="AO2" s="22">
        <v>6.2500000000298401E-5</v>
      </c>
      <c r="AP2" s="22">
        <v>6.2500000000298401E-5</v>
      </c>
      <c r="AQ2" s="22">
        <v>7.5000000000713304E-5</v>
      </c>
      <c r="AR2" s="22">
        <v>7.4999999998937001E-5</v>
      </c>
      <c r="AS2" s="22">
        <v>6.2500000000298401E-5</v>
      </c>
      <c r="AT2" s="22">
        <v>4.9999999999883403E-5</v>
      </c>
      <c r="AU2" s="22">
        <v>7.5000000000713304E-5</v>
      </c>
      <c r="AV2" s="22">
        <v>6.2500000000298401E-5</v>
      </c>
      <c r="AW2" s="22">
        <v>6.2499999998522003E-5</v>
      </c>
      <c r="AX2" s="22">
        <v>6.2500000000298401E-5</v>
      </c>
      <c r="AY2" s="22">
        <v>6.2500000000298401E-5</v>
      </c>
      <c r="AZ2" s="22">
        <v>6.2500000000298401E-5</v>
      </c>
      <c r="BA2" s="22">
        <v>4.9999999999883403E-5</v>
      </c>
      <c r="BB2" s="22">
        <v>6.2500000000298401E-5</v>
      </c>
      <c r="BC2" s="22">
        <v>6.2500000000298401E-5</v>
      </c>
      <c r="BD2" s="22">
        <v>4.9999999999883403E-5</v>
      </c>
      <c r="BE2" s="22">
        <v>7.4999999998937001E-5</v>
      </c>
      <c r="BF2" s="22">
        <v>4.9999999999883403E-5</v>
      </c>
      <c r="BG2" s="22">
        <v>4.9999999999883403E-5</v>
      </c>
      <c r="BH2" s="22">
        <v>7.5000000000713304E-5</v>
      </c>
      <c r="BI2" s="22">
        <v>6.2499999998522003E-5</v>
      </c>
      <c r="BJ2" s="22">
        <v>5.0000000001659801E-5</v>
      </c>
      <c r="BK2" s="22">
        <v>4.9999999999883403E-5</v>
      </c>
      <c r="BL2" s="22">
        <v>6.2500000000298401E-5</v>
      </c>
      <c r="BM2" s="22">
        <v>6.2499999998522003E-5</v>
      </c>
      <c r="BN2" s="22">
        <v>4.9999999999883403E-5</v>
      </c>
      <c r="BO2" s="22">
        <v>6.2500000000298401E-5</v>
      </c>
      <c r="BP2" s="22">
        <v>5.0000000001659801E-5</v>
      </c>
      <c r="BQ2" s="22">
        <v>4.9999999999883403E-5</v>
      </c>
      <c r="BR2" s="22">
        <v>4.9999999999883403E-5</v>
      </c>
      <c r="BS2" s="22">
        <v>4.9999999999883403E-5</v>
      </c>
      <c r="BT2" s="22">
        <v>4.9999999999883403E-5</v>
      </c>
      <c r="BU2" s="22">
        <v>4.9999999999883403E-5</v>
      </c>
      <c r="BV2" s="22">
        <v>6.2500000000298401E-5</v>
      </c>
      <c r="BW2" s="22">
        <v>4.9999999999883403E-5</v>
      </c>
      <c r="BX2" s="22">
        <v>2.4999999999053499E-5</v>
      </c>
      <c r="BY2" s="22">
        <v>6.2500000000298401E-5</v>
      </c>
      <c r="BZ2" s="22">
        <v>3.7500000001244803E-5</v>
      </c>
      <c r="CA2" s="22">
        <v>3.74999999994685E-5</v>
      </c>
      <c r="CB2" s="22">
        <v>4.9999999999883403E-5</v>
      </c>
      <c r="CC2" s="22">
        <v>2.4999999999053499E-5</v>
      </c>
      <c r="CD2" s="22">
        <v>4.9999999999883403E-5</v>
      </c>
      <c r="CE2" s="22">
        <v>3.7500000001244803E-5</v>
      </c>
      <c r="CF2" s="22">
        <v>3.74999999994685E-5</v>
      </c>
      <c r="CG2" s="22">
        <v>3.74999999994685E-5</v>
      </c>
      <c r="CH2" s="22">
        <v>3.74999999994685E-5</v>
      </c>
      <c r="CI2" s="22">
        <v>5.0000000001659801E-5</v>
      </c>
      <c r="CJ2" s="22">
        <v>3.74999999994685E-5</v>
      </c>
      <c r="CK2" s="22">
        <v>3.74999999994685E-5</v>
      </c>
      <c r="CL2" s="22">
        <v>3.74999999994685E-5</v>
      </c>
      <c r="CM2" s="22">
        <v>4.9999999999883403E-5</v>
      </c>
      <c r="CN2" s="22">
        <v>2.50000000008299E-5</v>
      </c>
      <c r="CO2" s="22">
        <v>4.9999999999883403E-5</v>
      </c>
      <c r="CP2" s="22">
        <v>3.74999999994685E-5</v>
      </c>
      <c r="CQ2" s="22">
        <v>4.9999999999883403E-5</v>
      </c>
      <c r="CR2" s="22">
        <v>3.7500000001244803E-5</v>
      </c>
      <c r="CS2" s="22">
        <v>3.74999999994685E-5</v>
      </c>
      <c r="CT2" s="22">
        <v>3.74999999994685E-5</v>
      </c>
      <c r="CU2" s="22">
        <v>4.9999999999883403E-5</v>
      </c>
      <c r="CV2" s="22">
        <v>3.74999999994685E-5</v>
      </c>
      <c r="CW2" s="22">
        <v>3.7500000001244803E-5</v>
      </c>
      <c r="CX2" s="22">
        <v>1.2500000000414899E-5</v>
      </c>
      <c r="CY2" s="22">
        <v>4.9999999999883403E-5</v>
      </c>
      <c r="CZ2" s="22">
        <v>3.7500000001244803E-5</v>
      </c>
      <c r="DA2" s="22">
        <v>2.4999999999053499E-5</v>
      </c>
      <c r="DB2" s="22">
        <v>4.9999999999883403E-5</v>
      </c>
      <c r="DC2" s="22">
        <v>2.50000000008299E-5</v>
      </c>
      <c r="DD2" s="22">
        <v>3.74999999994685E-5</v>
      </c>
      <c r="DE2" s="22">
        <v>3.74999999994685E-5</v>
      </c>
      <c r="DF2" s="22">
        <v>2.50000000008299E-5</v>
      </c>
      <c r="DG2" s="22">
        <v>3.74999999994685E-5</v>
      </c>
      <c r="DH2" s="22">
        <v>3.74999999994685E-5</v>
      </c>
      <c r="DI2" s="22">
        <v>2.50000000008299E-5</v>
      </c>
      <c r="DJ2" s="22">
        <v>3.74999999994685E-5</v>
      </c>
      <c r="DK2" s="22">
        <v>3.74999999994685E-5</v>
      </c>
      <c r="DL2" s="22">
        <v>3.74999999994685E-5</v>
      </c>
      <c r="DM2" s="22">
        <v>2.50000000008299E-5</v>
      </c>
      <c r="DN2" s="22">
        <v>3.74999999994685E-5</v>
      </c>
      <c r="DO2" s="22">
        <v>3.74999999994685E-5</v>
      </c>
      <c r="DP2" s="22">
        <v>3.7500000001244803E-5</v>
      </c>
      <c r="DQ2" s="22">
        <v>3.74999999994685E-5</v>
      </c>
      <c r="DR2" s="22">
        <v>2.4999999999053499E-5</v>
      </c>
      <c r="DS2" s="22">
        <v>4.9999999999883403E-5</v>
      </c>
      <c r="DT2" s="22">
        <v>3.7500000001244803E-5</v>
      </c>
      <c r="DU2" s="22">
        <v>4.9999999999883403E-5</v>
      </c>
      <c r="DV2" s="22">
        <v>2.4999999999053499E-5</v>
      </c>
      <c r="DW2" s="22">
        <v>3.7500000001244803E-5</v>
      </c>
      <c r="DX2" s="22">
        <v>3.74999999994685E-5</v>
      </c>
      <c r="DY2" s="22">
        <v>2.4999999999053499E-5</v>
      </c>
      <c r="DZ2" s="22">
        <v>3.7500000001244803E-5</v>
      </c>
      <c r="EA2" s="22">
        <v>3.74999999994685E-5</v>
      </c>
      <c r="EB2" s="22">
        <v>3.74999999994685E-5</v>
      </c>
      <c r="EC2" s="22">
        <v>3.7500000001244803E-5</v>
      </c>
      <c r="ED2" s="22">
        <v>3.74999999994685E-5</v>
      </c>
      <c r="EE2" s="22">
        <v>2.4999999999053499E-5</v>
      </c>
      <c r="EF2" s="22">
        <v>2.50000000008299E-5</v>
      </c>
      <c r="EG2" s="22">
        <v>3.74999999994685E-5</v>
      </c>
      <c r="EH2" s="22">
        <v>4.9999999999883403E-5</v>
      </c>
      <c r="EI2" s="22">
        <v>3.7500000001244803E-5</v>
      </c>
      <c r="EJ2" s="22">
        <v>2.50000000008299E-5</v>
      </c>
      <c r="EK2" s="22">
        <v>3.74999999994685E-5</v>
      </c>
      <c r="EL2" s="22">
        <v>3.74999999994685E-5</v>
      </c>
      <c r="EM2" s="22">
        <v>5.0000000001659801E-5</v>
      </c>
      <c r="EN2" s="22">
        <v>3.74999999994685E-5</v>
      </c>
      <c r="EO2" s="22">
        <v>3.74999999994685E-5</v>
      </c>
      <c r="EP2" s="22">
        <v>1.24999999986386E-5</v>
      </c>
      <c r="EQ2" s="22">
        <v>3.7500000001244803E-5</v>
      </c>
      <c r="ER2" s="22">
        <v>4.9999999999883403E-5</v>
      </c>
      <c r="ES2" s="22">
        <v>4.9999999999883403E-5</v>
      </c>
      <c r="ET2" s="22">
        <v>3.74999999994685E-5</v>
      </c>
      <c r="EU2" s="22">
        <v>2.50000000008299E-5</v>
      </c>
      <c r="EV2" s="22">
        <v>2.4999999999053499E-5</v>
      </c>
      <c r="EW2" s="22">
        <v>3.74999999994685E-5</v>
      </c>
      <c r="EX2" s="22">
        <v>3.7500000001244803E-5</v>
      </c>
      <c r="EY2" s="22">
        <v>3.74999999994685E-5</v>
      </c>
      <c r="EZ2" s="22">
        <v>3.74999999994685E-5</v>
      </c>
      <c r="FA2" s="22">
        <v>3.7500000001244803E-5</v>
      </c>
      <c r="FB2" s="22">
        <v>3.74999999994685E-5</v>
      </c>
      <c r="FC2" s="22">
        <v>2.50000000008299E-5</v>
      </c>
      <c r="FD2" s="22">
        <v>3.74999999994685E-5</v>
      </c>
      <c r="FE2" s="22">
        <v>3.7500000001244803E-5</v>
      </c>
      <c r="FF2" s="22">
        <v>3.74999999994685E-5</v>
      </c>
      <c r="FG2" s="22">
        <v>2.50000000008299E-5</v>
      </c>
      <c r="FH2" s="22">
        <v>3.7499999997692103E-5</v>
      </c>
      <c r="FI2" s="22">
        <v>3.74999999994685E-5</v>
      </c>
      <c r="FJ2" s="22">
        <v>3.7500000001244803E-5</v>
      </c>
      <c r="FK2" s="22">
        <v>1.2500000000414899E-5</v>
      </c>
      <c r="FL2" s="22">
        <v>3.74999999994685E-5</v>
      </c>
      <c r="FM2" s="22">
        <v>2.50000000008299E-5</v>
      </c>
      <c r="FN2" s="22">
        <v>3.74999999994685E-5</v>
      </c>
      <c r="FO2" s="22">
        <v>2.50000000008299E-5</v>
      </c>
      <c r="FP2" s="22">
        <v>1.24999999986386E-5</v>
      </c>
      <c r="FQ2" s="22">
        <v>3.7500000001244803E-5</v>
      </c>
      <c r="FR2" s="22">
        <v>3.74999999994685E-5</v>
      </c>
      <c r="FS2" s="22">
        <v>3.74999999994685E-5</v>
      </c>
      <c r="FT2" s="22">
        <v>2.4999999999053499E-5</v>
      </c>
      <c r="FU2" s="22">
        <v>5.0000000001659801E-5</v>
      </c>
      <c r="FV2" s="22">
        <v>2.4999999999053499E-5</v>
      </c>
      <c r="FW2" s="22">
        <v>3.7500000001244803E-5</v>
      </c>
      <c r="FX2" s="22">
        <v>6.2500000000298401E-5</v>
      </c>
      <c r="FY2" s="22">
        <v>1.24999999986386E-5</v>
      </c>
      <c r="FZ2" s="22">
        <v>3.7500000001244803E-5</v>
      </c>
      <c r="GA2" s="22">
        <v>2.50000000008299E-5</v>
      </c>
      <c r="GB2" s="22">
        <v>3.7499999997692103E-5</v>
      </c>
      <c r="GC2" s="22">
        <v>4.9999999999883403E-5</v>
      </c>
      <c r="GD2" s="22">
        <v>3.7500000001244803E-5</v>
      </c>
      <c r="GE2" s="22">
        <v>2.4999999999053499E-5</v>
      </c>
      <c r="GF2" s="22">
        <v>3.7500000001244803E-5</v>
      </c>
      <c r="GG2" s="22">
        <v>3.74999999994685E-5</v>
      </c>
      <c r="GH2" s="22">
        <v>2.50000000008299E-5</v>
      </c>
      <c r="GI2" s="22">
        <v>2.4999999999053499E-5</v>
      </c>
      <c r="GJ2" s="22">
        <v>3.74999999994685E-5</v>
      </c>
      <c r="GK2" s="22">
        <v>1.2500000000414899E-5</v>
      </c>
      <c r="GL2" s="22">
        <v>4.9999999999883403E-5</v>
      </c>
      <c r="GM2" s="22">
        <v>1.24999999986386E-5</v>
      </c>
      <c r="GN2" s="22">
        <v>3.7500000001244803E-5</v>
      </c>
      <c r="GO2" s="22">
        <v>2.4999999999053499E-5</v>
      </c>
      <c r="GP2" s="22">
        <v>5.0000000001659801E-5</v>
      </c>
      <c r="GQ2" s="22">
        <v>2.4999999999053499E-5</v>
      </c>
      <c r="GR2" s="22">
        <v>1.2500000000414899E-5</v>
      </c>
      <c r="GS2" s="22">
        <v>2.4999999999053499E-5</v>
      </c>
      <c r="GT2" s="22">
        <v>3.7500000001244803E-5</v>
      </c>
    </row>
    <row r="3" spans="1:202" x14ac:dyDescent="0.25">
      <c r="A3" s="22">
        <v>2</v>
      </c>
      <c r="B3" s="22" t="s">
        <v>752</v>
      </c>
      <c r="C3" s="22">
        <v>4.2965843124999903E-6</v>
      </c>
      <c r="D3" s="22">
        <v>4.2965843124999903E-6</v>
      </c>
      <c r="E3" s="22">
        <v>7.9004812500000004E-7</v>
      </c>
      <c r="F3" s="22">
        <v>-8.7506821375E-6</v>
      </c>
      <c r="G3" s="22">
        <v>1.8008632124999999E-6</v>
      </c>
      <c r="H3" s="22">
        <v>1.5769645787500001E-5</v>
      </c>
      <c r="I3" s="22">
        <v>1.79559209999999E-6</v>
      </c>
      <c r="J3" s="22">
        <v>1.1989941475000001E-5</v>
      </c>
      <c r="K3" s="22">
        <v>4.4534776249999901E-6</v>
      </c>
      <c r="L3" s="22">
        <v>3.8712047999999901E-5</v>
      </c>
      <c r="M3" s="22">
        <v>1.99744512500001E-6</v>
      </c>
      <c r="N3" s="22">
        <v>4.2529270124999902E-5</v>
      </c>
      <c r="O3" s="22">
        <v>3.2463908374999898E-5</v>
      </c>
      <c r="P3" s="22">
        <v>1.8989681E-5</v>
      </c>
      <c r="Q3" s="22">
        <v>5.3849158999999899E-5</v>
      </c>
      <c r="R3" s="22">
        <v>4.2075333625000001E-5</v>
      </c>
      <c r="S3" s="22">
        <v>4.4328893250000002E-5</v>
      </c>
      <c r="T3" s="22">
        <v>6.9986232999999994E-5</v>
      </c>
      <c r="U3" s="22">
        <v>6.1851962249999897E-5</v>
      </c>
      <c r="V3" s="22">
        <v>6.4524420749999993E-5</v>
      </c>
      <c r="W3" s="22">
        <v>6.0801458499999899E-5</v>
      </c>
      <c r="X3" s="22">
        <v>7.7853227124999894E-5</v>
      </c>
      <c r="Y3" s="22">
        <v>7.6706603249999996E-5</v>
      </c>
      <c r="Z3" s="22">
        <v>8.8521357374999902E-5</v>
      </c>
      <c r="AA3" s="22">
        <v>9.0763444375000106E-5</v>
      </c>
      <c r="AB3" s="22">
        <v>8.4883353124999802E-5</v>
      </c>
      <c r="AC3" s="22">
        <v>1.03841097499999E-4</v>
      </c>
      <c r="AD3" s="22">
        <v>7.8134456875000107E-5</v>
      </c>
      <c r="AE3" s="22">
        <v>6.8307225875E-5</v>
      </c>
      <c r="AF3" s="22">
        <v>1.4061213224999999E-4</v>
      </c>
      <c r="AG3" s="22">
        <v>9.5464354749999903E-5</v>
      </c>
      <c r="AH3" s="22">
        <v>1.20718919124999E-4</v>
      </c>
      <c r="AI3" s="22">
        <v>1.3862398924999899E-4</v>
      </c>
      <c r="AJ3" s="22">
        <v>6.0772932375000198E-5</v>
      </c>
      <c r="AK3" s="22">
        <v>1.6879806024999901E-4</v>
      </c>
      <c r="AL3" s="22">
        <v>1.2219948399999999E-4</v>
      </c>
      <c r="AM3" s="22">
        <v>1.1558453637499999E-4</v>
      </c>
      <c r="AN3" s="22">
        <v>1.6312354274999899E-4</v>
      </c>
      <c r="AO3" s="22">
        <v>1.6242217337499899E-4</v>
      </c>
      <c r="AP3" s="22">
        <v>1.2619561449999999E-4</v>
      </c>
      <c r="AQ3" s="22">
        <v>9.2629731499999703E-5</v>
      </c>
      <c r="AR3" s="22">
        <v>2.0526243987500001E-4</v>
      </c>
      <c r="AS3" s="22">
        <v>1.5525499824999901E-4</v>
      </c>
      <c r="AT3" s="22">
        <v>1.6003838624999999E-4</v>
      </c>
      <c r="AU3" s="22">
        <v>1.2825972374999901E-4</v>
      </c>
      <c r="AV3" s="22">
        <v>1.6297099012499999E-4</v>
      </c>
      <c r="AW3" s="22">
        <v>1.8107884362500001E-4</v>
      </c>
      <c r="AX3" s="22">
        <v>1.59374534875E-4</v>
      </c>
      <c r="AY3" s="22">
        <v>2.0533871599999899E-4</v>
      </c>
      <c r="AZ3" s="22">
        <v>1.2446265574999899E-4</v>
      </c>
      <c r="BA3" s="22">
        <v>1.8669878949999899E-4</v>
      </c>
      <c r="BB3" s="22">
        <v>1.9285763E-4</v>
      </c>
      <c r="BC3" s="22">
        <v>1.91137384124999E-4</v>
      </c>
      <c r="BD3" s="22">
        <v>1.8974518775000099E-4</v>
      </c>
      <c r="BE3" s="22">
        <v>1.7837506824999901E-4</v>
      </c>
      <c r="BF3" s="22">
        <v>1.7938433287499999E-4</v>
      </c>
      <c r="BG3" s="22">
        <v>1.8900009924999899E-4</v>
      </c>
      <c r="BH3" s="22">
        <v>1.5724252124999901E-4</v>
      </c>
      <c r="BI3" s="22">
        <v>1.5024681249999999E-4</v>
      </c>
      <c r="BJ3" s="22">
        <v>2.2896388349999999E-4</v>
      </c>
      <c r="BK3" s="22">
        <v>1.44319591499999E-4</v>
      </c>
      <c r="BL3" s="22">
        <v>1.3940535474999899E-4</v>
      </c>
      <c r="BM3" s="22">
        <v>2.08755333E-4</v>
      </c>
      <c r="BN3" s="22">
        <v>1.6114563225000001E-4</v>
      </c>
      <c r="BO3" s="22">
        <v>1.7106743374999901E-4</v>
      </c>
      <c r="BP3" s="22">
        <v>1.5837209087499901E-4</v>
      </c>
      <c r="BQ3" s="22">
        <v>1.5071873375000001E-4</v>
      </c>
      <c r="BR3" s="22">
        <v>1.8409795562499901E-4</v>
      </c>
      <c r="BS3" s="22">
        <v>1.8043111587499899E-4</v>
      </c>
      <c r="BT3" s="22">
        <v>1.6782290212500001E-4</v>
      </c>
      <c r="BU3" s="22">
        <v>1.37385275875E-4</v>
      </c>
      <c r="BV3" s="22">
        <v>2.0470680212499999E-4</v>
      </c>
      <c r="BW3" s="22">
        <v>1.64190789124999E-4</v>
      </c>
      <c r="BX3" s="22">
        <v>1.6051030662499801E-4</v>
      </c>
      <c r="BY3" s="22">
        <v>1.94778488500002E-4</v>
      </c>
      <c r="BZ3" s="22">
        <v>1.5381660224999901E-4</v>
      </c>
      <c r="CA3" s="22">
        <v>1.6125942649999799E-4</v>
      </c>
      <c r="CB3" s="22">
        <v>1.61275238750001E-4</v>
      </c>
      <c r="CC3" s="22">
        <v>1.69921119374999E-4</v>
      </c>
      <c r="CD3" s="22">
        <v>1.5608473487500001E-4</v>
      </c>
      <c r="CE3" s="22">
        <v>1.9041617124999899E-4</v>
      </c>
      <c r="CF3" s="22">
        <v>1.6354337212499899E-4</v>
      </c>
      <c r="CG3" s="22">
        <v>1.76601801E-4</v>
      </c>
      <c r="CH3" s="22">
        <v>1.6360352412500001E-4</v>
      </c>
      <c r="CI3" s="22">
        <v>1.5751692912499901E-4</v>
      </c>
      <c r="CJ3" s="22">
        <v>1.2376903837500001E-4</v>
      </c>
      <c r="CK3" s="22">
        <v>1.9785155325000001E-4</v>
      </c>
      <c r="CL3" s="22">
        <v>1.5529654700000001E-4</v>
      </c>
      <c r="CM3" s="22">
        <v>1.2967269449999899E-4</v>
      </c>
      <c r="CN3" s="22">
        <v>1.6877232399999901E-4</v>
      </c>
      <c r="CO3" s="22">
        <v>1.8229058187499899E-4</v>
      </c>
      <c r="CP3" s="22">
        <v>9.0653060875000706E-5</v>
      </c>
      <c r="CQ3" s="22">
        <v>1.36412598749999E-4</v>
      </c>
      <c r="CR3" s="22">
        <v>1.93863794374998E-4</v>
      </c>
      <c r="CS3" s="22">
        <v>1.09230973875001E-4</v>
      </c>
      <c r="CT3" s="22">
        <v>1.84483058249999E-4</v>
      </c>
      <c r="CU3" s="22">
        <v>1.2743401775000001E-4</v>
      </c>
      <c r="CV3" s="22">
        <v>1.3060413224999799E-4</v>
      </c>
      <c r="CW3" s="22">
        <v>1.4438687575000001E-4</v>
      </c>
      <c r="CX3" s="22">
        <v>1.2805973137500001E-4</v>
      </c>
      <c r="CY3" s="22">
        <v>1.10994010625E-4</v>
      </c>
      <c r="CZ3" s="22">
        <v>1.8176998000000099E-4</v>
      </c>
      <c r="DA3" s="22">
        <v>1.40803752499999E-4</v>
      </c>
      <c r="DB3" s="22">
        <v>1.337971925E-4</v>
      </c>
      <c r="DC3" s="22">
        <v>1.64424888749998E-4</v>
      </c>
      <c r="DD3" s="22">
        <v>8.9793558750000504E-5</v>
      </c>
      <c r="DE3" s="22">
        <v>1.41443729999999E-4</v>
      </c>
      <c r="DF3" s="22">
        <v>1.580787675E-4</v>
      </c>
      <c r="DG3" s="22">
        <v>1.462268075E-4</v>
      </c>
      <c r="DH3" s="22">
        <v>1.13652514999999E-4</v>
      </c>
      <c r="DI3" s="22">
        <v>1.6819002125E-4</v>
      </c>
      <c r="DJ3" s="22">
        <v>1.3537666874999899E-4</v>
      </c>
      <c r="DK3" s="22">
        <v>1.4825060749999901E-4</v>
      </c>
      <c r="DL3" s="22">
        <v>1.03978456250002E-4</v>
      </c>
      <c r="DM3" s="22">
        <v>1.2445428499999799E-4</v>
      </c>
      <c r="DN3" s="22">
        <v>1.31648743749998E-4</v>
      </c>
      <c r="DO3" s="22">
        <v>1.2726038124999999E-4</v>
      </c>
      <c r="DP3" s="22">
        <v>1.1711502249999899E-4</v>
      </c>
      <c r="DQ3" s="22">
        <v>1.3735830000000099E-4</v>
      </c>
      <c r="DR3" s="22">
        <v>8.5406743750000405E-5</v>
      </c>
      <c r="DS3" s="22">
        <v>1.55811257499999E-4</v>
      </c>
      <c r="DT3" s="22">
        <v>1.37047923749999E-4</v>
      </c>
      <c r="DU3" s="22">
        <v>7.9299993750000299E-5</v>
      </c>
      <c r="DV3" s="22">
        <v>1.5116957000000099E-4</v>
      </c>
      <c r="DW3" s="22">
        <v>8.9920374999999999E-5</v>
      </c>
      <c r="DX3" s="22">
        <v>1.68378229999998E-4</v>
      </c>
      <c r="DY3" s="22">
        <v>7.9265888749999099E-5</v>
      </c>
      <c r="DZ3" s="22">
        <v>1.1701053000000199E-4</v>
      </c>
      <c r="EA3" s="22">
        <v>9.7511099999999298E-5</v>
      </c>
      <c r="EB3" s="22">
        <v>1.01392506249999E-4</v>
      </c>
      <c r="EC3" s="22">
        <v>1.3080784624999999E-4</v>
      </c>
      <c r="ED3" s="22">
        <v>1.43061653749998E-4</v>
      </c>
      <c r="EE3" s="22">
        <v>1.4748505374999999E-4</v>
      </c>
      <c r="EF3" s="22">
        <v>9.4639578749999801E-5</v>
      </c>
      <c r="EG3" s="22">
        <v>1.66105757499999E-4</v>
      </c>
      <c r="EH3" s="22">
        <v>7.4317546250000894E-5</v>
      </c>
      <c r="EI3" s="22">
        <v>1.05401348749999E-4</v>
      </c>
      <c r="EJ3" s="22">
        <v>1.56809358749999E-4</v>
      </c>
      <c r="EK3" s="22">
        <v>9.7582106250000594E-5</v>
      </c>
      <c r="EL3" s="22">
        <v>1.4693158624999901E-4</v>
      </c>
      <c r="EM3" s="22">
        <v>1.0371304000000099E-4</v>
      </c>
      <c r="EN3" s="22">
        <v>1.15892742500001E-4</v>
      </c>
      <c r="EO3" s="22">
        <v>1.7483535374999599E-4</v>
      </c>
      <c r="EP3" s="22">
        <v>8.1607817499999098E-5</v>
      </c>
      <c r="EQ3" s="22">
        <v>1.2062434875E-4</v>
      </c>
      <c r="ER3" s="22">
        <v>9.3729534999999797E-5</v>
      </c>
      <c r="ES3" s="22">
        <v>1.4463616874999999E-4</v>
      </c>
      <c r="ET3" s="22">
        <v>6.4649067500002004E-5</v>
      </c>
      <c r="EU3" s="22">
        <v>8.4572357499999794E-5</v>
      </c>
      <c r="EV3" s="22">
        <v>1.38795144999998E-4</v>
      </c>
      <c r="EW3" s="22">
        <v>8.1943307499998607E-5</v>
      </c>
      <c r="EX3" s="22">
        <v>8.6498486249999396E-5</v>
      </c>
      <c r="EY3" s="22">
        <v>1.2636739124999901E-4</v>
      </c>
      <c r="EZ3" s="22">
        <v>8.7361091250005103E-5</v>
      </c>
      <c r="FA3" s="22">
        <v>1.35037146249999E-4</v>
      </c>
      <c r="FB3" s="22">
        <v>1.01675904999997E-4</v>
      </c>
      <c r="FC3" s="22">
        <v>1.1624032624999901E-4</v>
      </c>
      <c r="FD3" s="22">
        <v>6.9044873750000098E-5</v>
      </c>
      <c r="FE3" s="22">
        <v>9.6470517499998897E-5</v>
      </c>
      <c r="FF3" s="22">
        <v>8.8988938750002899E-5</v>
      </c>
      <c r="FG3" s="22">
        <v>8.8958859999998296E-5</v>
      </c>
      <c r="FH3" s="22">
        <v>1.4764442874999899E-4</v>
      </c>
      <c r="FI3" s="22">
        <v>6.7575159999999594E-5</v>
      </c>
      <c r="FJ3" s="22">
        <v>1.11847310000003E-4</v>
      </c>
      <c r="FK3" s="22">
        <v>1.36756772499999E-4</v>
      </c>
      <c r="FL3" s="22">
        <v>7.5120924999998105E-5</v>
      </c>
      <c r="FM3" s="22">
        <v>8.2543906249999495E-5</v>
      </c>
      <c r="FN3" s="22">
        <v>1.4172650875000201E-4</v>
      </c>
      <c r="FO3" s="22">
        <v>4.7538386250000399E-5</v>
      </c>
      <c r="FP3" s="22">
        <v>1.35379148749996E-4</v>
      </c>
      <c r="FQ3" s="22">
        <v>7.3598191250002999E-5</v>
      </c>
      <c r="FR3" s="22">
        <v>1.4231160499999999E-4</v>
      </c>
      <c r="FS3" s="22">
        <v>1.03201121249996E-4</v>
      </c>
      <c r="FT3" s="22">
        <v>1.0032029750000099E-4</v>
      </c>
      <c r="FU3" s="22">
        <v>6.0844868749999797E-5</v>
      </c>
      <c r="FV3" s="22">
        <v>1.20961699999998E-4</v>
      </c>
      <c r="FW3" s="22">
        <v>1.2379694374999999E-4</v>
      </c>
      <c r="FX3" s="22">
        <v>1.08100475000001E-4</v>
      </c>
      <c r="FY3" s="22">
        <v>7.2583034999996993E-5</v>
      </c>
      <c r="FZ3" s="22">
        <v>1.4344582500000101E-4</v>
      </c>
      <c r="GA3" s="22">
        <v>9.3281800000000805E-5</v>
      </c>
      <c r="GB3" s="22">
        <v>1.1165538124999901E-4</v>
      </c>
      <c r="GC3" s="22">
        <v>6.7527718749998205E-5</v>
      </c>
      <c r="GD3" s="22">
        <v>1.7722503375000199E-4</v>
      </c>
      <c r="GE3" s="22">
        <v>6.7862901250000094E-5</v>
      </c>
      <c r="GF3" s="22">
        <v>1.16354121250002E-4</v>
      </c>
      <c r="GG3" s="22">
        <v>8.7088852499996706E-5</v>
      </c>
      <c r="GH3" s="22">
        <v>1.38392058750002E-4</v>
      </c>
      <c r="GI3" s="22">
        <v>6.84653599999987E-5</v>
      </c>
      <c r="GJ3" s="22">
        <v>1.2336688249999899E-4</v>
      </c>
      <c r="GK3" s="22">
        <v>6.4705188749999894E-5</v>
      </c>
      <c r="GL3" s="22">
        <v>1.6907153874999901E-4</v>
      </c>
      <c r="GM3" s="22">
        <v>1.17610506250004E-4</v>
      </c>
      <c r="GN3" s="22">
        <v>5.9657006249998201E-5</v>
      </c>
      <c r="GO3" s="22">
        <v>1.2148602249999799E-4</v>
      </c>
      <c r="GP3" s="22">
        <v>1.1163925625E-4</v>
      </c>
      <c r="GQ3" s="22">
        <v>1.19969178749998E-4</v>
      </c>
      <c r="GR3" s="22">
        <v>1.03515838749998E-4</v>
      </c>
      <c r="GS3" s="22">
        <v>1.3077094750000001E-4</v>
      </c>
      <c r="GT3" s="22">
        <v>1.18814803750002E-4</v>
      </c>
    </row>
    <row r="4" spans="1:202" x14ac:dyDescent="0.25">
      <c r="A4" s="22">
        <v>3</v>
      </c>
      <c r="B4" s="22" t="s">
        <v>753</v>
      </c>
      <c r="C4" s="22">
        <v>8.5079004750000004E-6</v>
      </c>
      <c r="D4" s="22">
        <v>8.5079004750000004E-6</v>
      </c>
      <c r="E4" s="22">
        <v>2.8907451499999901E-6</v>
      </c>
      <c r="F4" s="22">
        <v>-1.39827355125E-5</v>
      </c>
      <c r="G4" s="22">
        <v>-8.5854169749999893E-6</v>
      </c>
      <c r="H4" s="22">
        <v>1.8004911437499901E-5</v>
      </c>
      <c r="I4" s="22">
        <v>2.9984310675000001E-5</v>
      </c>
      <c r="J4" s="22">
        <v>1.9065647249999898E-5</v>
      </c>
      <c r="K4" s="22">
        <v>3.2550726750000001E-5</v>
      </c>
      <c r="L4" s="22">
        <v>2.9584325499999899E-5</v>
      </c>
      <c r="M4" s="22">
        <v>4.7999144249999999E-5</v>
      </c>
      <c r="N4" s="22">
        <v>3.5599295499999899E-5</v>
      </c>
      <c r="O4" s="22">
        <v>4.3404276374999898E-5</v>
      </c>
      <c r="P4" s="22">
        <v>6.5437255124999906E-5</v>
      </c>
      <c r="Q4" s="22">
        <v>4.6301533000000001E-5</v>
      </c>
      <c r="R4" s="22">
        <v>6.3732202124999903E-5</v>
      </c>
      <c r="S4" s="22">
        <v>8.9833866624999904E-5</v>
      </c>
      <c r="T4" s="22">
        <v>5.2144416374999997E-5</v>
      </c>
      <c r="U4" s="22">
        <v>9.5140645999999899E-5</v>
      </c>
      <c r="V4" s="22">
        <v>1.08862305875E-4</v>
      </c>
      <c r="W4" s="22">
        <v>8.9721932874999895E-5</v>
      </c>
      <c r="X4" s="22">
        <v>3.7227141874999902E-5</v>
      </c>
      <c r="Y4" s="22">
        <v>9.8955697750000102E-5</v>
      </c>
      <c r="Z4" s="22">
        <v>1.43612330624999E-4</v>
      </c>
      <c r="AA4" s="22">
        <v>8.0661184750000094E-5</v>
      </c>
      <c r="AB4" s="22">
        <v>1.3918334824999899E-4</v>
      </c>
      <c r="AC4" s="22">
        <v>1.2300007437499901E-4</v>
      </c>
      <c r="AD4" s="22">
        <v>1.43862243875E-4</v>
      </c>
      <c r="AE4" s="22">
        <v>9.4192154124999894E-5</v>
      </c>
      <c r="AF4" s="22">
        <v>1.2614073274999901E-4</v>
      </c>
      <c r="AG4" s="22">
        <v>1.456553555E-4</v>
      </c>
      <c r="AH4" s="22">
        <v>1.3562627124999999E-4</v>
      </c>
      <c r="AI4" s="22">
        <v>1.02301309625E-4</v>
      </c>
      <c r="AJ4" s="22">
        <v>1.55244145999999E-4</v>
      </c>
      <c r="AK4" s="22">
        <v>1.4214540862499901E-4</v>
      </c>
      <c r="AL4" s="22">
        <v>1.4041958125000001E-4</v>
      </c>
      <c r="AM4" s="22">
        <v>1.800919035E-4</v>
      </c>
      <c r="AN4" s="22">
        <v>1.46898099875E-4</v>
      </c>
      <c r="AO4" s="22">
        <v>1.6354957337499901E-4</v>
      </c>
      <c r="AP4" s="22">
        <v>1.9294010774999901E-4</v>
      </c>
      <c r="AQ4" s="22">
        <v>1.98296187375E-4</v>
      </c>
      <c r="AR4" s="22">
        <v>1.82751029499999E-4</v>
      </c>
      <c r="AS4" s="22">
        <v>1.760594955E-4</v>
      </c>
      <c r="AT4" s="22">
        <v>2.0990288712499899E-4</v>
      </c>
      <c r="AU4" s="22">
        <v>1.9973086287500001E-4</v>
      </c>
      <c r="AV4" s="22">
        <v>1.8470816587499899E-4</v>
      </c>
      <c r="AW4" s="22">
        <v>2.2514945174999999E-4</v>
      </c>
      <c r="AX4" s="22">
        <v>2.0313011612500001E-4</v>
      </c>
      <c r="AY4" s="22">
        <v>2.1794537874999899E-4</v>
      </c>
      <c r="AZ4" s="22">
        <v>1.92608957124999E-4</v>
      </c>
      <c r="BA4" s="22">
        <v>2.3426198087499899E-4</v>
      </c>
      <c r="BB4" s="22">
        <v>2.127291385E-4</v>
      </c>
      <c r="BC4" s="22">
        <v>2.0808031975E-4</v>
      </c>
      <c r="BD4" s="22">
        <v>2.0443921437499901E-4</v>
      </c>
      <c r="BE4" s="22">
        <v>2.20029333124999E-4</v>
      </c>
      <c r="BF4" s="22">
        <v>2.27426265625E-4</v>
      </c>
      <c r="BG4" s="22">
        <v>2.54655020999999E-4</v>
      </c>
      <c r="BH4" s="22">
        <v>1.3104287549999999E-4</v>
      </c>
      <c r="BI4" s="22">
        <v>2.8284032925000001E-4</v>
      </c>
      <c r="BJ4" s="22">
        <v>1.2072325937499899E-4</v>
      </c>
      <c r="BK4" s="22">
        <v>2.01178561000001E-4</v>
      </c>
      <c r="BL4" s="22">
        <v>2.0150288999999999E-4</v>
      </c>
      <c r="BM4" s="22">
        <v>1.8688079724999901E-4</v>
      </c>
      <c r="BN4" s="22">
        <v>1.8177029087499999E-4</v>
      </c>
      <c r="BO4" s="22">
        <v>2.1394490737499999E-4</v>
      </c>
      <c r="BP4" s="22">
        <v>2.19081150499999E-4</v>
      </c>
      <c r="BQ4" s="22">
        <v>1.0964863400000001E-4</v>
      </c>
      <c r="BR4" s="22">
        <v>1.8813160424999999E-4</v>
      </c>
      <c r="BS4" s="22">
        <v>2.7413057537500001E-4</v>
      </c>
      <c r="BT4" s="22">
        <v>1.96025883249999E-4</v>
      </c>
      <c r="BU4" s="22">
        <v>1.9627858912499801E-4</v>
      </c>
      <c r="BV4" s="22">
        <v>1.26171118125E-4</v>
      </c>
      <c r="BW4" s="22">
        <v>2.56698976124999E-4</v>
      </c>
      <c r="BX4" s="22">
        <v>1.71510207249999E-4</v>
      </c>
      <c r="BY4" s="22">
        <v>1.3940318512500099E-4</v>
      </c>
      <c r="BZ4" s="22">
        <v>2.2950091724999801E-4</v>
      </c>
      <c r="CA4" s="22">
        <v>1.49440020875E-4</v>
      </c>
      <c r="CB4" s="22">
        <v>2.3597912687499999E-4</v>
      </c>
      <c r="CC4" s="22">
        <v>1.6493370799999899E-4</v>
      </c>
      <c r="CD4" s="22">
        <v>1.6861140037499701E-4</v>
      </c>
      <c r="CE4" s="22">
        <v>1.7765509475000101E-4</v>
      </c>
      <c r="CF4" s="22">
        <v>1.7863490387499701E-4</v>
      </c>
      <c r="CG4" s="22">
        <v>1.9037741250000099E-4</v>
      </c>
      <c r="CH4" s="22">
        <v>1.68886429125001E-4</v>
      </c>
      <c r="CI4" s="22">
        <v>1.8625043412499799E-4</v>
      </c>
      <c r="CJ4" s="22">
        <v>1.64538993124999E-4</v>
      </c>
      <c r="CK4" s="22">
        <v>1.7788919487500001E-4</v>
      </c>
      <c r="CL4" s="22">
        <v>1.74876283750001E-4</v>
      </c>
      <c r="CM4" s="22">
        <v>1.65915686249998E-4</v>
      </c>
      <c r="CN4" s="22">
        <v>1.5937980625E-4</v>
      </c>
      <c r="CO4" s="22">
        <v>1.58572705E-4</v>
      </c>
      <c r="CP4" s="22">
        <v>1.4648354124999899E-4</v>
      </c>
      <c r="CQ4" s="22">
        <v>1.9566372749999899E-4</v>
      </c>
      <c r="CR4" s="22">
        <v>1.6600684624999999E-4</v>
      </c>
      <c r="CS4" s="22">
        <v>1.6019683E-4</v>
      </c>
      <c r="CT4" s="22">
        <v>1.5079469874999899E-4</v>
      </c>
      <c r="CU4" s="22">
        <v>1.61371669999998E-4</v>
      </c>
      <c r="CV4" s="22">
        <v>1.4045834000000099E-4</v>
      </c>
      <c r="CW4" s="22">
        <v>2.14284119999999E-4</v>
      </c>
      <c r="CX4" s="22">
        <v>1.8732946375000001E-4</v>
      </c>
      <c r="CY4" s="22">
        <v>1.7528463999999801E-4</v>
      </c>
      <c r="CZ4" s="22">
        <v>8.0023068750000704E-5</v>
      </c>
      <c r="DA4" s="22">
        <v>1.7439971249999799E-4</v>
      </c>
      <c r="DB4" s="22">
        <v>1.2334424749999999E-4</v>
      </c>
      <c r="DC4" s="22">
        <v>1.4095041500000001E-4</v>
      </c>
      <c r="DD4" s="22">
        <v>2.06347359999999E-4</v>
      </c>
      <c r="DE4" s="22">
        <v>1.49773031250001E-4</v>
      </c>
      <c r="DF4" s="22">
        <v>1.5303337625E-4</v>
      </c>
      <c r="DG4" s="22">
        <v>1.55675447499999E-4</v>
      </c>
      <c r="DH4" s="22">
        <v>1.3617880875000101E-4</v>
      </c>
      <c r="DI4" s="22">
        <v>1.7502356499999799E-4</v>
      </c>
      <c r="DJ4" s="22">
        <v>1.39581162499999E-4</v>
      </c>
      <c r="DK4" s="22">
        <v>1.4845246125000001E-4</v>
      </c>
      <c r="DL4" s="22">
        <v>1.61785607500002E-4</v>
      </c>
      <c r="DM4" s="22">
        <v>1.63578409999996E-4</v>
      </c>
      <c r="DN4" s="22">
        <v>1.34277483750003E-4</v>
      </c>
      <c r="DO4" s="22">
        <v>1.3071823624999699E-4</v>
      </c>
      <c r="DP4" s="22">
        <v>1.1802816749999899E-4</v>
      </c>
      <c r="DQ4" s="22">
        <v>1.6724990124999901E-4</v>
      </c>
      <c r="DR4" s="22">
        <v>1.60576969999999E-4</v>
      </c>
      <c r="DS4" s="22">
        <v>1.2247389250000199E-4</v>
      </c>
      <c r="DT4" s="22">
        <v>1.9702522749999701E-4</v>
      </c>
      <c r="DU4" s="22">
        <v>8.8802277500001E-5</v>
      </c>
      <c r="DV4" s="22">
        <v>1.8465638374999801E-4</v>
      </c>
      <c r="DW4" s="22">
        <v>1.3391966874999901E-4</v>
      </c>
      <c r="DX4" s="22">
        <v>9.4150915000000503E-5</v>
      </c>
      <c r="DY4" s="22">
        <v>1.3076536625E-4</v>
      </c>
      <c r="DZ4" s="22">
        <v>1.22096542499998E-4</v>
      </c>
      <c r="EA4" s="22">
        <v>2.3487498125E-4</v>
      </c>
      <c r="EB4" s="22">
        <v>2.7651994999999101E-5</v>
      </c>
      <c r="EC4" s="22">
        <v>1.3914676000000001E-4</v>
      </c>
      <c r="ED4" s="22">
        <v>1.020073675E-4</v>
      </c>
      <c r="EE4" s="22">
        <v>1.5926322124999999E-4</v>
      </c>
      <c r="EF4" s="22">
        <v>1.3485389625000199E-4</v>
      </c>
      <c r="EG4" s="22">
        <v>1.3399222374999701E-4</v>
      </c>
      <c r="EH4" s="22">
        <v>1.4750551999999999E-4</v>
      </c>
      <c r="EI4" s="22">
        <v>1.20161730000001E-4</v>
      </c>
      <c r="EJ4" s="22">
        <v>1.03986208749996E-4</v>
      </c>
      <c r="EK4" s="22">
        <v>1.53210422500001E-4</v>
      </c>
      <c r="EL4" s="22">
        <v>1.1681735875000001E-4</v>
      </c>
      <c r="EM4" s="22">
        <v>1.4834765750000199E-4</v>
      </c>
      <c r="EN4" s="22">
        <v>1.48331846249998E-4</v>
      </c>
      <c r="EO4" s="22">
        <v>1.1295951750000001E-4</v>
      </c>
      <c r="EP4" s="22">
        <v>1.3854585249999801E-4</v>
      </c>
      <c r="EQ4" s="22">
        <v>1.2211049500000001E-4</v>
      </c>
      <c r="ER4" s="22">
        <v>1.44863757500002E-4</v>
      </c>
      <c r="ES4" s="22">
        <v>2.1509432124999699E-4</v>
      </c>
      <c r="ET4" s="22">
        <v>6.4447214999999102E-5</v>
      </c>
      <c r="EU4" s="22">
        <v>1.1581088500000099E-4</v>
      </c>
      <c r="EV4" s="22">
        <v>2.20945576249999E-4</v>
      </c>
      <c r="EW4" s="22">
        <v>6.3070832500001299E-5</v>
      </c>
      <c r="EX4" s="22">
        <v>2.0007379500000099E-4</v>
      </c>
      <c r="EY4" s="22">
        <v>8.0894353749999496E-5</v>
      </c>
      <c r="EZ4" s="22">
        <v>1.9151411499999501E-4</v>
      </c>
      <c r="FA4" s="22">
        <v>6.7916852500002304E-5</v>
      </c>
      <c r="FB4" s="22">
        <v>8.2514448750001205E-5</v>
      </c>
      <c r="FC4" s="22">
        <v>1.5531608124999801E-4</v>
      </c>
      <c r="FD4" s="22">
        <v>1.38903048749999E-4</v>
      </c>
      <c r="FE4" s="22">
        <v>1.3807083124999899E-4</v>
      </c>
      <c r="FF4" s="22">
        <v>1.5665680749999799E-4</v>
      </c>
      <c r="FG4" s="22">
        <v>1.4116714999999901E-4</v>
      </c>
      <c r="FH4" s="22">
        <v>1.0780405E-4</v>
      </c>
      <c r="FI4" s="22">
        <v>1.4367775500000101E-4</v>
      </c>
      <c r="FJ4" s="22">
        <v>1.3266204124999799E-4</v>
      </c>
      <c r="FK4" s="22">
        <v>1.3620516375E-4</v>
      </c>
      <c r="FL4" s="22">
        <v>1.2650196000000001E-4</v>
      </c>
      <c r="FM4" s="22">
        <v>1.2220816499999799E-4</v>
      </c>
      <c r="FN4" s="22">
        <v>1.24963412500001E-4</v>
      </c>
      <c r="FO4" s="22">
        <v>1.5417131749999601E-4</v>
      </c>
      <c r="FP4" s="22">
        <v>1.24685592500003E-4</v>
      </c>
      <c r="FQ4" s="22">
        <v>1.6893945124999901E-4</v>
      </c>
      <c r="FR4" s="22">
        <v>9.0161297500002097E-5</v>
      </c>
      <c r="FS4" s="22">
        <v>1.7723185499999699E-4</v>
      </c>
      <c r="FT4" s="22">
        <v>1.3940132374999899E-4</v>
      </c>
      <c r="FU4" s="22">
        <v>1.17429118749998E-4</v>
      </c>
      <c r="FV4" s="22">
        <v>1.80152676249999E-4</v>
      </c>
      <c r="FW4" s="22">
        <v>1.19512452500001E-4</v>
      </c>
      <c r="FX4" s="22">
        <v>1.3503807625000301E-4</v>
      </c>
      <c r="FY4" s="22">
        <v>1.2857691999999799E-4</v>
      </c>
      <c r="FZ4" s="22">
        <v>1.36376321249999E-4</v>
      </c>
      <c r="GA4" s="22">
        <v>1.3852104750000299E-4</v>
      </c>
      <c r="GB4" s="22">
        <v>1.36873047499999E-4</v>
      </c>
      <c r="GC4" s="22">
        <v>1.2427692624999599E-4</v>
      </c>
      <c r="GD4" s="22">
        <v>1.3487467000000301E-4</v>
      </c>
      <c r="GE4" s="22">
        <v>1.3193617624999599E-4</v>
      </c>
      <c r="GF4" s="22">
        <v>1.14181488750003E-4</v>
      </c>
      <c r="GG4" s="22">
        <v>1.2915736499999599E-4</v>
      </c>
      <c r="GH4" s="22">
        <v>1.2125130124999899E-4</v>
      </c>
      <c r="GI4" s="22">
        <v>1.26566763749998E-4</v>
      </c>
      <c r="GJ4" s="22">
        <v>1.17611747500002E-4</v>
      </c>
      <c r="GK4" s="22">
        <v>1.21964764999999E-4</v>
      </c>
      <c r="GL4" s="22">
        <v>1.21631442499998E-4</v>
      </c>
      <c r="GM4" s="22">
        <v>1.32793508749999E-4</v>
      </c>
      <c r="GN4" s="22">
        <v>1.36458177500003E-4</v>
      </c>
      <c r="GO4" s="22">
        <v>1.06239147499999E-4</v>
      </c>
      <c r="GP4" s="22">
        <v>1.391272275E-4</v>
      </c>
      <c r="GQ4" s="22">
        <v>1.17411443749996E-4</v>
      </c>
      <c r="GR4" s="22">
        <v>8.2312286250000395E-5</v>
      </c>
      <c r="GS4" s="22">
        <v>1.3184222625000101E-4</v>
      </c>
      <c r="GT4" s="22">
        <v>1.24050578749999E-4</v>
      </c>
    </row>
    <row r="5" spans="1:202" x14ac:dyDescent="0.25">
      <c r="A5" s="22">
        <v>4</v>
      </c>
      <c r="B5" s="22" t="s">
        <v>754</v>
      </c>
      <c r="C5" s="22">
        <v>8.3990471466677196E-6</v>
      </c>
      <c r="D5" s="22">
        <v>2.3670045266044299E-5</v>
      </c>
      <c r="E5" s="22">
        <v>4.0468137740390301E-5</v>
      </c>
      <c r="F5" s="22">
        <v>3.8941034290473901E-5</v>
      </c>
      <c r="G5" s="22">
        <v>3.9704580558463897E-5</v>
      </c>
      <c r="H5" s="22">
        <v>4.81036258861422E-5</v>
      </c>
      <c r="I5" s="22">
        <v>5.0394301069900299E-5</v>
      </c>
      <c r="J5" s="22">
        <v>5.1157810958102298E-5</v>
      </c>
      <c r="K5" s="22">
        <v>5.1157840061932802E-5</v>
      </c>
      <c r="L5" s="22">
        <v>5.4212025133892799E-5</v>
      </c>
      <c r="M5" s="22">
        <v>5.8029807405546301E-5</v>
      </c>
      <c r="N5" s="22">
        <v>4.7340086894109798E-5</v>
      </c>
      <c r="O5" s="22">
        <v>5.0394271966069903E-5</v>
      </c>
      <c r="P5" s="22">
        <v>5.2684918045997599E-5</v>
      </c>
      <c r="Q5" s="22">
        <v>5.4211996030062403E-5</v>
      </c>
      <c r="R5" s="22">
        <v>5.2684976253658499E-5</v>
      </c>
      <c r="S5" s="22">
        <v>5.3448486141860397E-5</v>
      </c>
      <c r="T5" s="22">
        <v>5.1157840061932802E-5</v>
      </c>
      <c r="U5" s="22">
        <v>5.4211996030062403E-5</v>
      </c>
      <c r="V5" s="22">
        <v>5.4212054237723303E-5</v>
      </c>
      <c r="W5" s="22">
        <v>5.3448486141860397E-5</v>
      </c>
      <c r="X5" s="22">
        <v>5.3448486141860397E-5</v>
      </c>
      <c r="Y5" s="22">
        <v>5.4211937822401503E-5</v>
      </c>
      <c r="Z5" s="22">
        <v>4.9630762077867897E-5</v>
      </c>
      <c r="AA5" s="22">
        <v>5.0394330173730803E-5</v>
      </c>
      <c r="AB5" s="22">
        <v>5.3448486141860397E-5</v>
      </c>
      <c r="AC5" s="22">
        <v>5.3448486141860397E-5</v>
      </c>
      <c r="AD5" s="22">
        <v>5.6502758525311899E-5</v>
      </c>
      <c r="AE5" s="22">
        <v>5.2684918045997599E-5</v>
      </c>
      <c r="AF5" s="22">
        <v>5.57390740141272E-5</v>
      </c>
      <c r="AG5" s="22">
        <v>5.4975505918264301E-5</v>
      </c>
      <c r="AH5" s="22">
        <v>5.5739190429449E-5</v>
      </c>
      <c r="AI5" s="22">
        <v>5.2684918045997599E-5</v>
      </c>
      <c r="AJ5" s="22">
        <v>5.4212054237723303E-5</v>
      </c>
      <c r="AK5" s="22">
        <v>5.7266326621174799E-5</v>
      </c>
      <c r="AL5" s="22">
        <v>5.4211937822401503E-5</v>
      </c>
      <c r="AM5" s="22">
        <v>5.7266210205852897E-5</v>
      </c>
      <c r="AN5" s="22">
        <v>5.6502758525311899E-5</v>
      </c>
      <c r="AO5" s="22">
        <v>5.8029778301715797E-5</v>
      </c>
      <c r="AP5" s="22">
        <v>6.03203661739826E-5</v>
      </c>
      <c r="AQ5" s="22">
        <v>5.8793229982256801E-5</v>
      </c>
      <c r="AR5" s="22">
        <v>5.4975738748908002E-5</v>
      </c>
      <c r="AS5" s="22">
        <v>5.65026421099901E-5</v>
      </c>
      <c r="AT5" s="22">
        <v>6.1084050685167299E-5</v>
      </c>
      <c r="AU5" s="22">
        <v>5.8793229982256801E-5</v>
      </c>
      <c r="AV5" s="22">
        <v>5.8793462812900503E-5</v>
      </c>
      <c r="AW5" s="22">
        <v>5.8793229982256801E-5</v>
      </c>
      <c r="AX5" s="22">
        <v>5.95569144934415E-5</v>
      </c>
      <c r="AY5" s="22">
        <v>6.03203661739826E-5</v>
      </c>
      <c r="AZ5" s="22">
        <v>5.95569144934415E-5</v>
      </c>
      <c r="BA5" s="22">
        <v>5.8793462812900503E-5</v>
      </c>
      <c r="BB5" s="22">
        <v>5.8793229982256801E-5</v>
      </c>
      <c r="BC5" s="22">
        <v>6.2611186876893003E-5</v>
      </c>
      <c r="BD5" s="22">
        <v>6.5665226429700797E-5</v>
      </c>
      <c r="BE5" s="22">
        <v>6.2610954046249295E-5</v>
      </c>
      <c r="BF5" s="22">
        <v>6.3374638557434001E-5</v>
      </c>
      <c r="BG5" s="22">
        <v>6.2610954046249295E-5</v>
      </c>
      <c r="BH5" s="22">
        <v>6.5665459260344505E-5</v>
      </c>
      <c r="BI5" s="22">
        <v>6.1083817854523605E-5</v>
      </c>
      <c r="BJ5" s="22">
        <v>5.8793462812900503E-5</v>
      </c>
      <c r="BK5" s="22">
        <v>6.03203661739826E-5</v>
      </c>
      <c r="BL5" s="22">
        <v>6.1084050685167299E-5</v>
      </c>
      <c r="BM5" s="22">
        <v>6.2610954046249295E-5</v>
      </c>
      <c r="BN5" s="22">
        <v>6.1847502365708297E-5</v>
      </c>
      <c r="BO5" s="22">
        <v>6.2611186876893003E-5</v>
      </c>
      <c r="BP5" s="22">
        <v>6.4901774749159799E-5</v>
      </c>
      <c r="BQ5" s="22">
        <v>6.3374405726790401E-5</v>
      </c>
      <c r="BR5" s="22">
        <v>6.3374871388077695E-5</v>
      </c>
      <c r="BS5" s="22">
        <v>6.4138090237975093E-5</v>
      </c>
      <c r="BT5" s="22">
        <v>6.1847502365708297E-5</v>
      </c>
      <c r="BU5" s="22">
        <v>6.3374638557434001E-5</v>
      </c>
      <c r="BV5" s="22">
        <v>6.2610954046249295E-5</v>
      </c>
      <c r="BW5" s="22">
        <v>6.3374638557434001E-5</v>
      </c>
      <c r="BX5" s="22">
        <v>6.4902007579803399E-5</v>
      </c>
      <c r="BY5" s="22">
        <v>6.87194988131523E-5</v>
      </c>
      <c r="BZ5" s="22">
        <v>6.1847735196352005E-5</v>
      </c>
      <c r="CA5" s="22">
        <v>6.4901076257228797E-5</v>
      </c>
      <c r="CB5" s="22">
        <v>6.4138323068618707E-5</v>
      </c>
      <c r="CC5" s="22">
        <v>6.4138323068618707E-5</v>
      </c>
      <c r="CD5" s="22">
        <v>6.1084050685167299E-5</v>
      </c>
      <c r="CE5" s="22">
        <v>6.1084050685167299E-5</v>
      </c>
      <c r="CF5" s="22">
        <v>6.5665226429700797E-5</v>
      </c>
      <c r="CG5" s="22">
        <v>6.1847269535064602E-5</v>
      </c>
      <c r="CH5" s="22">
        <v>6.1847735196352005E-5</v>
      </c>
      <c r="CI5" s="22">
        <v>6.03203661739826E-5</v>
      </c>
      <c r="CJ5" s="22">
        <v>6.3374638557434001E-5</v>
      </c>
      <c r="CK5" s="22">
        <v>6.2610954046249295E-5</v>
      </c>
      <c r="CL5" s="22">
        <v>6.3374638557434001E-5</v>
      </c>
      <c r="CM5" s="22">
        <v>5.9557147324085202E-5</v>
      </c>
      <c r="CN5" s="22">
        <v>6.2610954046249295E-5</v>
      </c>
      <c r="CO5" s="22">
        <v>6.1084050685167299E-5</v>
      </c>
      <c r="CP5" s="22">
        <v>6.1084050685167299E-5</v>
      </c>
      <c r="CQ5" s="22">
        <v>6.2610954046249295E-5</v>
      </c>
      <c r="CR5" s="22">
        <v>6.1847269535064602E-5</v>
      </c>
      <c r="CS5" s="22">
        <v>6.1084516346454593E-5</v>
      </c>
      <c r="CT5" s="22">
        <v>6.2610954046249295E-5</v>
      </c>
      <c r="CU5" s="22">
        <v>6.2610954046249295E-5</v>
      </c>
      <c r="CV5" s="22">
        <v>6.1847269535064602E-5</v>
      </c>
      <c r="CW5" s="22">
        <v>6.2611419707536603E-5</v>
      </c>
      <c r="CX5" s="22">
        <v>6.7955814301967594E-5</v>
      </c>
      <c r="CY5" s="22">
        <v>6.2610954046249295E-5</v>
      </c>
      <c r="CZ5" s="22">
        <v>6.2611419707536603E-5</v>
      </c>
      <c r="DA5" s="22">
        <v>5.9556681662797901E-5</v>
      </c>
      <c r="DB5" s="22">
        <v>6.1847735196352005E-5</v>
      </c>
      <c r="DC5" s="22">
        <v>6.1847269535064602E-5</v>
      </c>
      <c r="DD5" s="22">
        <v>5.9556681662797901E-5</v>
      </c>
      <c r="DE5" s="22">
        <v>6.1084050685167299E-5</v>
      </c>
      <c r="DF5" s="22">
        <v>6.0320831835269901E-5</v>
      </c>
      <c r="DG5" s="22">
        <v>6.03203661739826E-5</v>
      </c>
      <c r="DH5" s="22">
        <v>5.8792997151613202E-5</v>
      </c>
      <c r="DI5" s="22">
        <v>6.03203661739826E-5</v>
      </c>
      <c r="DJ5" s="22">
        <v>5.8030243963003098E-5</v>
      </c>
      <c r="DK5" s="22">
        <v>5.8029778301715797E-5</v>
      </c>
      <c r="DL5" s="22">
        <v>5.8792997151613202E-5</v>
      </c>
      <c r="DM5" s="22">
        <v>5.8030243963003098E-5</v>
      </c>
      <c r="DN5" s="22">
        <v>5.8792997151613202E-5</v>
      </c>
      <c r="DO5" s="22">
        <v>5.7266093790531097E-5</v>
      </c>
      <c r="DP5" s="22">
        <v>6.03203661739826E-5</v>
      </c>
      <c r="DQ5" s="22">
        <v>5.9557147324085202E-5</v>
      </c>
      <c r="DR5" s="22">
        <v>6.03203661739826E-5</v>
      </c>
      <c r="DS5" s="22">
        <v>5.6502874940633699E-5</v>
      </c>
      <c r="DT5" s="22">
        <v>6.03203661739826E-5</v>
      </c>
      <c r="DU5" s="22">
        <v>6.3374172896146707E-5</v>
      </c>
      <c r="DV5" s="22">
        <v>5.9557147324085202E-5</v>
      </c>
      <c r="DW5" s="22">
        <v>6.6428445279598195E-5</v>
      </c>
      <c r="DX5" s="22">
        <v>6.0320831835269901E-5</v>
      </c>
      <c r="DY5" s="22">
        <v>5.9556681662797901E-5</v>
      </c>
      <c r="DZ5" s="22">
        <v>6.0320831835269901E-5</v>
      </c>
      <c r="EA5" s="22">
        <v>6.2610488384962001E-5</v>
      </c>
      <c r="EB5" s="22">
        <v>6.4138788729906001E-5</v>
      </c>
      <c r="EC5" s="22">
        <v>6.03203661739826E-5</v>
      </c>
      <c r="ED5" s="22">
        <v>6.4138323068618707E-5</v>
      </c>
      <c r="EE5" s="22">
        <v>6.2610954046249295E-5</v>
      </c>
      <c r="EF5" s="22">
        <v>6.4901541918516105E-5</v>
      </c>
      <c r="EG5" s="22">
        <v>6.4901541918516105E-5</v>
      </c>
      <c r="EH5" s="22">
        <v>6.3374638557434001E-5</v>
      </c>
      <c r="EI5" s="22">
        <v>6.4138323068618707E-5</v>
      </c>
      <c r="EJ5" s="22">
        <v>6.1084516346454593E-5</v>
      </c>
      <c r="EK5" s="22">
        <v>6.184633821249E-5</v>
      </c>
      <c r="EL5" s="22">
        <v>6.0320831835269901E-5</v>
      </c>
      <c r="EM5" s="22">
        <v>5.8793462812900503E-5</v>
      </c>
      <c r="EN5" s="22">
        <v>5.7266093790531097E-5</v>
      </c>
      <c r="EO5" s="22">
        <v>5.9557147324085202E-5</v>
      </c>
      <c r="EP5" s="22">
        <v>6.0320831835269901E-5</v>
      </c>
      <c r="EQ5" s="22">
        <v>5.9557147324085202E-5</v>
      </c>
      <c r="ER5" s="22">
        <v>6.184633821249E-5</v>
      </c>
      <c r="ES5" s="22">
        <v>6.0320831835269901E-5</v>
      </c>
      <c r="ET5" s="22">
        <v>6.0320831835269901E-5</v>
      </c>
      <c r="EU5" s="22">
        <v>6.0319900512695299E-5</v>
      </c>
      <c r="EV5" s="22">
        <v>6.4902007579803399E-5</v>
      </c>
      <c r="EW5" s="22">
        <v>5.8793462812900503E-5</v>
      </c>
      <c r="EX5" s="22">
        <v>5.9557147324085202E-5</v>
      </c>
      <c r="EY5" s="22">
        <v>6.0319900512695299E-5</v>
      </c>
      <c r="EZ5" s="22">
        <v>6.1083585023880005E-5</v>
      </c>
      <c r="FA5" s="22">
        <v>6.4138323068618707E-5</v>
      </c>
      <c r="FB5" s="22">
        <v>6.1848200857639299E-5</v>
      </c>
      <c r="FC5" s="22">
        <v>5.7266093790531097E-5</v>
      </c>
      <c r="FD5" s="22">
        <v>6.0320831835269901E-5</v>
      </c>
      <c r="FE5" s="22">
        <v>5.8792531490325901E-5</v>
      </c>
      <c r="FF5" s="22">
        <v>6.4138323068618707E-5</v>
      </c>
      <c r="FG5" s="22">
        <v>6.1084516346454593E-5</v>
      </c>
      <c r="FH5" s="22">
        <v>6.0319900512695299E-5</v>
      </c>
      <c r="FI5" s="22">
        <v>6.1084516346454593E-5</v>
      </c>
      <c r="FJ5" s="22">
        <v>6.1083585023880005E-5</v>
      </c>
      <c r="FK5" s="22">
        <v>5.9557147324085202E-5</v>
      </c>
      <c r="FL5" s="22">
        <v>6.0319900512695299E-5</v>
      </c>
      <c r="FM5" s="22">
        <v>6.1847269535064602E-5</v>
      </c>
      <c r="FN5" s="22">
        <v>6.2611885368824005E-5</v>
      </c>
      <c r="FO5" s="22">
        <v>6.3374638557434001E-5</v>
      </c>
      <c r="FP5" s="22">
        <v>6.1083585023880005E-5</v>
      </c>
      <c r="FQ5" s="22">
        <v>5.7266093790531097E-5</v>
      </c>
      <c r="FR5" s="22">
        <v>6.1084516346454593E-5</v>
      </c>
      <c r="FS5" s="22">
        <v>6.2610954046249295E-5</v>
      </c>
      <c r="FT5" s="22">
        <v>6.4901076257228797E-5</v>
      </c>
      <c r="FU5" s="22">
        <v>6.6429376602172797E-5</v>
      </c>
      <c r="FV5" s="22">
        <v>6.4137391746044105E-5</v>
      </c>
      <c r="FW5" s="22">
        <v>6.2611885368824005E-5</v>
      </c>
      <c r="FX5" s="22">
        <v>6.5664760768413503E-5</v>
      </c>
      <c r="FY5" s="22">
        <v>6.6429376602172797E-5</v>
      </c>
      <c r="FZ5" s="22">
        <v>6.0319900512695299E-5</v>
      </c>
      <c r="GA5" s="22">
        <v>6.1083585023880005E-5</v>
      </c>
      <c r="GB5" s="22">
        <v>6.0320831835269901E-5</v>
      </c>
      <c r="GC5" s="22">
        <v>5.9557147324085202E-5</v>
      </c>
      <c r="GD5" s="22">
        <v>6.3374638557434001E-5</v>
      </c>
      <c r="GE5" s="22">
        <v>5.8793462812900503E-5</v>
      </c>
      <c r="GF5" s="22">
        <v>6.1083585023880005E-5</v>
      </c>
      <c r="GG5" s="22">
        <v>5.8029778301715797E-5</v>
      </c>
      <c r="GH5" s="22">
        <v>6.0320831835269901E-5</v>
      </c>
      <c r="GI5" s="22">
        <v>6.0319900512695299E-5</v>
      </c>
      <c r="GJ5" s="22">
        <v>5.7267025113105699E-5</v>
      </c>
      <c r="GK5" s="22">
        <v>5.4975040256977E-5</v>
      </c>
      <c r="GL5" s="22">
        <v>5.6503340601921E-5</v>
      </c>
      <c r="GM5" s="22">
        <v>6.1083585023880005E-5</v>
      </c>
      <c r="GN5" s="22">
        <v>5.6502409279346398E-5</v>
      </c>
      <c r="GO5" s="22">
        <v>5.6502409279346398E-5</v>
      </c>
      <c r="GP5" s="22">
        <v>5.7266093790531097E-5</v>
      </c>
      <c r="GQ5" s="22">
        <v>6.0320831835269901E-5</v>
      </c>
      <c r="GR5" s="22">
        <v>5.9557147324085202E-5</v>
      </c>
      <c r="GS5" s="22">
        <v>6.0319900512695299E-5</v>
      </c>
      <c r="GT5" s="22">
        <v>5.8794394135475098E-5</v>
      </c>
    </row>
    <row r="6" spans="1:202" x14ac:dyDescent="0.25">
      <c r="A6" s="22">
        <v>5</v>
      </c>
      <c r="B6" s="22" t="s">
        <v>755</v>
      </c>
      <c r="C6" s="22">
        <v>5.0000000000000002E-5</v>
      </c>
      <c r="D6" s="22">
        <v>4.1249999999999898E-5</v>
      </c>
      <c r="E6" s="22">
        <v>-3.8749999999999898E-5</v>
      </c>
      <c r="F6" s="22">
        <v>3.8749999999999898E-5</v>
      </c>
      <c r="G6" s="22">
        <v>7.8750000000000003E-5</v>
      </c>
      <c r="H6" s="22">
        <v>9.62499999999999E-5</v>
      </c>
      <c r="I6" s="22">
        <v>-1.19999999999999E-4</v>
      </c>
      <c r="J6" s="22">
        <v>1.1124999999999999E-4</v>
      </c>
      <c r="K6" s="22">
        <v>1.62499999999999E-5</v>
      </c>
      <c r="L6" s="22">
        <v>6.6249999999999998E-5</v>
      </c>
      <c r="M6" s="22">
        <v>7.2499999999999906E-5</v>
      </c>
      <c r="N6" s="22">
        <v>1.99999999999999E-5</v>
      </c>
      <c r="O6" s="22">
        <v>1.5874999999999901E-4</v>
      </c>
      <c r="P6" s="22">
        <v>9.3749999999999894E-5</v>
      </c>
      <c r="Q6" s="22">
        <v>4.2500000000000003E-5</v>
      </c>
      <c r="R6" s="22">
        <v>1.9124999999999999E-4</v>
      </c>
      <c r="S6" s="22">
        <v>-6.4999999999999899E-5</v>
      </c>
      <c r="T6" s="22">
        <v>1.47499999999999E-4</v>
      </c>
      <c r="U6" s="22">
        <v>5.49999999999999E-5</v>
      </c>
      <c r="V6" s="22">
        <v>1.2375E-4</v>
      </c>
      <c r="W6" s="22">
        <v>1.0624999999999999E-4</v>
      </c>
      <c r="X6" s="22">
        <v>-2.25000000000001E-5</v>
      </c>
      <c r="Y6" s="22">
        <v>1.3625000000000001E-4</v>
      </c>
      <c r="Z6" s="22">
        <v>5.7500000000000002E-5</v>
      </c>
      <c r="AA6" s="22">
        <v>2.7499999999999899E-5</v>
      </c>
      <c r="AB6" s="22">
        <v>1.54999999999999E-4</v>
      </c>
      <c r="AC6" s="22">
        <v>1.5E-5</v>
      </c>
      <c r="AD6" s="22">
        <v>5.49999999999999E-5</v>
      </c>
      <c r="AE6" s="22">
        <v>1.6875000000000001E-4</v>
      </c>
      <c r="AF6" s="22">
        <v>-6.2499999999999596E-6</v>
      </c>
      <c r="AG6" s="22">
        <v>1.1625000000000001E-4</v>
      </c>
      <c r="AH6" s="22">
        <v>7.4999999999999899E-5</v>
      </c>
      <c r="AI6" s="22">
        <v>9.2500000000000094E-5</v>
      </c>
      <c r="AJ6" s="22">
        <v>1.09999999999999E-4</v>
      </c>
      <c r="AK6" s="22">
        <v>2.4999999999999801E-5</v>
      </c>
      <c r="AL6" s="22">
        <v>2.3250000000000001E-4</v>
      </c>
      <c r="AM6" s="22">
        <v>-2.4999999999998901E-6</v>
      </c>
      <c r="AN6" s="22">
        <v>7.9999999999999695E-5</v>
      </c>
      <c r="AO6" s="22">
        <v>8.0000000000000196E-5</v>
      </c>
      <c r="AP6" s="22">
        <v>9.3750000000000002E-5</v>
      </c>
      <c r="AQ6" s="22">
        <v>9.7499999999999903E-5</v>
      </c>
      <c r="AR6" s="22">
        <v>-7.5000000000001196E-6</v>
      </c>
      <c r="AS6" s="22">
        <v>2.6874999999999902E-4</v>
      </c>
      <c r="AT6" s="22">
        <v>6.0000000000000103E-5</v>
      </c>
      <c r="AU6" s="22">
        <v>2.3749999999999801E-5</v>
      </c>
      <c r="AV6" s="22">
        <v>8.3750000000000003E-5</v>
      </c>
      <c r="AW6" s="22">
        <v>1.3999999999999901E-4</v>
      </c>
      <c r="AX6" s="22">
        <v>2.1499999999999999E-4</v>
      </c>
      <c r="AY6" s="22">
        <v>-1.25000000000038E-6</v>
      </c>
      <c r="AZ6" s="22">
        <v>4.0000000000000098E-5</v>
      </c>
      <c r="BA6" s="22">
        <v>1.5625E-4</v>
      </c>
      <c r="BB6" s="22">
        <v>9.87500000000003E-5</v>
      </c>
      <c r="BC6" s="22">
        <v>1.0124999999999901E-4</v>
      </c>
      <c r="BD6" s="22">
        <v>-1.3749999999999801E-5</v>
      </c>
      <c r="BE6" s="22">
        <v>1.9999999999999901E-4</v>
      </c>
      <c r="BF6" s="22">
        <v>1.3750000000000001E-4</v>
      </c>
      <c r="BG6" s="22">
        <v>1.4874999999999901E-4</v>
      </c>
      <c r="BH6" s="22">
        <v>1.4999999999999901E-4</v>
      </c>
      <c r="BI6" s="22">
        <v>1.88749999999999E-4</v>
      </c>
      <c r="BJ6" s="22">
        <v>1.2625000000000001E-4</v>
      </c>
      <c r="BK6" s="22">
        <v>1.3749999999999901E-4</v>
      </c>
      <c r="BL6" s="22">
        <v>1.0749999999999899E-4</v>
      </c>
      <c r="BM6" s="22">
        <v>-2.24999999999999E-5</v>
      </c>
      <c r="BN6" s="22">
        <v>8.7499999999999904E-5</v>
      </c>
      <c r="BO6" s="22">
        <v>2.7125000000000001E-4</v>
      </c>
      <c r="BP6" s="22">
        <v>1.25E-4</v>
      </c>
      <c r="BQ6" s="22">
        <v>1.09999999999999E-4</v>
      </c>
      <c r="BR6" s="22">
        <v>-1.50000000000002E-5</v>
      </c>
      <c r="BS6" s="22">
        <v>2.4499999999999999E-4</v>
      </c>
      <c r="BT6" s="22">
        <v>8.1249999999999698E-5</v>
      </c>
      <c r="BU6" s="22">
        <v>5.2499999999999501E-5</v>
      </c>
      <c r="BV6" s="22">
        <v>2.2624999999999899E-4</v>
      </c>
      <c r="BW6" s="22">
        <v>1.1625000000000001E-4</v>
      </c>
      <c r="BX6" s="22">
        <v>5.0000000000006602E-6</v>
      </c>
      <c r="BY6" s="22">
        <v>1.6124999999999901E-4</v>
      </c>
      <c r="BZ6" s="22">
        <v>1.14999999999999E-4</v>
      </c>
      <c r="CA6" s="22">
        <v>1.5625E-4</v>
      </c>
      <c r="CB6" s="22">
        <v>5.50000000000003E-5</v>
      </c>
      <c r="CC6" s="22">
        <v>2.8749999999999902E-4</v>
      </c>
      <c r="CD6" s="22">
        <v>-4.9999999999997903E-6</v>
      </c>
      <c r="CE6" s="22">
        <v>9.4999999999999504E-5</v>
      </c>
      <c r="CF6" s="22">
        <v>1.45E-4</v>
      </c>
      <c r="CG6" s="22">
        <v>2.2499999999999999E-4</v>
      </c>
      <c r="CH6" s="22">
        <v>6.1249999999999605E-5</v>
      </c>
      <c r="CI6" s="22">
        <v>1.5874999999999901E-4</v>
      </c>
      <c r="CJ6" s="22">
        <v>2.0374999999999999E-4</v>
      </c>
      <c r="CK6" s="22">
        <v>1.2375E-4</v>
      </c>
      <c r="CL6" s="22">
        <v>1.9499999999999799E-4</v>
      </c>
      <c r="CM6" s="22">
        <v>1.12500000000008E-5</v>
      </c>
      <c r="CN6" s="22">
        <v>1.46249999999998E-4</v>
      </c>
      <c r="CO6" s="22">
        <v>1.6000000000000001E-4</v>
      </c>
      <c r="CP6" s="22">
        <v>1.4625E-4</v>
      </c>
      <c r="CQ6" s="22">
        <v>-9.9999999999995892E-6</v>
      </c>
      <c r="CR6" s="22">
        <v>1.08749999999999E-4</v>
      </c>
      <c r="CS6" s="22">
        <v>4.9999999999999603E-5</v>
      </c>
      <c r="CT6" s="22">
        <v>2.37499999999999E-4</v>
      </c>
      <c r="CU6" s="22">
        <v>-1.1249999999999099E-5</v>
      </c>
      <c r="CV6" s="22">
        <v>1.1749999999999899E-4</v>
      </c>
      <c r="CW6" s="22">
        <v>1.3999999999999901E-4</v>
      </c>
      <c r="CX6" s="22">
        <v>9.1250000000000998E-5</v>
      </c>
      <c r="CY6" s="22">
        <v>5.4999999999999399E-5</v>
      </c>
      <c r="CZ6" s="22">
        <v>1.0624999999999999E-4</v>
      </c>
      <c r="DA6" s="22">
        <v>7.3749999999999096E-5</v>
      </c>
      <c r="DB6" s="22">
        <v>1.0749999999999899E-4</v>
      </c>
      <c r="DC6" s="22">
        <v>1.4374999999999899E-4</v>
      </c>
      <c r="DD6" s="22">
        <v>1.05E-4</v>
      </c>
      <c r="DE6" s="22">
        <v>6.2500000000000001E-5</v>
      </c>
      <c r="DF6" s="22">
        <v>1.025E-4</v>
      </c>
      <c r="DG6" s="22">
        <v>1.025E-4</v>
      </c>
      <c r="DH6" s="22">
        <v>9.1249999999999304E-5</v>
      </c>
      <c r="DI6" s="22">
        <v>1.3124999999999899E-4</v>
      </c>
      <c r="DJ6" s="22">
        <v>7.50000000000004E-5</v>
      </c>
      <c r="DK6" s="22">
        <v>1.7000000000000001E-4</v>
      </c>
      <c r="DL6" s="22">
        <v>4.6249999999999403E-5</v>
      </c>
      <c r="DM6" s="22">
        <v>1.2375E-4</v>
      </c>
      <c r="DN6" s="22">
        <v>1.2375E-4</v>
      </c>
      <c r="DO6" s="22">
        <v>1.9249999999999899E-4</v>
      </c>
      <c r="DP6" s="22">
        <v>1.1249999999999099E-5</v>
      </c>
      <c r="DQ6" s="22">
        <v>6.2500000000000001E-5</v>
      </c>
      <c r="DR6" s="22">
        <v>1.6375E-4</v>
      </c>
      <c r="DS6" s="22">
        <v>7.2499999999999594E-5</v>
      </c>
      <c r="DT6" s="22">
        <v>4.8750000000000101E-5</v>
      </c>
      <c r="DU6" s="22">
        <v>3.8750000000000501E-5</v>
      </c>
      <c r="DV6" s="22">
        <v>1.18749999999999E-4</v>
      </c>
      <c r="DW6" s="22">
        <v>7.5000000000005601E-6</v>
      </c>
      <c r="DX6" s="22">
        <v>2.7625000000000002E-4</v>
      </c>
      <c r="DY6" s="22">
        <v>7.9999999999998394E-5</v>
      </c>
      <c r="DZ6" s="22">
        <v>-8.7500000000000704E-6</v>
      </c>
      <c r="EA6" s="22">
        <v>1.3874999999999901E-4</v>
      </c>
      <c r="EB6" s="22">
        <v>1.775E-4</v>
      </c>
      <c r="EC6" s="22">
        <v>1.6250000000000602E-5</v>
      </c>
      <c r="ED6" s="22">
        <v>9.62499999999991E-5</v>
      </c>
      <c r="EE6" s="22">
        <v>9.25000000000005E-5</v>
      </c>
      <c r="EF6" s="22">
        <v>1.3124999999999899E-4</v>
      </c>
      <c r="EG6" s="22">
        <v>9.3750000000000002E-5</v>
      </c>
      <c r="EH6" s="22">
        <v>1.15E-4</v>
      </c>
      <c r="EI6" s="22">
        <v>2.3749999999999402E-5</v>
      </c>
      <c r="EJ6" s="22">
        <v>1.6750000000000001E-4</v>
      </c>
      <c r="EK6" s="22">
        <v>2.1499999999999899E-4</v>
      </c>
      <c r="EL6" s="22">
        <v>1.4750000000000001E-4</v>
      </c>
      <c r="EM6" s="22">
        <v>4.12499999999996E-5</v>
      </c>
      <c r="EN6" s="22">
        <v>1.8499999999999899E-4</v>
      </c>
      <c r="EO6" s="22">
        <v>7.2499999999999594E-5</v>
      </c>
      <c r="EP6" s="22">
        <v>9.3750000000000002E-5</v>
      </c>
      <c r="EQ6" s="22">
        <v>3.6249999999999797E-5</v>
      </c>
      <c r="ER6" s="22">
        <v>1.53750000000001E-4</v>
      </c>
      <c r="ES6" s="22">
        <v>7.50000000000004E-5</v>
      </c>
      <c r="ET6" s="22">
        <v>1.8249999999999801E-4</v>
      </c>
      <c r="EU6" s="22">
        <v>8.7500000000000704E-6</v>
      </c>
      <c r="EV6" s="22">
        <v>7.1250000000000106E-5</v>
      </c>
      <c r="EW6" s="22">
        <v>1.6375E-4</v>
      </c>
      <c r="EX6" s="22">
        <v>4.6249999999999403E-5</v>
      </c>
      <c r="EY6" s="22">
        <v>1.66249999999999E-4</v>
      </c>
      <c r="EZ6" s="22">
        <v>9.7500000000000296E-5</v>
      </c>
      <c r="FA6" s="22">
        <v>8.3750000000000396E-5</v>
      </c>
      <c r="FB6" s="22">
        <v>-3.1250000000000001E-5</v>
      </c>
      <c r="FC6" s="22">
        <v>3.1625000000000002E-4</v>
      </c>
      <c r="FD6" s="22">
        <v>3.6249999999999797E-5</v>
      </c>
      <c r="FE6" s="22">
        <v>1.18749999999999E-4</v>
      </c>
      <c r="FF6" s="22">
        <v>1.9875000000000101E-4</v>
      </c>
      <c r="FG6" s="22">
        <v>9.7500000000000296E-5</v>
      </c>
      <c r="FH6" s="22">
        <v>8.6249999999999494E-5</v>
      </c>
      <c r="FI6" s="22">
        <v>6.4999999999999005E-5</v>
      </c>
      <c r="FJ6" s="22">
        <v>4.3749999999998597E-5</v>
      </c>
      <c r="FK6" s="22">
        <v>1.2750000000000199E-4</v>
      </c>
      <c r="FL6" s="22">
        <v>4.8750000000000101E-5</v>
      </c>
      <c r="FM6" s="22">
        <v>1.13749999999999E-4</v>
      </c>
      <c r="FN6" s="22">
        <v>1.22500000000001E-4</v>
      </c>
      <c r="FO6" s="22">
        <v>1.36249999999997E-4</v>
      </c>
      <c r="FP6" s="22">
        <v>2.2500000000001601E-5</v>
      </c>
      <c r="FQ6" s="22">
        <v>3.8750000000000501E-5</v>
      </c>
      <c r="FR6" s="22">
        <v>5.9999999999997501E-5</v>
      </c>
      <c r="FS6" s="22">
        <v>7.5000000000002094E-5</v>
      </c>
      <c r="FT6" s="22">
        <v>-3.2500000000001203E-5</v>
      </c>
      <c r="FU6" s="22">
        <v>1.8124999999999999E-4</v>
      </c>
      <c r="FV6" s="22">
        <v>8.9999999999999802E-5</v>
      </c>
      <c r="FW6" s="22">
        <v>-5.4999999999999399E-5</v>
      </c>
      <c r="FX6" s="22">
        <v>2.0125000000000001E-4</v>
      </c>
      <c r="FY6" s="22">
        <v>1.99999999999991E-5</v>
      </c>
      <c r="FZ6" s="22">
        <v>1.0249999999999801E-4</v>
      </c>
      <c r="GA6" s="22">
        <v>1.82500000000002E-4</v>
      </c>
      <c r="GB6" s="22">
        <v>1.2875000000000001E-4</v>
      </c>
      <c r="GC6" s="22">
        <v>-5.0000000000001398E-5</v>
      </c>
      <c r="GD6" s="22">
        <v>1.1124999999999999E-4</v>
      </c>
      <c r="GE6" s="22">
        <v>8.6249999999999494E-5</v>
      </c>
      <c r="GF6" s="22">
        <v>1.6249999999999899E-4</v>
      </c>
      <c r="GG6" s="22">
        <v>5.0000000000015302E-6</v>
      </c>
      <c r="GH6" s="22">
        <v>2.4624999999999902E-4</v>
      </c>
      <c r="GI6" s="22">
        <v>2.5000000000000699E-5</v>
      </c>
      <c r="GJ6" s="22">
        <v>1.775E-4</v>
      </c>
      <c r="GK6" s="22">
        <v>1.875E-4</v>
      </c>
      <c r="GL6" s="22">
        <v>6.2500000000000001E-5</v>
      </c>
      <c r="GM6" s="22">
        <v>-1.2500000000002E-5</v>
      </c>
      <c r="GN6" s="22">
        <v>6.4999999999999005E-5</v>
      </c>
      <c r="GO6" s="22">
        <v>5.0000000000015302E-6</v>
      </c>
      <c r="GP6" s="22">
        <v>1.25E-4</v>
      </c>
      <c r="GQ6" s="22">
        <v>4.4999999999999901E-5</v>
      </c>
      <c r="GR6" s="22">
        <v>9.2499999999998806E-5</v>
      </c>
      <c r="GS6" s="22">
        <v>1.05E-4</v>
      </c>
      <c r="GT6" s="22">
        <v>-2.1250000000000401E-5</v>
      </c>
    </row>
    <row r="7" spans="1:202" x14ac:dyDescent="0.25">
      <c r="A7" s="22">
        <v>6</v>
      </c>
      <c r="B7" s="22" t="s">
        <v>756</v>
      </c>
      <c r="C7" s="22">
        <v>0</v>
      </c>
      <c r="D7" s="22">
        <v>6.3019390581717401E-5</v>
      </c>
      <c r="E7" s="22">
        <v>0</v>
      </c>
      <c r="F7" s="22">
        <v>-6.3019390581717401E-5</v>
      </c>
      <c r="G7" s="22">
        <v>1.2603878116343399E-4</v>
      </c>
      <c r="H7" s="22">
        <v>-3.1509695290858701E-5</v>
      </c>
      <c r="I7" s="22">
        <v>-3.1509695290858701E-5</v>
      </c>
      <c r="J7" s="22">
        <v>1.5754847645429299E-4</v>
      </c>
      <c r="K7" s="22">
        <v>-3.1509695290858701E-5</v>
      </c>
      <c r="L7" s="22">
        <v>-6.3019390581717401E-5</v>
      </c>
      <c r="M7" s="22">
        <v>3.1509695290858701E-5</v>
      </c>
      <c r="N7" s="22">
        <v>0</v>
      </c>
      <c r="O7" s="22">
        <v>6.3019390581717401E-5</v>
      </c>
      <c r="P7" s="22">
        <v>6.3019390581717401E-5</v>
      </c>
      <c r="Q7" s="22">
        <v>9.4529085872576102E-5</v>
      </c>
      <c r="R7" s="22">
        <v>-3.1509695290858599E-5</v>
      </c>
      <c r="S7" s="22">
        <v>3.1509695290858599E-5</v>
      </c>
      <c r="T7" s="22">
        <v>3.1509695290858701E-5</v>
      </c>
      <c r="U7" s="22">
        <v>0</v>
      </c>
      <c r="V7" s="22">
        <v>9.4529085872576196E-5</v>
      </c>
      <c r="W7" s="22">
        <v>-9.4529085872576196E-5</v>
      </c>
      <c r="X7" s="22">
        <v>1.5754847645429299E-4</v>
      </c>
      <c r="Y7" s="22">
        <v>3.1509695290858701E-5</v>
      </c>
      <c r="Z7" s="22">
        <v>-3.1509695290858701E-5</v>
      </c>
      <c r="AA7" s="22">
        <v>0</v>
      </c>
      <c r="AB7" s="22">
        <v>-9.4529085872576102E-5</v>
      </c>
      <c r="AC7" s="22">
        <v>-9.4529085872576196E-5</v>
      </c>
      <c r="AD7" s="22">
        <v>0</v>
      </c>
      <c r="AE7" s="22">
        <v>-6.3019390581717401E-5</v>
      </c>
      <c r="AF7" s="22">
        <v>3.1509695290858701E-5</v>
      </c>
      <c r="AG7" s="22">
        <v>-2.5207756232686901E-4</v>
      </c>
      <c r="AH7" s="22">
        <v>1.2603878116343399E-4</v>
      </c>
      <c r="AI7" s="22">
        <v>-6.3019390581717401E-5</v>
      </c>
      <c r="AJ7" s="22">
        <v>-3.1509695290858701E-5</v>
      </c>
      <c r="AK7" s="22">
        <v>3.1509695290858701E-5</v>
      </c>
      <c r="AL7" s="22">
        <v>-9.4529085872576102E-5</v>
      </c>
      <c r="AM7" s="22">
        <v>9.4529085872576102E-5</v>
      </c>
      <c r="AN7" s="22">
        <v>-9.4529085872576102E-5</v>
      </c>
      <c r="AO7" s="22">
        <v>6.3019390581717401E-5</v>
      </c>
      <c r="AP7" s="22">
        <v>-6.3019390581717401E-5</v>
      </c>
      <c r="AQ7" s="22">
        <v>3.7811634349030403E-4</v>
      </c>
      <c r="AR7" s="22">
        <v>3.1509695290858701E-5</v>
      </c>
      <c r="AS7" s="22">
        <v>2.8358725761772801E-4</v>
      </c>
      <c r="AT7" s="22">
        <v>-6.3019390581717306E-5</v>
      </c>
      <c r="AU7" s="22">
        <v>6.3019390581717306E-5</v>
      </c>
      <c r="AV7" s="22">
        <v>-1.8905817174515201E-4</v>
      </c>
      <c r="AW7" s="22">
        <v>1.8905817174515201E-4</v>
      </c>
      <c r="AX7" s="22">
        <v>-2.5207756232686901E-4</v>
      </c>
      <c r="AY7" s="22">
        <v>-3.1509695290858701E-5</v>
      </c>
      <c r="AZ7" s="22">
        <v>-1.8905817174515201E-4</v>
      </c>
      <c r="BA7" s="22">
        <v>3.1509695290858701E-5</v>
      </c>
      <c r="BB7" s="22">
        <v>-1.8905817174515201E-4</v>
      </c>
      <c r="BC7" s="22">
        <v>6.3019390581717401E-5</v>
      </c>
      <c r="BD7" s="22">
        <v>-1.8905817174515201E-4</v>
      </c>
      <c r="BE7" s="22">
        <v>-3.1509695290858701E-5</v>
      </c>
      <c r="BF7" s="22">
        <v>-1.5754847645429299E-4</v>
      </c>
      <c r="BG7" s="22">
        <v>1.5754847645429299E-4</v>
      </c>
      <c r="BH7" s="22">
        <v>-1.5754847645429299E-4</v>
      </c>
      <c r="BI7" s="22">
        <v>1.8905817174515201E-4</v>
      </c>
      <c r="BJ7" s="22">
        <v>-2.8358725761772801E-4</v>
      </c>
      <c r="BK7" s="22">
        <v>1.8905817174515201E-4</v>
      </c>
      <c r="BL7" s="22">
        <v>-9.4529085872576102E-5</v>
      </c>
      <c r="BM7" s="22">
        <v>3.1509695290858701E-5</v>
      </c>
      <c r="BN7" s="22">
        <v>-9.4529085872576196E-5</v>
      </c>
      <c r="BO7" s="22">
        <v>1.8905817174515201E-4</v>
      </c>
      <c r="BP7" s="22">
        <v>-1.2603878116343399E-4</v>
      </c>
      <c r="BQ7" s="22">
        <v>2.2056786703601101E-4</v>
      </c>
      <c r="BR7" s="22">
        <v>-3.1509695290858701E-5</v>
      </c>
      <c r="BS7" s="22">
        <v>2.8358725761772801E-4</v>
      </c>
      <c r="BT7" s="22">
        <v>3.1509695290858701E-5</v>
      </c>
      <c r="BU7" s="22">
        <v>9.4529085872576102E-5</v>
      </c>
      <c r="BV7" s="22">
        <v>3.1509695290858701E-5</v>
      </c>
      <c r="BW7" s="22">
        <v>1.5754847645429299E-4</v>
      </c>
      <c r="BX7" s="22">
        <v>-6.3019390581717401E-5</v>
      </c>
      <c r="BY7" s="22">
        <v>1.8905817174515201E-4</v>
      </c>
      <c r="BZ7" s="22">
        <v>-9.4529085872576007E-5</v>
      </c>
      <c r="CA7" s="22">
        <v>1.5754847645429299E-4</v>
      </c>
      <c r="CB7" s="22">
        <v>-9.4529085872576102E-5</v>
      </c>
      <c r="CC7" s="22">
        <v>1.8905817174515201E-4</v>
      </c>
      <c r="CD7" s="22">
        <v>3.1509695290858599E-5</v>
      </c>
      <c r="CE7" s="22">
        <v>6.3019390581717496E-5</v>
      </c>
      <c r="CF7" s="22">
        <v>-3.1509695290858701E-5</v>
      </c>
      <c r="CG7" s="22">
        <v>-3.1509695290858802E-5</v>
      </c>
      <c r="CH7" s="22">
        <v>3.1509695290858802E-5</v>
      </c>
      <c r="CI7" s="22">
        <v>1.2603878116343399E-4</v>
      </c>
      <c r="CJ7" s="22">
        <v>-1.8905817174515201E-4</v>
      </c>
      <c r="CK7" s="22">
        <v>-3.1509695290858701E-5</v>
      </c>
      <c r="CL7" s="22">
        <v>-1.8905817174515201E-4</v>
      </c>
      <c r="CM7" s="22">
        <v>4.0962603878116303E-4</v>
      </c>
      <c r="CN7" s="22">
        <v>-1.2603878116343399E-4</v>
      </c>
      <c r="CO7" s="22">
        <v>2.2056786703601101E-4</v>
      </c>
      <c r="CP7" s="22">
        <v>-1.2603878116343399E-4</v>
      </c>
      <c r="CQ7" s="22">
        <v>1.5754847645429299E-4</v>
      </c>
      <c r="CR7" s="22">
        <v>-3.1509695290858599E-5</v>
      </c>
      <c r="CS7" s="22">
        <v>2.8358725761772801E-4</v>
      </c>
      <c r="CT7" s="22">
        <v>-1.2603878116343399E-4</v>
      </c>
      <c r="CU7" s="22">
        <v>1.5754847645429299E-4</v>
      </c>
      <c r="CV7" s="22">
        <v>-2.2056786703601001E-4</v>
      </c>
      <c r="CW7" s="22">
        <v>1.8905817174515201E-4</v>
      </c>
      <c r="CX7" s="22">
        <v>-1.2603878116343399E-4</v>
      </c>
      <c r="CY7" s="22">
        <v>6.3019390581717604E-5</v>
      </c>
      <c r="CZ7" s="22">
        <v>6.3019390581717198E-5</v>
      </c>
      <c r="DA7" s="22">
        <v>1.5754847645429299E-4</v>
      </c>
      <c r="DB7" s="22">
        <v>-6.3019390581717604E-5</v>
      </c>
      <c r="DC7" s="22">
        <v>1.2603878116343399E-4</v>
      </c>
      <c r="DD7" s="22">
        <v>-2.2056786703601101E-4</v>
      </c>
      <c r="DE7" s="22">
        <v>6.3019390581717401E-5</v>
      </c>
      <c r="DF7" s="22">
        <v>-3.1509695290858599E-5</v>
      </c>
      <c r="DG7" s="22">
        <v>1.2603878116343499E-4</v>
      </c>
      <c r="DH7" s="22">
        <v>-6.3019390581717604E-5</v>
      </c>
      <c r="DI7" s="22">
        <v>2.8358725761772801E-4</v>
      </c>
      <c r="DJ7" s="22">
        <v>-3.1509695290858599E-5</v>
      </c>
      <c r="DK7" s="22">
        <v>2.5207756232686901E-4</v>
      </c>
      <c r="DL7" s="22">
        <v>-6.3019390581717198E-5</v>
      </c>
      <c r="DM7" s="22">
        <v>3.46606648199446E-4</v>
      </c>
      <c r="DN7" s="22">
        <v>-9.4529085872576196E-5</v>
      </c>
      <c r="DO7" s="22">
        <v>1.2603878116343399E-4</v>
      </c>
      <c r="DP7" s="22">
        <v>3.1509695290858599E-5</v>
      </c>
      <c r="DQ7" s="22">
        <v>9.4529085872576698E-5</v>
      </c>
      <c r="DR7" s="22">
        <v>3.1509695290858599E-5</v>
      </c>
      <c r="DS7" s="22">
        <v>2.5207756232686901E-4</v>
      </c>
      <c r="DT7" s="22">
        <v>-9.4529085872576196E-5</v>
      </c>
      <c r="DU7" s="22">
        <v>1.5754847645429299E-4</v>
      </c>
      <c r="DV7" s="22">
        <v>-1.5754847645429299E-4</v>
      </c>
      <c r="DW7" s="22">
        <v>1.2603878116343399E-4</v>
      </c>
      <c r="DX7" s="22">
        <v>-1.2603878116343399E-4</v>
      </c>
      <c r="DY7" s="22">
        <v>6.3019390581717198E-5</v>
      </c>
      <c r="DZ7" s="22">
        <v>3.1509695290858999E-5</v>
      </c>
      <c r="EA7" s="22">
        <v>9.4529085872576196E-5</v>
      </c>
      <c r="EB7" s="22">
        <v>-3.1509695290858999E-5</v>
      </c>
      <c r="EC7" s="22">
        <v>9.4529085872575803E-5</v>
      </c>
      <c r="ED7" s="22">
        <v>9.4529085872576196E-5</v>
      </c>
      <c r="EE7" s="22">
        <v>3.1509695290858999E-5</v>
      </c>
      <c r="EF7" s="22">
        <v>3.1509695290858599E-5</v>
      </c>
      <c r="EG7" s="22">
        <v>0</v>
      </c>
      <c r="EH7" s="22">
        <v>1.2603878116343499E-4</v>
      </c>
      <c r="EI7" s="22">
        <v>-9.4529085872576196E-5</v>
      </c>
      <c r="EJ7" s="22">
        <v>6.3019390581717198E-5</v>
      </c>
      <c r="EK7" s="22">
        <v>6.3019390581717198E-5</v>
      </c>
      <c r="EL7" s="22">
        <v>9.4529085872576196E-5</v>
      </c>
      <c r="EM7" s="22">
        <v>1.2603878116343399E-4</v>
      </c>
      <c r="EN7" s="22">
        <v>6.3019390581717604E-5</v>
      </c>
      <c r="EO7" s="22">
        <v>0</v>
      </c>
      <c r="EP7" s="22">
        <v>-6.3019390581717604E-5</v>
      </c>
      <c r="EQ7" s="22">
        <v>1.8905817174515201E-4</v>
      </c>
      <c r="ER7" s="22">
        <v>-1.5754847645429299E-4</v>
      </c>
      <c r="ES7" s="22">
        <v>-3.1509695290858999E-5</v>
      </c>
      <c r="ET7" s="22">
        <v>3.1509695290858999E-5</v>
      </c>
      <c r="EU7" s="22">
        <v>9.4529085872575803E-5</v>
      </c>
      <c r="EV7" s="22">
        <v>0</v>
      </c>
      <c r="EW7" s="22">
        <v>1.2603878116343399E-4</v>
      </c>
      <c r="EX7" s="22">
        <v>-6.3019390581717604E-5</v>
      </c>
      <c r="EY7" s="22">
        <v>1.5754847645429299E-4</v>
      </c>
      <c r="EZ7" s="22">
        <v>-3.1509695290858599E-5</v>
      </c>
      <c r="FA7" s="22">
        <v>1.5754847645429299E-4</v>
      </c>
      <c r="FB7" s="22">
        <v>0</v>
      </c>
      <c r="FC7" s="22">
        <v>0</v>
      </c>
      <c r="FD7" s="22">
        <v>-3.1509695290858599E-5</v>
      </c>
      <c r="FE7" s="22">
        <v>3.1509695290858599E-5</v>
      </c>
      <c r="FF7" s="22">
        <v>3.1509695290858599E-5</v>
      </c>
      <c r="FG7" s="22">
        <v>1.5754847645429299E-4</v>
      </c>
      <c r="FH7" s="22">
        <v>-3.1509695290859398E-5</v>
      </c>
      <c r="FI7" s="22">
        <v>0</v>
      </c>
      <c r="FJ7" s="22">
        <v>6.3019390581718106E-5</v>
      </c>
      <c r="FK7" s="22">
        <v>1.8905817174515201E-4</v>
      </c>
      <c r="FL7" s="22">
        <v>-6.3019390581718106E-5</v>
      </c>
      <c r="FM7" s="22">
        <v>0</v>
      </c>
      <c r="FN7" s="22">
        <v>-9.4529085872575803E-5</v>
      </c>
      <c r="FO7" s="22">
        <v>3.1509695290858599E-5</v>
      </c>
      <c r="FP7" s="22">
        <v>9.4529085872576698E-5</v>
      </c>
      <c r="FQ7" s="22">
        <v>3.1509695290858599E-5</v>
      </c>
      <c r="FR7" s="22">
        <v>-3.1509695290858599E-5</v>
      </c>
      <c r="FS7" s="22">
        <v>-1.2603878116343499E-4</v>
      </c>
      <c r="FT7" s="22">
        <v>-2.2056786703601101E-4</v>
      </c>
      <c r="FU7" s="22">
        <v>-3.1509695290858599E-5</v>
      </c>
      <c r="FV7" s="22">
        <v>-1.8905817174515201E-4</v>
      </c>
      <c r="FW7" s="22">
        <v>0</v>
      </c>
      <c r="FX7" s="22">
        <v>1.8905817174515201E-4</v>
      </c>
      <c r="FY7" s="22">
        <v>-1.2603878116343399E-4</v>
      </c>
      <c r="FZ7" s="22">
        <v>-2.8358725761772801E-4</v>
      </c>
      <c r="GA7" s="22">
        <v>-9.4529085872576196E-5</v>
      </c>
      <c r="GB7" s="22">
        <v>-6.3019390581717604E-5</v>
      </c>
      <c r="GC7" s="22">
        <v>9.4529085872576196E-5</v>
      </c>
      <c r="GD7" s="22">
        <v>0</v>
      </c>
      <c r="GE7" s="22">
        <v>-6.3019390581717198E-5</v>
      </c>
      <c r="GF7" s="22">
        <v>-1.5754847645429299E-4</v>
      </c>
      <c r="GG7" s="22">
        <v>9.4529085872576196E-5</v>
      </c>
      <c r="GH7" s="22">
        <v>-6.3019390581717604E-5</v>
      </c>
      <c r="GI7" s="22">
        <v>6.3019390581717604E-5</v>
      </c>
      <c r="GJ7" s="22">
        <v>3.1509695290858599E-5</v>
      </c>
      <c r="GK7" s="22">
        <v>9.4529085872576196E-5</v>
      </c>
      <c r="GL7" s="22">
        <v>6.3019390581717604E-5</v>
      </c>
      <c r="GM7" s="22">
        <v>-6.3019390581717604E-5</v>
      </c>
      <c r="GN7" s="22">
        <v>1.5754847645429299E-4</v>
      </c>
      <c r="GO7" s="22">
        <v>1.2603878116343499E-4</v>
      </c>
      <c r="GP7" s="22">
        <v>0</v>
      </c>
      <c r="GQ7" s="22">
        <v>3.1509695290858599E-5</v>
      </c>
      <c r="GR7" s="22">
        <v>-3.1509695290858599E-5</v>
      </c>
      <c r="GS7" s="22">
        <v>6.3019390581717198E-5</v>
      </c>
      <c r="GT7" s="22">
        <v>-9.4529085872576196E-5</v>
      </c>
    </row>
    <row r="8" spans="1:202" x14ac:dyDescent="0.25">
      <c r="A8" s="22">
        <v>7</v>
      </c>
      <c r="B8" s="22" t="s">
        <v>757</v>
      </c>
      <c r="C8" s="22">
        <v>7.5975124999999904E-7</v>
      </c>
      <c r="D8" s="22">
        <v>5.3182612500000002E-6</v>
      </c>
      <c r="E8" s="22">
        <v>1.2155987499999899E-5</v>
      </c>
      <c r="F8" s="22">
        <v>2.0513249999999901E-5</v>
      </c>
      <c r="G8" s="22">
        <v>3.1149875000000003E-5</v>
      </c>
      <c r="H8" s="22">
        <v>4.2545999999999901E-5</v>
      </c>
      <c r="I8" s="22">
        <v>5.7740625000000003E-5</v>
      </c>
      <c r="J8" s="22">
        <v>7.5216249999999902E-5</v>
      </c>
      <c r="K8" s="22">
        <v>9.5728749999999906E-5</v>
      </c>
      <c r="L8" s="22">
        <v>1.06365E-4</v>
      </c>
      <c r="M8" s="22">
        <v>1.1092375000000001E-4</v>
      </c>
      <c r="N8" s="22">
        <v>1.3067625000000001E-4</v>
      </c>
      <c r="O8" s="22">
        <v>1.61827499999999E-4</v>
      </c>
      <c r="P8" s="22">
        <v>2.1121000000000001E-4</v>
      </c>
      <c r="Q8" s="22">
        <v>2.6666874999999902E-4</v>
      </c>
      <c r="R8" s="22">
        <v>2.70475E-4</v>
      </c>
      <c r="S8" s="22">
        <v>3.0162500000000003E-4</v>
      </c>
      <c r="T8" s="22">
        <v>3.3428750000000001E-4</v>
      </c>
      <c r="U8" s="22">
        <v>3.6467499999999898E-4</v>
      </c>
      <c r="V8" s="22">
        <v>4.2394999999999998E-4</v>
      </c>
      <c r="W8" s="22">
        <v>4.2470000000000002E-4</v>
      </c>
      <c r="X8" s="22">
        <v>4.3077499999999902E-4</v>
      </c>
      <c r="Y8" s="22">
        <v>4.2926249999999998E-4</v>
      </c>
      <c r="Z8" s="22">
        <v>4.5736249999999898E-4</v>
      </c>
      <c r="AA8" s="22">
        <v>4.3533749999999897E-4</v>
      </c>
      <c r="AB8" s="22">
        <v>4.4749999999999901E-4</v>
      </c>
      <c r="AC8" s="22">
        <v>4.6268749999999902E-4</v>
      </c>
      <c r="AD8" s="22">
        <v>3.9734999999999998E-4</v>
      </c>
      <c r="AE8" s="22">
        <v>3.3581250000000001E-4</v>
      </c>
      <c r="AF8" s="22">
        <v>3.1224999999999997E-4</v>
      </c>
      <c r="AG8" s="22">
        <v>3.1226249999999898E-4</v>
      </c>
      <c r="AH8" s="22">
        <v>3.0466249999999999E-4</v>
      </c>
      <c r="AI8" s="22">
        <v>2.8718749999999898E-4</v>
      </c>
      <c r="AJ8" s="22">
        <v>2.6438750000000103E-4</v>
      </c>
      <c r="AK8" s="22">
        <v>2.57562499999999E-4</v>
      </c>
      <c r="AL8" s="22">
        <v>2.37799999999999E-4</v>
      </c>
      <c r="AM8" s="22">
        <v>2.5831249999999899E-4</v>
      </c>
      <c r="AN8" s="22">
        <v>2.4540000000000098E-4</v>
      </c>
      <c r="AO8" s="22">
        <v>2.3552499999999801E-4</v>
      </c>
      <c r="AP8" s="22">
        <v>2.21087500000001E-4</v>
      </c>
      <c r="AQ8" s="22">
        <v>2.2488749999999901E-4</v>
      </c>
      <c r="AR8" s="22">
        <v>2.19562499999999E-4</v>
      </c>
      <c r="AS8" s="22">
        <v>2.150125E-4</v>
      </c>
      <c r="AT8" s="22">
        <v>2.1196249999999901E-4</v>
      </c>
      <c r="AU8" s="22">
        <v>2.23375000000001E-4</v>
      </c>
      <c r="AV8" s="22">
        <v>2.21087499999999E-4</v>
      </c>
      <c r="AW8" s="22">
        <v>2.21849999999999E-4</v>
      </c>
      <c r="AX8" s="22">
        <v>2.18799999999999E-4</v>
      </c>
      <c r="AY8" s="22">
        <v>2.3325E-4</v>
      </c>
      <c r="AZ8" s="22">
        <v>2.3172500000000001E-4</v>
      </c>
      <c r="BA8" s="22">
        <v>2.21087499999999E-4</v>
      </c>
      <c r="BB8" s="22">
        <v>2.1121249999999999E-4</v>
      </c>
      <c r="BC8" s="22">
        <v>2.0364999999999899E-4</v>
      </c>
      <c r="BD8" s="22">
        <v>1.9899999999999901E-4</v>
      </c>
      <c r="BE8" s="22">
        <v>1.8387500000000001E-4</v>
      </c>
      <c r="BF8" s="22">
        <v>1.9450000000000001E-4</v>
      </c>
      <c r="BG8" s="22">
        <v>1.9450000000000001E-4</v>
      </c>
      <c r="BH8" s="22">
        <v>1.9674999999999901E-4</v>
      </c>
      <c r="BI8" s="22">
        <v>2.0287499999999901E-4</v>
      </c>
      <c r="BJ8" s="22">
        <v>2.1499999999999899E-4</v>
      </c>
      <c r="BK8" s="22">
        <v>2.1650000000000101E-4</v>
      </c>
      <c r="BL8" s="22">
        <v>2.16499999999999E-4</v>
      </c>
      <c r="BM8" s="22">
        <v>2.18124999999999E-4</v>
      </c>
      <c r="BN8" s="22">
        <v>2.3399999999999899E-4</v>
      </c>
      <c r="BO8" s="22">
        <v>2.27124999999999E-4</v>
      </c>
      <c r="BP8" s="22">
        <v>2.20375E-4</v>
      </c>
      <c r="BQ8" s="22">
        <v>2.1875E-4</v>
      </c>
      <c r="BR8" s="22">
        <v>2.34000000000001E-4</v>
      </c>
      <c r="BS8" s="22">
        <v>2.4012499999999699E-4</v>
      </c>
      <c r="BT8" s="22">
        <v>2.35499999999999E-4</v>
      </c>
      <c r="BU8" s="22">
        <v>2.23375000000001E-4</v>
      </c>
      <c r="BV8" s="22">
        <v>2.35499999999999E-4</v>
      </c>
      <c r="BW8" s="22">
        <v>2.3325E-4</v>
      </c>
      <c r="BX8" s="22">
        <v>2.1575000000000001E-4</v>
      </c>
      <c r="BY8" s="22">
        <v>2.20374999999998E-4</v>
      </c>
      <c r="BZ8" s="22">
        <v>2.1650000000000101E-4</v>
      </c>
      <c r="CA8" s="22">
        <v>1.81624999999997E-4</v>
      </c>
      <c r="CB8" s="22">
        <v>2.17250000000002E-4</v>
      </c>
      <c r="CC8" s="22">
        <v>1.9525E-4</v>
      </c>
      <c r="CD8" s="22">
        <v>1.86874999999999E-4</v>
      </c>
      <c r="CE8" s="22">
        <v>1.8462499999999699E-4</v>
      </c>
      <c r="CF8" s="22">
        <v>1.87000000000003E-4</v>
      </c>
      <c r="CG8" s="22">
        <v>1.8462499999999699E-4</v>
      </c>
      <c r="CH8" s="22">
        <v>1.7999999999999901E-4</v>
      </c>
      <c r="CI8" s="22">
        <v>1.82375000000001E-4</v>
      </c>
      <c r="CJ8" s="22">
        <v>1.81500000000001E-4</v>
      </c>
      <c r="CK8" s="22">
        <v>1.96124999999998E-4</v>
      </c>
      <c r="CL8" s="22">
        <v>1.9450000000000001E-4</v>
      </c>
      <c r="CM8" s="22">
        <v>1.9824999999999999E-4</v>
      </c>
      <c r="CN8" s="22">
        <v>1.9062499999999901E-4</v>
      </c>
      <c r="CO8" s="22">
        <v>1.79374999999998E-4</v>
      </c>
      <c r="CP8" s="22">
        <v>1.9525E-4</v>
      </c>
      <c r="CQ8" s="22">
        <v>2.0049999999999899E-4</v>
      </c>
      <c r="CR8" s="22">
        <v>2.0212499999999999E-4</v>
      </c>
      <c r="CS8" s="22">
        <v>1.9912499999999699E-4</v>
      </c>
      <c r="CT8" s="22">
        <v>1.96000000000001E-4</v>
      </c>
      <c r="CU8" s="22">
        <v>1.9062499999999901E-4</v>
      </c>
      <c r="CV8" s="22">
        <v>1.9374999999999899E-4</v>
      </c>
      <c r="CW8" s="22">
        <v>1.90749999999999E-4</v>
      </c>
      <c r="CX8" s="22">
        <v>1.9674999999999901E-4</v>
      </c>
      <c r="CY8" s="22">
        <v>1.9000000000000199E-4</v>
      </c>
      <c r="CZ8" s="22">
        <v>2.0125000000000001E-4</v>
      </c>
      <c r="DA8" s="22">
        <v>1.9762499999999899E-4</v>
      </c>
      <c r="DB8" s="22">
        <v>1.99749999999998E-4</v>
      </c>
      <c r="DC8" s="22">
        <v>2.23375000000001E-4</v>
      </c>
      <c r="DD8" s="22">
        <v>1.90749999999999E-4</v>
      </c>
      <c r="DE8" s="22">
        <v>1.9824999999999999E-4</v>
      </c>
      <c r="DF8" s="22">
        <v>2.0287499999999801E-4</v>
      </c>
      <c r="DG8" s="22">
        <v>2.10374999999998E-4</v>
      </c>
      <c r="DH8" s="22">
        <v>2.2412500000000199E-4</v>
      </c>
      <c r="DI8" s="22">
        <v>2.1049999999999799E-4</v>
      </c>
      <c r="DJ8" s="22">
        <v>1.9374999999999899E-4</v>
      </c>
      <c r="DK8" s="22">
        <v>2.0737500000000199E-4</v>
      </c>
      <c r="DL8" s="22">
        <v>2.1274999999999701E-4</v>
      </c>
      <c r="DM8" s="22">
        <v>2.17250000000002E-4</v>
      </c>
      <c r="DN8" s="22">
        <v>2.2187499999999901E-4</v>
      </c>
      <c r="DO8" s="22">
        <v>2.24874999999999E-4</v>
      </c>
      <c r="DP8" s="22">
        <v>2.28749999999999E-4</v>
      </c>
      <c r="DQ8" s="22">
        <v>2.3625E-4</v>
      </c>
      <c r="DR8" s="22">
        <v>2.5075E-4</v>
      </c>
      <c r="DS8" s="22">
        <v>2.4912499999999902E-4</v>
      </c>
      <c r="DT8" s="22">
        <v>2.6437500000000002E-4</v>
      </c>
      <c r="DU8" s="22">
        <v>2.3474999999999801E-4</v>
      </c>
      <c r="DV8" s="22">
        <v>2.2799999999999901E-4</v>
      </c>
      <c r="DW8" s="22">
        <v>2.2037500000000101E-4</v>
      </c>
      <c r="DX8" s="22">
        <v>2.24874999999999E-4</v>
      </c>
      <c r="DY8" s="22">
        <v>2.0887499999999999E-4</v>
      </c>
      <c r="DZ8" s="22">
        <v>2.03624999999998E-4</v>
      </c>
      <c r="EA8" s="22">
        <v>1.9149999999999999E-4</v>
      </c>
      <c r="EB8" s="22">
        <v>1.7699999999999999E-4</v>
      </c>
      <c r="EC8" s="22">
        <v>1.78499999999998E-4</v>
      </c>
      <c r="ED8" s="22">
        <v>1.8087499999999999E-4</v>
      </c>
      <c r="EE8" s="22">
        <v>1.7924999999999799E-4</v>
      </c>
      <c r="EF8" s="22">
        <v>1.7775000000000001E-4</v>
      </c>
      <c r="EG8" s="22">
        <v>1.7024999999999999E-4</v>
      </c>
      <c r="EH8" s="22">
        <v>1.76249999999999E-4</v>
      </c>
      <c r="EI8" s="22">
        <v>1.72500000000002E-4</v>
      </c>
      <c r="EJ8" s="22">
        <v>1.7999999999999901E-4</v>
      </c>
      <c r="EK8" s="22">
        <v>1.76249999999999E-4</v>
      </c>
      <c r="EL8" s="22">
        <v>1.75499999999998E-4</v>
      </c>
      <c r="EM8" s="22">
        <v>1.76249999999999E-4</v>
      </c>
      <c r="EN8" s="22">
        <v>1.71750000000001E-4</v>
      </c>
      <c r="EO8" s="22">
        <v>1.74750000000001E-4</v>
      </c>
      <c r="EP8" s="22">
        <v>1.7999999999999901E-4</v>
      </c>
      <c r="EQ8" s="22">
        <v>1.73249999999996E-4</v>
      </c>
      <c r="ER8" s="22">
        <v>1.7625000000000201E-4</v>
      </c>
      <c r="ES8" s="22">
        <v>1.67124999999997E-4</v>
      </c>
      <c r="ET8" s="22">
        <v>1.6187500000000501E-4</v>
      </c>
      <c r="EU8" s="22">
        <v>1.6787499999999699E-4</v>
      </c>
      <c r="EV8" s="22">
        <v>1.6800000000000099E-4</v>
      </c>
      <c r="EW8" s="22">
        <v>1.75499999999995E-4</v>
      </c>
      <c r="EX8" s="22">
        <v>1.7162500000000099E-4</v>
      </c>
      <c r="EY8" s="22">
        <v>1.7550000000000199E-4</v>
      </c>
      <c r="EZ8" s="22">
        <v>1.7024999999999601E-4</v>
      </c>
      <c r="FA8" s="22">
        <v>1.7237500000000201E-4</v>
      </c>
      <c r="FB8" s="22">
        <v>1.6875000000000199E-4</v>
      </c>
      <c r="FC8" s="22">
        <v>1.6174999999999499E-4</v>
      </c>
      <c r="FD8" s="22">
        <v>1.6950000000000201E-4</v>
      </c>
      <c r="FE8" s="22">
        <v>1.5425000000000101E-4</v>
      </c>
      <c r="FF8" s="22">
        <v>1.75499999999995E-4</v>
      </c>
      <c r="FG8" s="22">
        <v>1.6487500000000101E-4</v>
      </c>
      <c r="FH8" s="22">
        <v>1.5874999999999901E-4</v>
      </c>
      <c r="FI8" s="22">
        <v>1.6175000000000201E-4</v>
      </c>
      <c r="FJ8" s="22">
        <v>1.6262499999999901E-4</v>
      </c>
      <c r="FK8" s="22">
        <v>1.5349999999999999E-4</v>
      </c>
      <c r="FL8" s="22">
        <v>1.5349999999999999E-4</v>
      </c>
      <c r="FM8" s="22">
        <v>1.59499999999999E-4</v>
      </c>
      <c r="FN8" s="22">
        <v>1.6024999999999999E-4</v>
      </c>
      <c r="FO8" s="22">
        <v>1.57374999999994E-4</v>
      </c>
      <c r="FP8" s="22">
        <v>1.6024999999999999E-4</v>
      </c>
      <c r="FQ8" s="22">
        <v>1.6412500000000099E-4</v>
      </c>
      <c r="FR8" s="22">
        <v>1.6412500000000099E-4</v>
      </c>
      <c r="FS8" s="22">
        <v>1.51875000000002E-4</v>
      </c>
      <c r="FT8" s="22">
        <v>1.67999999999994E-4</v>
      </c>
      <c r="FU8" s="22">
        <v>1.7087499999999999E-4</v>
      </c>
      <c r="FV8" s="22">
        <v>1.6037500000000399E-4</v>
      </c>
      <c r="FW8" s="22">
        <v>1.51874999999995E-4</v>
      </c>
      <c r="FX8" s="22">
        <v>1.55750000000003E-4</v>
      </c>
      <c r="FY8" s="22">
        <v>1.5349999999999999E-4</v>
      </c>
      <c r="FZ8" s="22">
        <v>1.4362500000000101E-4</v>
      </c>
      <c r="GA8" s="22">
        <v>1.5337499999999699E-4</v>
      </c>
      <c r="GB8" s="22">
        <v>1.5275E-4</v>
      </c>
      <c r="GC8" s="22">
        <v>1.3674999999999701E-4</v>
      </c>
      <c r="GD8" s="22">
        <v>1.4587500000000299E-4</v>
      </c>
      <c r="GE8" s="22">
        <v>1.4437499999999501E-4</v>
      </c>
      <c r="GF8" s="22">
        <v>1.4362500000000101E-4</v>
      </c>
      <c r="GG8" s="22">
        <v>1.3975000000000001E-4</v>
      </c>
      <c r="GH8" s="22">
        <v>1.4287499999999999E-4</v>
      </c>
      <c r="GI8" s="22">
        <v>1.3287499999999701E-4</v>
      </c>
      <c r="GJ8" s="22">
        <v>1.3525000000000299E-4</v>
      </c>
      <c r="GK8" s="22">
        <v>1.30749999999998E-4</v>
      </c>
      <c r="GL8" s="22">
        <v>1.30625000000002E-4</v>
      </c>
      <c r="GM8" s="22">
        <v>1.34499999999995E-4</v>
      </c>
      <c r="GN8" s="22">
        <v>1.30625000000002E-4</v>
      </c>
      <c r="GO8" s="22">
        <v>1.3300000000000101E-4</v>
      </c>
      <c r="GP8" s="22">
        <v>1.24624999999996E-4</v>
      </c>
      <c r="GQ8" s="22">
        <v>1.2387500000000199E-4</v>
      </c>
      <c r="GR8" s="22">
        <v>1.2912500000000001E-4</v>
      </c>
      <c r="GS8" s="22">
        <v>1.2837499999999999E-4</v>
      </c>
      <c r="GT8" s="22">
        <v>1.27624999999999E-4</v>
      </c>
    </row>
    <row r="9" spans="1:202" x14ac:dyDescent="0.25">
      <c r="A9" s="22">
        <v>8</v>
      </c>
      <c r="B9" s="22" t="s">
        <v>758</v>
      </c>
      <c r="C9" s="22">
        <v>1.8994063793797899E-5</v>
      </c>
      <c r="D9" s="22">
        <v>2.2792874005972401E-5</v>
      </c>
      <c r="E9" s="22">
        <v>1.1396441550459699E-5</v>
      </c>
      <c r="F9" s="22">
        <v>2.81112152151763E-5</v>
      </c>
      <c r="G9" s="22">
        <v>2.2033113054931099E-5</v>
      </c>
      <c r="H9" s="22">
        <v>2.9630740755237602E-5</v>
      </c>
      <c r="I9" s="22">
        <v>2.7351445169188001E-5</v>
      </c>
      <c r="J9" s="22">
        <v>3.4949072869494503E-5</v>
      </c>
      <c r="K9" s="22">
        <v>4.4066240661777502E-5</v>
      </c>
      <c r="L9" s="22">
        <v>3.9507634937763201E-5</v>
      </c>
      <c r="M9" s="22">
        <v>4.17869596276432E-5</v>
      </c>
      <c r="N9" s="22">
        <v>4.1027175029739697E-5</v>
      </c>
      <c r="O9" s="22">
        <v>4.6345521695911803E-5</v>
      </c>
      <c r="P9" s="22">
        <v>4.5585737098008299E-5</v>
      </c>
      <c r="Q9" s="22">
        <v>5.0144328270107501E-5</v>
      </c>
      <c r="R9" s="22">
        <v>5.16638392582535E-5</v>
      </c>
      <c r="S9" s="22">
        <v>4.5585795305669301E-5</v>
      </c>
      <c r="T9" s="22">
        <v>5.5462645832449103E-5</v>
      </c>
      <c r="U9" s="22">
        <v>5.0144328270107501E-5</v>
      </c>
      <c r="V9" s="22">
        <v>4.7865032684057897E-5</v>
      </c>
      <c r="W9" s="22">
        <v>5.4702919442206601E-5</v>
      </c>
      <c r="X9" s="22">
        <v>5.4702861234545701E-5</v>
      </c>
      <c r="Y9" s="22">
        <v>5.3943193051963997E-5</v>
      </c>
      <c r="Z9" s="22">
        <v>5.6982156820595197E-5</v>
      </c>
      <c r="AA9" s="22">
        <v>4.7865090891718797E-5</v>
      </c>
      <c r="AB9" s="22">
        <v>5.4702861234545701E-5</v>
      </c>
      <c r="AC9" s="22">
        <v>5.3943134844303097E-5</v>
      </c>
      <c r="AD9" s="22">
        <v>6.3820043578743894E-5</v>
      </c>
      <c r="AE9" s="22">
        <v>6.5339612774550901E-5</v>
      </c>
      <c r="AF9" s="22">
        <v>6.6099339164793396E-5</v>
      </c>
      <c r="AG9" s="22">
        <v>5.8501726016402197E-5</v>
      </c>
      <c r="AH9" s="22">
        <v>6.6099339164793396E-5</v>
      </c>
      <c r="AI9" s="22">
        <v>6.1540747992694297E-5</v>
      </c>
      <c r="AJ9" s="22">
        <v>6.4579769968986498E-5</v>
      </c>
      <c r="AK9" s="22">
        <v>5.5462704040110098E-5</v>
      </c>
      <c r="AL9" s="22">
        <v>6.6099339164793396E-5</v>
      </c>
      <c r="AM9" s="22">
        <v>7.9775112681090805E-5</v>
      </c>
      <c r="AN9" s="22">
        <v>6.9138361141085598E-5</v>
      </c>
      <c r="AO9" s="22">
        <v>5.31834084540605E-5</v>
      </c>
      <c r="AP9" s="22">
        <v>6.3060317188501304E-5</v>
      </c>
      <c r="AQ9" s="22">
        <v>7.2177266702055904E-5</v>
      </c>
      <c r="AR9" s="22">
        <v>6.5339729189872701E-5</v>
      </c>
      <c r="AS9" s="22">
        <v>6.7618908360600404E-5</v>
      </c>
      <c r="AT9" s="22">
        <v>6.5339496359229007E-5</v>
      </c>
      <c r="AU9" s="22">
        <v>7.2937225922942094E-5</v>
      </c>
      <c r="AV9" s="22">
        <v>8.4333587437868105E-5</v>
      </c>
      <c r="AW9" s="22">
        <v>7.4456678703427301E-5</v>
      </c>
      <c r="AX9" s="22">
        <v>7.2177499532699504E-5</v>
      </c>
      <c r="AY9" s="22">
        <v>7.9774996265769005E-5</v>
      </c>
      <c r="AZ9" s="22">
        <v>8.1294681876897798E-5</v>
      </c>
      <c r="BA9" s="22">
        <v>6.1540864408016205E-5</v>
      </c>
      <c r="BB9" s="22">
        <v>8.2813901826739298E-5</v>
      </c>
      <c r="BC9" s="22">
        <v>7.9775229096412604E-5</v>
      </c>
      <c r="BD9" s="22">
        <v>7.59761314839124E-5</v>
      </c>
      <c r="BE9" s="22">
        <v>7.7495817095041194E-5</v>
      </c>
      <c r="BF9" s="22">
        <v>7.2177499532699504E-5</v>
      </c>
      <c r="BG9" s="22">
        <v>8.50933138281106E-5</v>
      </c>
      <c r="BH9" s="22">
        <v>8.2054408267140294E-5</v>
      </c>
      <c r="BI9" s="22">
        <v>8.2814134657382897E-5</v>
      </c>
      <c r="BJ9" s="22">
        <v>8.5853273048996898E-5</v>
      </c>
      <c r="BK9" s="22">
        <v>8.1294449046254104E-5</v>
      </c>
      <c r="BL9" s="22">
        <v>9.0411864221095998E-5</v>
      </c>
      <c r="BM9" s="22">
        <v>7.5216405093669796E-5</v>
      </c>
      <c r="BN9" s="22">
        <v>9.7249634563922801E-5</v>
      </c>
      <c r="BO9" s="22">
        <v>7.9015502706170001E-5</v>
      </c>
      <c r="BP9" s="22">
        <v>9.0411398559808704E-5</v>
      </c>
      <c r="BQ9" s="22">
        <v>1.0028900578617999E-4</v>
      </c>
      <c r="BR9" s="22">
        <v>8.9651905000209795E-5</v>
      </c>
      <c r="BS9" s="22">
        <v>8.8891945779323497E-5</v>
      </c>
      <c r="BT9" s="22">
        <v>1.07126776129007E-4</v>
      </c>
      <c r="BU9" s="22">
        <v>9.0411398559808704E-5</v>
      </c>
      <c r="BV9" s="22">
        <v>8.9652370661497103E-5</v>
      </c>
      <c r="BW9" s="22">
        <v>8.2054175436496694E-5</v>
      </c>
      <c r="BX9" s="22">
        <v>8.05347226560115E-5</v>
      </c>
      <c r="BY9" s="22">
        <v>1.12445093691349E-4</v>
      </c>
      <c r="BZ9" s="22">
        <v>9.0411398559808704E-5</v>
      </c>
      <c r="CA9" s="22">
        <v>9.7249634563922801E-5</v>
      </c>
      <c r="CB9" s="22">
        <v>9.1931317001581097E-5</v>
      </c>
      <c r="CC9" s="22">
        <v>1.0484736412763499E-4</v>
      </c>
      <c r="CD9" s="22">
        <v>1.1396454647183401E-4</v>
      </c>
      <c r="CE9" s="22">
        <v>9.8009128123521805E-5</v>
      </c>
      <c r="CF9" s="22">
        <v>1.11685134470462E-4</v>
      </c>
      <c r="CG9" s="22">
        <v>1.11685134470462E-4</v>
      </c>
      <c r="CH9" s="22">
        <v>1.0484736412763499E-4</v>
      </c>
      <c r="CI9" s="22">
        <v>1.20042357593774E-4</v>
      </c>
      <c r="CJ9" s="22">
        <v>8.2814134657382897E-5</v>
      </c>
      <c r="CK9" s="22">
        <v>1.0332744568586299E-4</v>
      </c>
      <c r="CL9" s="22">
        <v>1.10925640910863E-4</v>
      </c>
      <c r="CM9" s="22">
        <v>8.8132452219724601E-5</v>
      </c>
      <c r="CN9" s="22">
        <v>9.0411864221095998E-5</v>
      </c>
      <c r="CO9" s="22">
        <v>8.4333587437868105E-5</v>
      </c>
      <c r="CP9" s="22">
        <v>1.14724040031433E-4</v>
      </c>
      <c r="CQ9" s="22">
        <v>1.2384122237563101E-4</v>
      </c>
      <c r="CR9" s="22">
        <v>1.11685134470462E-4</v>
      </c>
      <c r="CS9" s="22">
        <v>1.0712631046772E-4</v>
      </c>
      <c r="CT9" s="22">
        <v>1.2004282325506199E-4</v>
      </c>
      <c r="CU9" s="22">
        <v>1.02567952126264E-4</v>
      </c>
      <c r="CV9" s="22">
        <v>1.05606857687234E-4</v>
      </c>
      <c r="CW9" s="22">
        <v>1.25360675156116E-4</v>
      </c>
      <c r="CX9" s="22">
        <v>9.4970222562551404E-5</v>
      </c>
      <c r="CY9" s="22">
        <v>1.05607323348522E-4</v>
      </c>
      <c r="CZ9" s="22">
        <v>1.13204587250947E-4</v>
      </c>
      <c r="DA9" s="22">
        <v>1.14724040031433E-4</v>
      </c>
      <c r="DB9" s="22">
        <v>1.29159539937973E-4</v>
      </c>
      <c r="DC9" s="22">
        <v>1.17003917694091E-4</v>
      </c>
      <c r="DD9" s="22">
        <v>1.10925175249576E-4</v>
      </c>
      <c r="DE9" s="22">
        <v>1.21561810374259E-4</v>
      </c>
      <c r="DF9" s="22">
        <v>1.1776294559240301E-4</v>
      </c>
      <c r="DG9" s="22">
        <v>1.2004282325506199E-4</v>
      </c>
      <c r="DH9" s="22">
        <v>1.1016521602869E-4</v>
      </c>
      <c r="DI9" s="22">
        <v>1.1928286403417501E-4</v>
      </c>
      <c r="DJ9" s="22">
        <v>1.25360675156116E-4</v>
      </c>
      <c r="DK9" s="22">
        <v>1.05607323348522E-4</v>
      </c>
      <c r="DL9" s="22">
        <v>1.16243958473205E-4</v>
      </c>
      <c r="DM9" s="22">
        <v>1.3143848627805699E-4</v>
      </c>
      <c r="DN9" s="22">
        <v>1.2232176959514599E-4</v>
      </c>
      <c r="DO9" s="22">
        <v>1.2232176959514599E-4</v>
      </c>
      <c r="DP9" s="22">
        <v>1.20801851153373E-4</v>
      </c>
      <c r="DQ9" s="22">
        <v>1.15483999252319E-4</v>
      </c>
      <c r="DR9" s="22">
        <v>1.26880593597888E-4</v>
      </c>
      <c r="DS9" s="22">
        <v>1.4055613428354201E-4</v>
      </c>
      <c r="DT9" s="22">
        <v>1.21561810374259E-4</v>
      </c>
      <c r="DU9" s="22">
        <v>1.05607323348522E-4</v>
      </c>
      <c r="DV9" s="22">
        <v>1.2991949915885901E-4</v>
      </c>
      <c r="DW9" s="22">
        <v>1.23081728816032E-4</v>
      </c>
      <c r="DX9" s="22">
        <v>1.15483067929744E-4</v>
      </c>
      <c r="DY9" s="22">
        <v>1.2536160647869099E-4</v>
      </c>
      <c r="DZ9" s="22">
        <v>1.2460071593523001E-4</v>
      </c>
      <c r="EA9" s="22">
        <v>1.1776294559240301E-4</v>
      </c>
      <c r="EB9" s="22">
        <v>1.23081728816032E-4</v>
      </c>
      <c r="EC9" s="22">
        <v>1.16243958473205E-4</v>
      </c>
      <c r="ED9" s="22">
        <v>1.2763962149619999E-4</v>
      </c>
      <c r="EE9" s="22">
        <v>1.2004282325506199E-4</v>
      </c>
      <c r="EF9" s="22">
        <v>1.16243958473205E-4</v>
      </c>
      <c r="EG9" s="22">
        <v>1.2308079749345701E-4</v>
      </c>
      <c r="EH9" s="22">
        <v>1.3295840471982899E-4</v>
      </c>
      <c r="EI9" s="22">
        <v>1.07886269688606E-4</v>
      </c>
      <c r="EJ9" s="22">
        <v>1.28400512039661E-4</v>
      </c>
      <c r="EK9" s="22">
        <v>1.32198445498943E-4</v>
      </c>
      <c r="EL9" s="22">
        <v>1.2384168803691799E-4</v>
      </c>
      <c r="EM9" s="22">
        <v>1.34477391839027E-4</v>
      </c>
      <c r="EN9" s="22">
        <v>1.3523828238248801E-4</v>
      </c>
      <c r="EO9" s="22">
        <v>1.07886269688606E-4</v>
      </c>
      <c r="EP9" s="22">
        <v>1.2839958071708601E-4</v>
      </c>
      <c r="EQ9" s="22">
        <v>1.3903621584177001E-4</v>
      </c>
      <c r="ER9" s="22">
        <v>1.07127241790294E-4</v>
      </c>
      <c r="ES9" s="22">
        <v>1.34477391839027E-4</v>
      </c>
      <c r="ET9" s="22">
        <v>1.2460071593523001E-4</v>
      </c>
      <c r="EU9" s="22">
        <v>1.3979710638523099E-4</v>
      </c>
      <c r="EV9" s="22">
        <v>1.3523735105991301E-4</v>
      </c>
      <c r="EW9" s="22">
        <v>1.29159539937973E-4</v>
      </c>
      <c r="EX9" s="22">
        <v>1.0484736412763499E-4</v>
      </c>
      <c r="EY9" s="22">
        <v>1.39796175062656E-4</v>
      </c>
      <c r="EZ9" s="22">
        <v>1.37517228722572E-4</v>
      </c>
      <c r="FA9" s="22">
        <v>1.06366351246833E-4</v>
      </c>
      <c r="FB9" s="22">
        <v>1.2080278247594799E-4</v>
      </c>
      <c r="FC9" s="22">
        <v>1.1700298637151701E-4</v>
      </c>
      <c r="FD9" s="22">
        <v>1.41316093504428E-4</v>
      </c>
      <c r="FE9" s="22">
        <v>1.4967285096645301E-4</v>
      </c>
      <c r="FF9" s="22">
        <v>1.30679458379745E-4</v>
      </c>
      <c r="FG9" s="22">
        <v>1.32198445498943E-4</v>
      </c>
      <c r="FH9" s="22">
        <v>1.24601647257804E-4</v>
      </c>
      <c r="FI9" s="22">
        <v>1.1244416236877399E-4</v>
      </c>
      <c r="FJ9" s="22">
        <v>1.32199376821517E-4</v>
      </c>
      <c r="FK9" s="22">
        <v>1.4359503984451199E-4</v>
      </c>
      <c r="FL9" s="22">
        <v>1.4587398618459699E-4</v>
      </c>
      <c r="FM9" s="22">
        <v>1.30679458379745E-4</v>
      </c>
      <c r="FN9" s="22">
        <v>1.2384168803691799E-4</v>
      </c>
      <c r="FO9" s="22">
        <v>1.2763962149619999E-4</v>
      </c>
      <c r="FP9" s="22">
        <v>1.3295933604240401E-4</v>
      </c>
      <c r="FQ9" s="22">
        <v>1.4207512140273999E-4</v>
      </c>
      <c r="FR9" s="22">
        <v>1.42835080623626E-4</v>
      </c>
      <c r="FS9" s="22">
        <v>1.37517228722572E-4</v>
      </c>
      <c r="FT9" s="22">
        <v>1.4435499906539901E-4</v>
      </c>
      <c r="FU9" s="22">
        <v>1.05606392025947E-4</v>
      </c>
      <c r="FV9" s="22">
        <v>1.20801851153373E-4</v>
      </c>
      <c r="FW9" s="22">
        <v>1.4815479516983E-4</v>
      </c>
      <c r="FX9" s="22">
        <v>1.3371743261814101E-4</v>
      </c>
      <c r="FY9" s="22">
        <v>1.2763962149619999E-4</v>
      </c>
      <c r="FZ9" s="22">
        <v>1.4359503984451199E-4</v>
      </c>
      <c r="GA9" s="22">
        <v>1.4131702482700299E-4</v>
      </c>
      <c r="GB9" s="22">
        <v>1.4511495828628499E-4</v>
      </c>
      <c r="GC9" s="22">
        <v>1.42835080623626E-4</v>
      </c>
      <c r="GD9" s="22">
        <v>1.4207512140273999E-4</v>
      </c>
      <c r="GE9" s="22">
        <v>1.2687966227531401E-4</v>
      </c>
      <c r="GF9" s="22">
        <v>1.42076984047889E-4</v>
      </c>
      <c r="GG9" s="22">
        <v>1.4815293252468101E-4</v>
      </c>
      <c r="GH9" s="22">
        <v>1.4587491750717101E-4</v>
      </c>
      <c r="GI9" s="22">
        <v>1.1320412158965999E-4</v>
      </c>
      <c r="GJ9" s="22">
        <v>1.3371743261814101E-4</v>
      </c>
      <c r="GK9" s="22">
        <v>1.2612156569957701E-4</v>
      </c>
      <c r="GL9" s="22">
        <v>1.37517228722572E-4</v>
      </c>
      <c r="GM9" s="22">
        <v>1.3143941760063101E-4</v>
      </c>
      <c r="GN9" s="22">
        <v>1.5195086598396301E-4</v>
      </c>
      <c r="GO9" s="22">
        <v>1.1928379535675E-4</v>
      </c>
      <c r="GP9" s="22">
        <v>1.1168420314788799E-4</v>
      </c>
      <c r="GQ9" s="22">
        <v>1.4663487672805699E-4</v>
      </c>
      <c r="GR9" s="22">
        <v>1.4739297330379399E-4</v>
      </c>
      <c r="GS9" s="22">
        <v>1.17763876914978E-4</v>
      </c>
      <c r="GT9" s="22">
        <v>1.34477391839027E-4</v>
      </c>
    </row>
    <row r="10" spans="1:202" x14ac:dyDescent="0.25">
      <c r="A10" s="22">
        <v>9</v>
      </c>
      <c r="B10" s="22" t="s">
        <v>759</v>
      </c>
      <c r="C10" s="22">
        <v>3.72283648175653E-5</v>
      </c>
      <c r="D10" s="22">
        <v>1.00288656540215E-4</v>
      </c>
      <c r="E10" s="22">
        <v>8.9651977759785896E-5</v>
      </c>
      <c r="F10" s="22">
        <v>1.1852296302095E-4</v>
      </c>
      <c r="G10" s="22">
        <v>1.20042474009096E-4</v>
      </c>
      <c r="H10" s="22">
        <v>1.07886298792436E-4</v>
      </c>
      <c r="I10" s="22">
        <v>1.45874393638223E-4</v>
      </c>
      <c r="J10" s="22">
        <v>1.1852296302095E-4</v>
      </c>
      <c r="K10" s="22">
        <v>1.2839987175539101E-4</v>
      </c>
      <c r="L10" s="22">
        <v>1.02567952126264E-4</v>
      </c>
      <c r="M10" s="22">
        <v>1.3675726950168599E-4</v>
      </c>
      <c r="N10" s="22">
        <v>1.13204587250947E-4</v>
      </c>
      <c r="O10" s="22">
        <v>1.6258913092315099E-4</v>
      </c>
      <c r="P10" s="22">
        <v>1.5803065616637401E-4</v>
      </c>
      <c r="Q10" s="22">
        <v>1.7702463082969099E-4</v>
      </c>
      <c r="R10" s="22">
        <v>1.82343646883964E-5</v>
      </c>
      <c r="S10" s="22">
        <v>1.33718131110072E-4</v>
      </c>
      <c r="T10" s="22">
        <v>1.7626490443944901E-4</v>
      </c>
      <c r="U10" s="22">
        <v>1.8006376922130501E-4</v>
      </c>
      <c r="V10" s="22">
        <v>1.5575136058032499E-4</v>
      </c>
      <c r="W10" s="22">
        <v>1.6562826931476501E-4</v>
      </c>
      <c r="X10" s="22">
        <v>1.8690153956413201E-4</v>
      </c>
      <c r="Y10" s="22">
        <v>1.9070040434598901E-4</v>
      </c>
      <c r="Z10" s="22">
        <v>1.5803053975105199E-4</v>
      </c>
      <c r="AA10" s="22">
        <v>1.4891359023749801E-4</v>
      </c>
      <c r="AB10" s="22">
        <v>1.7170631326735001E-4</v>
      </c>
      <c r="AC10" s="22">
        <v>1.9677844829857301E-4</v>
      </c>
      <c r="AD10" s="22">
        <v>1.8006376922130501E-4</v>
      </c>
      <c r="AE10" s="22">
        <v>1.70946586877107E-4</v>
      </c>
      <c r="AF10" s="22">
        <v>1.98298133909702E-4</v>
      </c>
      <c r="AG10" s="22">
        <v>1.9070040434598901E-4</v>
      </c>
      <c r="AH10" s="22">
        <v>2.0969426259398401E-4</v>
      </c>
      <c r="AI10" s="22">
        <v>1.5879049897193901E-4</v>
      </c>
      <c r="AJ10" s="22">
        <v>1.98298133909702E-4</v>
      </c>
      <c r="AK10" s="22">
        <v>2.17291992157697E-4</v>
      </c>
      <c r="AL10" s="22">
        <v>1.9525876268744401E-4</v>
      </c>
      <c r="AM10" s="22">
        <v>2.0969472825527099E-4</v>
      </c>
      <c r="AN10" s="22">
        <v>2.1349312737584101E-4</v>
      </c>
      <c r="AO10" s="22">
        <v>2.0589539781212801E-4</v>
      </c>
      <c r="AP10" s="22">
        <v>1.98298133909702E-4</v>
      </c>
      <c r="AQ10" s="22">
        <v>2.2033136337995499E-4</v>
      </c>
      <c r="AR10" s="22">
        <v>2.1881144493818199E-4</v>
      </c>
      <c r="AS10" s="22">
        <v>2.08934769034385E-4</v>
      </c>
      <c r="AT10" s="22">
        <v>2.1881144493818199E-4</v>
      </c>
      <c r="AU10" s="22">
        <v>1.3979664072394301E-4</v>
      </c>
      <c r="AV10" s="22">
        <v>2.2944808006286599E-4</v>
      </c>
      <c r="AW10" s="22">
        <v>1.98298133909702E-4</v>
      </c>
      <c r="AX10" s="22">
        <v>2.0969472825527099E-4</v>
      </c>
      <c r="AY10" s="22">
        <v>2.3856479674577699E-4</v>
      </c>
      <c r="AZ10" s="22">
        <v>1.7246603965759199E-4</v>
      </c>
      <c r="BA10" s="22">
        <v>2.3324787616729701E-4</v>
      </c>
      <c r="BB10" s="22">
        <v>1.9829720258712701E-4</v>
      </c>
      <c r="BC10" s="22">
        <v>2.3552682250738101E-4</v>
      </c>
      <c r="BD10" s="22">
        <v>2.3096799850463799E-4</v>
      </c>
      <c r="BE10" s="22">
        <v>2.4920143187046002E-4</v>
      </c>
      <c r="BF10" s="22">
        <v>1.8842145800590499E-4</v>
      </c>
      <c r="BG10" s="22">
        <v>1.73225998878479E-4</v>
      </c>
      <c r="BH10" s="22">
        <v>2.23370268940925E-4</v>
      </c>
      <c r="BI10" s="22">
        <v>2.00577080249786E-4</v>
      </c>
      <c r="BJ10" s="22">
        <v>2.34006904065608E-4</v>
      </c>
      <c r="BK10" s="22">
        <v>2.4920236319303502E-4</v>
      </c>
      <c r="BL10" s="22">
        <v>2.23370268940925E-4</v>
      </c>
      <c r="BM10" s="22">
        <v>1.98298133909702E-4</v>
      </c>
      <c r="BN10" s="22">
        <v>2.1425262093544001E-4</v>
      </c>
      <c r="BO10" s="22">
        <v>2.4920236319303502E-4</v>
      </c>
      <c r="BP10" s="22">
        <v>2.4464353919029198E-4</v>
      </c>
      <c r="BQ10" s="22">
        <v>2.28688120841979E-4</v>
      </c>
      <c r="BR10" s="22">
        <v>2.3476686328649499E-4</v>
      </c>
      <c r="BS10" s="22">
        <v>2.36285850405693E-4</v>
      </c>
      <c r="BT10" s="22">
        <v>1.12445093691349E-4</v>
      </c>
      <c r="BU10" s="22">
        <v>2.1881144493818199E-4</v>
      </c>
      <c r="BV10" s="22">
        <v>2.57560051977634E-4</v>
      </c>
      <c r="BW10" s="22">
        <v>2.2944808006286599E-4</v>
      </c>
      <c r="BX10" s="22">
        <v>2.6743672788143098E-4</v>
      </c>
      <c r="BY10" s="22">
        <v>2.0437594503164199E-4</v>
      </c>
      <c r="BZ10" s="22">
        <v>2.0665489137172599E-4</v>
      </c>
      <c r="CA10" s="22">
        <v>2.41604633629322E-4</v>
      </c>
      <c r="CB10" s="22">
        <v>2.4464353919029198E-4</v>
      </c>
      <c r="CC10" s="22">
        <v>2.59079039096832E-4</v>
      </c>
      <c r="CD10" s="22">
        <v>2.52241268754005E-4</v>
      </c>
      <c r="CE10" s="22">
        <v>2.37805768847465E-4</v>
      </c>
      <c r="CF10" s="22">
        <v>2.27169133722782E-4</v>
      </c>
      <c r="CG10" s="22">
        <v>2.5680009275674798E-4</v>
      </c>
      <c r="CH10" s="22">
        <v>1.88419595360755E-4</v>
      </c>
      <c r="CI10" s="22">
        <v>1.6562826931476501E-4</v>
      </c>
      <c r="CJ10" s="22">
        <v>2.37805768847465E-4</v>
      </c>
      <c r="CK10" s="22">
        <v>2.49963253736495E-4</v>
      </c>
      <c r="CL10" s="22">
        <v>2.33246013522148E-4</v>
      </c>
      <c r="CM10" s="22">
        <v>2.1729245781898401E-4</v>
      </c>
      <c r="CN10" s="22">
        <v>2.4388357996940599E-4</v>
      </c>
      <c r="CO10" s="22">
        <v>2.3552589118480601E-4</v>
      </c>
      <c r="CP10" s="22">
        <v>2.5983899831771802E-4</v>
      </c>
      <c r="CQ10" s="22">
        <v>2.6135891675948999E-4</v>
      </c>
      <c r="CR10" s="22">
        <v>2.24890187382698E-4</v>
      </c>
      <c r="CS10" s="22">
        <v>1.9449926912784501E-4</v>
      </c>
      <c r="CT10" s="22">
        <v>2.4844147264957401E-4</v>
      </c>
      <c r="CU10" s="22">
        <v>1.86141580343246E-4</v>
      </c>
      <c r="CV10" s="22">
        <v>2.5452114641666402E-4</v>
      </c>
      <c r="CW10" s="22">
        <v>2.3476593196392E-4</v>
      </c>
      <c r="CX10" s="22">
        <v>2.5376118719577703E-4</v>
      </c>
      <c r="CY10" s="22">
        <v>2.0589493215084E-4</v>
      </c>
      <c r="CZ10" s="22">
        <v>2.2944994270801501E-4</v>
      </c>
      <c r="DA10" s="22">
        <v>2.23370268940925E-4</v>
      </c>
      <c r="DB10" s="22">
        <v>1.86141580343246E-4</v>
      </c>
      <c r="DC10" s="22">
        <v>2.41603702306747E-4</v>
      </c>
      <c r="DD10" s="22">
        <v>2.3324787616729701E-4</v>
      </c>
      <c r="DE10" s="22">
        <v>2.2488832473754799E-4</v>
      </c>
      <c r="DF10" s="22">
        <v>2.5148130953311898E-4</v>
      </c>
      <c r="DG10" s="22">
        <v>1.18523836135864E-4</v>
      </c>
      <c r="DH10" s="22">
        <v>1.7854385077953301E-4</v>
      </c>
      <c r="DI10" s="22">
        <v>2.2717006504535599E-4</v>
      </c>
      <c r="DJ10" s="22">
        <v>2.68954783678054E-4</v>
      </c>
      <c r="DK10" s="22">
        <v>2.5452114641666402E-4</v>
      </c>
      <c r="DL10" s="22">
        <v>2.3552589118480601E-4</v>
      </c>
      <c r="DM10" s="22">
        <v>2.0285695791244499E-4</v>
      </c>
      <c r="DN10" s="22">
        <v>2.32487916946411E-4</v>
      </c>
      <c r="DO10" s="22">
        <v>2.7959235012531199E-4</v>
      </c>
      <c r="DP10" s="22">
        <v>1.71706080436706E-4</v>
      </c>
      <c r="DQ10" s="22">
        <v>2.5527924299240101E-4</v>
      </c>
      <c r="DR10" s="22">
        <v>2.7579441666603002E-4</v>
      </c>
      <c r="DS10" s="22">
        <v>1.6031041741371101E-4</v>
      </c>
      <c r="DT10" s="22">
        <v>2.6059895753860398E-4</v>
      </c>
      <c r="DU10" s="22">
        <v>2.1045282483100799E-4</v>
      </c>
      <c r="DV10" s="22">
        <v>2.5983899831771802E-4</v>
      </c>
      <c r="DW10" s="22">
        <v>2.4084560573101E-4</v>
      </c>
      <c r="DX10" s="22">
        <v>2.6667676866054502E-4</v>
      </c>
      <c r="DY10" s="22">
        <v>2.5679916143417299E-4</v>
      </c>
      <c r="DZ10" s="22">
        <v>1.8158368766307801E-4</v>
      </c>
      <c r="EA10" s="22">
        <v>2.6363693177699999E-4</v>
      </c>
      <c r="EB10" s="22">
        <v>2.8035230934619898E-4</v>
      </c>
      <c r="EC10" s="22">
        <v>2.7959235012531199E-4</v>
      </c>
      <c r="ED10" s="22">
        <v>2.9782764613628301E-4</v>
      </c>
      <c r="EE10" s="22">
        <v>2.86430120468139E-4</v>
      </c>
      <c r="EF10" s="22">
        <v>2.8567016124725298E-4</v>
      </c>
      <c r="EG10" s="22">
        <v>2.81112268567085E-4</v>
      </c>
      <c r="EH10" s="22">
        <v>2.49963253736495E-4</v>
      </c>
      <c r="EI10" s="22">
        <v>2.5451928377151403E-4</v>
      </c>
      <c r="EJ10" s="22">
        <v>2.36285850405693E-4</v>
      </c>
      <c r="EK10" s="22">
        <v>2.6059895753860398E-4</v>
      </c>
      <c r="EL10" s="22">
        <v>2.5528110563754997E-4</v>
      </c>
      <c r="EM10" s="22">
        <v>2.7959235012531199E-4</v>
      </c>
      <c r="EN10" s="22">
        <v>2.50721350312232E-4</v>
      </c>
      <c r="EO10" s="22">
        <v>2.3856572806835099E-4</v>
      </c>
      <c r="EP10" s="22">
        <v>1.10164284706115E-4</v>
      </c>
      <c r="EQ10" s="22">
        <v>2.58320942521095E-4</v>
      </c>
      <c r="ER10" s="22">
        <v>2.6211701333522699E-4</v>
      </c>
      <c r="ES10" s="22">
        <v>2.7123466134071301E-4</v>
      </c>
      <c r="ET10" s="22">
        <v>2.2641010582447001E-4</v>
      </c>
      <c r="EU10" s="22">
        <v>2.68196687102317E-4</v>
      </c>
      <c r="EV10" s="22">
        <v>2.4768337607383701E-4</v>
      </c>
      <c r="EW10" s="22">
        <v>2.3096799850463799E-4</v>
      </c>
      <c r="EX10" s="22">
        <v>2.7959048748016298E-4</v>
      </c>
      <c r="EY10" s="22">
        <v>2.6667863130569398E-4</v>
      </c>
      <c r="EZ10" s="22">
        <v>2.8567016124725298E-4</v>
      </c>
      <c r="FA10" s="22">
        <v>2.8187036514282199E-4</v>
      </c>
      <c r="FB10" s="22">
        <v>2.8491020202636702E-4</v>
      </c>
      <c r="FC10" s="22">
        <v>1.8082559108734101E-4</v>
      </c>
      <c r="FD10" s="22">
        <v>2.6211887598037698E-4</v>
      </c>
      <c r="FE10" s="22">
        <v>2.9098615050315797E-4</v>
      </c>
      <c r="FF10" s="22">
        <v>2.7427449822425799E-4</v>
      </c>
      <c r="FG10" s="22">
        <v>2.86430120468139E-4</v>
      </c>
      <c r="FH10" s="22">
        <v>2.68958508968353E-4</v>
      </c>
      <c r="FI10" s="22">
        <v>1.9297748804092399E-4</v>
      </c>
      <c r="FJ10" s="22">
        <v>2.8415396809577899E-4</v>
      </c>
      <c r="FK10" s="22">
        <v>2.89466232061386E-4</v>
      </c>
      <c r="FL10" s="22">
        <v>2.29451805353164E-4</v>
      </c>
      <c r="FM10" s="22">
        <v>1.23839825391769E-4</v>
      </c>
      <c r="FN10" s="22">
        <v>2.5679916143417299E-4</v>
      </c>
      <c r="FO10" s="22">
        <v>2.6287883520126299E-4</v>
      </c>
      <c r="FP10" s="22">
        <v>2.7655437588691701E-4</v>
      </c>
      <c r="FQ10" s="22">
        <v>2.5983899831771802E-4</v>
      </c>
      <c r="FR10" s="22">
        <v>2.8491020202636702E-4</v>
      </c>
      <c r="FS10" s="22">
        <v>2.4843961000442499E-4</v>
      </c>
      <c r="FT10" s="22">
        <v>2.9630959033965999E-4</v>
      </c>
      <c r="FU10" s="22">
        <v>2.9022991657256999E-4</v>
      </c>
      <c r="FV10" s="22">
        <v>3.0162557959556498E-4</v>
      </c>
      <c r="FW10" s="22">
        <v>2.5451928377151403E-4</v>
      </c>
      <c r="FX10" s="22">
        <v>2.5679916143417299E-4</v>
      </c>
      <c r="FY10" s="22">
        <v>2.6135891675948999E-4</v>
      </c>
      <c r="FZ10" s="22">
        <v>2.8719007968902501E-4</v>
      </c>
      <c r="GA10" s="22">
        <v>2.0285695791244499E-4</v>
      </c>
      <c r="GB10" s="22">
        <v>2.9098987579345698E-4</v>
      </c>
      <c r="GC10" s="22">
        <v>2.6059895753860398E-4</v>
      </c>
      <c r="GD10" s="22">
        <v>2.9174610972404399E-4</v>
      </c>
      <c r="GE10" s="22">
        <v>2.80354171991348E-4</v>
      </c>
      <c r="GF10" s="22">
        <v>1.83101743459701E-4</v>
      </c>
      <c r="GG10" s="22">
        <v>2.6059895753860398E-4</v>
      </c>
      <c r="GH10" s="22">
        <v>2.46923416852951E-4</v>
      </c>
      <c r="GI10" s="22">
        <v>2.9326975345611502E-4</v>
      </c>
      <c r="GJ10" s="22">
        <v>2.7883052825927702E-4</v>
      </c>
      <c r="GK10" s="22">
        <v>2.7807429432868898E-4</v>
      </c>
      <c r="GL10" s="22">
        <v>2.6439502835273699E-4</v>
      </c>
      <c r="GM10" s="22">
        <v>3.0086934566497797E-4</v>
      </c>
      <c r="GN10" s="22">
        <v>2.8870999813079801E-4</v>
      </c>
      <c r="GO10" s="22">
        <v>2.7883052825927702E-4</v>
      </c>
      <c r="GP10" s="22">
        <v>2.86430120468139E-4</v>
      </c>
      <c r="GQ10" s="22">
        <v>2.9630959033965999E-4</v>
      </c>
      <c r="GR10" s="22">
        <v>2.9706582427024798E-4</v>
      </c>
      <c r="GS10" s="22">
        <v>2.8946995735168397E-4</v>
      </c>
      <c r="GT10" s="22">
        <v>2.7655437588691701E-4</v>
      </c>
    </row>
    <row r="11" spans="1:202" x14ac:dyDescent="0.25">
      <c r="A11" s="22">
        <v>10</v>
      </c>
      <c r="B11" s="22" t="s">
        <v>760</v>
      </c>
      <c r="C11" s="22">
        <v>6.9850044912586402E-6</v>
      </c>
      <c r="D11" s="22">
        <v>1.65075051462116E-5</v>
      </c>
      <c r="E11" s="22">
        <v>2.4013665330550001E-5</v>
      </c>
      <c r="F11" s="22">
        <v>2.9493595038721401E-5</v>
      </c>
      <c r="G11" s="22">
        <v>3.4660184714670002E-5</v>
      </c>
      <c r="H11" s="22">
        <v>3.9905533774264797E-5</v>
      </c>
      <c r="I11" s="22">
        <v>4.3780422938364402E-5</v>
      </c>
      <c r="J11" s="22">
        <v>4.69506774823417E-5</v>
      </c>
      <c r="K11" s="22">
        <v>4.9646743966426799E-5</v>
      </c>
      <c r="L11" s="22">
        <v>5.4064397415139699E-5</v>
      </c>
      <c r="M11" s="22">
        <v>5.5109431126985902E-5</v>
      </c>
      <c r="N11" s="22">
        <v>5.9794671932190102E-5</v>
      </c>
      <c r="O11" s="22">
        <v>6.32094834325143E-5</v>
      </c>
      <c r="P11" s="22">
        <v>6.5025133219168995E-5</v>
      </c>
      <c r="Q11" s="22">
        <v>6.4630670738029296E-5</v>
      </c>
      <c r="R11" s="22">
        <v>6.4820126354653797E-5</v>
      </c>
      <c r="S11" s="22">
        <v>6.4366927322550494E-5</v>
      </c>
      <c r="T11" s="22">
        <v>6.7434024550044606E-5</v>
      </c>
      <c r="U11" s="22">
        <v>6.8459171978381897E-5</v>
      </c>
      <c r="V11" s="22">
        <v>7.0718171753635101E-5</v>
      </c>
      <c r="W11" s="22">
        <v>7.0767501437783001E-5</v>
      </c>
      <c r="X11" s="22">
        <v>7.28486882162777E-5</v>
      </c>
      <c r="Y11" s="22">
        <v>7.1840234335656799E-5</v>
      </c>
      <c r="Z11" s="22">
        <v>7.3102027525873297E-5</v>
      </c>
      <c r="AA11" s="22">
        <v>8.0345262547219904E-5</v>
      </c>
      <c r="AB11" s="22">
        <v>7.9383350156533606E-5</v>
      </c>
      <c r="AC11" s="22">
        <v>8.0322737534195007E-5</v>
      </c>
      <c r="AD11" s="22">
        <v>8.1964088426988201E-5</v>
      </c>
      <c r="AE11" s="22">
        <v>8.1564098513443097E-5</v>
      </c>
      <c r="AF11" s="22">
        <v>8.2942354721075301E-5</v>
      </c>
      <c r="AG11" s="22">
        <v>8.3131926931446706E-5</v>
      </c>
      <c r="AH11" s="22">
        <v>8.2760948884091296E-5</v>
      </c>
      <c r="AI11" s="22">
        <v>8.1539513972573899E-5</v>
      </c>
      <c r="AJ11" s="22">
        <v>8.3075676323294406E-5</v>
      </c>
      <c r="AK11" s="22">
        <v>8.4470484932499995E-5</v>
      </c>
      <c r="AL11" s="22">
        <v>8.3855715867595904E-5</v>
      </c>
      <c r="AM11" s="22">
        <v>8.4586211954714406E-5</v>
      </c>
      <c r="AN11" s="22">
        <v>8.6209241385077997E-5</v>
      </c>
      <c r="AO11" s="22">
        <v>8.8684926493421296E-5</v>
      </c>
      <c r="AP11" s="22">
        <v>8.7309552572105003E-5</v>
      </c>
      <c r="AQ11" s="22">
        <v>8.7812285936312394E-5</v>
      </c>
      <c r="AR11" s="22">
        <v>8.8918844094572306E-5</v>
      </c>
      <c r="AS11" s="22">
        <v>8.8158576531750704E-5</v>
      </c>
      <c r="AT11" s="22">
        <v>9.0138664379431702E-5</v>
      </c>
      <c r="AU11" s="22">
        <v>8.7783832054934605E-5</v>
      </c>
      <c r="AV11" s="22">
        <v>8.8983488900696699E-5</v>
      </c>
      <c r="AW11" s="22">
        <v>8.9450533890901506E-5</v>
      </c>
      <c r="AX11" s="22">
        <v>8.9872085107113505E-5</v>
      </c>
      <c r="AY11" s="22">
        <v>9.0673892923257297E-5</v>
      </c>
      <c r="AZ11" s="22">
        <v>9.0207591898873704E-5</v>
      </c>
      <c r="BA11" s="22">
        <v>9.1383328812607705E-5</v>
      </c>
      <c r="BB11" s="22">
        <v>9.0448040632335901E-5</v>
      </c>
      <c r="BC11" s="22">
        <v>2.1546859884450601E-4</v>
      </c>
      <c r="BD11" s="22">
        <v>8.9798597675733798E-5</v>
      </c>
      <c r="BE11" s="22">
        <v>9.1434481614676504E-5</v>
      </c>
      <c r="BF11" s="22">
        <v>9.2922127797843897E-5</v>
      </c>
      <c r="BG11" s="22">
        <v>9.2112605367433294E-5</v>
      </c>
      <c r="BH11" s="22">
        <v>9.3594103177444601E-5</v>
      </c>
      <c r="BI11" s="22">
        <v>9.4070566525036802E-5</v>
      </c>
      <c r="BJ11" s="22">
        <v>9.4130721182689503E-5</v>
      </c>
      <c r="BK11" s="22">
        <v>9.4974651983627896E-5</v>
      </c>
      <c r="BL11" s="22">
        <v>9.4274286236741001E-5</v>
      </c>
      <c r="BM11" s="22">
        <v>9.4838827586334303E-5</v>
      </c>
      <c r="BN11" s="22">
        <v>9.6310062068998004E-5</v>
      </c>
      <c r="BO11" s="22">
        <v>9.4677265347101498E-5</v>
      </c>
      <c r="BP11" s="22">
        <v>9.5917140238911599E-5</v>
      </c>
      <c r="BQ11" s="22">
        <v>9.6882445664716406E-5</v>
      </c>
      <c r="BR11" s="22">
        <v>9.7126807301058704E-5</v>
      </c>
      <c r="BS11" s="22">
        <v>9.7749838016655406E-5</v>
      </c>
      <c r="BT11" s="22">
        <v>9.6243354511379596E-5</v>
      </c>
      <c r="BU11" s="22">
        <v>9.8529971761251306E-5</v>
      </c>
      <c r="BV11" s="22">
        <v>1.1207870269477E-4</v>
      </c>
      <c r="BW11" s="22">
        <v>9.6968411804284395E-5</v>
      </c>
      <c r="BX11" s="22">
        <v>9.7777984293549697E-5</v>
      </c>
      <c r="BY11" s="22">
        <v>9.8391532112280996E-5</v>
      </c>
      <c r="BZ11" s="22">
        <v>9.8097385250838195E-5</v>
      </c>
      <c r="CA11" s="22">
        <v>9.7600070915977694E-5</v>
      </c>
      <c r="CB11" s="22">
        <v>9.8308047994773094E-5</v>
      </c>
      <c r="CC11" s="22">
        <v>9.8229175220128294E-5</v>
      </c>
      <c r="CD11" s="22">
        <v>9.7953575523630003E-5</v>
      </c>
      <c r="CE11" s="22">
        <v>9.6681658910451705E-5</v>
      </c>
      <c r="CF11" s="22">
        <v>9.6417322530680598E-5</v>
      </c>
      <c r="CG11" s="22">
        <v>9.7174132681190906E-5</v>
      </c>
      <c r="CH11" s="22">
        <v>9.6312911603626999E-5</v>
      </c>
      <c r="CI11" s="22">
        <v>9.5037168218899807E-5</v>
      </c>
      <c r="CJ11" s="22">
        <v>9.5391291173127502E-5</v>
      </c>
      <c r="CK11" s="22">
        <v>9.4892874491089797E-5</v>
      </c>
      <c r="CL11" s="22">
        <v>9.3468981629790603E-5</v>
      </c>
      <c r="CM11" s="22">
        <v>9.5498337427769102E-5</v>
      </c>
      <c r="CN11" s="22">
        <v>9.5220343833503295E-5</v>
      </c>
      <c r="CO11" s="22">
        <v>9.4203195405494905E-5</v>
      </c>
      <c r="CP11" s="22">
        <v>9.1085243096762595E-5</v>
      </c>
      <c r="CQ11" s="22">
        <v>8.8164887105619802E-5</v>
      </c>
      <c r="CR11" s="22">
        <v>8.6521959114311403E-5</v>
      </c>
      <c r="CS11" s="22">
        <v>8.5468281302431004E-5</v>
      </c>
      <c r="CT11" s="22">
        <v>8.6200406040706003E-5</v>
      </c>
      <c r="CU11" s="22">
        <v>8.7553124118053204E-5</v>
      </c>
      <c r="CV11" s="22">
        <v>9.0725725626249797E-5</v>
      </c>
      <c r="CW11" s="22">
        <v>9.3639315490265303E-5</v>
      </c>
      <c r="CX11" s="22">
        <v>1.5433650808825E-4</v>
      </c>
      <c r="CY11" s="22">
        <v>9.0746722431630998E-5</v>
      </c>
      <c r="CZ11" s="22">
        <v>8.8720514120229398E-5</v>
      </c>
      <c r="DA11" s="22">
        <v>8.4684080797391094E-5</v>
      </c>
      <c r="DB11" s="22">
        <v>8.0967315870986796E-5</v>
      </c>
      <c r="DC11" s="22">
        <v>8.386997303466E-5</v>
      </c>
      <c r="DD11" s="22">
        <v>8.4212924755307201E-5</v>
      </c>
      <c r="DE11" s="22">
        <v>9.0198982533654703E-5</v>
      </c>
      <c r="DF11" s="22">
        <v>9.2531937503356006E-5</v>
      </c>
      <c r="DG11" s="22">
        <v>9.0985813646367306E-5</v>
      </c>
      <c r="DH11" s="22">
        <v>8.8347649828138199E-5</v>
      </c>
      <c r="DI11" s="22">
        <v>8.7335574100542201E-5</v>
      </c>
      <c r="DJ11" s="22">
        <v>8.3796899063369402E-5</v>
      </c>
      <c r="DK11" s="22">
        <v>8.3371575056466406E-5</v>
      </c>
      <c r="DL11" s="22">
        <v>8.2806761319147799E-5</v>
      </c>
      <c r="DM11" s="22">
        <v>8.6418588319862795E-5</v>
      </c>
      <c r="DN11" s="22">
        <v>8.7964246173140304E-5</v>
      </c>
      <c r="DO11" s="22">
        <v>9.04087775588507E-5</v>
      </c>
      <c r="DP11" s="22">
        <v>9.0365417928860105E-5</v>
      </c>
      <c r="DQ11" s="22">
        <v>8.9808340429632595E-5</v>
      </c>
      <c r="DR11" s="22">
        <v>8.8611830465552794E-5</v>
      </c>
      <c r="DS11" s="22">
        <v>8.8402395270033201E-5</v>
      </c>
      <c r="DT11" s="22">
        <v>8.6466235144560299E-5</v>
      </c>
      <c r="DU11" s="22">
        <v>8.6408504120488006E-5</v>
      </c>
      <c r="DV11" s="22">
        <v>8.6276096292709604E-5</v>
      </c>
      <c r="DW11" s="22">
        <v>8.6761012535355801E-5</v>
      </c>
      <c r="DX11" s="22">
        <v>8.6400025612030196E-5</v>
      </c>
      <c r="DY11" s="22">
        <v>8.6019172471283394E-5</v>
      </c>
      <c r="DZ11" s="22">
        <v>8.4291692126783102E-5</v>
      </c>
      <c r="EA11" s="22">
        <v>8.5379642426382894E-5</v>
      </c>
      <c r="EB11" s="22">
        <v>8.7533778383105194E-5</v>
      </c>
      <c r="EC11" s="22">
        <v>8.5571644191432305E-5</v>
      </c>
      <c r="ED11" s="22">
        <v>8.5078389016470595E-5</v>
      </c>
      <c r="EE11" s="22">
        <v>8.3846897861120694E-5</v>
      </c>
      <c r="EF11" s="22">
        <v>8.4364067765026101E-5</v>
      </c>
      <c r="EG11" s="22">
        <v>8.6160865820236702E-5</v>
      </c>
      <c r="EH11" s="22">
        <v>8.62647511809915E-5</v>
      </c>
      <c r="EI11" s="22">
        <v>8.7459230380514799E-5</v>
      </c>
      <c r="EJ11" s="22">
        <v>8.8161312281946597E-5</v>
      </c>
      <c r="EK11" s="22">
        <v>8.8002833438606502E-5</v>
      </c>
      <c r="EL11" s="22">
        <v>8.8722523831425497E-5</v>
      </c>
      <c r="EM11" s="22">
        <v>8.9938972187359606E-5</v>
      </c>
      <c r="EN11" s="22">
        <v>8.7756004891550304E-5</v>
      </c>
      <c r="EO11" s="22">
        <v>2.4227747050193499E-4</v>
      </c>
      <c r="EP11" s="22">
        <v>8.3718343775653696E-5</v>
      </c>
      <c r="EQ11" s="22">
        <v>8.3907531045805604E-5</v>
      </c>
      <c r="ER11" s="22">
        <v>8.5098541817010099E-5</v>
      </c>
      <c r="ES11" s="22">
        <v>8.4733976497223295E-5</v>
      </c>
      <c r="ET11" s="22">
        <v>8.4570804570065897E-5</v>
      </c>
      <c r="EU11" s="22">
        <v>8.2506311323327699E-5</v>
      </c>
      <c r="EV11" s="22">
        <v>8.4485792771128693E-5</v>
      </c>
      <c r="EW11" s="22">
        <v>8.0996404154515202E-5</v>
      </c>
      <c r="EX11" s="22">
        <v>7.6992198944678098E-5</v>
      </c>
      <c r="EY11" s="22">
        <v>7.6627043478529001E-5</v>
      </c>
      <c r="EZ11" s="22">
        <v>7.6573297943652294E-5</v>
      </c>
      <c r="FA11" s="22">
        <v>7.5857195661291303E-5</v>
      </c>
      <c r="FB11" s="22">
        <v>8.0405106408693001E-5</v>
      </c>
      <c r="FC11" s="22">
        <v>8.2964710352080503E-5</v>
      </c>
      <c r="FD11" s="22">
        <v>8.4343187714462601E-5</v>
      </c>
      <c r="FE11" s="22">
        <v>8.1346861357606203E-5</v>
      </c>
      <c r="FF11" s="22">
        <v>8.1671665181727501E-5</v>
      </c>
      <c r="FG11" s="22">
        <v>8.0765102114840797E-5</v>
      </c>
      <c r="FH11" s="22">
        <v>8.1172603612684997E-5</v>
      </c>
      <c r="FI11" s="22">
        <v>8.1441180849892104E-5</v>
      </c>
      <c r="FJ11" s="22">
        <v>8.1753141164209094E-5</v>
      </c>
      <c r="FK11" s="22">
        <v>8.1221027312248993E-5</v>
      </c>
      <c r="FL11" s="22">
        <v>8.0432756718623504E-5</v>
      </c>
      <c r="FM11" s="22">
        <v>8.0370198411082395E-5</v>
      </c>
      <c r="FN11" s="22">
        <v>7.9858534455953798E-5</v>
      </c>
      <c r="FO11" s="22">
        <v>8.0652148009535603E-5</v>
      </c>
      <c r="FP11" s="22">
        <v>8.1585087793260806E-5</v>
      </c>
      <c r="FQ11" s="22">
        <v>8.1469425408917107E-5</v>
      </c>
      <c r="FR11" s="22">
        <v>8.1623137607178501E-5</v>
      </c>
      <c r="FS11" s="22">
        <v>8.1133234072543097E-5</v>
      </c>
      <c r="FT11" s="22">
        <v>8.3685930338181502E-5</v>
      </c>
      <c r="FU11" s="22">
        <v>8.2172265185073701E-5</v>
      </c>
      <c r="FV11" s="22">
        <v>8.34225295791996E-5</v>
      </c>
      <c r="FW11" s="22">
        <v>8.3118374177126796E-5</v>
      </c>
      <c r="FX11" s="22">
        <v>8.2543511353921906E-5</v>
      </c>
      <c r="FY11" s="22">
        <v>8.4094563130881998E-5</v>
      </c>
      <c r="FZ11" s="22">
        <v>8.3070556915532099E-5</v>
      </c>
      <c r="GA11" s="22">
        <v>8.2049673874109901E-5</v>
      </c>
      <c r="GB11" s="22">
        <v>8.0987848343525002E-5</v>
      </c>
      <c r="GC11" s="22">
        <v>8.1533064850425303E-5</v>
      </c>
      <c r="GD11" s="22">
        <v>8.1229356641246406E-5</v>
      </c>
      <c r="GE11" s="22">
        <v>8.0442104979344594E-5</v>
      </c>
      <c r="GF11" s="22">
        <v>8.1413350200974706E-5</v>
      </c>
      <c r="GG11" s="22">
        <v>8.0716012536403899E-5</v>
      </c>
      <c r="GH11" s="22">
        <v>8.1185869767914906E-5</v>
      </c>
      <c r="GI11" s="22">
        <v>8.0638094284310403E-5</v>
      </c>
      <c r="GJ11" s="22">
        <v>8.1286800840026002E-5</v>
      </c>
      <c r="GK11" s="22">
        <v>8.1024090750808603E-5</v>
      </c>
      <c r="GL11" s="22">
        <v>8.1842899897460701E-5</v>
      </c>
      <c r="GM11" s="22">
        <v>8.2939330269392306E-5</v>
      </c>
      <c r="GN11" s="22">
        <v>8.0970373465320795E-5</v>
      </c>
      <c r="GO11" s="22">
        <v>8.1273712440689498E-5</v>
      </c>
      <c r="GP11" s="22">
        <v>8.0918257391815395E-5</v>
      </c>
      <c r="GQ11" s="22">
        <v>7.9213293439336905E-5</v>
      </c>
      <c r="GR11" s="22">
        <v>7.9553333355478206E-5</v>
      </c>
      <c r="GS11" s="22">
        <v>7.9253150615597693E-5</v>
      </c>
      <c r="GT11" s="22">
        <v>7.7709777352143102E-5</v>
      </c>
    </row>
    <row r="12" spans="1:202" x14ac:dyDescent="0.25">
      <c r="A12" s="22">
        <v>11</v>
      </c>
      <c r="B12" s="22" t="s">
        <v>761</v>
      </c>
      <c r="C12" s="22">
        <v>-1.05323256169853E-5</v>
      </c>
      <c r="D12" s="22">
        <v>-1.05323256169853E-5</v>
      </c>
      <c r="E12" s="22">
        <v>-1.31817639434927E-5</v>
      </c>
      <c r="F12" s="22">
        <v>-9.5859608730819395E-6</v>
      </c>
      <c r="G12" s="22">
        <v>6.6544357073539101E-6</v>
      </c>
      <c r="H12" s="22">
        <v>-9.9916192475291104E-6</v>
      </c>
      <c r="I12" s="22">
        <v>8.9075073219646499E-6</v>
      </c>
      <c r="J12" s="22">
        <v>1.00892495931148E-5</v>
      </c>
      <c r="K12" s="22">
        <v>6.6324413108276303E-6</v>
      </c>
      <c r="L12" s="22">
        <v>2.0529037336736099E-5</v>
      </c>
      <c r="M12" s="22">
        <v>1.9397430612855199E-5</v>
      </c>
      <c r="N12" s="22">
        <v>2.6766979263292899E-5</v>
      </c>
      <c r="O12" s="22">
        <v>3.03922818059021E-5</v>
      </c>
      <c r="P12" s="22">
        <v>2.2679953512572099E-5</v>
      </c>
      <c r="Q12" s="22">
        <v>5.5663672795525E-5</v>
      </c>
      <c r="R12" s="22">
        <v>3.9339513237202003E-5</v>
      </c>
      <c r="S12" s="22">
        <v>4.8296141240911002E-5</v>
      </c>
      <c r="T12" s="22">
        <v>4.2196107436609502E-5</v>
      </c>
      <c r="U12" s="22">
        <v>4.38795568182825E-5</v>
      </c>
      <c r="V12" s="22">
        <v>4.5553269043985199E-5</v>
      </c>
      <c r="W12" s="22">
        <v>4.5180450934267897E-5</v>
      </c>
      <c r="X12" s="22">
        <v>5.3716909357959198E-5</v>
      </c>
      <c r="Y12" s="22">
        <v>6.2977232460070795E-5</v>
      </c>
      <c r="Z12" s="22">
        <v>6.6557312080384098E-5</v>
      </c>
      <c r="AA12" s="22">
        <v>7.48638150813718E-5</v>
      </c>
      <c r="AB12" s="22">
        <v>7.1457490624204895E-5</v>
      </c>
      <c r="AC12" s="22">
        <v>7.0046447616434098E-5</v>
      </c>
      <c r="AD12" s="22">
        <v>8.4894442612615196E-5</v>
      </c>
      <c r="AE12" s="22">
        <v>6.8913414796867301E-5</v>
      </c>
      <c r="AF12" s="22">
        <v>6.4829105291153101E-5</v>
      </c>
      <c r="AG12" s="22">
        <v>6.5175923922744503E-5</v>
      </c>
      <c r="AH12" s="22">
        <v>7.8703254410505895E-5</v>
      </c>
      <c r="AI12" s="22">
        <v>7.8048225810256597E-5</v>
      </c>
      <c r="AJ12" s="22">
        <v>7.4153954200184503E-5</v>
      </c>
      <c r="AK12" s="22">
        <v>6.4204962498592895E-5</v>
      </c>
      <c r="AL12" s="22">
        <v>6.8053155779068593E-5</v>
      </c>
      <c r="AM12" s="22">
        <v>5.9774135604761998E-5</v>
      </c>
      <c r="AN12" s="22">
        <v>7.2491387568263094E-5</v>
      </c>
      <c r="AO12" s="22">
        <v>7.9112896180788498E-5</v>
      </c>
      <c r="AP12" s="22">
        <v>9.9308147727405997E-5</v>
      </c>
      <c r="AQ12" s="22">
        <v>7.71339350240651E-5</v>
      </c>
      <c r="AR12" s="22">
        <v>6.5006951884605203E-5</v>
      </c>
      <c r="AS12" s="22">
        <v>8.0056320340915395E-5</v>
      </c>
      <c r="AT12" s="22">
        <v>7.3668002899651602E-5</v>
      </c>
      <c r="AU12" s="22">
        <v>6.2481407042014298E-5</v>
      </c>
      <c r="AV12" s="22">
        <v>8.6373243116000199E-5</v>
      </c>
      <c r="AW12" s="22">
        <v>8.7329588639661798E-5</v>
      </c>
      <c r="AX12" s="22">
        <v>7.7916378693920695E-5</v>
      </c>
      <c r="AY12" s="22">
        <v>7.2396023897525102E-5</v>
      </c>
      <c r="AZ12" s="22">
        <v>8.1198727117204301E-5</v>
      </c>
      <c r="BA12" s="22">
        <v>8.4320127773374E-5</v>
      </c>
      <c r="BB12" s="22">
        <v>8.4057621991817601E-5</v>
      </c>
      <c r="BC12" s="22">
        <v>8.0687203247720095E-5</v>
      </c>
      <c r="BD12" s="22">
        <v>9.7043462791823702E-5</v>
      </c>
      <c r="BE12" s="22">
        <v>8.0734295949902405E-5</v>
      </c>
      <c r="BF12" s="22">
        <v>3.1375930473309598E-5</v>
      </c>
      <c r="BG12" s="22">
        <v>5.7238550843052801E-5</v>
      </c>
      <c r="BH12" s="22">
        <v>5.3856331748036703E-5</v>
      </c>
      <c r="BI12" s="22">
        <v>8.6011394414775498E-5</v>
      </c>
      <c r="BJ12" s="22">
        <v>7.5307421122161505E-5</v>
      </c>
      <c r="BK12" s="22">
        <v>1.17464672459988E-4</v>
      </c>
      <c r="BL12" s="22">
        <v>1.3055673940343099E-4</v>
      </c>
      <c r="BM12" s="22">
        <v>1.08856538301616E-4</v>
      </c>
      <c r="BN12" s="22">
        <v>8.9092448418703801E-5</v>
      </c>
      <c r="BO12" s="22">
        <v>9.7133944125360404E-5</v>
      </c>
      <c r="BP12" s="22">
        <v>1.11655204515059E-4</v>
      </c>
      <c r="BQ12" s="22">
        <v>1.05335440831133E-4</v>
      </c>
      <c r="BR12" s="22">
        <v>1.05176048768029E-4</v>
      </c>
      <c r="BS12" s="22">
        <v>1.06943366359857E-4</v>
      </c>
      <c r="BT12" s="22">
        <v>7.8453676246148505E-5</v>
      </c>
      <c r="BU12" s="22">
        <v>8.20123809335271E-5</v>
      </c>
      <c r="BV12" s="22">
        <v>8.1087754042918903E-5</v>
      </c>
      <c r="BW12" s="22">
        <v>7.0194380428212301E-5</v>
      </c>
      <c r="BX12" s="22">
        <v>9.9213718503854395E-5</v>
      </c>
      <c r="BY12" s="22">
        <v>8.0641086373844901E-5</v>
      </c>
      <c r="BZ12" s="22">
        <v>7.2803731173465199E-5</v>
      </c>
      <c r="CA12" s="22">
        <v>6.6122555061553999E-5</v>
      </c>
      <c r="CB12" s="22">
        <v>7.1121911089377904E-5</v>
      </c>
      <c r="CC12" s="22">
        <v>7.6665900018646401E-5</v>
      </c>
      <c r="CD12" s="22">
        <v>7.2053538833216594E-5</v>
      </c>
      <c r="CE12" s="22">
        <v>8.05452770586967E-5</v>
      </c>
      <c r="CF12" s="22">
        <v>7.3919367928887398E-5</v>
      </c>
      <c r="CG12" s="22">
        <v>1.2492128034846599E-4</v>
      </c>
      <c r="CH12" s="22">
        <v>3.4218148281972499E-5</v>
      </c>
      <c r="CI12" s="22">
        <v>7.8935374989263994E-5</v>
      </c>
      <c r="CJ12" s="22">
        <v>6.0857162631933098E-5</v>
      </c>
      <c r="CK12" s="22">
        <v>6.4685643498485395E-5</v>
      </c>
      <c r="CL12" s="22">
        <v>6.6404982990597703E-5</v>
      </c>
      <c r="CM12" s="22">
        <v>8.2531287757703299E-5</v>
      </c>
      <c r="CN12" s="22">
        <v>8.0032542309815797E-5</v>
      </c>
      <c r="CO12" s="22">
        <v>6.6255437757511902E-5</v>
      </c>
      <c r="CP12" s="22">
        <v>8.0728626664416895E-5</v>
      </c>
      <c r="CQ12" s="22">
        <v>8.30552899175884E-5</v>
      </c>
      <c r="CR12" s="22">
        <v>6.2170787941795397E-5</v>
      </c>
      <c r="CS12" s="22">
        <v>3.23156739687746E-5</v>
      </c>
      <c r="CT12" s="22">
        <v>5.6023334652266397E-5</v>
      </c>
      <c r="CU12" s="22">
        <v>9.3595370247001502E-5</v>
      </c>
      <c r="CV12" s="22">
        <v>8.1908214292880603E-5</v>
      </c>
      <c r="CW12" s="22">
        <v>8.4012817437084596E-5</v>
      </c>
      <c r="CX12" s="22">
        <v>7.6968204664851201E-5</v>
      </c>
      <c r="CY12" s="22">
        <v>1.13721881458417E-4</v>
      </c>
      <c r="CZ12" s="22">
        <v>1.13791304846344E-4</v>
      </c>
      <c r="DA12" s="22">
        <v>1.10550994299352E-4</v>
      </c>
      <c r="DB12" s="22">
        <v>5.7829961777500203E-5</v>
      </c>
      <c r="DC12" s="22">
        <v>8.9211203274430705E-5</v>
      </c>
      <c r="DD12" s="22">
        <v>7.3224766492963002E-5</v>
      </c>
      <c r="DE12" s="22">
        <v>6.7191818222234095E-5</v>
      </c>
      <c r="DF12" s="22">
        <v>6.77156396236E-5</v>
      </c>
      <c r="DG12" s="22">
        <v>6.7714434508481206E-5</v>
      </c>
      <c r="DH12" s="22">
        <v>9.9815168884909101E-5</v>
      </c>
      <c r="DI12" s="22">
        <v>6.6014716013640301E-5</v>
      </c>
      <c r="DJ12" s="22">
        <v>5.6636325479253397E-5</v>
      </c>
      <c r="DK12" s="22">
        <v>3.6792021917975101E-5</v>
      </c>
      <c r="DL12" s="22">
        <v>5.3398035974261397E-5</v>
      </c>
      <c r="DM12" s="22">
        <v>7.7665445397556696E-5</v>
      </c>
      <c r="DN12" s="22">
        <v>8.7336717496278E-5</v>
      </c>
      <c r="DO12" s="22">
        <v>9.3141730820533994E-5</v>
      </c>
      <c r="DP12" s="22">
        <v>1.00922034584449E-4</v>
      </c>
      <c r="DQ12" s="22">
        <v>1.06289503041701E-4</v>
      </c>
      <c r="DR12" s="22">
        <v>9.8413101149219501E-5</v>
      </c>
      <c r="DS12" s="22">
        <v>9.3816777390287503E-5</v>
      </c>
      <c r="DT12" s="22">
        <v>8.3842972223635502E-5</v>
      </c>
      <c r="DU12" s="22">
        <v>9.3758758281659E-5</v>
      </c>
      <c r="DV12" s="22">
        <v>1.03690649498666E-4</v>
      </c>
      <c r="DW12" s="22">
        <v>1.48292705969943E-4</v>
      </c>
      <c r="DX12" s="22">
        <v>1.0816942846414399E-4</v>
      </c>
      <c r="DY12" s="22">
        <v>8.3624909485990802E-5</v>
      </c>
      <c r="DZ12" s="22">
        <v>5.6456960173534197E-5</v>
      </c>
      <c r="EA12" s="22">
        <v>5.4526847979019501E-5</v>
      </c>
      <c r="EB12" s="22">
        <v>5.5314503782710697E-5</v>
      </c>
      <c r="EC12" s="22">
        <v>7.7248691032316604E-5</v>
      </c>
      <c r="ED12" s="22">
        <v>6.3522375339353205E-5</v>
      </c>
      <c r="EE12" s="22">
        <v>6.4057621901980597E-5</v>
      </c>
      <c r="EF12" s="22">
        <v>6.9295036408511995E-5</v>
      </c>
      <c r="EG12" s="22">
        <v>6.7061196772577603E-5</v>
      </c>
      <c r="EH12" s="22">
        <v>8.3742393792718403E-5</v>
      </c>
      <c r="EI12" s="22">
        <v>1.06820704451671E-4</v>
      </c>
      <c r="EJ12" s="22">
        <v>6.1617366834631996E-5</v>
      </c>
      <c r="EK12" s="22">
        <v>6.4871527772680698E-5</v>
      </c>
      <c r="EL12" s="22">
        <v>5.12246601127586E-5</v>
      </c>
      <c r="EM12" s="22">
        <v>8.2330384957529605E-5</v>
      </c>
      <c r="EN12" s="22">
        <v>4.79487459923433E-5</v>
      </c>
      <c r="EO12" s="22">
        <v>6.3713284712107993E-5</v>
      </c>
      <c r="EP12" s="22">
        <v>6.5949182623370394E-5</v>
      </c>
      <c r="EQ12" s="22">
        <v>6.6373536414587793E-5</v>
      </c>
      <c r="ER12" s="22">
        <v>6.7814178306590994E-5</v>
      </c>
      <c r="ES12" s="22">
        <v>8.59256604881508E-5</v>
      </c>
      <c r="ET12" s="22">
        <v>5.3921521863564597E-5</v>
      </c>
      <c r="EU12" s="22">
        <v>7.4568277575792695E-5</v>
      </c>
      <c r="EV12" s="22">
        <v>8.1345745786443006E-5</v>
      </c>
      <c r="EW12" s="22">
        <v>8.7246272046925797E-5</v>
      </c>
      <c r="EX12" s="22">
        <v>1.02308321046962E-4</v>
      </c>
      <c r="EY12" s="22">
        <v>1.01803452985826E-4</v>
      </c>
      <c r="EZ12" s="22">
        <v>7.3199550953972903E-5</v>
      </c>
      <c r="FA12" s="22">
        <v>7.6329386557105695E-5</v>
      </c>
      <c r="FB12" s="22">
        <v>2.9509663065141399E-5</v>
      </c>
      <c r="FC12" s="22">
        <v>3.6796981659037401E-5</v>
      </c>
      <c r="FD12" s="22">
        <v>4.3316977365925798E-5</v>
      </c>
      <c r="FE12" s="22">
        <v>5.3328994626511403E-5</v>
      </c>
      <c r="FF12" s="22">
        <v>3.8865494163431402E-5</v>
      </c>
      <c r="FG12" s="22">
        <v>9.7576756339812194E-5</v>
      </c>
      <c r="FH12" s="22">
        <v>6.2317778765752494E-5</v>
      </c>
      <c r="FI12" s="22">
        <v>4.5663822940689097E-5</v>
      </c>
      <c r="FJ12" s="22">
        <v>5.0824485941625101E-5</v>
      </c>
      <c r="FK12" s="22">
        <v>6.3773012385581697E-5</v>
      </c>
      <c r="FL12" s="22">
        <v>6.0998422489966197E-5</v>
      </c>
      <c r="FM12" s="22">
        <v>4.9894228468794197E-5</v>
      </c>
      <c r="FN12" s="22">
        <v>1.03423228409837E-4</v>
      </c>
      <c r="FO12" s="22">
        <v>1.1239388862715999E-4</v>
      </c>
      <c r="FP12" s="22">
        <v>6.5253418781274693E-5</v>
      </c>
      <c r="FQ12" s="22">
        <v>3.9862139395552202E-5</v>
      </c>
      <c r="FR12" s="22">
        <v>6.9982833276860295E-5</v>
      </c>
      <c r="FS12" s="22">
        <v>5.8205494616103597E-5</v>
      </c>
      <c r="FT12" s="22">
        <v>5.9187240061930798E-5</v>
      </c>
      <c r="FU12" s="22">
        <v>7.8198138181662102E-5</v>
      </c>
      <c r="FV12" s="22">
        <v>6.6955350880526496E-5</v>
      </c>
      <c r="FW12" s="22">
        <v>7.3650959685700402E-5</v>
      </c>
      <c r="FX12" s="22">
        <v>8.98704649525683E-5</v>
      </c>
      <c r="FY12" s="22">
        <v>8.6471896126205595E-5</v>
      </c>
      <c r="FZ12" s="22">
        <v>5.6727711295501097E-5</v>
      </c>
      <c r="GA12" s="22">
        <v>5.8175275698069102E-5</v>
      </c>
      <c r="GB12" s="22">
        <v>7.20071836761704E-5</v>
      </c>
      <c r="GC12" s="22">
        <v>5.7580244183341699E-5</v>
      </c>
      <c r="GD12" s="22">
        <v>5.5526326309340798E-5</v>
      </c>
      <c r="GE12" s="22">
        <v>6.1553858795804204E-5</v>
      </c>
      <c r="GF12" s="22">
        <v>4.2965841360320599E-5</v>
      </c>
      <c r="GG12" s="22">
        <v>5.81187393242643E-5</v>
      </c>
      <c r="GH12" s="22">
        <v>5.8339435253351703E-5</v>
      </c>
      <c r="GI12" s="22">
        <v>5.5296376267221997E-5</v>
      </c>
      <c r="GJ12" s="22">
        <v>8.8757818892837198E-5</v>
      </c>
      <c r="GK12" s="22">
        <v>8.6345783924635005E-5</v>
      </c>
      <c r="GL12" s="22">
        <v>5.4482408736511398E-5</v>
      </c>
      <c r="GM12" s="22">
        <v>5.3738347552290102E-5</v>
      </c>
      <c r="GN12" s="22">
        <v>5.2457746261502703E-5</v>
      </c>
      <c r="GO12" s="22">
        <v>4.0365501818406799E-5</v>
      </c>
      <c r="GP12" s="22">
        <v>3.8301726601019903E-5</v>
      </c>
      <c r="GQ12" s="22">
        <v>7.6013839959365698E-5</v>
      </c>
      <c r="GR12" s="22">
        <v>5.16508551529071E-5</v>
      </c>
      <c r="GS12" s="22">
        <v>6.8506690405811796E-5</v>
      </c>
      <c r="GT12" s="22">
        <v>8.5658398091048501E-5</v>
      </c>
    </row>
    <row r="13" spans="1:202" x14ac:dyDescent="0.25">
      <c r="A13" s="22">
        <v>12</v>
      </c>
      <c r="B13" s="22" t="s">
        <v>762</v>
      </c>
      <c r="C13" s="22">
        <v>-5.2652765034349005E-4</v>
      </c>
      <c r="D13" s="22">
        <v>-5.2652765034349005E-4</v>
      </c>
      <c r="E13" s="22">
        <v>3.9429031177146801E-4</v>
      </c>
      <c r="F13" s="22">
        <v>5.9325507751523501E-4</v>
      </c>
      <c r="G13" s="22">
        <v>8.9668763457063596E-5</v>
      </c>
      <c r="H13" s="22">
        <v>-5.8597220209556699E-4</v>
      </c>
      <c r="I13" s="22">
        <v>1.58528261031855E-4</v>
      </c>
      <c r="J13" s="22">
        <v>-4.29277041483379E-4</v>
      </c>
      <c r="K13" s="22">
        <v>-1.3307945370914101E-4</v>
      </c>
      <c r="L13" s="22">
        <v>3.3058843671468101E-4</v>
      </c>
      <c r="M13" s="22">
        <v>3.3621485278393298E-4</v>
      </c>
      <c r="N13" s="22">
        <v>-4.6708451569113502E-4</v>
      </c>
      <c r="O13" s="22">
        <v>3.9841374043074701E-4</v>
      </c>
      <c r="P13" s="22">
        <v>8.3149527297645396E-4</v>
      </c>
      <c r="Q13" s="22">
        <v>-9.0363852472299201E-5</v>
      </c>
      <c r="R13" s="22">
        <v>-4.0700735583795001E-4</v>
      </c>
      <c r="S13" s="22">
        <v>5.1865827882409898E-4</v>
      </c>
      <c r="T13" s="22">
        <v>-1.4626077567728499E-4</v>
      </c>
      <c r="U13" s="22">
        <v>8.95932078393352E-5</v>
      </c>
      <c r="V13" s="22">
        <v>-9.07786786759003E-5</v>
      </c>
      <c r="W13" s="22">
        <v>-1.15035158390581E-4</v>
      </c>
      <c r="X13" s="22">
        <v>5.9995732083517898E-4</v>
      </c>
      <c r="Y13" s="22">
        <v>2.0856291225069201E-4</v>
      </c>
      <c r="Z13" s="22">
        <v>2.5293456551661998E-4</v>
      </c>
      <c r="AA13" s="22">
        <v>1.6808405958448699E-4</v>
      </c>
      <c r="AB13" s="22">
        <v>9.7936375179916808E-4</v>
      </c>
      <c r="AC13" s="22">
        <v>-5.4716783630055397E-4</v>
      </c>
      <c r="AD13" s="22">
        <v>6.5577820468144202E-5</v>
      </c>
      <c r="AE13" s="22">
        <v>8.1834584473407202E-4</v>
      </c>
      <c r="AF13" s="22">
        <v>-1.3588092530609399E-4</v>
      </c>
      <c r="AG13" s="22">
        <v>5.0788548743074704E-4</v>
      </c>
      <c r="AH13" s="22">
        <v>-5.4488881836426502E-4</v>
      </c>
      <c r="AI13" s="22">
        <v>1.47403767342105E-4</v>
      </c>
      <c r="AJ13" s="22">
        <v>5.0998986611218802E-4</v>
      </c>
      <c r="AK13" s="22">
        <v>-4.5610618804432101E-4</v>
      </c>
      <c r="AL13" s="22">
        <v>8.9208964073961099E-4</v>
      </c>
      <c r="AM13" s="22">
        <v>2.5773479141551198E-4</v>
      </c>
      <c r="AN13" s="22">
        <v>1.5610738459833299E-5</v>
      </c>
      <c r="AO13" s="22">
        <v>5.79414142141274E-4</v>
      </c>
      <c r="AP13" s="22">
        <v>2.7173475418559498E-4</v>
      </c>
      <c r="AQ13" s="22">
        <v>-1.3304243091966699E-4</v>
      </c>
      <c r="AR13" s="22">
        <v>2.0317983096537301E-4</v>
      </c>
      <c r="AS13" s="22">
        <v>5.6135319030470997E-5</v>
      </c>
      <c r="AT13" s="22">
        <v>-2.6729499501107902E-4</v>
      </c>
      <c r="AU13" s="22">
        <v>1.08154782946121E-3</v>
      </c>
      <c r="AV13" s="22">
        <v>1.3319372630470901E-4</v>
      </c>
      <c r="AW13" s="22">
        <v>1.9464461267590001E-4</v>
      </c>
      <c r="AX13" s="22">
        <v>3.8777481754709102E-4</v>
      </c>
      <c r="AY13" s="22">
        <v>2.4556377386149498E-4</v>
      </c>
      <c r="AZ13" s="22">
        <v>1.11152583067313E-3</v>
      </c>
      <c r="BA13" s="22">
        <v>-5.1821160974792303E-4</v>
      </c>
      <c r="BB13" s="22">
        <v>1.46466673157895E-4</v>
      </c>
      <c r="BC13" s="22">
        <v>6.8447788005542004E-6</v>
      </c>
      <c r="BD13" s="22">
        <v>2.8141444942659198E-4</v>
      </c>
      <c r="BE13" s="22">
        <v>5.1000910061634302E-4</v>
      </c>
      <c r="BF13" s="22">
        <v>1.01003937098338E-4</v>
      </c>
      <c r="BG13" s="22">
        <v>-2.6226166142659298E-4</v>
      </c>
      <c r="BH13" s="22">
        <v>1.6770263614542999E-4</v>
      </c>
      <c r="BI13" s="22">
        <v>5.7289917811623799E-6</v>
      </c>
      <c r="BJ13" s="22">
        <v>5.05152298139889E-4</v>
      </c>
      <c r="BK13" s="22">
        <v>7.6815731307894796E-4</v>
      </c>
      <c r="BL13" s="22">
        <v>6.4760575687811399E-4</v>
      </c>
      <c r="BM13" s="22">
        <v>-1.7450712181439199E-5</v>
      </c>
      <c r="BN13" s="22">
        <v>-3.5325680954986202E-4</v>
      </c>
      <c r="BO13" s="22">
        <v>6.9828859547922402E-4</v>
      </c>
      <c r="BP13" s="22">
        <v>4.33670845407203E-4</v>
      </c>
      <c r="BQ13" s="22">
        <v>-2.4172711184487501E-4</v>
      </c>
      <c r="BR13" s="22">
        <v>4.8900687813157803E-4</v>
      </c>
      <c r="BS13" s="22">
        <v>3.5078031304986199E-4</v>
      </c>
      <c r="BT13" s="22">
        <v>4.4830084065789399E-4</v>
      </c>
      <c r="BU13" s="22">
        <v>-6.6395563186980006E-5</v>
      </c>
      <c r="BV13" s="22">
        <v>-3.7026924128531898E-4</v>
      </c>
      <c r="BW13" s="22">
        <v>8.09154375554017E-4</v>
      </c>
      <c r="BX13" s="22">
        <v>3.8047831527146601E-4</v>
      </c>
      <c r="BY13" s="22">
        <v>-1.6853149394459801E-4</v>
      </c>
      <c r="BZ13" s="22">
        <v>7.4089556540027704E-4</v>
      </c>
      <c r="CA13" s="22">
        <v>-1.5849354581163401E-4</v>
      </c>
      <c r="CB13" s="22">
        <v>2.25328590602494E-4</v>
      </c>
      <c r="CC13" s="22">
        <v>8.5153167454292704E-5</v>
      </c>
      <c r="CD13" s="22">
        <v>-1.43309404436287E-4</v>
      </c>
      <c r="CE13" s="22">
        <v>1.1864610144875301E-4</v>
      </c>
      <c r="CF13" s="22">
        <v>5.2055117689335105E-4</v>
      </c>
      <c r="CG13" s="22">
        <v>3.3557819166203603E-5</v>
      </c>
      <c r="CH13" s="22">
        <v>5.7547343469530401E-5</v>
      </c>
      <c r="CI13" s="22">
        <v>4.9466645777562204E-4</v>
      </c>
      <c r="CJ13" s="22">
        <v>5.4133367292105304E-4</v>
      </c>
      <c r="CK13" s="22">
        <v>-1.08496430589335E-3</v>
      </c>
      <c r="CL13" s="22">
        <v>4.8373599834487601E-4</v>
      </c>
      <c r="CM13" s="22">
        <v>-6.0583543710527399E-5</v>
      </c>
      <c r="CN13" s="22">
        <v>6.8598351588919696E-4</v>
      </c>
      <c r="CO13" s="22">
        <v>2.4954610404432102E-4</v>
      </c>
      <c r="CP13" s="22">
        <v>4.3460589993628903E-4</v>
      </c>
      <c r="CQ13" s="22">
        <v>-5.23482244909972E-4</v>
      </c>
      <c r="CR13" s="22">
        <v>5.6638667120498601E-4</v>
      </c>
      <c r="CS13" s="22">
        <v>1.3159724229085801E-4</v>
      </c>
      <c r="CT13" s="22">
        <v>1.3313929145983199E-4</v>
      </c>
      <c r="CU13" s="22">
        <v>1.43368737745154E-4</v>
      </c>
      <c r="CV13" s="22">
        <v>4.0286180552770001E-4</v>
      </c>
      <c r="CW13" s="22">
        <v>2.30252910398891E-4</v>
      </c>
      <c r="CX13" s="22">
        <v>-1.7657825120500398E-5</v>
      </c>
      <c r="CY13" s="22">
        <v>3.0853151484766501E-5</v>
      </c>
      <c r="CZ13" s="22">
        <v>-5.4672639743770499E-5</v>
      </c>
      <c r="DA13" s="22">
        <v>5.2291454604016705E-4</v>
      </c>
      <c r="DB13" s="22">
        <v>1.9880171068697899E-4</v>
      </c>
      <c r="DC13" s="22">
        <v>5.7695061384902999E-4</v>
      </c>
      <c r="DD13" s="22">
        <v>4.5788234023548501E-5</v>
      </c>
      <c r="DE13" s="22">
        <v>-1.16047478716067E-4</v>
      </c>
      <c r="DF13" s="22">
        <v>-4.22240366362881E-4</v>
      </c>
      <c r="DG13" s="22">
        <v>2.7920047244044398E-4</v>
      </c>
      <c r="DH13" s="22">
        <v>1.5138341615650999E-4</v>
      </c>
      <c r="DI13" s="22">
        <v>1.15243246150968E-4</v>
      </c>
      <c r="DJ13" s="22">
        <v>4.1944622243351602E-4</v>
      </c>
      <c r="DK13" s="22">
        <v>1.9693587809695501E-4</v>
      </c>
      <c r="DL13" s="22">
        <v>-2.1357696609833999E-4</v>
      </c>
      <c r="DM13" s="22">
        <v>-8.80510067035981E-5</v>
      </c>
      <c r="DN13" s="22">
        <v>1.12299670168005E-3</v>
      </c>
      <c r="DO13" s="22">
        <v>-6.3369701195983396E-4</v>
      </c>
      <c r="DP13" s="22">
        <v>3.0466097098199397E-4</v>
      </c>
      <c r="DQ13" s="22">
        <v>-2.1762996429364102E-5</v>
      </c>
      <c r="DR13" s="22">
        <v>5.25289687548502E-5</v>
      </c>
      <c r="DS13" s="22">
        <v>-2.5021026630194601E-5</v>
      </c>
      <c r="DT13" s="22">
        <v>-1.51338868225762E-4</v>
      </c>
      <c r="DU13" s="22">
        <v>1.9411477332548501E-4</v>
      </c>
      <c r="DV13" s="22">
        <v>7.0240526425346202E-4</v>
      </c>
      <c r="DW13" s="22">
        <v>3.5889622252077301E-4</v>
      </c>
      <c r="DX13" s="22">
        <v>1.6017458936980799E-4</v>
      </c>
      <c r="DY13" s="22">
        <v>-5.8830932951662001E-4</v>
      </c>
      <c r="DZ13" s="22">
        <v>3.0257108037119002E-4</v>
      </c>
      <c r="EA13" s="22">
        <v>1.4875801038227E-4</v>
      </c>
      <c r="EB13" s="22">
        <v>-1.4565347111357001E-4</v>
      </c>
      <c r="EC13" s="22">
        <v>-2.1169137411496101E-4</v>
      </c>
      <c r="ED13" s="22">
        <v>1.18661903178254E-3</v>
      </c>
      <c r="EE13" s="22">
        <v>2.5146185429501399E-4</v>
      </c>
      <c r="EF13" s="22">
        <v>-4.3273457558448599E-4</v>
      </c>
      <c r="EG13" s="22">
        <v>2.73662532696675E-4</v>
      </c>
      <c r="EH13" s="22">
        <v>1.72470999574791E-4</v>
      </c>
      <c r="EI13" s="22">
        <v>-1.63073413490304E-4</v>
      </c>
      <c r="EJ13" s="22">
        <v>2.2715387562049699E-4</v>
      </c>
      <c r="EK13" s="22">
        <v>8.1621193973130304E-4</v>
      </c>
      <c r="EL13" s="22">
        <v>3.7236158078808899E-4</v>
      </c>
      <c r="EM13" s="22">
        <v>-3.65170849466758E-4</v>
      </c>
      <c r="EN13" s="22">
        <v>3.27895180409969E-4</v>
      </c>
      <c r="EO13" s="22">
        <v>1.03203284529087E-4</v>
      </c>
      <c r="EP13" s="22">
        <v>1.3165145998891801E-4</v>
      </c>
      <c r="EQ13" s="22">
        <v>2.5327823008448798E-4</v>
      </c>
      <c r="ER13" s="22">
        <v>-1.51027890574792E-4</v>
      </c>
      <c r="ES13" s="22">
        <v>1.71111580166204E-4</v>
      </c>
      <c r="ET13" s="22">
        <v>1.31067138357341E-4</v>
      </c>
      <c r="EU13" s="22">
        <v>5.3891164031855804E-4</v>
      </c>
      <c r="EV13" s="22">
        <v>-3.3930936788919701E-4</v>
      </c>
      <c r="EW13" s="22">
        <v>3.04032345576178E-4</v>
      </c>
      <c r="EX13" s="22">
        <v>-5.2977460716205002E-4</v>
      </c>
      <c r="EY13" s="22">
        <v>1.1768365961107999E-3</v>
      </c>
      <c r="EZ13" s="22">
        <v>-1.9328283225761601E-4</v>
      </c>
      <c r="FA13" s="22">
        <v>-1.7036141010803499E-4</v>
      </c>
      <c r="FB13" s="22">
        <v>3.7683342545290899E-4</v>
      </c>
      <c r="FC13" s="22">
        <v>2.4076215363019301E-4</v>
      </c>
      <c r="FD13" s="22">
        <v>6.4835183007063899E-4</v>
      </c>
      <c r="FE13" s="22">
        <v>-3.5998098278947402E-4</v>
      </c>
      <c r="FF13" s="22">
        <v>1.13539982148198E-4</v>
      </c>
      <c r="FG13" s="22">
        <v>2.153870140277E-4</v>
      </c>
      <c r="FH13" s="22">
        <v>1.5253574750692599E-4</v>
      </c>
      <c r="FI13" s="22">
        <v>8.3555467153738296E-5</v>
      </c>
      <c r="FJ13" s="22">
        <v>-3.1182187684625901E-4</v>
      </c>
      <c r="FK13" s="22">
        <v>2.43366369656508E-4</v>
      </c>
      <c r="FL13" s="22">
        <v>-5.8920706473685601E-5</v>
      </c>
      <c r="FM13" s="22">
        <v>4.50420541354572E-4</v>
      </c>
      <c r="FN13" s="22">
        <v>7.4910759240166098E-4</v>
      </c>
      <c r="FO13" s="22">
        <v>1.8440356341689899E-4</v>
      </c>
      <c r="FP13" s="22">
        <v>1.6037638506371E-4</v>
      </c>
      <c r="FQ13" s="22">
        <v>-1.9578078867451399E-4</v>
      </c>
      <c r="FR13" s="22">
        <v>-1.9153744007479399E-4</v>
      </c>
      <c r="FS13" s="22">
        <v>1.0176934726315999E-4</v>
      </c>
      <c r="FT13" s="22">
        <v>1.9659240229916801E-4</v>
      </c>
      <c r="FU13" s="22">
        <v>5.5310458839196504E-4</v>
      </c>
      <c r="FV13" s="22">
        <v>-2.12509280149583E-4</v>
      </c>
      <c r="FW13" s="22">
        <v>1.8398613758448601E-4</v>
      </c>
      <c r="FX13" s="22">
        <v>3.2557351754293798E-4</v>
      </c>
      <c r="FY13" s="22">
        <v>2.8920748977562201E-4</v>
      </c>
      <c r="FZ13" s="22">
        <v>-3.7540237718975197E-4</v>
      </c>
      <c r="GA13" s="22">
        <v>4.7448174837950302E-4</v>
      </c>
      <c r="GB13" s="22">
        <v>-1.7944581529916799E-4</v>
      </c>
      <c r="GC13" s="22">
        <v>1.9845198086011E-4</v>
      </c>
      <c r="GD13" s="22">
        <v>2.6052900353877898E-4</v>
      </c>
      <c r="GE13" s="22">
        <v>-5.8246436152355102E-5</v>
      </c>
      <c r="GF13" s="22">
        <v>7.5657069314681504E-4</v>
      </c>
      <c r="GG13" s="22">
        <v>2.1728821130193699E-5</v>
      </c>
      <c r="GH13" s="22">
        <v>-5.5510418753464096E-6</v>
      </c>
      <c r="GI13" s="22">
        <v>5.4374420824930797E-4</v>
      </c>
      <c r="GJ13" s="22">
        <v>-2.6469757106371101E-4</v>
      </c>
      <c r="GK13" s="22">
        <v>4.2754155947645099E-4</v>
      </c>
      <c r="GL13" s="22">
        <v>1.07211183943214E-4</v>
      </c>
      <c r="GM13" s="22">
        <v>-4.9734903739888999E-4</v>
      </c>
      <c r="GN13" s="22">
        <v>-2.9683121263157902E-4</v>
      </c>
      <c r="GO13" s="22">
        <v>8.0908601583933298E-4</v>
      </c>
      <c r="GP13" s="22">
        <v>1.0312144216952899E-3</v>
      </c>
      <c r="GQ13" s="22">
        <v>3.3190449102354198E-4</v>
      </c>
      <c r="GR13" s="22">
        <v>-7.67252209523543E-4</v>
      </c>
      <c r="GS13" s="22">
        <v>8.5012553688368299E-5</v>
      </c>
      <c r="GT13" s="22">
        <v>5.5589464247091395E-4</v>
      </c>
    </row>
    <row r="14" spans="1:202" x14ac:dyDescent="0.25">
      <c r="A14" s="22">
        <v>13</v>
      </c>
      <c r="B14" s="22" t="s">
        <v>763</v>
      </c>
      <c r="C14" s="22">
        <v>-2.9041600857482298E-7</v>
      </c>
      <c r="D14" s="22">
        <v>-2.9041600857482298E-7</v>
      </c>
      <c r="E14" s="22">
        <v>4.69450514524183E-5</v>
      </c>
      <c r="F14" s="22">
        <v>4.9510546541675597E-5</v>
      </c>
      <c r="G14" s="22">
        <v>5.7329221431423598E-5</v>
      </c>
      <c r="H14" s="22">
        <v>1.5649785806814901E-5</v>
      </c>
      <c r="I14" s="22">
        <v>-1.7112438229993599E-5</v>
      </c>
      <c r="J14" s="22">
        <v>-1.5054284814297601E-6</v>
      </c>
      <c r="K14" s="22">
        <v>1.9594331434724601E-5</v>
      </c>
      <c r="L14" s="22">
        <v>-2.36476411901165E-5</v>
      </c>
      <c r="M14" s="22">
        <v>-2.2703788317812699E-5</v>
      </c>
      <c r="N14" s="22">
        <v>1.04207253670551E-4</v>
      </c>
      <c r="O14" s="22">
        <v>3.8800461276800002E-5</v>
      </c>
      <c r="P14" s="22">
        <v>3.4787115787970802E-5</v>
      </c>
      <c r="Q14" s="22">
        <v>2.1687741474707399E-5</v>
      </c>
      <c r="R14" s="22">
        <v>3.2896288661099497E-5</v>
      </c>
      <c r="S14" s="22">
        <v>6.9682180696695103E-5</v>
      </c>
      <c r="T14" s="22">
        <v>8.9107043106828504E-5</v>
      </c>
      <c r="U14" s="22">
        <v>7.4765975913493294E-5</v>
      </c>
      <c r="V14" s="22">
        <v>1.2174973815071099E-4</v>
      </c>
      <c r="W14" s="22">
        <v>1.5666096735067399E-4</v>
      </c>
      <c r="X14" s="22">
        <v>9.8021153271510205E-5</v>
      </c>
      <c r="Y14" s="22">
        <v>4.1105046700629001E-5</v>
      </c>
      <c r="Z14" s="22">
        <v>1.8871525080399401E-5</v>
      </c>
      <c r="AA14" s="22">
        <v>3.5278367167101902E-5</v>
      </c>
      <c r="AB14" s="22">
        <v>4.2308074433172701E-5</v>
      </c>
      <c r="AC14" s="22">
        <v>4.09307597486474E-5</v>
      </c>
      <c r="AD14" s="22">
        <v>3.4026991601265802E-5</v>
      </c>
      <c r="AE14" s="22">
        <v>1.57150462234412E-5</v>
      </c>
      <c r="AF14" s="22">
        <v>1.4145965279421799E-4</v>
      </c>
      <c r="AG14" s="22">
        <v>1.32959543949873E-4</v>
      </c>
      <c r="AH14" s="22">
        <v>1.01876172815096E-4</v>
      </c>
      <c r="AI14" s="22">
        <v>4.77931473348292E-5</v>
      </c>
      <c r="AJ14" s="22">
        <v>8.0552873378714101E-5</v>
      </c>
      <c r="AK14" s="22">
        <v>4.19320436746417E-5</v>
      </c>
      <c r="AL14" s="22">
        <v>7.2903773776111696E-5</v>
      </c>
      <c r="AM14" s="22">
        <v>6.1941958839461993E-5</v>
      </c>
      <c r="AN14" s="22">
        <v>7.7565420457226199E-5</v>
      </c>
      <c r="AO14" s="22">
        <v>6.2733013816540506E-5</v>
      </c>
      <c r="AP14" s="22">
        <v>8.0607592161996395E-5</v>
      </c>
      <c r="AQ14" s="22">
        <v>3.3368304229952601E-5</v>
      </c>
      <c r="AR14" s="22">
        <v>6.9787977317048402E-6</v>
      </c>
      <c r="AS14" s="22">
        <v>3.8227926975054001E-6</v>
      </c>
      <c r="AT14" s="22">
        <v>7.7159205459587004E-5</v>
      </c>
      <c r="AU14" s="22">
        <v>1.14308600217327E-4</v>
      </c>
      <c r="AV14" s="22">
        <v>9.7013104366716605E-5</v>
      </c>
      <c r="AW14" s="22">
        <v>7.5874322941871201E-5</v>
      </c>
      <c r="AX14" s="22">
        <v>8.2751734033159594E-5</v>
      </c>
      <c r="AY14" s="22">
        <v>7.4879579157638405E-5</v>
      </c>
      <c r="AZ14" s="22">
        <v>2.40519360090729E-5</v>
      </c>
      <c r="BA14" s="22">
        <v>8.2112837367809196E-5</v>
      </c>
      <c r="BB14" s="22">
        <v>1.10701768291754E-4</v>
      </c>
      <c r="BC14" s="22">
        <v>1.03899416925123E-4</v>
      </c>
      <c r="BD14" s="22">
        <v>1.3655413620128299E-4</v>
      </c>
      <c r="BE14" s="22">
        <v>1.34636335627824E-4</v>
      </c>
      <c r="BF14" s="22">
        <v>1.61834306746655E-5</v>
      </c>
      <c r="BG14" s="22">
        <v>-4.34784549705469E-5</v>
      </c>
      <c r="BH14" s="22">
        <v>1.9590686920700701E-5</v>
      </c>
      <c r="BI14" s="22">
        <v>3.5576799302106097E-5</v>
      </c>
      <c r="BJ14" s="22">
        <v>6.5902734212030996E-5</v>
      </c>
      <c r="BK14" s="22">
        <v>3.8140549434295597E-5</v>
      </c>
      <c r="BL14" s="22">
        <v>1.9809417489469099E-5</v>
      </c>
      <c r="BM14" s="22">
        <v>4.5307256505644401E-5</v>
      </c>
      <c r="BN14" s="22">
        <v>9.1721801954491798E-5</v>
      </c>
      <c r="BO14" s="22">
        <v>1.04972795905489E-4</v>
      </c>
      <c r="BP14" s="22">
        <v>1.40117133992312E-4</v>
      </c>
      <c r="BQ14" s="22">
        <v>1.2214059979331801E-4</v>
      </c>
      <c r="BR14" s="22">
        <v>1.1620094238473599E-4</v>
      </c>
      <c r="BS14" s="22">
        <v>1.6507553297628801E-4</v>
      </c>
      <c r="BT14" s="22">
        <v>1.2483984317590501E-4</v>
      </c>
      <c r="BU14" s="22">
        <v>1.24921412554712E-4</v>
      </c>
      <c r="BV14" s="22">
        <v>1.15287460240587E-4</v>
      </c>
      <c r="BW14" s="22">
        <v>9.5678996829384703E-5</v>
      </c>
      <c r="BX14" s="22">
        <v>1.05198998190836E-4</v>
      </c>
      <c r="BY14" s="22">
        <v>1.51450831497257E-4</v>
      </c>
      <c r="BZ14" s="22">
        <v>9.2514874818760905E-5</v>
      </c>
      <c r="CA14" s="22">
        <v>1.00698371477747E-4</v>
      </c>
      <c r="CB14" s="22">
        <v>7.4795244269232301E-5</v>
      </c>
      <c r="CC14" s="22">
        <v>1.0589111107161999E-4</v>
      </c>
      <c r="CD14" s="22">
        <v>1.6799819564283699E-4</v>
      </c>
      <c r="CE14" s="22">
        <v>1.4092151401090501E-4</v>
      </c>
      <c r="CF14" s="22">
        <v>7.9273243218658197E-5</v>
      </c>
      <c r="CG14" s="22">
        <v>1.04770885304361E-4</v>
      </c>
      <c r="CH14" s="22">
        <v>9.8858248442468198E-5</v>
      </c>
      <c r="CI14" s="22">
        <v>1.06591468375327E-4</v>
      </c>
      <c r="CJ14" s="22">
        <v>5.5680440770089402E-5</v>
      </c>
      <c r="CK14" s="22">
        <v>9.0090164059475301E-5</v>
      </c>
      <c r="CL14" s="22">
        <v>6.5876980482215604E-5</v>
      </c>
      <c r="CM14" s="22">
        <v>4.6593810749229097E-5</v>
      </c>
      <c r="CN14" s="22">
        <v>7.1546948592349197E-5</v>
      </c>
      <c r="CO14" s="22">
        <v>9.0703895371468905E-5</v>
      </c>
      <c r="CP14" s="22">
        <v>8.4841574143012995E-5</v>
      </c>
      <c r="CQ14" s="22">
        <v>3.9547292187691501E-5</v>
      </c>
      <c r="CR14" s="22">
        <v>9.8580464995556797E-5</v>
      </c>
      <c r="CS14" s="22">
        <v>1.5268296632075999E-4</v>
      </c>
      <c r="CT14" s="22">
        <v>9.8103312595299003E-5</v>
      </c>
      <c r="CU14" s="22">
        <v>2.6408833448954198E-5</v>
      </c>
      <c r="CV14" s="22">
        <v>-3.7931664600421198E-6</v>
      </c>
      <c r="CW14" s="22">
        <v>-1.9084801187396699E-5</v>
      </c>
      <c r="CX14" s="22">
        <v>-1.84742842241902E-5</v>
      </c>
      <c r="CY14" s="22">
        <v>-3.0623993776401899E-6</v>
      </c>
      <c r="CZ14" s="22">
        <v>-3.73920905349933E-6</v>
      </c>
      <c r="DA14" s="22">
        <v>3.7259077138251899E-5</v>
      </c>
      <c r="DB14" s="22">
        <v>5.4688786312873099E-5</v>
      </c>
      <c r="DC14" s="22">
        <v>4.0338947242091099E-5</v>
      </c>
      <c r="DD14" s="22">
        <v>2.2035074355386501E-5</v>
      </c>
      <c r="DE14" s="22">
        <v>8.1480948654899504E-6</v>
      </c>
      <c r="DF14" s="22">
        <v>8.0160647702775994E-5</v>
      </c>
      <c r="DG14" s="22">
        <v>1.27546696341518E-4</v>
      </c>
      <c r="DH14" s="22">
        <v>1.16566594261513E-4</v>
      </c>
      <c r="DI14" s="22">
        <v>9.2137578840301106E-5</v>
      </c>
      <c r="DJ14" s="22">
        <v>4.8621145733562697E-5</v>
      </c>
      <c r="DK14" s="22">
        <v>6.3443431569609702E-5</v>
      </c>
      <c r="DL14" s="22">
        <v>5.7184298695389603E-5</v>
      </c>
      <c r="DM14" s="22">
        <v>2.7309936071695501E-5</v>
      </c>
      <c r="DN14" s="22">
        <v>1.32475515641772E-5</v>
      </c>
      <c r="DO14" s="22">
        <v>2.78785480745114E-5</v>
      </c>
      <c r="DP14" s="22">
        <v>5.11601025694474E-5</v>
      </c>
      <c r="DQ14" s="22">
        <v>1.7062188167216099E-5</v>
      </c>
      <c r="DR14" s="22">
        <v>5.76417448883148E-5</v>
      </c>
      <c r="DS14" s="22">
        <v>2.09997135369732E-5</v>
      </c>
      <c r="DT14" s="22">
        <v>9.5825297721674406E-5</v>
      </c>
      <c r="DU14" s="22">
        <v>1.01291221344723E-4</v>
      </c>
      <c r="DV14" s="22">
        <v>1.3002352713975499E-4</v>
      </c>
      <c r="DW14" s="22">
        <v>9.3506171385371304E-5</v>
      </c>
      <c r="DX14" s="22">
        <v>6.7933259892072301E-5</v>
      </c>
      <c r="DY14" s="22">
        <v>8.4639423257648603E-5</v>
      </c>
      <c r="DZ14" s="22">
        <v>8.6181556733677599E-5</v>
      </c>
      <c r="EA14" s="22">
        <v>5.1631165434606797E-5</v>
      </c>
      <c r="EB14" s="22">
        <v>7.1676731779213204E-5</v>
      </c>
      <c r="EC14" s="22">
        <v>6.5381660154351001E-5</v>
      </c>
      <c r="ED14" s="22">
        <v>1.2482406109715001E-4</v>
      </c>
      <c r="EE14" s="22">
        <v>1.19777409343768E-4</v>
      </c>
      <c r="EF14" s="22">
        <v>9.6153171074142495E-5</v>
      </c>
      <c r="EG14" s="22">
        <v>7.3607542712572597E-5</v>
      </c>
      <c r="EH14" s="22">
        <v>9.7822321409424194E-5</v>
      </c>
      <c r="EI14" s="22">
        <v>1.09835558824933E-4</v>
      </c>
      <c r="EJ14" s="22">
        <v>7.3022742628658905E-5</v>
      </c>
      <c r="EK14" s="22">
        <v>8.7632187249830906E-5</v>
      </c>
      <c r="EL14" s="22">
        <v>3.53551223248871E-5</v>
      </c>
      <c r="EM14" s="22">
        <v>7.8623489491391697E-5</v>
      </c>
      <c r="EN14" s="22">
        <v>8.9468486556221099E-5</v>
      </c>
      <c r="EO14" s="22">
        <v>4.8987882517614797E-5</v>
      </c>
      <c r="EP14" s="22">
        <v>5.4649397483785799E-5</v>
      </c>
      <c r="EQ14" s="22">
        <v>4.1362172073178197E-5</v>
      </c>
      <c r="ER14" s="22">
        <v>1.14067329874956E-4</v>
      </c>
      <c r="ES14" s="22">
        <v>1.19675129324647E-4</v>
      </c>
      <c r="ET14" s="22">
        <v>1.14097886921626E-4</v>
      </c>
      <c r="EU14" s="22">
        <v>1.0243028387169E-4</v>
      </c>
      <c r="EV14" s="22">
        <v>8.1182582886363196E-5</v>
      </c>
      <c r="EW14" s="22">
        <v>7.92481739377848E-5</v>
      </c>
      <c r="EX14" s="22">
        <v>1.2856032466768101E-4</v>
      </c>
      <c r="EY14" s="22">
        <v>9.1092411241611106E-5</v>
      </c>
      <c r="EZ14" s="22">
        <v>1.2591150292795501E-4</v>
      </c>
      <c r="FA14" s="22">
        <v>1.1463595818828E-4</v>
      </c>
      <c r="FB14" s="22">
        <v>1.06121027975802E-4</v>
      </c>
      <c r="FC14" s="22">
        <v>6.7667451253860994E-5</v>
      </c>
      <c r="FD14" s="22">
        <v>6.2105715808336001E-5</v>
      </c>
      <c r="FE14" s="22">
        <v>7.57355595251141E-5</v>
      </c>
      <c r="FF14" s="22">
        <v>2.9837347479855201E-5</v>
      </c>
      <c r="FG14" s="22">
        <v>-4.0946160296151302E-5</v>
      </c>
      <c r="FH14" s="22">
        <v>-2.4055317124016499E-5</v>
      </c>
      <c r="FI14" s="22">
        <v>5.2026492839196597E-5</v>
      </c>
      <c r="FJ14" s="22">
        <v>5.5863320588045399E-5</v>
      </c>
      <c r="FK14" s="22">
        <v>1.4503620028794001E-4</v>
      </c>
      <c r="FL14" s="22">
        <v>1.43919205869202E-4</v>
      </c>
      <c r="FM14" s="22">
        <v>1.04842375602487E-4</v>
      </c>
      <c r="FN14" s="22">
        <v>1.48913498332348E-6</v>
      </c>
      <c r="FO14" s="22">
        <v>3.8744497635079202E-5</v>
      </c>
      <c r="FP14" s="22">
        <v>7.5566185140374302E-6</v>
      </c>
      <c r="FQ14" s="22">
        <v>1.3000799317985901E-5</v>
      </c>
      <c r="FR14" s="22">
        <v>3.65454280082389E-5</v>
      </c>
      <c r="FS14" s="22">
        <v>5.8929770811566503E-5</v>
      </c>
      <c r="FT14" s="22">
        <v>9.4741885179772098E-5</v>
      </c>
      <c r="FU14" s="22">
        <v>-2.00239183012485E-5</v>
      </c>
      <c r="FV14" s="22">
        <v>1.0629954618757099E-5</v>
      </c>
      <c r="FW14" s="22">
        <v>1.25660334724386E-5</v>
      </c>
      <c r="FX14" s="22">
        <v>4.3815496129973001E-5</v>
      </c>
      <c r="FY14" s="22">
        <v>6.7693008405811302E-5</v>
      </c>
      <c r="FZ14" s="22">
        <v>4.5457901512335698E-5</v>
      </c>
      <c r="GA14" s="22">
        <v>3.55713190725026E-5</v>
      </c>
      <c r="GB14" s="22">
        <v>1.1325000002671001E-5</v>
      </c>
      <c r="GC14" s="22">
        <v>2.47395662578142E-5</v>
      </c>
      <c r="GD14" s="22">
        <v>2.6222404160947101E-5</v>
      </c>
      <c r="GE14" s="22">
        <v>2.8502085862136499E-5</v>
      </c>
      <c r="GF14" s="22">
        <v>2.87998177332937E-5</v>
      </c>
      <c r="GG14" s="22">
        <v>2.1855492809308399E-5</v>
      </c>
      <c r="GH14" s="22">
        <v>7.4627779663494196E-5</v>
      </c>
      <c r="GI14" s="22">
        <v>9.5995269307813603E-5</v>
      </c>
      <c r="GJ14" s="22">
        <v>6.5155950750295206E-5</v>
      </c>
      <c r="GK14" s="22">
        <v>5.8577750973398598E-5</v>
      </c>
      <c r="GL14" s="22">
        <v>2.6375626729802002E-5</v>
      </c>
      <c r="GM14" s="22">
        <v>7.6003548541869693E-5</v>
      </c>
      <c r="GN14" s="22">
        <v>1.15550045113543E-4</v>
      </c>
      <c r="GO14" s="22">
        <v>1.19883061730163E-4</v>
      </c>
      <c r="GP14" s="22">
        <v>5.9945805060301798E-5</v>
      </c>
      <c r="GQ14" s="22">
        <v>7.2965125070822897E-5</v>
      </c>
      <c r="GR14" s="22">
        <v>4.6289022489709398E-5</v>
      </c>
      <c r="GS14" s="22">
        <v>5.8853023775284801E-5</v>
      </c>
      <c r="GT14" s="22">
        <v>1.12806083933492E-4</v>
      </c>
    </row>
    <row r="15" spans="1:202" x14ac:dyDescent="0.25">
      <c r="A15" s="22">
        <v>14</v>
      </c>
      <c r="B15" s="22" t="s">
        <v>764</v>
      </c>
      <c r="C15" s="22">
        <v>2.7017956364527201E-4</v>
      </c>
      <c r="D15" s="22">
        <v>2.7017956364527201E-4</v>
      </c>
      <c r="E15" s="22">
        <v>2.7017956364527201E-4</v>
      </c>
      <c r="F15" s="22">
        <v>2.7017956364527201E-4</v>
      </c>
      <c r="G15" s="22">
        <v>2.7017956364527201E-4</v>
      </c>
      <c r="H15" s="22">
        <v>2.7017956364527201E-4</v>
      </c>
      <c r="I15" s="22">
        <v>3.1766315118249999E-4</v>
      </c>
      <c r="J15" s="22">
        <v>3.1766315118249999E-4</v>
      </c>
      <c r="K15" s="22">
        <v>3.1766315118249999E-4</v>
      </c>
      <c r="L15" s="22">
        <v>3.1766315118249901E-4</v>
      </c>
      <c r="M15" s="22">
        <v>3.1766315118249901E-4</v>
      </c>
      <c r="N15" s="22">
        <v>2.918133232725E-4</v>
      </c>
      <c r="O15" s="22">
        <v>2.918133232725E-4</v>
      </c>
      <c r="P15" s="22">
        <v>2.918133232725E-4</v>
      </c>
      <c r="Q15" s="22">
        <v>2.918133232725E-4</v>
      </c>
      <c r="R15" s="22">
        <v>2.918133232725E-4</v>
      </c>
      <c r="S15" s="22">
        <v>3.2487142640999999E-4</v>
      </c>
      <c r="T15" s="22">
        <v>3.2487142640999999E-4</v>
      </c>
      <c r="U15" s="22">
        <v>3.2487142640999999E-4</v>
      </c>
      <c r="V15" s="22">
        <v>3.2487142640999999E-4</v>
      </c>
      <c r="W15" s="22">
        <v>3.2487142640999999E-4</v>
      </c>
      <c r="X15" s="22">
        <v>3.8674246644999899E-4</v>
      </c>
      <c r="Y15" s="22">
        <v>3.8674246644999899E-4</v>
      </c>
      <c r="Z15" s="22">
        <v>3.8674246644999899E-4</v>
      </c>
      <c r="AA15" s="22">
        <v>3.8674246644999899E-4</v>
      </c>
      <c r="AB15" s="22">
        <v>3.8674246644999899E-4</v>
      </c>
      <c r="AC15" s="22">
        <v>3.4916921524999901E-4</v>
      </c>
      <c r="AD15" s="22">
        <v>3.4916921524999901E-4</v>
      </c>
      <c r="AE15" s="22">
        <v>3.4916921524999901E-4</v>
      </c>
      <c r="AF15" s="22">
        <v>3.4916921524999901E-4</v>
      </c>
      <c r="AG15" s="22">
        <v>3.4916921524999901E-4</v>
      </c>
      <c r="AH15" s="22">
        <v>3.3398991130000001E-4</v>
      </c>
      <c r="AI15" s="22">
        <v>3.3398991130000001E-4</v>
      </c>
      <c r="AJ15" s="22">
        <v>3.3398991130000001E-4</v>
      </c>
      <c r="AK15" s="22">
        <v>3.3398991130000001E-4</v>
      </c>
      <c r="AL15" s="22">
        <v>3.3398991130000001E-4</v>
      </c>
      <c r="AM15" s="22">
        <v>3.7449491684999898E-4</v>
      </c>
      <c r="AN15" s="22">
        <v>3.7449491684999898E-4</v>
      </c>
      <c r="AO15" s="22">
        <v>3.7449491684999898E-4</v>
      </c>
      <c r="AP15" s="22">
        <v>3.7449491684999898E-4</v>
      </c>
      <c r="AQ15" s="22">
        <v>3.7449491684999898E-4</v>
      </c>
      <c r="AR15" s="22">
        <v>3.44676521425E-4</v>
      </c>
      <c r="AS15" s="22">
        <v>3.44676521425E-4</v>
      </c>
      <c r="AT15" s="22">
        <v>3.44676521425E-4</v>
      </c>
      <c r="AU15" s="22">
        <v>3.44676521425E-4</v>
      </c>
      <c r="AV15" s="22">
        <v>3.44676521425E-4</v>
      </c>
      <c r="AW15" s="22">
        <v>3.5597448637499898E-4</v>
      </c>
      <c r="AX15" s="22">
        <v>3.5597448637499898E-4</v>
      </c>
      <c r="AY15" s="22">
        <v>3.5597448637500099E-4</v>
      </c>
      <c r="AZ15" s="22">
        <v>3.5597448637500099E-4</v>
      </c>
      <c r="BA15" s="22">
        <v>3.5597448637500099E-4</v>
      </c>
      <c r="BB15" s="22">
        <v>3.2220398524999901E-4</v>
      </c>
      <c r="BC15" s="22">
        <v>3.2220398524999901E-4</v>
      </c>
      <c r="BD15" s="22">
        <v>3.2220398524999901E-4</v>
      </c>
      <c r="BE15" s="22">
        <v>3.2220398524999901E-4</v>
      </c>
      <c r="BF15" s="22">
        <v>3.2220398524999901E-4</v>
      </c>
      <c r="BG15" s="22">
        <v>3.4363160540000102E-4</v>
      </c>
      <c r="BH15" s="22">
        <v>3.4363160540000102E-4</v>
      </c>
      <c r="BI15" s="22">
        <v>3.4363160540000102E-4</v>
      </c>
      <c r="BJ15" s="22">
        <v>3.4363160540000102E-4</v>
      </c>
      <c r="BK15" s="22">
        <v>3.4363160540000102E-4</v>
      </c>
      <c r="BL15" s="22">
        <v>2.9165792355000098E-4</v>
      </c>
      <c r="BM15" s="22">
        <v>2.9165792355000098E-4</v>
      </c>
      <c r="BN15" s="22">
        <v>2.9165792355000098E-4</v>
      </c>
      <c r="BO15" s="22">
        <v>2.9165792355000098E-4</v>
      </c>
      <c r="BP15" s="22">
        <v>2.9165792355000098E-4</v>
      </c>
      <c r="BQ15" s="22">
        <v>2.5777204467499902E-4</v>
      </c>
      <c r="BR15" s="22">
        <v>2.5777204467499902E-4</v>
      </c>
      <c r="BS15" s="22">
        <v>2.5777204467499902E-4</v>
      </c>
      <c r="BT15" s="22">
        <v>2.5777204467499902E-4</v>
      </c>
      <c r="BU15" s="22">
        <v>2.5777204467499902E-4</v>
      </c>
      <c r="BV15" s="22">
        <v>2.5965178655000098E-4</v>
      </c>
      <c r="BW15" s="22">
        <v>2.5965178655000098E-4</v>
      </c>
      <c r="BX15" s="22">
        <v>2.5965178655000098E-4</v>
      </c>
      <c r="BY15" s="22">
        <v>2.5965178655000098E-4</v>
      </c>
      <c r="BZ15" s="22">
        <v>2.5965178655000098E-4</v>
      </c>
      <c r="CA15" s="22">
        <v>2.5132525907500098E-4</v>
      </c>
      <c r="CB15" s="22">
        <v>2.5132525907500098E-4</v>
      </c>
      <c r="CC15" s="22">
        <v>2.5132525907500098E-4</v>
      </c>
      <c r="CD15" s="22">
        <v>2.5132525907500098E-4</v>
      </c>
      <c r="CE15" s="22">
        <v>2.5132525907500098E-4</v>
      </c>
      <c r="CF15" s="22">
        <v>2.3307773535000099E-4</v>
      </c>
      <c r="CG15" s="22">
        <v>2.3307773535000099E-4</v>
      </c>
      <c r="CH15" s="22">
        <v>2.3307773535000099E-4</v>
      </c>
      <c r="CI15" s="22">
        <v>2.3307773535000099E-4</v>
      </c>
      <c r="CJ15" s="22">
        <v>2.3307773535000099E-4</v>
      </c>
      <c r="CK15" s="22">
        <v>2.8659966857499898E-4</v>
      </c>
      <c r="CL15" s="22">
        <v>2.8659966857499898E-4</v>
      </c>
      <c r="CM15" s="22">
        <v>2.8659966857499898E-4</v>
      </c>
      <c r="CN15" s="22">
        <v>2.8659966857499898E-4</v>
      </c>
      <c r="CO15" s="22">
        <v>2.8659966857499898E-4</v>
      </c>
      <c r="CP15" s="22">
        <v>2.73431519074999E-4</v>
      </c>
      <c r="CQ15" s="22">
        <v>2.73431519074999E-4</v>
      </c>
      <c r="CR15" s="22">
        <v>2.73431519074999E-4</v>
      </c>
      <c r="CS15" s="22">
        <v>2.73431519074999E-4</v>
      </c>
      <c r="CT15" s="22">
        <v>2.73431519074999E-4</v>
      </c>
      <c r="CU15" s="22">
        <v>2.8613110082499897E-4</v>
      </c>
      <c r="CV15" s="22">
        <v>2.8613110082499897E-4</v>
      </c>
      <c r="CW15" s="22">
        <v>2.8613110082499897E-4</v>
      </c>
      <c r="CX15" s="22">
        <v>2.8613110082499897E-4</v>
      </c>
      <c r="CY15" s="22">
        <v>2.8613110082499897E-4</v>
      </c>
      <c r="CZ15" s="22">
        <v>2.4861039792500102E-4</v>
      </c>
      <c r="DA15" s="22">
        <v>2.4861039792500102E-4</v>
      </c>
      <c r="DB15" s="22">
        <v>2.4861039792500102E-4</v>
      </c>
      <c r="DC15" s="22">
        <v>2.4861039792500102E-4</v>
      </c>
      <c r="DD15" s="22">
        <v>2.4861039792500102E-4</v>
      </c>
      <c r="DE15" s="22">
        <v>2.5563685602499698E-4</v>
      </c>
      <c r="DF15" s="22">
        <v>2.5563685602499698E-4</v>
      </c>
      <c r="DG15" s="22">
        <v>2.5563685602499698E-4</v>
      </c>
      <c r="DH15" s="22">
        <v>2.5563685602499698E-4</v>
      </c>
      <c r="DI15" s="22">
        <v>2.5563685602499698E-4</v>
      </c>
      <c r="DJ15" s="22">
        <v>2.2857581342500201E-4</v>
      </c>
      <c r="DK15" s="22">
        <v>2.2857581342500201E-4</v>
      </c>
      <c r="DL15" s="22">
        <v>2.2857581342500201E-4</v>
      </c>
      <c r="DM15" s="22">
        <v>2.2857581342500201E-4</v>
      </c>
      <c r="DN15" s="22">
        <v>2.2857581342500201E-4</v>
      </c>
      <c r="DO15" s="22">
        <v>2.1161546602500099E-4</v>
      </c>
      <c r="DP15" s="22">
        <v>2.1161546602500099E-4</v>
      </c>
      <c r="DQ15" s="22">
        <v>2.1161546602500099E-4</v>
      </c>
      <c r="DR15" s="22">
        <v>2.1161546602500099E-4</v>
      </c>
      <c r="DS15" s="22">
        <v>2.1161546602500099E-4</v>
      </c>
      <c r="DT15" s="22">
        <v>2.0192367872499901E-4</v>
      </c>
      <c r="DU15" s="22">
        <v>2.0192367872499901E-4</v>
      </c>
      <c r="DV15" s="22">
        <v>2.0192367872499901E-4</v>
      </c>
      <c r="DW15" s="22">
        <v>2.0192367872499901E-4</v>
      </c>
      <c r="DX15" s="22">
        <v>2.0192367872499901E-4</v>
      </c>
      <c r="DY15" s="22">
        <v>2.1858107270000099E-4</v>
      </c>
      <c r="DZ15" s="22">
        <v>2.1858107270000099E-4</v>
      </c>
      <c r="EA15" s="22">
        <v>2.1858107270000099E-4</v>
      </c>
      <c r="EB15" s="22">
        <v>2.1858107270000099E-4</v>
      </c>
      <c r="EC15" s="22">
        <v>2.1858107270000099E-4</v>
      </c>
      <c r="ED15" s="22">
        <v>2.3231720482499901E-4</v>
      </c>
      <c r="EE15" s="22">
        <v>2.3231720482499901E-4</v>
      </c>
      <c r="EF15" s="22">
        <v>2.3231720482499901E-4</v>
      </c>
      <c r="EG15" s="22">
        <v>2.3231720482499901E-4</v>
      </c>
      <c r="EH15" s="22">
        <v>2.3231720482499901E-4</v>
      </c>
      <c r="EI15" s="22">
        <v>2.19783102399999E-4</v>
      </c>
      <c r="EJ15" s="22">
        <v>2.19783102399999E-4</v>
      </c>
      <c r="EK15" s="22">
        <v>2.19783102399999E-4</v>
      </c>
      <c r="EL15" s="22">
        <v>2.19783102399999E-4</v>
      </c>
      <c r="EM15" s="22">
        <v>2.19783102399999E-4</v>
      </c>
      <c r="EN15" s="22">
        <v>2.1904608494999799E-4</v>
      </c>
      <c r="EO15" s="22">
        <v>2.1904608494999799E-4</v>
      </c>
      <c r="EP15" s="22">
        <v>2.1904608494999799E-4</v>
      </c>
      <c r="EQ15" s="22">
        <v>2.1904608494999799E-4</v>
      </c>
      <c r="ER15" s="22">
        <v>2.1904608494999799E-4</v>
      </c>
      <c r="ES15" s="22">
        <v>2.18870496549998E-4</v>
      </c>
      <c r="ET15" s="22">
        <v>2.18870496549998E-4</v>
      </c>
      <c r="EU15" s="22">
        <v>2.18870496549998E-4</v>
      </c>
      <c r="EV15" s="22">
        <v>2.18870496549998E-4</v>
      </c>
      <c r="EW15" s="22">
        <v>2.18870496549998E-4</v>
      </c>
      <c r="EX15" s="22">
        <v>2.1116256782500301E-4</v>
      </c>
      <c r="EY15" s="22">
        <v>2.1116256782500301E-4</v>
      </c>
      <c r="EZ15" s="22">
        <v>2.1116256782500301E-4</v>
      </c>
      <c r="FA15" s="22">
        <v>2.1116256782500301E-4</v>
      </c>
      <c r="FB15" s="22">
        <v>2.1116256782500301E-4</v>
      </c>
      <c r="FC15" s="22">
        <v>1.94009140100002E-4</v>
      </c>
      <c r="FD15" s="22">
        <v>1.94009140100002E-4</v>
      </c>
      <c r="FE15" s="22">
        <v>1.94009140100002E-4</v>
      </c>
      <c r="FF15" s="22">
        <v>1.94009140100002E-4</v>
      </c>
      <c r="FG15" s="22">
        <v>1.94009140100002E-4</v>
      </c>
      <c r="FH15" s="22">
        <v>2.13480337974997E-4</v>
      </c>
      <c r="FI15" s="22">
        <v>2.13480337974997E-4</v>
      </c>
      <c r="FJ15" s="22">
        <v>2.13480337974997E-4</v>
      </c>
      <c r="FK15" s="22">
        <v>2.13480337974997E-4</v>
      </c>
      <c r="FL15" s="22">
        <v>2.13480337974997E-4</v>
      </c>
      <c r="FM15" s="22">
        <v>2.05990926200001E-4</v>
      </c>
      <c r="FN15" s="22">
        <v>2.05990926200001E-4</v>
      </c>
      <c r="FO15" s="22">
        <v>2.05990926200001E-4</v>
      </c>
      <c r="FP15" s="22">
        <v>2.05990926200001E-4</v>
      </c>
      <c r="FQ15" s="22">
        <v>2.05990926200001E-4</v>
      </c>
      <c r="FR15" s="22">
        <v>2.11375342649998E-4</v>
      </c>
      <c r="FS15" s="22">
        <v>2.11375342649998E-4</v>
      </c>
      <c r="FT15" s="22">
        <v>2.11375342649998E-4</v>
      </c>
      <c r="FU15" s="22">
        <v>2.11375342649998E-4</v>
      </c>
      <c r="FV15" s="22">
        <v>2.11375342649998E-4</v>
      </c>
      <c r="FW15" s="22">
        <v>3.0069666707500199E-4</v>
      </c>
      <c r="FX15" s="22">
        <v>3.0069666707500199E-4</v>
      </c>
      <c r="FY15" s="22">
        <v>3.0069666707500199E-4</v>
      </c>
      <c r="FZ15" s="22">
        <v>3.0069666707500199E-4</v>
      </c>
      <c r="GA15" s="22">
        <v>3.0069666707500199E-4</v>
      </c>
      <c r="GB15" s="22">
        <v>2.5998693874999801E-4</v>
      </c>
      <c r="GC15" s="22">
        <v>2.5998693874999801E-4</v>
      </c>
      <c r="GD15" s="22">
        <v>2.5998693874999801E-4</v>
      </c>
      <c r="GE15" s="22">
        <v>2.5998693874999801E-4</v>
      </c>
      <c r="GF15" s="22">
        <v>2.5998693874999801E-4</v>
      </c>
      <c r="GG15" s="22">
        <v>2.3505678352499901E-4</v>
      </c>
      <c r="GH15" s="22">
        <v>2.3505678352499901E-4</v>
      </c>
      <c r="GI15" s="22">
        <v>2.3505678352499901E-4</v>
      </c>
      <c r="GJ15" s="22">
        <v>2.3505678352499901E-4</v>
      </c>
      <c r="GK15" s="22">
        <v>2.3505678352499901E-4</v>
      </c>
      <c r="GL15" s="22">
        <v>2.5105988065000201E-4</v>
      </c>
      <c r="GM15" s="22">
        <v>2.5105988065000201E-4</v>
      </c>
      <c r="GN15" s="22">
        <v>2.5105988065000201E-4</v>
      </c>
      <c r="GO15" s="22">
        <v>2.5105988065000201E-4</v>
      </c>
      <c r="GP15" s="22">
        <v>2.5105988065000201E-4</v>
      </c>
      <c r="GQ15" s="22">
        <v>2.4979548665000201E-4</v>
      </c>
      <c r="GR15" s="22">
        <v>2.4979548665000201E-4</v>
      </c>
      <c r="GS15" s="22">
        <v>2.4979548665000201E-4</v>
      </c>
      <c r="GT15" s="22">
        <v>2.4979548665000201E-4</v>
      </c>
    </row>
    <row r="16" spans="1:202" x14ac:dyDescent="0.25">
      <c r="A16" s="22">
        <v>15</v>
      </c>
      <c r="B16" s="22" t="s">
        <v>765</v>
      </c>
      <c r="C16" s="22">
        <v>1.2500000000000001E-5</v>
      </c>
      <c r="D16" s="22">
        <v>1.2500000000000001E-5</v>
      </c>
      <c r="E16" s="22">
        <v>1.2499999999999901E-5</v>
      </c>
      <c r="F16" s="22">
        <v>0</v>
      </c>
      <c r="G16" s="22">
        <v>0</v>
      </c>
      <c r="H16" s="22">
        <v>0</v>
      </c>
      <c r="I16" s="22">
        <v>0</v>
      </c>
      <c r="J16" s="22">
        <v>-1.2499999999999901E-5</v>
      </c>
      <c r="K16" s="22">
        <v>-2.5000000000000001E-5</v>
      </c>
      <c r="L16" s="22">
        <v>1.2500000000000001E-5</v>
      </c>
      <c r="M16" s="22">
        <v>1.2500000000000001E-5</v>
      </c>
      <c r="N16" s="22">
        <v>2.5000000000000001E-5</v>
      </c>
      <c r="O16" s="22">
        <v>1.2499999999999901E-5</v>
      </c>
      <c r="P16" s="22">
        <v>3.7499999999999997E-5</v>
      </c>
      <c r="Q16" s="22">
        <v>2.49999999999999E-5</v>
      </c>
      <c r="R16" s="22">
        <v>2.49999999999999E-5</v>
      </c>
      <c r="S16" s="22">
        <v>1.2500000000000001E-5</v>
      </c>
      <c r="T16" s="22">
        <v>3.7499999999999997E-5</v>
      </c>
      <c r="U16" s="22">
        <v>3.7499999999999902E-5</v>
      </c>
      <c r="V16" s="22">
        <v>7.4999999999999993E-5</v>
      </c>
      <c r="W16" s="22">
        <v>4.9999999999999901E-5</v>
      </c>
      <c r="X16" s="22">
        <v>7.4999999999999993E-5</v>
      </c>
      <c r="Y16" s="22">
        <v>3.7499999999999902E-5</v>
      </c>
      <c r="Z16" s="22">
        <v>7.4999999999999993E-5</v>
      </c>
      <c r="AA16" s="22">
        <v>6.2499999999999906E-5</v>
      </c>
      <c r="AB16" s="22">
        <v>3.7499999999999902E-5</v>
      </c>
      <c r="AC16" s="22">
        <v>7.4999999999999899E-5</v>
      </c>
      <c r="AD16" s="22">
        <v>5.0000000000000002E-5</v>
      </c>
      <c r="AE16" s="22">
        <v>1E-4</v>
      </c>
      <c r="AF16" s="22">
        <v>6.2499999999999906E-5</v>
      </c>
      <c r="AG16" s="22">
        <v>3.7499999999999902E-5</v>
      </c>
      <c r="AH16" s="22">
        <v>6.2500000000000001E-5</v>
      </c>
      <c r="AI16" s="22">
        <v>4.9999999999999901E-5</v>
      </c>
      <c r="AJ16" s="22">
        <v>6.2500000000000001E-5</v>
      </c>
      <c r="AK16" s="22">
        <v>6.2500000000000001E-5</v>
      </c>
      <c r="AL16" s="22">
        <v>3.7499999999999902E-5</v>
      </c>
      <c r="AM16" s="22">
        <v>4.9999999999999901E-5</v>
      </c>
      <c r="AN16" s="22">
        <v>6.2500000000000001E-5</v>
      </c>
      <c r="AO16" s="22">
        <v>3.7499999999999902E-5</v>
      </c>
      <c r="AP16" s="22">
        <v>2.5000000000000001E-5</v>
      </c>
      <c r="AQ16" s="22">
        <v>2.4999999999999801E-5</v>
      </c>
      <c r="AR16" s="22">
        <v>5.0000000000000097E-5</v>
      </c>
      <c r="AS16" s="22">
        <v>4.9999999999999901E-5</v>
      </c>
      <c r="AT16" s="22">
        <v>5.0000000000000097E-5</v>
      </c>
      <c r="AU16" s="22">
        <v>3.7499999999999902E-5</v>
      </c>
      <c r="AV16" s="22">
        <v>2.4999999999999801E-5</v>
      </c>
      <c r="AW16" s="22">
        <v>6.2500000000000001E-5</v>
      </c>
      <c r="AX16" s="22">
        <v>5.0000000000000097E-5</v>
      </c>
      <c r="AY16" s="22">
        <v>4.9999999999999901E-5</v>
      </c>
      <c r="AZ16" s="22">
        <v>6.2500000000000001E-5</v>
      </c>
      <c r="BA16" s="22">
        <v>6.2499999999999798E-5</v>
      </c>
      <c r="BB16" s="22">
        <v>6.2500000000000001E-5</v>
      </c>
      <c r="BC16" s="22">
        <v>6.2500000000000001E-5</v>
      </c>
      <c r="BD16" s="22">
        <v>3.7499999999999699E-5</v>
      </c>
      <c r="BE16" s="22">
        <v>5.0000000000000097E-5</v>
      </c>
      <c r="BF16" s="22">
        <v>5.0000000000000097E-5</v>
      </c>
      <c r="BG16" s="22">
        <v>1.2499999999999901E-5</v>
      </c>
      <c r="BH16" s="22">
        <v>5.0000000000000097E-5</v>
      </c>
      <c r="BI16" s="22">
        <v>3.7499999999999699E-5</v>
      </c>
      <c r="BJ16" s="22">
        <v>2.5000000000000201E-5</v>
      </c>
      <c r="BK16" s="22">
        <v>3.7499999999999699E-5</v>
      </c>
      <c r="BL16" s="22">
        <v>2.4999999999999801E-5</v>
      </c>
      <c r="BM16" s="22">
        <v>3.75000000000002E-5</v>
      </c>
      <c r="BN16" s="22">
        <v>2.4999999999999801E-5</v>
      </c>
      <c r="BO16" s="22">
        <v>3.75000000000002E-5</v>
      </c>
      <c r="BP16" s="22">
        <v>2.4999999999999801E-5</v>
      </c>
      <c r="BQ16" s="22">
        <v>5.0000000000000097E-5</v>
      </c>
      <c r="BR16" s="22">
        <v>2.4999999999999801E-5</v>
      </c>
      <c r="BS16" s="22">
        <v>1.2499999999999901E-5</v>
      </c>
      <c r="BT16" s="22">
        <v>3.75000000000002E-5</v>
      </c>
      <c r="BU16" s="22">
        <v>2.4999999999999801E-5</v>
      </c>
      <c r="BV16" s="22">
        <v>2.5000000000000201E-5</v>
      </c>
      <c r="BW16" s="22">
        <v>2.4999999999999801E-5</v>
      </c>
      <c r="BX16" s="22">
        <v>3.75000000000002E-5</v>
      </c>
      <c r="BY16" s="22">
        <v>2.4999999999999801E-5</v>
      </c>
      <c r="BZ16" s="22">
        <v>3.7499999999999699E-5</v>
      </c>
      <c r="CA16" s="22">
        <v>2.5000000000000201E-5</v>
      </c>
      <c r="CB16" s="22">
        <v>2.4999999999999801E-5</v>
      </c>
      <c r="CC16" s="22">
        <v>2.4999999999999801E-5</v>
      </c>
      <c r="CD16" s="22">
        <v>1.25000000000003E-5</v>
      </c>
      <c r="CE16" s="22">
        <v>1.2499999999999901E-5</v>
      </c>
      <c r="CF16" s="22">
        <v>2.4999999999999801E-5</v>
      </c>
      <c r="CG16" s="22">
        <v>2.5000000000000201E-5</v>
      </c>
      <c r="CH16" s="22">
        <v>2.4999999999999801E-5</v>
      </c>
      <c r="CI16" s="22">
        <v>3.7499999999999699E-5</v>
      </c>
      <c r="CJ16" s="22">
        <v>3.75000000000002E-5</v>
      </c>
      <c r="CK16" s="22">
        <v>5.0000000000000097E-5</v>
      </c>
      <c r="CL16" s="22">
        <v>2.4999999999999801E-5</v>
      </c>
      <c r="CM16" s="22">
        <v>5.0000000000000097E-5</v>
      </c>
      <c r="CN16" s="22">
        <v>3.7499999999999699E-5</v>
      </c>
      <c r="CO16" s="22">
        <v>3.75000000000002E-5</v>
      </c>
      <c r="CP16" s="22">
        <v>3.7499999999999699E-5</v>
      </c>
      <c r="CQ16" s="22">
        <v>2.5000000000000201E-5</v>
      </c>
      <c r="CR16" s="22">
        <v>2.4999999999999801E-5</v>
      </c>
      <c r="CS16" s="22">
        <v>3.7499999999999699E-5</v>
      </c>
      <c r="CT16" s="22">
        <v>3.75000000000002E-5</v>
      </c>
      <c r="CU16" s="22">
        <v>2.4999999999999801E-5</v>
      </c>
      <c r="CV16" s="22">
        <v>3.75000000000002E-5</v>
      </c>
      <c r="CW16" s="22">
        <v>5.0000000000000097E-5</v>
      </c>
      <c r="CX16" s="22">
        <v>2.4999999999999801E-5</v>
      </c>
      <c r="CY16" s="22">
        <v>2.4999999999999801E-5</v>
      </c>
      <c r="CZ16" s="22">
        <v>2.5000000000000201E-5</v>
      </c>
      <c r="DA16" s="22">
        <v>2.4999999999999801E-5</v>
      </c>
      <c r="DB16" s="22">
        <v>2.4999999999999801E-5</v>
      </c>
      <c r="DC16" s="22">
        <v>1.2499999999999901E-5</v>
      </c>
      <c r="DD16" s="22">
        <v>2.5000000000000201E-5</v>
      </c>
      <c r="DE16" s="22">
        <v>1.2499999999999901E-5</v>
      </c>
      <c r="DF16" s="22">
        <v>1.2499999999999901E-5</v>
      </c>
      <c r="DG16" s="22">
        <v>2.4999999999999801E-5</v>
      </c>
      <c r="DH16" s="22">
        <v>1.25000000000003E-5</v>
      </c>
      <c r="DI16" s="22">
        <v>1.2499999999999901E-5</v>
      </c>
      <c r="DJ16" s="22">
        <v>1.2499999999999901E-5</v>
      </c>
      <c r="DK16" s="22">
        <v>1.2499999999999901E-5</v>
      </c>
      <c r="DL16" s="22">
        <v>0</v>
      </c>
      <c r="DM16" s="22">
        <v>1.2499999999999901E-5</v>
      </c>
      <c r="DN16" s="22">
        <v>1.25000000000003E-5</v>
      </c>
      <c r="DO16" s="22">
        <v>2.4999999999999801E-5</v>
      </c>
      <c r="DP16" s="22">
        <v>1.2499999999999901E-5</v>
      </c>
      <c r="DQ16" s="22">
        <v>2.4999999999999801E-5</v>
      </c>
      <c r="DR16" s="22">
        <v>2.4999999999999801E-5</v>
      </c>
      <c r="DS16" s="22">
        <v>1.25000000000003E-5</v>
      </c>
      <c r="DT16" s="22">
        <v>1.25000000000003E-5</v>
      </c>
      <c r="DU16" s="22">
        <v>2.4999999999999801E-5</v>
      </c>
      <c r="DV16" s="22">
        <v>0</v>
      </c>
      <c r="DW16" s="22">
        <v>1.2499999999999399E-5</v>
      </c>
      <c r="DX16" s="22">
        <v>2.4999999999999801E-5</v>
      </c>
      <c r="DY16" s="22">
        <v>1.25000000000003E-5</v>
      </c>
      <c r="DZ16" s="22">
        <v>3.75000000000002E-5</v>
      </c>
      <c r="EA16" s="22">
        <v>1.2499999999999399E-5</v>
      </c>
      <c r="EB16" s="22">
        <v>2.5000000000000699E-5</v>
      </c>
      <c r="EC16" s="22">
        <v>2.4999999999999801E-5</v>
      </c>
      <c r="ED16" s="22">
        <v>2.4999999999999801E-5</v>
      </c>
      <c r="EE16" s="22">
        <v>3.75000000000002E-5</v>
      </c>
      <c r="EF16" s="22">
        <v>2.4999999999999801E-5</v>
      </c>
      <c r="EG16" s="22">
        <v>2.4999999999999801E-5</v>
      </c>
      <c r="EH16" s="22">
        <v>2.4999999999999801E-5</v>
      </c>
      <c r="EI16" s="22">
        <v>2.4999999999999801E-5</v>
      </c>
      <c r="EJ16" s="22">
        <v>2.5000000000000699E-5</v>
      </c>
      <c r="EK16" s="22">
        <v>3.7499999999999299E-5</v>
      </c>
      <c r="EL16" s="22">
        <v>6.2500000000000001E-5</v>
      </c>
      <c r="EM16" s="22">
        <v>6.2500000000000001E-5</v>
      </c>
      <c r="EN16" s="22">
        <v>5.0000000000000497E-5</v>
      </c>
      <c r="EO16" s="22">
        <v>3.7499999999999299E-5</v>
      </c>
      <c r="EP16" s="22">
        <v>5.0000000000000497E-5</v>
      </c>
      <c r="EQ16" s="22">
        <v>3.7499999999999299E-5</v>
      </c>
      <c r="ER16" s="22">
        <v>2.5000000000000699E-5</v>
      </c>
      <c r="ES16" s="22">
        <v>4.9999999999999603E-5</v>
      </c>
      <c r="ET16" s="22">
        <v>3.75000000000002E-5</v>
      </c>
      <c r="EU16" s="22">
        <v>3.7499999999999299E-5</v>
      </c>
      <c r="EV16" s="22">
        <v>3.75000000000002E-5</v>
      </c>
      <c r="EW16" s="22">
        <v>5.0000000000000497E-5</v>
      </c>
      <c r="EX16" s="22">
        <v>4.9999999999999603E-5</v>
      </c>
      <c r="EY16" s="22">
        <v>4.9999999999999603E-5</v>
      </c>
      <c r="EZ16" s="22">
        <v>5.0000000000000497E-5</v>
      </c>
      <c r="FA16" s="22">
        <v>6.2500000000000001E-5</v>
      </c>
      <c r="FB16" s="22">
        <v>4.9999999999999603E-5</v>
      </c>
      <c r="FC16" s="22">
        <v>8.7499999999999904E-5</v>
      </c>
      <c r="FD16" s="22">
        <v>8.7499999999999904E-5</v>
      </c>
      <c r="FE16" s="22">
        <v>6.2500000000000001E-5</v>
      </c>
      <c r="FF16" s="22">
        <v>4.9999999999999603E-5</v>
      </c>
      <c r="FG16" s="22">
        <v>5.0000000000000497E-5</v>
      </c>
      <c r="FH16" s="22">
        <v>3.75000000000002E-5</v>
      </c>
      <c r="FI16" s="22">
        <v>4.9999999999999603E-5</v>
      </c>
      <c r="FJ16" s="22">
        <v>3.75000000000002E-5</v>
      </c>
      <c r="FK16" s="22">
        <v>4.9999999999999603E-5</v>
      </c>
      <c r="FL16" s="22">
        <v>3.75000000000002E-5</v>
      </c>
      <c r="FM16" s="22">
        <v>3.75000000000002E-5</v>
      </c>
      <c r="FN16" s="22">
        <v>3.7499999999999299E-5</v>
      </c>
      <c r="FO16" s="22">
        <v>3.75000000000002E-5</v>
      </c>
      <c r="FP16" s="22">
        <v>4.9999999999999603E-5</v>
      </c>
      <c r="FQ16" s="22">
        <v>3.75000000000002E-5</v>
      </c>
      <c r="FR16" s="22">
        <v>5.0000000000000497E-5</v>
      </c>
      <c r="FS16" s="22">
        <v>4.9999999999999603E-5</v>
      </c>
      <c r="FT16" s="22">
        <v>2.4999999999999801E-5</v>
      </c>
      <c r="FU16" s="22">
        <v>3.75000000000002E-5</v>
      </c>
      <c r="FV16" s="22">
        <v>4.9999999999999603E-5</v>
      </c>
      <c r="FW16" s="22">
        <v>2.4999999999999801E-5</v>
      </c>
      <c r="FX16" s="22">
        <v>5.0000000000000497E-5</v>
      </c>
      <c r="FY16" s="22">
        <v>3.7499999999999299E-5</v>
      </c>
      <c r="FZ16" s="22">
        <v>5.0000000000000497E-5</v>
      </c>
      <c r="GA16" s="22">
        <v>3.75000000000002E-5</v>
      </c>
      <c r="GB16" s="22">
        <v>3.7499999999999299E-5</v>
      </c>
      <c r="GC16" s="22">
        <v>1.25000000000003E-5</v>
      </c>
      <c r="GD16" s="22">
        <v>2.4999999999999801E-5</v>
      </c>
      <c r="GE16" s="22">
        <v>1.25000000000003E-5</v>
      </c>
      <c r="GF16" s="22">
        <v>2.4999999999999801E-5</v>
      </c>
      <c r="GG16" s="22">
        <v>2.4999999999999801E-5</v>
      </c>
      <c r="GH16" s="22">
        <v>2.4999999999999801E-5</v>
      </c>
      <c r="GI16" s="22">
        <v>2.4999999999999801E-5</v>
      </c>
      <c r="GJ16" s="22">
        <v>1.25000000000003E-5</v>
      </c>
      <c r="GK16" s="22">
        <v>1.25000000000003E-5</v>
      </c>
      <c r="GL16" s="22">
        <v>1.2499999999999399E-5</v>
      </c>
      <c r="GM16" s="22">
        <v>2.4999999999999801E-5</v>
      </c>
      <c r="GN16" s="22">
        <v>3.75000000000002E-5</v>
      </c>
      <c r="GO16" s="22">
        <v>1.25000000000003E-5</v>
      </c>
      <c r="GP16" s="22">
        <v>2.4999999999999801E-5</v>
      </c>
      <c r="GQ16" s="22">
        <v>1.2499999999999399E-5</v>
      </c>
      <c r="GR16" s="22">
        <v>3.75000000000002E-5</v>
      </c>
      <c r="GS16" s="22">
        <v>2.4999999999999801E-5</v>
      </c>
      <c r="GT16" s="22">
        <v>2.5000000000000699E-5</v>
      </c>
    </row>
    <row r="17" spans="1:202" x14ac:dyDescent="0.25">
      <c r="A17" s="22">
        <v>16</v>
      </c>
      <c r="B17" s="22" t="s">
        <v>766</v>
      </c>
      <c r="C17" s="22">
        <v>1.47819519042968E-5</v>
      </c>
      <c r="D17" s="22">
        <v>1.47819519042968E-5</v>
      </c>
      <c r="E17" s="22">
        <v>3.4809112548828098E-5</v>
      </c>
      <c r="F17" s="22">
        <v>3.76701354980468E-5</v>
      </c>
      <c r="G17" s="22">
        <v>5.91278076171875E-5</v>
      </c>
      <c r="H17" s="22">
        <v>5.91278076171875E-5</v>
      </c>
      <c r="I17" s="22">
        <v>5.91278076171875E-5</v>
      </c>
      <c r="J17" s="22">
        <v>7.4863433837890598E-5</v>
      </c>
      <c r="K17" s="22">
        <v>7.1048736572265598E-5</v>
      </c>
      <c r="L17" s="22">
        <v>7.7247619628906196E-5</v>
      </c>
      <c r="M17" s="22">
        <v>9.9658966064453098E-5</v>
      </c>
      <c r="N17" s="22">
        <v>9.34600830078125E-5</v>
      </c>
      <c r="O17" s="22">
        <v>8.5353851318359294E-5</v>
      </c>
      <c r="P17" s="22">
        <v>9.918212890625E-5</v>
      </c>
      <c r="Q17" s="22">
        <v>1.23500823974609E-4</v>
      </c>
      <c r="R17" s="22">
        <v>1.373291015625E-4</v>
      </c>
      <c r="S17" s="22">
        <v>1.42574310302734E-4</v>
      </c>
      <c r="T17" s="22">
        <v>1.4686584472656201E-4</v>
      </c>
      <c r="U17" s="22">
        <v>1.31130218505859E-4</v>
      </c>
      <c r="V17" s="22">
        <v>1.4352798461914E-4</v>
      </c>
      <c r="W17" s="22">
        <v>1.7595291137695299E-4</v>
      </c>
      <c r="X17" s="22">
        <v>1.88350677490234E-4</v>
      </c>
      <c r="Y17" s="22">
        <v>1.6450881958007799E-4</v>
      </c>
      <c r="Z17" s="22">
        <v>1.5878677368164E-4</v>
      </c>
      <c r="AA17" s="22">
        <v>1.50203704833984E-4</v>
      </c>
      <c r="AB17" s="22">
        <v>1.4495849609375E-4</v>
      </c>
      <c r="AC17" s="22">
        <v>1.7976760864257799E-4</v>
      </c>
      <c r="AD17" s="22">
        <v>1.8215179443359299E-4</v>
      </c>
      <c r="AE17" s="22">
        <v>1.9168853759765601E-4</v>
      </c>
      <c r="AF17" s="22">
        <v>1.5735626220703101E-4</v>
      </c>
      <c r="AG17" s="22">
        <v>1.48773193359375E-4</v>
      </c>
      <c r="AH17" s="22">
        <v>1.7833709716796799E-4</v>
      </c>
      <c r="AI17" s="22">
        <v>2.0027160644531201E-4</v>
      </c>
      <c r="AJ17" s="22">
        <v>1.9073486328125E-4</v>
      </c>
      <c r="AK17" s="22">
        <v>1.85489654541015E-4</v>
      </c>
      <c r="AL17" s="22">
        <v>1.9121170043945299E-4</v>
      </c>
      <c r="AM17" s="22">
        <v>1.8930435180664E-4</v>
      </c>
      <c r="AN17" s="22">
        <v>2.0027160644531201E-4</v>
      </c>
      <c r="AO17" s="22">
        <v>2.0408630371093701E-4</v>
      </c>
      <c r="AP17" s="22">
        <v>1.8787384033203101E-4</v>
      </c>
      <c r="AQ17" s="22">
        <v>1.84535980224609E-4</v>
      </c>
      <c r="AR17" s="22">
        <v>1.9645690917968701E-4</v>
      </c>
      <c r="AS17" s="22">
        <v>1.9884109497070299E-4</v>
      </c>
      <c r="AT17" s="22">
        <v>1.93119049072265E-4</v>
      </c>
      <c r="AU17" s="22">
        <v>1.84535980224609E-4</v>
      </c>
      <c r="AV17" s="22">
        <v>2.0265579223632799E-4</v>
      </c>
      <c r="AW17" s="22">
        <v>2.13623046875E-4</v>
      </c>
      <c r="AX17" s="22">
        <v>2.1648406982421799E-4</v>
      </c>
      <c r="AY17" s="22">
        <v>2.1028518676757799E-4</v>
      </c>
      <c r="AZ17" s="22">
        <v>2.03609466552734E-4</v>
      </c>
      <c r="BA17" s="22">
        <v>1.7881393432617101E-4</v>
      </c>
      <c r="BB17" s="22">
        <v>2.2172927856445299E-4</v>
      </c>
      <c r="BC17" s="22">
        <v>2.0885467529296799E-4</v>
      </c>
      <c r="BD17" s="22">
        <v>1.983642578125E-4</v>
      </c>
      <c r="BE17" s="22">
        <v>1.983642578125E-4</v>
      </c>
      <c r="BF17" s="22">
        <v>2.1648406982421799E-4</v>
      </c>
      <c r="BG17" s="22">
        <v>2.02178955078125E-4</v>
      </c>
      <c r="BH17" s="22">
        <v>1.9025802612304601E-4</v>
      </c>
      <c r="BI17" s="22">
        <v>1.8882751464843701E-4</v>
      </c>
      <c r="BJ17" s="22">
        <v>2.5081634521484299E-4</v>
      </c>
      <c r="BK17" s="22">
        <v>2.40325927734375E-4</v>
      </c>
      <c r="BL17" s="22">
        <v>2.2077560424804601E-4</v>
      </c>
      <c r="BM17" s="22">
        <v>2.2459030151367101E-4</v>
      </c>
      <c r="BN17" s="22">
        <v>2.1171569824218701E-4</v>
      </c>
      <c r="BO17" s="22">
        <v>2.2077560424804601E-4</v>
      </c>
      <c r="BP17" s="22">
        <v>2.1553039550781201E-4</v>
      </c>
      <c r="BQ17" s="22">
        <v>2.1219253540039E-4</v>
      </c>
      <c r="BR17" s="22">
        <v>2.0790100097656201E-4</v>
      </c>
      <c r="BS17" s="22">
        <v>2.1076202392578101E-4</v>
      </c>
      <c r="BT17" s="22">
        <v>2.17437744140625E-4</v>
      </c>
      <c r="BU17" s="22">
        <v>2.3698806762695299E-4</v>
      </c>
      <c r="BV17" s="22">
        <v>2.38895416259765E-4</v>
      </c>
      <c r="BW17" s="22">
        <v>2.4604797363281201E-4</v>
      </c>
      <c r="BX17" s="22">
        <v>2.4747848510742101E-4</v>
      </c>
      <c r="BY17" s="22">
        <v>2.45571136474609E-4</v>
      </c>
      <c r="BZ17" s="22">
        <v>2.31266021728515E-4</v>
      </c>
      <c r="CA17" s="22">
        <v>2.44140625E-4</v>
      </c>
      <c r="CB17" s="22">
        <v>2.4509429931640598E-4</v>
      </c>
      <c r="CC17" s="22">
        <v>2.44140625E-4</v>
      </c>
      <c r="CD17" s="22">
        <v>2.49385833740234E-4</v>
      </c>
      <c r="CE17" s="22">
        <v>2.5177001953125E-4</v>
      </c>
      <c r="CF17" s="22">
        <v>2.4604797363281201E-4</v>
      </c>
      <c r="CG17" s="22">
        <v>2.3174285888671799E-4</v>
      </c>
      <c r="CH17" s="22">
        <v>2.6226043701171799E-4</v>
      </c>
      <c r="CI17" s="22">
        <v>2.5415420532226497E-4</v>
      </c>
      <c r="CJ17" s="22">
        <v>2.5606155395507802E-4</v>
      </c>
      <c r="CK17" s="22">
        <v>2.41756439208984E-4</v>
      </c>
      <c r="CL17" s="22">
        <v>2.4366378784179601E-4</v>
      </c>
      <c r="CM17" s="22">
        <v>2.6750564575195302E-4</v>
      </c>
      <c r="CN17" s="22">
        <v>2.6607513427734299E-4</v>
      </c>
      <c r="CO17" s="22">
        <v>2.3984909057617101E-4</v>
      </c>
      <c r="CP17" s="22">
        <v>2.4461746215820302E-4</v>
      </c>
      <c r="CQ17" s="22">
        <v>2.4700164794921799E-4</v>
      </c>
      <c r="CR17" s="22">
        <v>2.2792816162109299E-4</v>
      </c>
      <c r="CS17" s="22">
        <v>2.37941741943359E-4</v>
      </c>
      <c r="CT17" s="22">
        <v>2.3174285888671799E-4</v>
      </c>
      <c r="CU17" s="22">
        <v>2.2125244140625E-4</v>
      </c>
      <c r="CV17" s="22">
        <v>2.25067138671875E-4</v>
      </c>
      <c r="CW17" s="22">
        <v>2.2125244140625E-4</v>
      </c>
      <c r="CX17" s="22">
        <v>2.0790100097656201E-4</v>
      </c>
      <c r="CY17" s="22">
        <v>2.15053558349609E-4</v>
      </c>
      <c r="CZ17" s="22">
        <v>2.0408630371093701E-4</v>
      </c>
      <c r="DA17" s="22">
        <v>1.9359588623046799E-4</v>
      </c>
      <c r="DB17" s="22">
        <v>2.2792816162109299E-4</v>
      </c>
      <c r="DC17" s="22">
        <v>2.5510787963867101E-4</v>
      </c>
      <c r="DD17" s="22">
        <v>2.4318695068359299E-4</v>
      </c>
      <c r="DE17" s="22">
        <v>2.2459030151367101E-4</v>
      </c>
      <c r="DF17" s="22">
        <v>2.1219253540039E-4</v>
      </c>
      <c r="DG17" s="22">
        <v>2.2983551025390601E-4</v>
      </c>
      <c r="DH17" s="22">
        <v>2.4461746215820302E-4</v>
      </c>
      <c r="DI17" s="22">
        <v>2.4700164794921799E-4</v>
      </c>
      <c r="DJ17" s="22">
        <v>2.44140625E-4</v>
      </c>
      <c r="DK17" s="22">
        <v>2.1266937255859299E-4</v>
      </c>
      <c r="DL17" s="22">
        <v>2.23636627197265E-4</v>
      </c>
      <c r="DM17" s="22">
        <v>2.2315979003906201E-4</v>
      </c>
      <c r="DN17" s="22">
        <v>2.2459030151367101E-4</v>
      </c>
      <c r="DO17" s="22">
        <v>2.2459030151367101E-4</v>
      </c>
      <c r="DP17" s="22">
        <v>2.1457672119140601E-4</v>
      </c>
      <c r="DQ17" s="22">
        <v>2.07424163818359E-4</v>
      </c>
      <c r="DR17" s="22">
        <v>2.0933151245117101E-4</v>
      </c>
      <c r="DS17" s="22">
        <v>2.1839141845703101E-4</v>
      </c>
      <c r="DT17" s="22">
        <v>2.2554397583007799E-4</v>
      </c>
      <c r="DU17" s="22">
        <v>2.16007232666015E-4</v>
      </c>
      <c r="DV17" s="22">
        <v>2.1457672119140601E-4</v>
      </c>
      <c r="DW17" s="22">
        <v>2.1982192993164E-4</v>
      </c>
      <c r="DX17" s="22">
        <v>2.1982192993164E-4</v>
      </c>
      <c r="DY17" s="22">
        <v>2.2935867309570299E-4</v>
      </c>
      <c r="DZ17" s="22">
        <v>2.4271011352539E-4</v>
      </c>
      <c r="EA17" s="22">
        <v>2.2697448730468701E-4</v>
      </c>
      <c r="EB17" s="22">
        <v>2.3555755615234299E-4</v>
      </c>
      <c r="EC17" s="22">
        <v>2.3365020751953101E-4</v>
      </c>
      <c r="ED17" s="22">
        <v>2.2172927856445299E-4</v>
      </c>
      <c r="EE17" s="22">
        <v>2.3746490478515601E-4</v>
      </c>
      <c r="EF17" s="22">
        <v>2.1839141845703101E-4</v>
      </c>
      <c r="EG17" s="22">
        <v>2.0408630371093701E-4</v>
      </c>
      <c r="EH17" s="22">
        <v>2.0933151245117101E-4</v>
      </c>
      <c r="EI17" s="22">
        <v>2.08377838134765E-4</v>
      </c>
      <c r="EJ17" s="22">
        <v>2.03609466552734E-4</v>
      </c>
      <c r="EK17" s="22">
        <v>1.95980072021484E-4</v>
      </c>
      <c r="EL17" s="22">
        <v>2.1982192993164E-4</v>
      </c>
      <c r="EM17" s="22">
        <v>2.0408630371093701E-4</v>
      </c>
      <c r="EN17" s="22">
        <v>2.09808349609375E-4</v>
      </c>
      <c r="EO17" s="22">
        <v>2.1076202392578101E-4</v>
      </c>
      <c r="EP17" s="22">
        <v>2.2554397583007799E-4</v>
      </c>
      <c r="EQ17" s="22">
        <v>2.16007232666015E-4</v>
      </c>
      <c r="ER17" s="22">
        <v>2.2172927856445299E-4</v>
      </c>
      <c r="ES17" s="22">
        <v>2.1696090698242101E-4</v>
      </c>
      <c r="ET17" s="22">
        <v>2.2697448730468701E-4</v>
      </c>
      <c r="EU17" s="22">
        <v>2.16007232666015E-4</v>
      </c>
      <c r="EV17" s="22">
        <v>2.3508071899414E-4</v>
      </c>
      <c r="EW17" s="22">
        <v>2.3221969604492101E-4</v>
      </c>
      <c r="EX17" s="22">
        <v>2.2459030151367101E-4</v>
      </c>
      <c r="EY17" s="22">
        <v>2.1696090698242101E-4</v>
      </c>
      <c r="EZ17" s="22">
        <v>2.25067138671875E-4</v>
      </c>
      <c r="FA17" s="22">
        <v>2.13623046875E-4</v>
      </c>
      <c r="FB17" s="22">
        <v>2.1648406982421799E-4</v>
      </c>
      <c r="FC17" s="22">
        <v>2.0456314086914E-4</v>
      </c>
      <c r="FD17" s="22">
        <v>1.94549560546875E-4</v>
      </c>
      <c r="FE17" s="22">
        <v>1.94549560546875E-4</v>
      </c>
      <c r="FF17" s="22">
        <v>2.0456314086914E-4</v>
      </c>
      <c r="FG17" s="22">
        <v>2.0122528076171799E-4</v>
      </c>
      <c r="FH17" s="22">
        <v>2.0790100097656201E-4</v>
      </c>
      <c r="FI17" s="22">
        <v>2.0503997802734299E-4</v>
      </c>
      <c r="FJ17" s="22">
        <v>1.9264221191406201E-4</v>
      </c>
      <c r="FK17" s="22">
        <v>1.9407272338867101E-4</v>
      </c>
      <c r="FL17" s="22">
        <v>1.85489654541015E-4</v>
      </c>
      <c r="FM17" s="22">
        <v>1.9121170043945299E-4</v>
      </c>
      <c r="FN17" s="22">
        <v>1.983642578125E-4</v>
      </c>
      <c r="FO17" s="22">
        <v>1.8596649169921799E-4</v>
      </c>
      <c r="FP17" s="22">
        <v>1.8787384033203101E-4</v>
      </c>
      <c r="FQ17" s="22">
        <v>1.8167495727539E-4</v>
      </c>
      <c r="FR17" s="22">
        <v>1.92165374755859E-4</v>
      </c>
      <c r="FS17" s="22">
        <v>1.9741058349609299E-4</v>
      </c>
      <c r="FT17" s="22">
        <v>1.9693374633789E-4</v>
      </c>
      <c r="FU17" s="22">
        <v>1.9884109497070299E-4</v>
      </c>
      <c r="FV17" s="22">
        <v>1.71661376953125E-4</v>
      </c>
      <c r="FW17" s="22">
        <v>1.92165374755859E-4</v>
      </c>
      <c r="FX17" s="22">
        <v>2.0122528076171799E-4</v>
      </c>
      <c r="FY17" s="22">
        <v>1.9121170043945299E-4</v>
      </c>
      <c r="FZ17" s="22">
        <v>1.95980072021484E-4</v>
      </c>
      <c r="GA17" s="22">
        <v>1.8739700317382799E-4</v>
      </c>
      <c r="GB17" s="22">
        <v>1.8310546875E-4</v>
      </c>
      <c r="GC17" s="22">
        <v>1.56402587890625E-4</v>
      </c>
      <c r="GD17" s="22">
        <v>1.6498565673828101E-4</v>
      </c>
      <c r="GE17" s="22">
        <v>1.6450881958007799E-4</v>
      </c>
      <c r="GF17" s="22">
        <v>1.6593933105468701E-4</v>
      </c>
      <c r="GG17" s="22">
        <v>1.6450881958007799E-4</v>
      </c>
      <c r="GH17" s="22">
        <v>1.6641616821289E-4</v>
      </c>
      <c r="GI17" s="22">
        <v>1.5544891357421799E-4</v>
      </c>
      <c r="GJ17" s="22">
        <v>1.76906585693359E-4</v>
      </c>
      <c r="GK17" s="22">
        <v>1.7833709716796799E-4</v>
      </c>
      <c r="GL17" s="22">
        <v>1.61647796630859E-4</v>
      </c>
      <c r="GM17" s="22">
        <v>1.7976760864257799E-4</v>
      </c>
      <c r="GN17" s="22">
        <v>1.6832351684570299E-4</v>
      </c>
      <c r="GO17" s="22">
        <v>1.5687942504882799E-4</v>
      </c>
      <c r="GP17" s="22">
        <v>1.5735626220703101E-4</v>
      </c>
      <c r="GQ17" s="22">
        <v>1.7070770263671799E-4</v>
      </c>
      <c r="GR17" s="22">
        <v>1.9693374633789E-4</v>
      </c>
      <c r="GS17" s="22">
        <v>1.7976760864257799E-4</v>
      </c>
      <c r="GT17" s="22">
        <v>1.678466796875E-4</v>
      </c>
    </row>
    <row r="18" spans="1:202" x14ac:dyDescent="0.25">
      <c r="A18" s="22">
        <v>17</v>
      </c>
      <c r="B18" s="22" t="s">
        <v>767</v>
      </c>
      <c r="C18" s="22">
        <v>-1.88997988227146E-4</v>
      </c>
      <c r="D18" s="22">
        <v>-1.88997988227146E-4</v>
      </c>
      <c r="E18" s="22">
        <v>2.7931548822714603E-4</v>
      </c>
      <c r="F18" s="22">
        <v>2.8202406163434901E-4</v>
      </c>
      <c r="G18" s="22">
        <v>2.8466614958448698E-4</v>
      </c>
      <c r="H18" s="22">
        <v>2.8724301246537299E-4</v>
      </c>
      <c r="I18" s="22">
        <v>2.8975496537396098E-4</v>
      </c>
      <c r="J18" s="22">
        <v>2.9220263850415502E-4</v>
      </c>
      <c r="K18" s="22">
        <v>2.9458697714681399E-4</v>
      </c>
      <c r="L18" s="22">
        <v>2.9690861149584498E-4</v>
      </c>
      <c r="M18" s="22">
        <v>2.9916722645429399E-4</v>
      </c>
      <c r="N18" s="22">
        <v>3.0136471260387699E-4</v>
      </c>
      <c r="O18" s="22">
        <v>3.0350106994459902E-4</v>
      </c>
      <c r="P18" s="22">
        <v>3.0557724376731202E-4</v>
      </c>
      <c r="Q18" s="22">
        <v>3.0759323407202098E-4</v>
      </c>
      <c r="R18" s="22">
        <v>3.0955030124653701E-4</v>
      </c>
      <c r="S18" s="22">
        <v>3.1144876038781102E-4</v>
      </c>
      <c r="T18" s="22">
        <v>3.13289871883656E-4</v>
      </c>
      <c r="U18" s="22">
        <v>3.1507300554016601E-4</v>
      </c>
      <c r="V18" s="22">
        <v>3.1680005193905701E-4</v>
      </c>
      <c r="W18" s="22">
        <v>3.1847101108033302E-4</v>
      </c>
      <c r="X18" s="22">
        <v>3.2008651315789402E-4</v>
      </c>
      <c r="Y18" s="22">
        <v>3.2164750346260298E-4</v>
      </c>
      <c r="Z18" s="22">
        <v>3.2315429709141302E-4</v>
      </c>
      <c r="AA18" s="22">
        <v>3.2460752423822702E-4</v>
      </c>
      <c r="AB18" s="22">
        <v>3.2600813019390598E-4</v>
      </c>
      <c r="AC18" s="22">
        <v>3.2735674515235302E-4</v>
      </c>
      <c r="AD18" s="22">
        <v>3.28653684210526E-4</v>
      </c>
      <c r="AE18" s="22">
        <v>3.2989957756232699E-4</v>
      </c>
      <c r="AF18" s="22">
        <v>3.3109505540165999E-4</v>
      </c>
      <c r="AG18" s="22">
        <v>3.32241378116344E-4</v>
      </c>
      <c r="AH18" s="22">
        <v>3.3333854570637101E-4</v>
      </c>
      <c r="AI18" s="22">
        <v>3.3438687326869498E-4</v>
      </c>
      <c r="AJ18" s="22">
        <v>3.3538793628808898E-4</v>
      </c>
      <c r="AK18" s="22">
        <v>3.3634173476454298E-4</v>
      </c>
      <c r="AL18" s="22">
        <v>3.37249213988919E-4</v>
      </c>
      <c r="AM18" s="22">
        <v>3.3811037396121798E-4</v>
      </c>
      <c r="AN18" s="22">
        <v>3.3892710526315799E-4</v>
      </c>
      <c r="AO18" s="22">
        <v>3.3969846260387799E-4</v>
      </c>
      <c r="AP18" s="22">
        <v>3.4042633656509801E-4</v>
      </c>
      <c r="AQ18" s="22">
        <v>3.4111072714681302E-4</v>
      </c>
      <c r="AR18" s="22">
        <v>3.4175226454293602E-4</v>
      </c>
      <c r="AS18" s="22">
        <v>3.4235220914127199E-4</v>
      </c>
      <c r="AT18" s="22">
        <v>3.4291024584487498E-4</v>
      </c>
      <c r="AU18" s="22">
        <v>3.4342795013850199E-4</v>
      </c>
      <c r="AV18" s="22">
        <v>3.4390532202216201E-4</v>
      </c>
      <c r="AW18" s="22">
        <v>3.4434267659279598E-4</v>
      </c>
      <c r="AX18" s="22">
        <v>3.4474190443213397E-4</v>
      </c>
      <c r="AY18" s="22">
        <v>3.4510269044321401E-4</v>
      </c>
      <c r="AZ18" s="22">
        <v>3.4542534972298799E-4</v>
      </c>
      <c r="BA18" s="22">
        <v>3.45711457756235E-4</v>
      </c>
      <c r="BB18" s="22">
        <v>3.4596132963988699E-4</v>
      </c>
      <c r="BC18" s="22">
        <v>3.4617496537396201E-4</v>
      </c>
      <c r="BD18" s="22">
        <v>3.4635394044321298E-4</v>
      </c>
      <c r="BE18" s="22">
        <v>3.4649825484764298E-4</v>
      </c>
      <c r="BF18" s="22">
        <v>3.4660853878116702E-4</v>
      </c>
      <c r="BG18" s="22">
        <v>3.4668605263157501E-4</v>
      </c>
      <c r="BH18" s="22">
        <v>3.46730796398894E-4</v>
      </c>
      <c r="BI18" s="22">
        <v>3.4674371537395798E-4</v>
      </c>
      <c r="BJ18" s="22">
        <v>3.4672512465374098E-4</v>
      </c>
      <c r="BK18" s="22">
        <v>3.4667596952908599E-4</v>
      </c>
      <c r="BL18" s="22">
        <v>3.46596880193904E-4</v>
      </c>
      <c r="BM18" s="22">
        <v>3.4648817174515498E-4</v>
      </c>
      <c r="BN18" s="22">
        <v>3.4635078947368601E-4</v>
      </c>
      <c r="BO18" s="22">
        <v>3.4618504847644703E-4</v>
      </c>
      <c r="BP18" s="22">
        <v>3.4599220914127699E-4</v>
      </c>
      <c r="BQ18" s="22">
        <v>3.4577227146814001E-4</v>
      </c>
      <c r="BR18" s="22">
        <v>3.4552618074792203E-4</v>
      </c>
      <c r="BS18" s="22">
        <v>3.45254252077563E-4</v>
      </c>
      <c r="BT18" s="22">
        <v>3.4495774584487502E-4</v>
      </c>
      <c r="BU18" s="22">
        <v>3.4463634695290602E-4</v>
      </c>
      <c r="BV18" s="22">
        <v>3.4429163088642902E-4</v>
      </c>
      <c r="BW18" s="22">
        <v>3.4392391274238102E-4</v>
      </c>
      <c r="BX18" s="22">
        <v>3.4353319252077702E-4</v>
      </c>
      <c r="BY18" s="22">
        <v>3.4312136080332298E-4</v>
      </c>
      <c r="BZ18" s="22">
        <v>3.4268778739612502E-4</v>
      </c>
      <c r="CA18" s="22">
        <v>3.4223373268697701E-4</v>
      </c>
      <c r="CB18" s="22">
        <v>3.4176014196675702E-4</v>
      </c>
      <c r="CC18" s="22">
        <v>3.4126670013850903E-4</v>
      </c>
      <c r="CD18" s="22">
        <v>3.4075529778393102E-4</v>
      </c>
      <c r="CE18" s="22">
        <v>3.4022530470913899E-4</v>
      </c>
      <c r="CF18" s="22">
        <v>3.3967798130193899E-4</v>
      </c>
      <c r="CG18" s="22">
        <v>3.3911395775623298E-4</v>
      </c>
      <c r="CH18" s="22">
        <v>3.3853417936288298E-4</v>
      </c>
      <c r="CI18" s="22">
        <v>3.37938331024925E-4</v>
      </c>
      <c r="CJ18" s="22">
        <v>3.3732798822714698E-4</v>
      </c>
      <c r="CK18" s="22">
        <v>3.3670315096953201E-4</v>
      </c>
      <c r="CL18" s="22">
        <v>3.3606476454293603E-4</v>
      </c>
      <c r="CM18" s="22">
        <v>3.3541377423822801E-4</v>
      </c>
      <c r="CN18" s="22">
        <v>3.3474986495844701E-4</v>
      </c>
      <c r="CO18" s="22">
        <v>3.3407492728531799E-4</v>
      </c>
      <c r="CP18" s="22">
        <v>3.3338833102493002E-4</v>
      </c>
      <c r="CQ18" s="22">
        <v>3.3269133656509798E-4</v>
      </c>
      <c r="CR18" s="22">
        <v>3.3198520429362702E-4</v>
      </c>
      <c r="CS18" s="22">
        <v>3.3126898891967002E-4</v>
      </c>
      <c r="CT18" s="22">
        <v>3.3054489612188302E-4</v>
      </c>
      <c r="CU18" s="22">
        <v>3.2981229570636398E-4</v>
      </c>
      <c r="CV18" s="22">
        <v>3.29073078254846E-4</v>
      </c>
      <c r="CW18" s="22">
        <v>3.2832692867036602E-4</v>
      </c>
      <c r="CX18" s="22">
        <v>3.2757479224376703E-4</v>
      </c>
      <c r="CY18" s="22">
        <v>3.26816984072018E-4</v>
      </c>
      <c r="CZ18" s="22">
        <v>3.2605507963989001E-4</v>
      </c>
      <c r="DA18" s="22">
        <v>3.2528844875346399E-4</v>
      </c>
      <c r="DB18" s="22">
        <v>3.2451835180054902E-4</v>
      </c>
      <c r="DC18" s="22">
        <v>3.2374573407202502E-4</v>
      </c>
      <c r="DD18" s="22">
        <v>3.2297091066481998E-4</v>
      </c>
      <c r="DE18" s="22">
        <v>3.2219419667589501E-4</v>
      </c>
      <c r="DF18" s="22">
        <v>3.21416852493081E-4</v>
      </c>
      <c r="DG18" s="22">
        <v>3.2063887811634102E-4</v>
      </c>
      <c r="DH18" s="22">
        <v>3.19861218836564E-4</v>
      </c>
      <c r="DI18" s="22">
        <v>3.1908481994459499E-4</v>
      </c>
      <c r="DJ18" s="22">
        <v>3.1830999653740302E-4</v>
      </c>
      <c r="DK18" s="22">
        <v>3.1753706371190999E-4</v>
      </c>
      <c r="DL18" s="22">
        <v>3.1676696675899502E-4</v>
      </c>
      <c r="DM18" s="22">
        <v>3.1600065096953201E-4</v>
      </c>
      <c r="DN18" s="22">
        <v>3.15238116343485E-4</v>
      </c>
      <c r="DO18" s="22">
        <v>3.1448062326870603E-4</v>
      </c>
      <c r="DP18" s="22">
        <v>3.1372848684209999E-4</v>
      </c>
      <c r="DQ18" s="22">
        <v>3.1298202216066502E-4</v>
      </c>
      <c r="DR18" s="22">
        <v>3.1224248961218799E-4</v>
      </c>
      <c r="DS18" s="22">
        <v>3.1151020429362399E-4</v>
      </c>
      <c r="DT18" s="22">
        <v>3.1078548130194302E-4</v>
      </c>
      <c r="DU18" s="22">
        <v>3.10069581024932E-4</v>
      </c>
      <c r="DV18" s="22">
        <v>3.0936313365650898E-4</v>
      </c>
      <c r="DW18" s="22">
        <v>3.08665824099718E-4</v>
      </c>
      <c r="DX18" s="22">
        <v>3.0797954293629298E-4</v>
      </c>
      <c r="DY18" s="22">
        <v>3.0730397506924901E-4</v>
      </c>
      <c r="DZ18" s="22">
        <v>3.0664006578947403E-4</v>
      </c>
      <c r="EA18" s="22">
        <v>3.0598876038780099E-4</v>
      </c>
      <c r="EB18" s="22">
        <v>3.0535005886426998E-4</v>
      </c>
      <c r="EC18" s="22">
        <v>3.0472522160664801E-4</v>
      </c>
      <c r="ED18" s="22">
        <v>3.0411456371191099E-4</v>
      </c>
      <c r="EE18" s="22">
        <v>3.0351871537396402E-4</v>
      </c>
      <c r="EF18" s="22">
        <v>3.02938306786695E-4</v>
      </c>
      <c r="EG18" s="22">
        <v>3.0237428324100802E-4</v>
      </c>
      <c r="EH18" s="22">
        <v>3.0182664473683802E-4</v>
      </c>
      <c r="EI18" s="22">
        <v>3.01296651662057E-4</v>
      </c>
      <c r="EJ18" s="22">
        <v>3.0078430401661501E-4</v>
      </c>
      <c r="EK18" s="22">
        <v>3.0029117728531198E-4</v>
      </c>
      <c r="EL18" s="22">
        <v>2.9981695637119801E-4</v>
      </c>
      <c r="EM18" s="22">
        <v>2.9936258656509197E-4</v>
      </c>
      <c r="EN18" s="22">
        <v>2.9892901315790101E-4</v>
      </c>
      <c r="EO18" s="22">
        <v>2.9851623614958402E-4</v>
      </c>
      <c r="EP18" s="22">
        <v>2.9812583102492498E-4</v>
      </c>
      <c r="EQ18" s="22">
        <v>2.97757482686983E-4</v>
      </c>
      <c r="ER18" s="22">
        <v>2.9741213642658898E-4</v>
      </c>
      <c r="ES18" s="22">
        <v>2.9709073753463001E-4</v>
      </c>
      <c r="ET18" s="22">
        <v>2.9679360110803401E-4</v>
      </c>
      <c r="EU18" s="22">
        <v>2.9652167243766903E-4</v>
      </c>
      <c r="EV18" s="22">
        <v>2.9627495152353901E-4</v>
      </c>
      <c r="EW18" s="22">
        <v>2.9605438365651299E-4</v>
      </c>
      <c r="EX18" s="22">
        <v>2.9586122922436997E-4</v>
      </c>
      <c r="EY18" s="22">
        <v>2.9569517313020999E-4</v>
      </c>
      <c r="EZ18" s="22">
        <v>2.9555716066480899E-4</v>
      </c>
      <c r="FA18" s="22">
        <v>2.95448137119118E-4</v>
      </c>
      <c r="FB18" s="22">
        <v>2.9536873268697702E-4</v>
      </c>
      <c r="FC18" s="22">
        <v>2.9531894736841498E-4</v>
      </c>
      <c r="FD18" s="22">
        <v>2.9530004155125302E-4</v>
      </c>
      <c r="FE18" s="22">
        <v>2.9531201523544999E-4</v>
      </c>
      <c r="FF18" s="22">
        <v>2.9535675900277299E-4</v>
      </c>
      <c r="FG18" s="22">
        <v>2.9543332756233598E-4</v>
      </c>
      <c r="FH18" s="22">
        <v>2.9554329639888601E-4</v>
      </c>
      <c r="FI18" s="22">
        <v>2.9568698060941602E-4</v>
      </c>
      <c r="FJ18" s="22">
        <v>2.9586564058171102E-4</v>
      </c>
      <c r="FK18" s="22">
        <v>2.9607864612189001E-4</v>
      </c>
      <c r="FL18" s="22">
        <v>2.9632788781162802E-4</v>
      </c>
      <c r="FM18" s="22">
        <v>2.9661336565096799E-4</v>
      </c>
      <c r="FN18" s="22">
        <v>2.9693570983380102E-4</v>
      </c>
      <c r="FO18" s="22">
        <v>2.9729586565097001E-4</v>
      </c>
      <c r="FP18" s="22">
        <v>2.9769383310249099E-4</v>
      </c>
      <c r="FQ18" s="22">
        <v>2.9813150277008201E-4</v>
      </c>
      <c r="FR18" s="22">
        <v>2.9860792936288401E-4</v>
      </c>
      <c r="FS18" s="22">
        <v>2.9912468836564699E-4</v>
      </c>
      <c r="FT18" s="22">
        <v>2.9968240997230102E-4</v>
      </c>
      <c r="FU18" s="22">
        <v>3.0028140927977598E-4</v>
      </c>
      <c r="FV18" s="22">
        <v>3.0092263157895002E-4</v>
      </c>
      <c r="FW18" s="22">
        <v>3.0160607686979801E-4</v>
      </c>
      <c r="FX18" s="22">
        <v>3.02333320637122E-4</v>
      </c>
      <c r="FY18" s="22">
        <v>3.0310436288088301E-4</v>
      </c>
      <c r="FZ18" s="22">
        <v>3.03919833795011E-4</v>
      </c>
      <c r="GA18" s="22">
        <v>3.0478067867036702E-4</v>
      </c>
      <c r="GB18" s="22">
        <v>3.0568721260387701E-4</v>
      </c>
      <c r="GC18" s="22">
        <v>3.0664038088642299E-4</v>
      </c>
      <c r="GD18" s="22">
        <v>3.0764049861495898E-4</v>
      </c>
      <c r="GE18" s="22">
        <v>3.0868851108033202E-4</v>
      </c>
      <c r="GF18" s="22">
        <v>3.0978473337949598E-4</v>
      </c>
      <c r="GG18" s="22">
        <v>3.1093011080333201E-4</v>
      </c>
      <c r="GH18" s="22">
        <v>3.1212495844874701E-4</v>
      </c>
      <c r="GI18" s="22">
        <v>3.1337022160665001E-4</v>
      </c>
      <c r="GJ18" s="22">
        <v>3.1466621537396602E-4</v>
      </c>
      <c r="GK18" s="22">
        <v>3.1601388504155E-4</v>
      </c>
      <c r="GL18" s="22">
        <v>3.1741386080332001E-4</v>
      </c>
      <c r="GM18" s="22">
        <v>3.1886614265928099E-4</v>
      </c>
      <c r="GN18" s="22">
        <v>3.2037199099722798E-4</v>
      </c>
      <c r="GO18" s="22">
        <v>3.2193235110803499E-4</v>
      </c>
      <c r="GP18" s="22">
        <v>3.2354690789473202E-4</v>
      </c>
      <c r="GQ18" s="22">
        <v>3.2521723684210402E-4</v>
      </c>
      <c r="GR18" s="22">
        <v>3.2694302285318701E-4</v>
      </c>
      <c r="GS18" s="22">
        <v>3.2872552631578401E-4</v>
      </c>
      <c r="GT18" s="22">
        <v>3.3056569252078101E-4</v>
      </c>
    </row>
    <row r="20" spans="1:202" x14ac:dyDescent="0.25">
      <c r="C20" s="22">
        <v>2</v>
      </c>
      <c r="D20" s="22">
        <v>3</v>
      </c>
      <c r="E20" s="22">
        <v>4</v>
      </c>
      <c r="F20" s="22">
        <v>5</v>
      </c>
      <c r="G20" s="22">
        <v>6</v>
      </c>
      <c r="H20" s="22">
        <v>7</v>
      </c>
      <c r="I20" s="22">
        <v>8</v>
      </c>
      <c r="J20" s="22">
        <v>9</v>
      </c>
      <c r="K20" s="22">
        <v>10</v>
      </c>
      <c r="L20" s="22">
        <v>11</v>
      </c>
      <c r="M20" s="22">
        <v>12</v>
      </c>
      <c r="N20" s="22">
        <v>13</v>
      </c>
      <c r="O20" s="22">
        <v>14</v>
      </c>
      <c r="P20" s="22">
        <v>15</v>
      </c>
      <c r="Q20" s="22">
        <v>16</v>
      </c>
      <c r="R20" s="22">
        <v>17</v>
      </c>
      <c r="S20" s="22">
        <v>18</v>
      </c>
      <c r="T20" s="22">
        <v>19</v>
      </c>
      <c r="U20" s="22">
        <v>20</v>
      </c>
      <c r="V20" s="22">
        <v>21</v>
      </c>
      <c r="W20" s="22">
        <v>22</v>
      </c>
      <c r="X20" s="22">
        <v>23</v>
      </c>
      <c r="Y20" s="22">
        <v>24</v>
      </c>
      <c r="Z20" s="22">
        <v>25</v>
      </c>
      <c r="AA20" s="22">
        <v>26</v>
      </c>
      <c r="AB20" s="22">
        <v>27</v>
      </c>
      <c r="AC20" s="22">
        <v>28</v>
      </c>
      <c r="AD20" s="22">
        <v>29</v>
      </c>
      <c r="AE20" s="22">
        <v>30</v>
      </c>
      <c r="AF20" s="22">
        <v>31</v>
      </c>
      <c r="AG20" s="22">
        <v>32</v>
      </c>
      <c r="AH20" s="22">
        <v>33</v>
      </c>
      <c r="AI20" s="22">
        <v>34</v>
      </c>
      <c r="AJ20" s="22">
        <v>35</v>
      </c>
      <c r="AK20" s="22">
        <v>36</v>
      </c>
      <c r="AL20" s="22">
        <v>37</v>
      </c>
      <c r="AM20" s="22">
        <v>38</v>
      </c>
      <c r="AN20" s="22">
        <v>39</v>
      </c>
      <c r="AO20" s="22">
        <v>40</v>
      </c>
      <c r="AP20" s="22">
        <v>41</v>
      </c>
      <c r="AQ20" s="22">
        <v>42</v>
      </c>
      <c r="AR20" s="22">
        <v>43</v>
      </c>
      <c r="AS20" s="22">
        <v>44</v>
      </c>
      <c r="AT20" s="22">
        <v>45</v>
      </c>
      <c r="AU20" s="22">
        <v>46</v>
      </c>
      <c r="AV20" s="22">
        <v>47</v>
      </c>
      <c r="AW20" s="22">
        <v>48</v>
      </c>
      <c r="AX20" s="22">
        <v>49</v>
      </c>
      <c r="AY20" s="22">
        <v>50</v>
      </c>
      <c r="AZ20" s="22">
        <v>51</v>
      </c>
      <c r="BA20" s="22">
        <v>52</v>
      </c>
      <c r="BB20" s="22">
        <v>53</v>
      </c>
      <c r="BC20" s="22">
        <v>54</v>
      </c>
      <c r="BD20" s="22">
        <v>55</v>
      </c>
      <c r="BE20" s="22">
        <v>56</v>
      </c>
      <c r="BF20" s="22">
        <v>57</v>
      </c>
      <c r="BG20" s="22">
        <v>58</v>
      </c>
      <c r="BH20" s="22">
        <v>59</v>
      </c>
      <c r="BI20" s="22">
        <v>60</v>
      </c>
      <c r="BJ20" s="22">
        <v>61</v>
      </c>
      <c r="BK20" s="22">
        <v>62</v>
      </c>
      <c r="BL20" s="22">
        <v>63</v>
      </c>
      <c r="BM20" s="22">
        <v>64</v>
      </c>
      <c r="BN20" s="22">
        <v>65</v>
      </c>
      <c r="BO20" s="22">
        <v>66</v>
      </c>
      <c r="BP20" s="22">
        <v>67</v>
      </c>
      <c r="BQ20" s="22">
        <v>68</v>
      </c>
      <c r="BR20" s="22">
        <v>69</v>
      </c>
      <c r="BS20" s="22">
        <v>70</v>
      </c>
      <c r="BT20" s="22">
        <v>71</v>
      </c>
      <c r="BU20" s="22">
        <v>72</v>
      </c>
      <c r="BV20" s="22">
        <v>73</v>
      </c>
      <c r="BW20" s="22">
        <v>74</v>
      </c>
      <c r="BX20" s="22">
        <v>75</v>
      </c>
      <c r="BY20" s="22">
        <v>76</v>
      </c>
      <c r="BZ20" s="22">
        <v>77</v>
      </c>
      <c r="CA20" s="22">
        <v>78</v>
      </c>
      <c r="CB20" s="22">
        <v>79</v>
      </c>
      <c r="CC20" s="22">
        <v>80</v>
      </c>
      <c r="CD20" s="22">
        <v>81</v>
      </c>
      <c r="CE20" s="22">
        <v>82</v>
      </c>
      <c r="CF20" s="22">
        <v>83</v>
      </c>
      <c r="CG20" s="22">
        <v>84</v>
      </c>
      <c r="CH20" s="22">
        <v>85</v>
      </c>
      <c r="CI20" s="22">
        <v>86</v>
      </c>
      <c r="CJ20" s="22">
        <v>87</v>
      </c>
      <c r="CK20" s="22">
        <v>88</v>
      </c>
      <c r="CL20" s="22">
        <v>89</v>
      </c>
      <c r="CM20" s="22">
        <v>90</v>
      </c>
      <c r="CN20" s="22">
        <v>91</v>
      </c>
      <c r="CO20" s="22">
        <v>92</v>
      </c>
      <c r="CP20" s="22">
        <v>93</v>
      </c>
      <c r="CQ20" s="22">
        <v>94</v>
      </c>
      <c r="CR20" s="22">
        <v>95</v>
      </c>
      <c r="CS20" s="22">
        <v>96</v>
      </c>
      <c r="CT20" s="22">
        <v>97</v>
      </c>
      <c r="CU20" s="22">
        <v>98</v>
      </c>
      <c r="CV20" s="22">
        <v>99</v>
      </c>
      <c r="CW20" s="22">
        <v>100</v>
      </c>
      <c r="CX20" s="22">
        <v>101</v>
      </c>
      <c r="CY20" s="22">
        <v>102</v>
      </c>
      <c r="CZ20" s="22">
        <v>103</v>
      </c>
      <c r="DA20" s="22">
        <v>104</v>
      </c>
      <c r="DB20" s="22">
        <v>105</v>
      </c>
      <c r="DC20" s="22">
        <v>106</v>
      </c>
      <c r="DD20" s="22">
        <v>107</v>
      </c>
      <c r="DE20" s="22">
        <v>108</v>
      </c>
      <c r="DF20" s="22">
        <v>109</v>
      </c>
      <c r="DG20" s="22">
        <v>110</v>
      </c>
      <c r="DH20" s="22">
        <v>111</v>
      </c>
      <c r="DI20" s="22">
        <v>112</v>
      </c>
      <c r="DJ20" s="22">
        <v>113</v>
      </c>
      <c r="DK20" s="22">
        <v>114</v>
      </c>
      <c r="DL20" s="22">
        <v>115</v>
      </c>
      <c r="DM20" s="22">
        <v>116</v>
      </c>
      <c r="DN20" s="22">
        <v>117</v>
      </c>
      <c r="DO20" s="22">
        <v>118</v>
      </c>
      <c r="DP20" s="22">
        <v>119</v>
      </c>
      <c r="DQ20" s="22">
        <v>120</v>
      </c>
      <c r="DR20" s="22">
        <v>121</v>
      </c>
      <c r="DS20" s="22">
        <v>122</v>
      </c>
      <c r="DT20" s="22">
        <v>123</v>
      </c>
      <c r="DU20" s="22">
        <v>124</v>
      </c>
      <c r="DV20" s="22">
        <v>125</v>
      </c>
      <c r="DW20" s="22">
        <v>126</v>
      </c>
      <c r="DX20" s="22">
        <v>127</v>
      </c>
      <c r="DY20" s="22">
        <v>128</v>
      </c>
      <c r="DZ20" s="22">
        <v>129</v>
      </c>
      <c r="EA20" s="22">
        <v>130</v>
      </c>
      <c r="EB20" s="22">
        <v>131</v>
      </c>
      <c r="EC20" s="22">
        <v>132</v>
      </c>
      <c r="ED20" s="22">
        <v>133</v>
      </c>
      <c r="EE20" s="22">
        <v>134</v>
      </c>
      <c r="EF20" s="22">
        <v>135</v>
      </c>
      <c r="EG20" s="22">
        <v>136</v>
      </c>
      <c r="EH20" s="22">
        <v>137</v>
      </c>
      <c r="EI20" s="22">
        <v>138</v>
      </c>
      <c r="EJ20" s="22">
        <v>139</v>
      </c>
      <c r="EK20" s="22">
        <v>140</v>
      </c>
      <c r="EL20" s="22">
        <v>141</v>
      </c>
      <c r="EM20" s="22">
        <v>142</v>
      </c>
      <c r="EN20" s="22">
        <v>143</v>
      </c>
      <c r="EO20" s="22">
        <v>144</v>
      </c>
      <c r="EP20" s="22">
        <v>145</v>
      </c>
      <c r="EQ20" s="22">
        <v>146</v>
      </c>
      <c r="ER20" s="22">
        <v>147</v>
      </c>
      <c r="ES20" s="22">
        <v>148</v>
      </c>
      <c r="ET20" s="22">
        <v>149</v>
      </c>
      <c r="EU20" s="22">
        <v>150</v>
      </c>
      <c r="EV20" s="22">
        <v>151</v>
      </c>
      <c r="EW20" s="22">
        <v>152</v>
      </c>
      <c r="EX20" s="22">
        <v>153</v>
      </c>
      <c r="EY20" s="22">
        <v>154</v>
      </c>
      <c r="EZ20" s="22">
        <v>155</v>
      </c>
      <c r="FA20" s="22">
        <v>156</v>
      </c>
      <c r="FB20" s="22">
        <v>157</v>
      </c>
      <c r="FC20" s="22">
        <v>158</v>
      </c>
      <c r="FD20" s="22">
        <v>159</v>
      </c>
      <c r="FE20" s="22">
        <v>160</v>
      </c>
      <c r="FF20" s="22">
        <v>161</v>
      </c>
      <c r="FG20" s="22">
        <v>162</v>
      </c>
      <c r="FH20" s="22">
        <v>163</v>
      </c>
      <c r="FI20" s="22">
        <v>164</v>
      </c>
      <c r="FJ20" s="22">
        <v>165</v>
      </c>
      <c r="FK20" s="22">
        <v>166</v>
      </c>
      <c r="FL20" s="22">
        <v>167</v>
      </c>
      <c r="FM20" s="22">
        <v>168</v>
      </c>
      <c r="FN20" s="22">
        <v>169</v>
      </c>
      <c r="FO20" s="22">
        <v>170</v>
      </c>
      <c r="FP20" s="22">
        <v>171</v>
      </c>
      <c r="FQ20" s="22">
        <v>172</v>
      </c>
      <c r="FR20" s="22">
        <v>173</v>
      </c>
      <c r="FS20" s="22">
        <v>174</v>
      </c>
      <c r="FT20" s="22">
        <v>175</v>
      </c>
      <c r="FU20" s="22">
        <v>176</v>
      </c>
      <c r="FV20" s="22">
        <v>177</v>
      </c>
      <c r="FW20" s="22">
        <v>178</v>
      </c>
      <c r="FX20" s="22">
        <v>179</v>
      </c>
      <c r="FY20" s="22">
        <v>180</v>
      </c>
      <c r="FZ20" s="22">
        <v>181</v>
      </c>
      <c r="GA20" s="22">
        <v>182</v>
      </c>
      <c r="GB20" s="22">
        <v>183</v>
      </c>
      <c r="GC20" s="22">
        <v>184</v>
      </c>
      <c r="GD20" s="22">
        <v>185</v>
      </c>
      <c r="GE20" s="22">
        <v>186</v>
      </c>
      <c r="GF20" s="22">
        <v>187</v>
      </c>
      <c r="GG20" s="22">
        <v>188</v>
      </c>
      <c r="GH20" s="22">
        <v>189</v>
      </c>
      <c r="GI20" s="22">
        <v>190</v>
      </c>
      <c r="GJ20" s="22">
        <v>191</v>
      </c>
      <c r="GK20" s="22">
        <v>192</v>
      </c>
      <c r="GL20" s="22">
        <v>193</v>
      </c>
      <c r="GM20" s="22">
        <v>194</v>
      </c>
      <c r="GN20" s="22">
        <v>195</v>
      </c>
      <c r="GO20" s="22">
        <v>196</v>
      </c>
      <c r="GP20" s="22">
        <v>197</v>
      </c>
      <c r="GQ20" s="22">
        <v>198</v>
      </c>
      <c r="GR20" s="22">
        <v>199</v>
      </c>
      <c r="GS20" s="22">
        <v>200</v>
      </c>
      <c r="GT20" s="22">
        <v>201</v>
      </c>
    </row>
    <row r="21" spans="1:202" x14ac:dyDescent="0.25">
      <c r="A21" s="22">
        <f ca="1">_xll.RiskDiscrete({1,2,4,5,6,7,8,9,10,11,12,13,14,15,16,17},{1,1,1,1,1,1,1,1,1,1,1,1,1,1,1,1},_xll.RiskCollect())</f>
        <v>9</v>
      </c>
      <c r="B21" s="22" t="str">
        <f ca="1">INDEX(B2:B18,A21)</f>
        <v>RF_ISSM_UCI_BM08_R1.dat</v>
      </c>
      <c r="C21" s="22">
        <f ca="1">VLOOKUP($B$21,$B2:$GT$18,C$20)</f>
        <v>3.72283648175653E-5</v>
      </c>
      <c r="D21" s="22">
        <f ca="1">VLOOKUP($B$21,$B2:$GT$18,D$20)</f>
        <v>1.00288656540215E-4</v>
      </c>
      <c r="E21" s="22">
        <f ca="1">VLOOKUP($B$21,$B2:$GT$18,E$20)</f>
        <v>8.9651977759785896E-5</v>
      </c>
      <c r="F21" s="22">
        <f ca="1">VLOOKUP($B$21,$B2:$GT$18,F$20)</f>
        <v>1.1852296302095E-4</v>
      </c>
      <c r="G21" s="22">
        <f ca="1">VLOOKUP($B$21,$B2:$GT$18,G$20)</f>
        <v>1.20042474009096E-4</v>
      </c>
      <c r="H21" s="22">
        <f ca="1">VLOOKUP($B$21,$B2:$GT$18,H$20)</f>
        <v>1.07886298792436E-4</v>
      </c>
      <c r="I21" s="22">
        <f ca="1">VLOOKUP($B$21,$B2:$GT$18,I$20)</f>
        <v>1.45874393638223E-4</v>
      </c>
      <c r="J21" s="22">
        <f ca="1">VLOOKUP($B$21,$B2:$GT$18,J$20)</f>
        <v>1.1852296302095E-4</v>
      </c>
      <c r="K21" s="22">
        <f ca="1">VLOOKUP($B$21,$B2:$GT$18,K$20)</f>
        <v>1.2839987175539101E-4</v>
      </c>
      <c r="L21" s="22">
        <f ca="1">VLOOKUP($B$21,$B2:$GT$18,L$20)</f>
        <v>1.02567952126264E-4</v>
      </c>
      <c r="M21" s="22">
        <f ca="1">VLOOKUP($B$21,$B2:$GT$18,M$20)</f>
        <v>1.3675726950168599E-4</v>
      </c>
      <c r="N21" s="22">
        <f ca="1">VLOOKUP($B$21,$B2:$GT$18,N$20)</f>
        <v>1.13204587250947E-4</v>
      </c>
      <c r="O21" s="22">
        <f ca="1">VLOOKUP($B$21,$B2:$GT$18,O$20)</f>
        <v>1.6258913092315099E-4</v>
      </c>
      <c r="P21" s="22">
        <f ca="1">VLOOKUP($B$21,$B2:$GT$18,P$20)</f>
        <v>1.5803065616637401E-4</v>
      </c>
      <c r="Q21" s="22">
        <f ca="1">VLOOKUP($B$21,$B2:$GT$18,Q$20)</f>
        <v>1.7702463082969099E-4</v>
      </c>
      <c r="R21" s="22">
        <f ca="1">VLOOKUP($B$21,$B2:$GT$18,R$20)</f>
        <v>1.82343646883964E-5</v>
      </c>
      <c r="S21" s="22">
        <f ca="1">VLOOKUP($B$21,$B2:$GT$18,S$20)</f>
        <v>1.33718131110072E-4</v>
      </c>
      <c r="T21" s="22">
        <f ca="1">VLOOKUP($B$21,$B2:$GT$18,T$20)</f>
        <v>1.7626490443944901E-4</v>
      </c>
      <c r="U21" s="22">
        <f ca="1">VLOOKUP($B$21,$B2:$GT$18,U$20)</f>
        <v>1.8006376922130501E-4</v>
      </c>
      <c r="V21" s="22">
        <f ca="1">VLOOKUP($B$21,$B2:$GT$18,V$20)</f>
        <v>1.5575136058032499E-4</v>
      </c>
      <c r="W21" s="22">
        <f ca="1">VLOOKUP($B$21,$B2:$GT$18,W$20)</f>
        <v>1.6562826931476501E-4</v>
      </c>
      <c r="X21" s="22">
        <f ca="1">VLOOKUP($B$21,$B2:$GT$18,X$20)</f>
        <v>1.8690153956413201E-4</v>
      </c>
      <c r="Y21" s="22">
        <f ca="1">VLOOKUP($B$21,$B2:$GT$18,Y$20)</f>
        <v>1.9070040434598901E-4</v>
      </c>
      <c r="Z21" s="22">
        <f ca="1">VLOOKUP($B$21,$B2:$GT$18,Z$20)</f>
        <v>1.5803053975105199E-4</v>
      </c>
      <c r="AA21" s="22">
        <f ca="1">VLOOKUP($B$21,$B2:$GT$18,AA$20)</f>
        <v>1.4891359023749801E-4</v>
      </c>
      <c r="AB21" s="22">
        <f ca="1">VLOOKUP($B$21,$B2:$GT$18,AB$20)</f>
        <v>1.7170631326735001E-4</v>
      </c>
      <c r="AC21" s="22">
        <f ca="1">VLOOKUP($B$21,$B2:$GT$18,AC$20)</f>
        <v>1.9677844829857301E-4</v>
      </c>
      <c r="AD21" s="22">
        <f ca="1">VLOOKUP($B$21,$B2:$GT$18,AD$20)</f>
        <v>1.8006376922130501E-4</v>
      </c>
      <c r="AE21" s="22">
        <f ca="1">VLOOKUP($B$21,$B2:$GT$18,AE$20)</f>
        <v>1.70946586877107E-4</v>
      </c>
      <c r="AF21" s="22">
        <f ca="1">VLOOKUP($B$21,$B2:$GT$18,AF$20)</f>
        <v>1.98298133909702E-4</v>
      </c>
      <c r="AG21" s="22">
        <f ca="1">VLOOKUP($B$21,$B2:$GT$18,AG$20)</f>
        <v>1.9070040434598901E-4</v>
      </c>
      <c r="AH21" s="22">
        <f ca="1">VLOOKUP($B$21,$B2:$GT$18,AH$20)</f>
        <v>2.0969426259398401E-4</v>
      </c>
      <c r="AI21" s="22">
        <f ca="1">VLOOKUP($B$21,$B2:$GT$18,AI$20)</f>
        <v>1.5879049897193901E-4</v>
      </c>
      <c r="AJ21" s="22">
        <f ca="1">VLOOKUP($B$21,$B2:$GT$18,AJ$20)</f>
        <v>1.98298133909702E-4</v>
      </c>
      <c r="AK21" s="22">
        <f ca="1">VLOOKUP($B$21,$B2:$GT$18,AK$20)</f>
        <v>2.17291992157697E-4</v>
      </c>
      <c r="AL21" s="22">
        <f ca="1">VLOOKUP($B$21,$B2:$GT$18,AL$20)</f>
        <v>1.9525876268744401E-4</v>
      </c>
      <c r="AM21" s="22">
        <f ca="1">VLOOKUP($B$21,$B2:$GT$18,AM$20)</f>
        <v>2.0969472825527099E-4</v>
      </c>
      <c r="AN21" s="22">
        <f ca="1">VLOOKUP($B$21,$B2:$GT$18,AN$20)</f>
        <v>2.1349312737584101E-4</v>
      </c>
      <c r="AO21" s="22">
        <f ca="1">VLOOKUP($B$21,$B2:$GT$18,AO$20)</f>
        <v>2.0589539781212801E-4</v>
      </c>
      <c r="AP21" s="22">
        <f ca="1">VLOOKUP($B$21,$B2:$GT$18,AP$20)</f>
        <v>1.98298133909702E-4</v>
      </c>
      <c r="AQ21" s="22">
        <f ca="1">VLOOKUP($B$21,$B2:$GT$18,AQ$20)</f>
        <v>2.2033136337995499E-4</v>
      </c>
      <c r="AR21" s="22">
        <f ca="1">VLOOKUP($B$21,$B2:$GT$18,AR$20)</f>
        <v>2.1881144493818199E-4</v>
      </c>
      <c r="AS21" s="22">
        <f ca="1">VLOOKUP($B$21,$B2:$GT$18,AS$20)</f>
        <v>2.08934769034385E-4</v>
      </c>
      <c r="AT21" s="22">
        <f ca="1">VLOOKUP($B$21,$B2:$GT$18,AT$20)</f>
        <v>2.1881144493818199E-4</v>
      </c>
      <c r="AU21" s="22">
        <f ca="1">VLOOKUP($B$21,$B2:$GT$18,AU$20)</f>
        <v>1.3979664072394301E-4</v>
      </c>
      <c r="AV21" s="22">
        <f ca="1">VLOOKUP($B$21,$B2:$GT$18,AV$20)</f>
        <v>2.2944808006286599E-4</v>
      </c>
      <c r="AW21" s="22">
        <f ca="1">VLOOKUP($B$21,$B2:$GT$18,AW$20)</f>
        <v>1.98298133909702E-4</v>
      </c>
      <c r="AX21" s="22">
        <f ca="1">VLOOKUP($B$21,$B2:$GT$18,AX$20)</f>
        <v>2.0969472825527099E-4</v>
      </c>
      <c r="AY21" s="22">
        <f ca="1">VLOOKUP($B$21,$B2:$GT$18,AY$20)</f>
        <v>2.3856479674577699E-4</v>
      </c>
      <c r="AZ21" s="22">
        <f ca="1">VLOOKUP($B$21,$B2:$GT$18,AZ$20)</f>
        <v>1.7246603965759199E-4</v>
      </c>
      <c r="BA21" s="22">
        <f ca="1">VLOOKUP($B$21,$B2:$GT$18,BA$20)</f>
        <v>2.3324787616729701E-4</v>
      </c>
      <c r="BB21" s="22">
        <f ca="1">VLOOKUP($B$21,$B2:$GT$18,BB$20)</f>
        <v>1.9829720258712701E-4</v>
      </c>
      <c r="BC21" s="22">
        <f ca="1">VLOOKUP($B$21,$B2:$GT$18,BC$20)</f>
        <v>2.3552682250738101E-4</v>
      </c>
      <c r="BD21" s="22">
        <f ca="1">VLOOKUP($B$21,$B2:$GT$18,BD$20)</f>
        <v>2.3096799850463799E-4</v>
      </c>
      <c r="BE21" s="22">
        <f ca="1">VLOOKUP($B$21,$B2:$GT$18,BE$20)</f>
        <v>2.4920143187046002E-4</v>
      </c>
      <c r="BF21" s="22">
        <f ca="1">VLOOKUP($B$21,$B2:$GT$18,BF$20)</f>
        <v>1.8842145800590499E-4</v>
      </c>
      <c r="BG21" s="22">
        <f ca="1">VLOOKUP($B$21,$B2:$GT$18,BG$20)</f>
        <v>1.73225998878479E-4</v>
      </c>
      <c r="BH21" s="22">
        <f ca="1">VLOOKUP($B$21,$B2:$GT$18,BH$20)</f>
        <v>2.23370268940925E-4</v>
      </c>
      <c r="BI21" s="22">
        <f ca="1">VLOOKUP($B$21,$B2:$GT$18,BI$20)</f>
        <v>2.00577080249786E-4</v>
      </c>
      <c r="BJ21" s="22">
        <f ca="1">VLOOKUP($B$21,$B2:$GT$18,BJ$20)</f>
        <v>2.34006904065608E-4</v>
      </c>
      <c r="BK21" s="22">
        <f ca="1">VLOOKUP($B$21,$B2:$GT$18,BK$20)</f>
        <v>2.4920236319303502E-4</v>
      </c>
      <c r="BL21" s="22">
        <f ca="1">VLOOKUP($B$21,$B2:$GT$18,BL$20)</f>
        <v>2.23370268940925E-4</v>
      </c>
      <c r="BM21" s="22">
        <f ca="1">VLOOKUP($B$21,$B2:$GT$18,BM$20)</f>
        <v>1.98298133909702E-4</v>
      </c>
      <c r="BN21" s="22">
        <f ca="1">VLOOKUP($B$21,$B2:$GT$18,BN$20)</f>
        <v>2.1425262093544001E-4</v>
      </c>
      <c r="BO21" s="22">
        <f ca="1">VLOOKUP($B$21,$B2:$GT$18,BO$20)</f>
        <v>2.4920236319303502E-4</v>
      </c>
      <c r="BP21" s="22">
        <f ca="1">VLOOKUP($B$21,$B2:$GT$18,BP$20)</f>
        <v>2.4464353919029198E-4</v>
      </c>
      <c r="BQ21" s="22">
        <f ca="1">VLOOKUP($B$21,$B2:$GT$18,BQ$20)</f>
        <v>2.28688120841979E-4</v>
      </c>
      <c r="BR21" s="22">
        <f ca="1">VLOOKUP($B$21,$B2:$GT$18,BR$20)</f>
        <v>2.3476686328649499E-4</v>
      </c>
      <c r="BS21" s="22">
        <f ca="1">VLOOKUP($B$21,$B2:$GT$18,BS$20)</f>
        <v>2.36285850405693E-4</v>
      </c>
      <c r="BT21" s="22">
        <f ca="1">VLOOKUP($B$21,$B2:$GT$18,BT$20)</f>
        <v>1.12445093691349E-4</v>
      </c>
      <c r="BU21" s="22">
        <f ca="1">VLOOKUP($B$21,$B2:$GT$18,BU$20)</f>
        <v>2.1881144493818199E-4</v>
      </c>
      <c r="BV21" s="22">
        <f ca="1">VLOOKUP($B$21,$B2:$GT$18,BV$20)</f>
        <v>2.57560051977634E-4</v>
      </c>
      <c r="BW21" s="22">
        <f ca="1">VLOOKUP($B$21,$B2:$GT$18,BW$20)</f>
        <v>2.2944808006286599E-4</v>
      </c>
      <c r="BX21" s="22">
        <f ca="1">VLOOKUP($B$21,$B2:$GT$18,BX$20)</f>
        <v>2.6743672788143098E-4</v>
      </c>
      <c r="BY21" s="22">
        <f ca="1">VLOOKUP($B$21,$B2:$GT$18,BY$20)</f>
        <v>2.0437594503164199E-4</v>
      </c>
      <c r="BZ21" s="22">
        <f ca="1">VLOOKUP($B$21,$B2:$GT$18,BZ$20)</f>
        <v>2.0665489137172599E-4</v>
      </c>
      <c r="CA21" s="22">
        <f ca="1">VLOOKUP($B$21,$B2:$GT$18,CA$20)</f>
        <v>2.41604633629322E-4</v>
      </c>
      <c r="CB21" s="22">
        <f ca="1">VLOOKUP($B$21,$B2:$GT$18,CB$20)</f>
        <v>2.4464353919029198E-4</v>
      </c>
      <c r="CC21" s="22">
        <f ca="1">VLOOKUP($B$21,$B2:$GT$18,CC$20)</f>
        <v>2.59079039096832E-4</v>
      </c>
      <c r="CD21" s="22">
        <f ca="1">VLOOKUP($B$21,$B2:$GT$18,CD$20)</f>
        <v>2.52241268754005E-4</v>
      </c>
      <c r="CE21" s="22">
        <f ca="1">VLOOKUP($B$21,$B2:$GT$18,CE$20)</f>
        <v>2.37805768847465E-4</v>
      </c>
      <c r="CF21" s="22">
        <f ca="1">VLOOKUP($B$21,$B2:$GT$18,CF$20)</f>
        <v>2.27169133722782E-4</v>
      </c>
      <c r="CG21" s="22">
        <f ca="1">VLOOKUP($B$21,$B2:$GT$18,CG$20)</f>
        <v>2.5680009275674798E-4</v>
      </c>
      <c r="CH21" s="22">
        <f ca="1">VLOOKUP($B$21,$B2:$GT$18,CH$20)</f>
        <v>1.88419595360755E-4</v>
      </c>
      <c r="CI21" s="22">
        <f ca="1">VLOOKUP($B$21,$B2:$GT$18,CI$20)</f>
        <v>1.6562826931476501E-4</v>
      </c>
      <c r="CJ21" s="22">
        <f ca="1">VLOOKUP($B$21,$B2:$GT$18,CJ$20)</f>
        <v>2.37805768847465E-4</v>
      </c>
      <c r="CK21" s="22">
        <f ca="1">VLOOKUP($B$21,$B2:$GT$18,CK$20)</f>
        <v>2.49963253736495E-4</v>
      </c>
      <c r="CL21" s="22">
        <f ca="1">VLOOKUP($B$21,$B2:$GT$18,CL$20)</f>
        <v>2.33246013522148E-4</v>
      </c>
      <c r="CM21" s="22">
        <f ca="1">VLOOKUP($B$21,$B2:$GT$18,CM$20)</f>
        <v>2.1729245781898401E-4</v>
      </c>
      <c r="CN21" s="22">
        <f ca="1">VLOOKUP($B$21,$B2:$GT$18,CN$20)</f>
        <v>2.4388357996940599E-4</v>
      </c>
      <c r="CO21" s="22">
        <f ca="1">VLOOKUP($B$21,$B2:$GT$18,CO$20)</f>
        <v>2.3552589118480601E-4</v>
      </c>
      <c r="CP21" s="22">
        <f ca="1">VLOOKUP($B$21,$B2:$GT$18,CP$20)</f>
        <v>2.5983899831771802E-4</v>
      </c>
      <c r="CQ21" s="22">
        <f ca="1">VLOOKUP($B$21,$B2:$GT$18,CQ$20)</f>
        <v>2.6135891675948999E-4</v>
      </c>
      <c r="CR21" s="22">
        <f ca="1">VLOOKUP($B$21,$B2:$GT$18,CR$20)</f>
        <v>2.24890187382698E-4</v>
      </c>
      <c r="CS21" s="22">
        <f ca="1">VLOOKUP($B$21,$B2:$GT$18,CS$20)</f>
        <v>1.9449926912784501E-4</v>
      </c>
      <c r="CT21" s="22">
        <f ca="1">VLOOKUP($B$21,$B2:$GT$18,CT$20)</f>
        <v>2.4844147264957401E-4</v>
      </c>
      <c r="CU21" s="22">
        <f ca="1">VLOOKUP($B$21,$B2:$GT$18,CU$20)</f>
        <v>1.86141580343246E-4</v>
      </c>
      <c r="CV21" s="22">
        <f ca="1">VLOOKUP($B$21,$B2:$GT$18,CV$20)</f>
        <v>2.5452114641666402E-4</v>
      </c>
      <c r="CW21" s="22">
        <f ca="1">VLOOKUP($B$21,$B2:$GT$18,CW$20)</f>
        <v>2.3476593196392E-4</v>
      </c>
      <c r="CX21" s="22">
        <f ca="1">VLOOKUP($B$21,$B2:$GT$18,CX$20)</f>
        <v>2.5376118719577703E-4</v>
      </c>
      <c r="CY21" s="22">
        <f ca="1">VLOOKUP($B$21,$B2:$GT$18,CY$20)</f>
        <v>2.0589493215084E-4</v>
      </c>
      <c r="CZ21" s="22">
        <f ca="1">VLOOKUP($B$21,$B2:$GT$18,CZ$20)</f>
        <v>2.2944994270801501E-4</v>
      </c>
      <c r="DA21" s="22">
        <f ca="1">VLOOKUP($B$21,$B2:$GT$18,DA$20)</f>
        <v>2.23370268940925E-4</v>
      </c>
      <c r="DB21" s="22">
        <f ca="1">VLOOKUP($B$21,$B2:$GT$18,DB$20)</f>
        <v>1.86141580343246E-4</v>
      </c>
      <c r="DC21" s="22">
        <f ca="1">VLOOKUP($B$21,$B2:$GT$18,DC$20)</f>
        <v>2.41603702306747E-4</v>
      </c>
      <c r="DD21" s="22">
        <f ca="1">VLOOKUP($B$21,$B2:$GT$18,DD$20)</f>
        <v>2.3324787616729701E-4</v>
      </c>
      <c r="DE21" s="22">
        <f ca="1">VLOOKUP($B$21,$B2:$GT$18,DE$20)</f>
        <v>2.2488832473754799E-4</v>
      </c>
      <c r="DF21" s="22">
        <f ca="1">VLOOKUP($B$21,$B2:$GT$18,DF$20)</f>
        <v>2.5148130953311898E-4</v>
      </c>
      <c r="DG21" s="22">
        <f ca="1">VLOOKUP($B$21,$B2:$GT$18,DG$20)</f>
        <v>1.18523836135864E-4</v>
      </c>
      <c r="DH21" s="22">
        <f ca="1">VLOOKUP($B$21,$B2:$GT$18,DH$20)</f>
        <v>1.7854385077953301E-4</v>
      </c>
      <c r="DI21" s="22">
        <f ca="1">VLOOKUP($B$21,$B2:$GT$18,DI$20)</f>
        <v>2.2717006504535599E-4</v>
      </c>
      <c r="DJ21" s="22">
        <f ca="1">VLOOKUP($B$21,$B2:$GT$18,DJ$20)</f>
        <v>2.68954783678054E-4</v>
      </c>
      <c r="DK21" s="22">
        <f ca="1">VLOOKUP($B$21,$B2:$GT$18,DK$20)</f>
        <v>2.5452114641666402E-4</v>
      </c>
      <c r="DL21" s="22">
        <f ca="1">VLOOKUP($B$21,$B2:$GT$18,DL$20)</f>
        <v>2.3552589118480601E-4</v>
      </c>
      <c r="DM21" s="22">
        <f ca="1">VLOOKUP($B$21,$B2:$GT$18,DM$20)</f>
        <v>2.0285695791244499E-4</v>
      </c>
      <c r="DN21" s="22">
        <f ca="1">VLOOKUP($B$21,$B2:$GT$18,DN$20)</f>
        <v>2.32487916946411E-4</v>
      </c>
      <c r="DO21" s="22">
        <f ca="1">VLOOKUP($B$21,$B2:$GT$18,DO$20)</f>
        <v>2.7959235012531199E-4</v>
      </c>
      <c r="DP21" s="22">
        <f ca="1">VLOOKUP($B$21,$B2:$GT$18,DP$20)</f>
        <v>1.71706080436706E-4</v>
      </c>
      <c r="DQ21" s="22">
        <f ca="1">VLOOKUP($B$21,$B2:$GT$18,DQ$20)</f>
        <v>2.5527924299240101E-4</v>
      </c>
      <c r="DR21" s="22">
        <f ca="1">VLOOKUP($B$21,$B2:$GT$18,DR$20)</f>
        <v>2.7579441666603002E-4</v>
      </c>
      <c r="DS21" s="22">
        <f ca="1">VLOOKUP($B$21,$B2:$GT$18,DS$20)</f>
        <v>1.6031041741371101E-4</v>
      </c>
      <c r="DT21" s="22">
        <f ca="1">VLOOKUP($B$21,$B2:$GT$18,DT$20)</f>
        <v>2.6059895753860398E-4</v>
      </c>
      <c r="DU21" s="22">
        <f ca="1">VLOOKUP($B$21,$B2:$GT$18,DU$20)</f>
        <v>2.1045282483100799E-4</v>
      </c>
      <c r="DV21" s="22">
        <f ca="1">VLOOKUP($B$21,$B2:$GT$18,DV$20)</f>
        <v>2.5983899831771802E-4</v>
      </c>
      <c r="DW21" s="22">
        <f ca="1">VLOOKUP($B$21,$B2:$GT$18,DW$20)</f>
        <v>2.4084560573101E-4</v>
      </c>
      <c r="DX21" s="22">
        <f ca="1">VLOOKUP($B$21,$B2:$GT$18,DX$20)</f>
        <v>2.6667676866054502E-4</v>
      </c>
      <c r="DY21" s="22">
        <f ca="1">VLOOKUP($B$21,$B2:$GT$18,DY$20)</f>
        <v>2.5679916143417299E-4</v>
      </c>
      <c r="DZ21" s="22">
        <f ca="1">VLOOKUP($B$21,$B2:$GT$18,DZ$20)</f>
        <v>1.8158368766307801E-4</v>
      </c>
      <c r="EA21" s="22">
        <f ca="1">VLOOKUP($B$21,$B2:$GT$18,EA$20)</f>
        <v>2.6363693177699999E-4</v>
      </c>
      <c r="EB21" s="22">
        <f ca="1">VLOOKUP($B$21,$B2:$GT$18,EB$20)</f>
        <v>2.8035230934619898E-4</v>
      </c>
      <c r="EC21" s="22">
        <f ca="1">VLOOKUP($B$21,$B2:$GT$18,EC$20)</f>
        <v>2.7959235012531199E-4</v>
      </c>
      <c r="ED21" s="22">
        <f ca="1">VLOOKUP($B$21,$B2:$GT$18,ED$20)</f>
        <v>2.9782764613628301E-4</v>
      </c>
      <c r="EE21" s="22">
        <f ca="1">VLOOKUP($B$21,$B2:$GT$18,EE$20)</f>
        <v>2.86430120468139E-4</v>
      </c>
      <c r="EF21" s="22">
        <f ca="1">VLOOKUP($B$21,$B2:$GT$18,EF$20)</f>
        <v>2.8567016124725298E-4</v>
      </c>
      <c r="EG21" s="22">
        <f ca="1">VLOOKUP($B$21,$B2:$GT$18,EG$20)</f>
        <v>2.81112268567085E-4</v>
      </c>
      <c r="EH21" s="22">
        <f ca="1">VLOOKUP($B$21,$B2:$GT$18,EH$20)</f>
        <v>2.49963253736495E-4</v>
      </c>
      <c r="EI21" s="22">
        <f ca="1">VLOOKUP($B$21,$B2:$GT$18,EI$20)</f>
        <v>2.5451928377151403E-4</v>
      </c>
      <c r="EJ21" s="22">
        <f ca="1">VLOOKUP($B$21,$B2:$GT$18,EJ$20)</f>
        <v>2.36285850405693E-4</v>
      </c>
      <c r="EK21" s="22">
        <f ca="1">VLOOKUP($B$21,$B2:$GT$18,EK$20)</f>
        <v>2.6059895753860398E-4</v>
      </c>
      <c r="EL21" s="22">
        <f ca="1">VLOOKUP($B$21,$B2:$GT$18,EL$20)</f>
        <v>2.5528110563754997E-4</v>
      </c>
      <c r="EM21" s="22">
        <f ca="1">VLOOKUP($B$21,$B2:$GT$18,EM$20)</f>
        <v>2.7959235012531199E-4</v>
      </c>
      <c r="EN21" s="22">
        <f ca="1">VLOOKUP($B$21,$B2:$GT$18,EN$20)</f>
        <v>2.50721350312232E-4</v>
      </c>
      <c r="EO21" s="22">
        <f ca="1">VLOOKUP($B$21,$B2:$GT$18,EO$20)</f>
        <v>2.3856572806835099E-4</v>
      </c>
      <c r="EP21" s="22">
        <f ca="1">VLOOKUP($B$21,$B2:$GT$18,EP$20)</f>
        <v>1.10164284706115E-4</v>
      </c>
      <c r="EQ21" s="22">
        <f ca="1">VLOOKUP($B$21,$B2:$GT$18,EQ$20)</f>
        <v>2.58320942521095E-4</v>
      </c>
      <c r="ER21" s="22">
        <f ca="1">VLOOKUP($B$21,$B2:$GT$18,ER$20)</f>
        <v>2.6211701333522699E-4</v>
      </c>
      <c r="ES21" s="22">
        <f ca="1">VLOOKUP($B$21,$B2:$GT$18,ES$20)</f>
        <v>2.7123466134071301E-4</v>
      </c>
      <c r="ET21" s="22">
        <f ca="1">VLOOKUP($B$21,$B2:$GT$18,ET$20)</f>
        <v>2.2641010582447001E-4</v>
      </c>
      <c r="EU21" s="22">
        <f ca="1">VLOOKUP($B$21,$B2:$GT$18,EU$20)</f>
        <v>2.68196687102317E-4</v>
      </c>
      <c r="EV21" s="22">
        <f ca="1">VLOOKUP($B$21,$B2:$GT$18,EV$20)</f>
        <v>2.4768337607383701E-4</v>
      </c>
      <c r="EW21" s="22">
        <f ca="1">VLOOKUP($B$21,$B2:$GT$18,EW$20)</f>
        <v>2.3096799850463799E-4</v>
      </c>
      <c r="EX21" s="22">
        <f ca="1">VLOOKUP($B$21,$B2:$GT$18,EX$20)</f>
        <v>2.7959048748016298E-4</v>
      </c>
      <c r="EY21" s="22">
        <f ca="1">VLOOKUP($B$21,$B2:$GT$18,EY$20)</f>
        <v>2.6667863130569398E-4</v>
      </c>
      <c r="EZ21" s="22">
        <f ca="1">VLOOKUP($B$21,$B2:$GT$18,EZ$20)</f>
        <v>2.8567016124725298E-4</v>
      </c>
      <c r="FA21" s="22">
        <f ca="1">VLOOKUP($B$21,$B2:$GT$18,FA$20)</f>
        <v>2.8187036514282199E-4</v>
      </c>
      <c r="FB21" s="22">
        <f ca="1">VLOOKUP($B$21,$B2:$GT$18,FB$20)</f>
        <v>2.8491020202636702E-4</v>
      </c>
      <c r="FC21" s="22">
        <f ca="1">VLOOKUP($B$21,$B2:$GT$18,FC$20)</f>
        <v>1.8082559108734101E-4</v>
      </c>
      <c r="FD21" s="22">
        <f ca="1">VLOOKUP($B$21,$B2:$GT$18,FD$20)</f>
        <v>2.6211887598037698E-4</v>
      </c>
      <c r="FE21" s="22">
        <f ca="1">VLOOKUP($B$21,$B2:$GT$18,FE$20)</f>
        <v>2.9098615050315797E-4</v>
      </c>
      <c r="FF21" s="22">
        <f ca="1">VLOOKUP($B$21,$B2:$GT$18,FF$20)</f>
        <v>2.7427449822425799E-4</v>
      </c>
      <c r="FG21" s="22">
        <f ca="1">VLOOKUP($B$21,$B2:$GT$18,FG$20)</f>
        <v>2.86430120468139E-4</v>
      </c>
      <c r="FH21" s="22">
        <f ca="1">VLOOKUP($B$21,$B2:$GT$18,FH$20)</f>
        <v>2.68958508968353E-4</v>
      </c>
      <c r="FI21" s="22">
        <f ca="1">VLOOKUP($B$21,$B2:$GT$18,FI$20)</f>
        <v>1.9297748804092399E-4</v>
      </c>
      <c r="FJ21" s="22">
        <f ca="1">VLOOKUP($B$21,$B2:$GT$18,FJ$20)</f>
        <v>2.8415396809577899E-4</v>
      </c>
      <c r="FK21" s="22">
        <f ca="1">VLOOKUP($B$21,$B2:$GT$18,FK$20)</f>
        <v>2.89466232061386E-4</v>
      </c>
      <c r="FL21" s="22">
        <f ca="1">VLOOKUP($B$21,$B2:$GT$18,FL$20)</f>
        <v>2.29451805353164E-4</v>
      </c>
      <c r="FM21" s="22">
        <f ca="1">VLOOKUP($B$21,$B2:$GT$18,FM$20)</f>
        <v>1.23839825391769E-4</v>
      </c>
      <c r="FN21" s="22">
        <f ca="1">VLOOKUP($B$21,$B2:$GT$18,FN$20)</f>
        <v>2.5679916143417299E-4</v>
      </c>
      <c r="FO21" s="22">
        <f ca="1">VLOOKUP($B$21,$B2:$GT$18,FO$20)</f>
        <v>2.6287883520126299E-4</v>
      </c>
      <c r="FP21" s="22">
        <f ca="1">VLOOKUP($B$21,$B2:$GT$18,FP$20)</f>
        <v>2.7655437588691701E-4</v>
      </c>
      <c r="FQ21" s="22">
        <f ca="1">VLOOKUP($B$21,$B2:$GT$18,FQ$20)</f>
        <v>2.5983899831771802E-4</v>
      </c>
      <c r="FR21" s="22">
        <f ca="1">VLOOKUP($B$21,$B2:$GT$18,FR$20)</f>
        <v>2.8491020202636702E-4</v>
      </c>
      <c r="FS21" s="22">
        <f ca="1">VLOOKUP($B$21,$B2:$GT$18,FS$20)</f>
        <v>2.4843961000442499E-4</v>
      </c>
      <c r="FT21" s="22">
        <f ca="1">VLOOKUP($B$21,$B2:$GT$18,FT$20)</f>
        <v>2.9630959033965999E-4</v>
      </c>
      <c r="FU21" s="22">
        <f ca="1">VLOOKUP($B$21,$B2:$GT$18,FU$20)</f>
        <v>2.9022991657256999E-4</v>
      </c>
      <c r="FV21" s="22">
        <f ca="1">VLOOKUP($B$21,$B2:$GT$18,FV$20)</f>
        <v>3.0162557959556498E-4</v>
      </c>
      <c r="FW21" s="22">
        <f ca="1">VLOOKUP($B$21,$B2:$GT$18,FW$20)</f>
        <v>2.5451928377151403E-4</v>
      </c>
      <c r="FX21" s="22">
        <f ca="1">VLOOKUP($B$21,$B2:$GT$18,FX$20)</f>
        <v>2.5679916143417299E-4</v>
      </c>
      <c r="FY21" s="22">
        <f ca="1">VLOOKUP($B$21,$B2:$GT$18,FY$20)</f>
        <v>2.6135891675948999E-4</v>
      </c>
      <c r="FZ21" s="22">
        <f ca="1">VLOOKUP($B$21,$B2:$GT$18,FZ$20)</f>
        <v>2.8719007968902501E-4</v>
      </c>
      <c r="GA21" s="22">
        <f ca="1">VLOOKUP($B$21,$B2:$GT$18,GA$20)</f>
        <v>2.0285695791244499E-4</v>
      </c>
      <c r="GB21" s="22">
        <f ca="1">VLOOKUP($B$21,$B2:$GT$18,GB$20)</f>
        <v>2.9098987579345698E-4</v>
      </c>
      <c r="GC21" s="22">
        <f ca="1">VLOOKUP($B$21,$B2:$GT$18,GC$20)</f>
        <v>2.6059895753860398E-4</v>
      </c>
      <c r="GD21" s="22">
        <f ca="1">VLOOKUP($B$21,$B2:$GT$18,GD$20)</f>
        <v>2.9174610972404399E-4</v>
      </c>
      <c r="GE21" s="22">
        <f ca="1">VLOOKUP($B$21,$B2:$GT$18,GE$20)</f>
        <v>2.80354171991348E-4</v>
      </c>
      <c r="GF21" s="22">
        <f ca="1">VLOOKUP($B$21,$B2:$GT$18,GF$20)</f>
        <v>1.83101743459701E-4</v>
      </c>
      <c r="GG21" s="22">
        <f ca="1">VLOOKUP($B$21,$B2:$GT$18,GG$20)</f>
        <v>2.6059895753860398E-4</v>
      </c>
      <c r="GH21" s="22">
        <f ca="1">VLOOKUP($B$21,$B2:$GT$18,GH$20)</f>
        <v>2.46923416852951E-4</v>
      </c>
      <c r="GI21" s="22">
        <f ca="1">VLOOKUP($B$21,$B2:$GT$18,GI$20)</f>
        <v>2.9326975345611502E-4</v>
      </c>
      <c r="GJ21" s="22">
        <f ca="1">VLOOKUP($B$21,$B2:$GT$18,GJ$20)</f>
        <v>2.7883052825927702E-4</v>
      </c>
      <c r="GK21" s="22">
        <f ca="1">VLOOKUP($B$21,$B2:$GT$18,GK$20)</f>
        <v>2.7807429432868898E-4</v>
      </c>
      <c r="GL21" s="22">
        <f ca="1">VLOOKUP($B$21,$B2:$GT$18,GL$20)</f>
        <v>2.6439502835273699E-4</v>
      </c>
      <c r="GM21" s="22">
        <f ca="1">VLOOKUP($B$21,$B2:$GT$18,GM$20)</f>
        <v>3.0086934566497797E-4</v>
      </c>
      <c r="GN21" s="22">
        <f ca="1">VLOOKUP($B$21,$B2:$GT$18,GN$20)</f>
        <v>2.8870999813079801E-4</v>
      </c>
      <c r="GO21" s="22">
        <f ca="1">VLOOKUP($B$21,$B2:$GT$18,GO$20)</f>
        <v>2.7883052825927702E-4</v>
      </c>
      <c r="GP21" s="22">
        <f ca="1">VLOOKUP($B$21,$B2:$GT$18,GP$20)</f>
        <v>2.86430120468139E-4</v>
      </c>
      <c r="GQ21" s="22">
        <f ca="1">VLOOKUP($B$21,$B2:$GT$18,GQ$20)</f>
        <v>2.9630959033965999E-4</v>
      </c>
      <c r="GR21" s="22">
        <f ca="1">VLOOKUP($B$21,$B2:$GT$18,GR$20)</f>
        <v>2.9706582427024798E-4</v>
      </c>
      <c r="GS21" s="22">
        <f ca="1">VLOOKUP($B$21,$B2:$GT$18,GS$20)</f>
        <v>2.8946995735168397E-4</v>
      </c>
      <c r="GT21" s="22">
        <f ca="1">VLOOKUP($B$21,$B2:$GT$18,GT$20)</f>
        <v>2.7655437588691701E-4</v>
      </c>
    </row>
    <row r="22" spans="1:202" x14ac:dyDescent="0.25">
      <c r="F22" s="121" t="s">
        <v>768</v>
      </c>
      <c r="G22" s="121"/>
    </row>
    <row r="23" spans="1:202" x14ac:dyDescent="0.25">
      <c r="C23" s="22" t="s">
        <v>769</v>
      </c>
      <c r="F23" s="121"/>
      <c r="G23" s="121"/>
    </row>
    <row r="24" spans="1:202" x14ac:dyDescent="0.25">
      <c r="C24" s="22" t="s">
        <v>770</v>
      </c>
      <c r="D24" s="22" t="s">
        <v>771</v>
      </c>
      <c r="F24" s="22" t="s">
        <v>751</v>
      </c>
      <c r="G24" s="22" t="s">
        <v>752</v>
      </c>
      <c r="H24" s="22" t="s">
        <v>753</v>
      </c>
      <c r="I24" s="22" t="s">
        <v>754</v>
      </c>
      <c r="J24" s="22" t="s">
        <v>755</v>
      </c>
      <c r="K24" s="22" t="s">
        <v>756</v>
      </c>
      <c r="L24" s="22" t="s">
        <v>757</v>
      </c>
      <c r="M24" s="22" t="s">
        <v>758</v>
      </c>
      <c r="N24" s="22" t="s">
        <v>759</v>
      </c>
      <c r="O24" s="22" t="s">
        <v>760</v>
      </c>
      <c r="P24" s="22" t="s">
        <v>761</v>
      </c>
      <c r="Q24" s="22" t="s">
        <v>762</v>
      </c>
      <c r="R24" s="22" t="s">
        <v>763</v>
      </c>
      <c r="S24" s="22" t="s">
        <v>764</v>
      </c>
      <c r="T24" s="22" t="s">
        <v>765</v>
      </c>
      <c r="U24" s="22" t="s">
        <v>766</v>
      </c>
      <c r="V24" s="22" t="s">
        <v>767</v>
      </c>
    </row>
    <row r="25" spans="1:202" x14ac:dyDescent="0.25">
      <c r="C25" s="22" t="str">
        <f>$C$1</f>
        <v>t1</v>
      </c>
      <c r="D25" s="22">
        <f ca="1">$C$21</f>
        <v>3.72283648175653E-5</v>
      </c>
      <c r="F25" s="22">
        <v>2.3585780210371677E-5</v>
      </c>
      <c r="G25" s="22">
        <v>1.7635817177546955E-4</v>
      </c>
      <c r="H25" s="22">
        <v>1.11426423044755E-4</v>
      </c>
      <c r="I25" s="22">
        <v>5.9669055033250405E-5</v>
      </c>
      <c r="J25" s="22">
        <v>1.2930659690198057E-4</v>
      </c>
      <c r="K25" s="22">
        <v>8.5152833695381191E-5</v>
      </c>
      <c r="L25" s="22">
        <v>1.3073397279184194E-4</v>
      </c>
      <c r="M25" s="22">
        <v>1.3678637650678177E-4</v>
      </c>
      <c r="N25" s="22">
        <v>2.9005340498608034E-4</v>
      </c>
      <c r="O25" s="22">
        <v>8.1371974857577628E-5</v>
      </c>
      <c r="P25" s="22">
        <v>7.3886563323540352E-5</v>
      </c>
      <c r="Q25" s="22">
        <v>9.6946955410410172E-5</v>
      </c>
      <c r="R25" s="22">
        <v>1.0366617367363607E-4</v>
      </c>
      <c r="S25" s="22">
        <v>2.4969181311813209E-4</v>
      </c>
      <c r="T25" s="22">
        <v>2.6788337920000181E-5</v>
      </c>
      <c r="U25" s="22">
        <v>1.7276558042181867E-4</v>
      </c>
      <c r="V25" s="22">
        <v>3.2268224808343414E-4</v>
      </c>
    </row>
    <row r="26" spans="1:202" x14ac:dyDescent="0.25">
      <c r="C26" s="22" t="str">
        <f>$D$1</f>
        <v>t2</v>
      </c>
      <c r="D26" s="22">
        <f ca="1">$D$21</f>
        <v>1.00288656540215E-4</v>
      </c>
      <c r="F26" s="22">
        <v>2.7593281259602988E-5</v>
      </c>
      <c r="G26" s="22">
        <v>1.0005761896484866E-4</v>
      </c>
      <c r="H26" s="22">
        <v>1.2504949651611817E-4</v>
      </c>
      <c r="I26" s="22">
        <v>5.9992115533792593E-5</v>
      </c>
      <c r="J26" s="22">
        <v>9.58498439032394E-5</v>
      </c>
      <c r="K26" s="22">
        <v>-4.4031565401699783E-5</v>
      </c>
      <c r="L26" s="22">
        <v>1.3884893985794831E-4</v>
      </c>
      <c r="M26" s="22">
        <v>1.373669809956025E-4</v>
      </c>
      <c r="N26" s="22">
        <v>2.9125677555787654E-4</v>
      </c>
      <c r="O26" s="22">
        <v>8.1727915427029033E-5</v>
      </c>
      <c r="P26" s="22">
        <v>7.4370855642087003E-5</v>
      </c>
      <c r="Q26" s="22">
        <v>1.1874878397669488E-4</v>
      </c>
      <c r="R26" s="22">
        <v>8.3296248635115436E-5</v>
      </c>
      <c r="S26" s="22">
        <v>2.4959029369786838E-4</v>
      </c>
      <c r="T26" s="22">
        <v>2.746289898342436E-5</v>
      </c>
      <c r="U26" s="22">
        <v>1.7540509261267074E-4</v>
      </c>
      <c r="V26" s="22">
        <v>3.1852648533937971E-4</v>
      </c>
    </row>
    <row r="27" spans="1:202" x14ac:dyDescent="0.25">
      <c r="C27" s="22" t="str">
        <f>$E$1</f>
        <v>t3</v>
      </c>
      <c r="D27" s="22">
        <f ca="1">$E$21</f>
        <v>8.9651977759785896E-5</v>
      </c>
      <c r="F27" s="22">
        <v>2.5728991045738179E-5</v>
      </c>
      <c r="G27" s="22">
        <v>1.2393670757329089E-4</v>
      </c>
      <c r="H27" s="22">
        <v>1.178764723294482E-4</v>
      </c>
      <c r="I27" s="22">
        <v>6.0245617549298038E-5</v>
      </c>
      <c r="J27" s="22">
        <v>9.5851554802941857E-5</v>
      </c>
      <c r="K27" s="22">
        <v>6.1309075970632405E-5</v>
      </c>
      <c r="L27" s="22">
        <v>1.2928195608879505E-4</v>
      </c>
      <c r="M27" s="22">
        <v>1.3794691682968225E-4</v>
      </c>
      <c r="N27" s="22">
        <v>2.924581683936765E-4</v>
      </c>
      <c r="O27" s="22">
        <v>8.2083238718125704E-5</v>
      </c>
      <c r="P27" s="22">
        <v>7.4855770161720491E-5</v>
      </c>
      <c r="Q27" s="22">
        <v>1.5636155655161799E-4</v>
      </c>
      <c r="R27" s="22">
        <v>6.6090561179455863E-5</v>
      </c>
      <c r="S27" s="22">
        <v>2.4949022355337085E-4</v>
      </c>
      <c r="T27" s="22">
        <v>2.8463008795670943E-5</v>
      </c>
      <c r="U27" s="22">
        <v>1.7617652152269501E-4</v>
      </c>
      <c r="V27" s="22">
        <v>3.13961839070507E-4</v>
      </c>
    </row>
    <row r="28" spans="1:202" x14ac:dyDescent="0.25">
      <c r="C28" s="22" t="str">
        <f>$F$1</f>
        <v>t4</v>
      </c>
      <c r="D28" s="22">
        <f ca="1">$F$21</f>
        <v>1.1852296302095E-4</v>
      </c>
      <c r="F28" s="22">
        <v>2.5788113137933495E-5</v>
      </c>
      <c r="G28" s="22">
        <v>1.1675931471085213E-5</v>
      </c>
      <c r="H28" s="22">
        <v>1.1798376536990908E-4</v>
      </c>
      <c r="I28" s="22">
        <v>6.0498600733897017E-5</v>
      </c>
      <c r="J28" s="22">
        <v>9.5847632688492775E-5</v>
      </c>
      <c r="K28" s="22">
        <v>-7.9160051753360164E-5</v>
      </c>
      <c r="L28" s="22">
        <v>1.2368648206649978E-4</v>
      </c>
      <c r="M28" s="22">
        <v>1.3852706565394289E-4</v>
      </c>
      <c r="N28" s="22">
        <v>2.9366026791616587E-4</v>
      </c>
      <c r="O28" s="22">
        <v>8.2437853446536353E-5</v>
      </c>
      <c r="P28" s="22">
        <v>7.533738731712759E-5</v>
      </c>
      <c r="Q28" s="22">
        <v>1.5634062421136753E-4</v>
      </c>
      <c r="R28" s="22">
        <v>6.608555647666755E-5</v>
      </c>
      <c r="S28" s="22">
        <v>2.4938603391979719E-4</v>
      </c>
      <c r="T28" s="22">
        <v>2.9121515197855702E-5</v>
      </c>
      <c r="U28" s="22">
        <v>1.769434704464466E-4</v>
      </c>
      <c r="V28" s="22">
        <v>3.1396088855892973E-4</v>
      </c>
    </row>
    <row r="29" spans="1:202" x14ac:dyDescent="0.25">
      <c r="C29" s="22" t="str">
        <f>$G$1</f>
        <v>t5</v>
      </c>
      <c r="D29" s="22">
        <f ca="1">$G$21</f>
        <v>1.20042474009096E-4</v>
      </c>
      <c r="F29" s="22">
        <v>2.5217590467653951E-5</v>
      </c>
      <c r="G29" s="22">
        <v>1.7713547055406758E-4</v>
      </c>
      <c r="H29" s="22">
        <v>1.3623330478113594E-4</v>
      </c>
      <c r="I29" s="22">
        <v>6.0752046114744236E-5</v>
      </c>
      <c r="J29" s="22">
        <v>9.5853302172459274E-5</v>
      </c>
      <c r="K29" s="22">
        <v>7.1964825600133605E-5</v>
      </c>
      <c r="L29" s="22">
        <v>1.2227720165289659E-4</v>
      </c>
      <c r="M29" s="22">
        <v>1.3910796219456962E-4</v>
      </c>
      <c r="N29" s="22">
        <v>2.9486450352533508E-4</v>
      </c>
      <c r="O29" s="22">
        <v>8.279442898512739E-5</v>
      </c>
      <c r="P29" s="22">
        <v>7.5822488277712174E-5</v>
      </c>
      <c r="Q29" s="22">
        <v>1.5636673946804562E-4</v>
      </c>
      <c r="R29" s="22">
        <v>6.6084750048965617E-5</v>
      </c>
      <c r="S29" s="22">
        <v>2.4928398356473464E-4</v>
      </c>
      <c r="T29" s="22">
        <v>2.9786909600074128E-5</v>
      </c>
      <c r="U29" s="22">
        <v>1.7771366447845671E-4</v>
      </c>
      <c r="V29" s="22">
        <v>3.1396046415172634E-4</v>
      </c>
    </row>
    <row r="30" spans="1:202" x14ac:dyDescent="0.25">
      <c r="C30" s="22" t="str">
        <f>$H$1</f>
        <v>t6</v>
      </c>
      <c r="D30" s="22">
        <f ca="1">$H$21</f>
        <v>1.07886298792436E-4</v>
      </c>
      <c r="F30" s="22">
        <v>2.4853992011658014E-5</v>
      </c>
      <c r="G30" s="22">
        <v>1.0126610151321898E-4</v>
      </c>
      <c r="H30" s="22">
        <v>1.1923698880520764E-4</v>
      </c>
      <c r="I30" s="22">
        <v>6.1005449646312103E-5</v>
      </c>
      <c r="J30" s="22">
        <v>9.5852066500831321E-5</v>
      </c>
      <c r="K30" s="22">
        <v>-5.3467324285693426E-5</v>
      </c>
      <c r="L30" s="22">
        <v>1.3606955032962668E-4</v>
      </c>
      <c r="M30" s="22">
        <v>1.3968885571644172E-4</v>
      </c>
      <c r="N30" s="22">
        <v>2.9606894013165983E-4</v>
      </c>
      <c r="O30" s="22">
        <v>8.3150937106285394E-5</v>
      </c>
      <c r="P30" s="22">
        <v>7.6307178708889809E-5</v>
      </c>
      <c r="Q30" s="22">
        <v>1.56363859036549E-4</v>
      </c>
      <c r="R30" s="22">
        <v>6.6085755598423472E-5</v>
      </c>
      <c r="S30" s="22">
        <v>2.4918168353391622E-4</v>
      </c>
      <c r="T30" s="22">
        <v>3.0312467198045876E-5</v>
      </c>
      <c r="U30" s="22">
        <v>1.7848352460570881E-4</v>
      </c>
      <c r="V30" s="22">
        <v>3.1396036039725382E-4</v>
      </c>
    </row>
    <row r="31" spans="1:202" x14ac:dyDescent="0.25">
      <c r="C31" s="22" t="str">
        <f>$I$1</f>
        <v>t7</v>
      </c>
      <c r="D31" s="22">
        <f ca="1">$I$21</f>
        <v>1.45874393638223E-4</v>
      </c>
      <c r="F31" s="22">
        <v>2.4421592934291281E-5</v>
      </c>
      <c r="G31" s="22">
        <v>1.2630005950827269E-4</v>
      </c>
      <c r="H31" s="22">
        <v>1.313716267699885E-4</v>
      </c>
      <c r="I31" s="22">
        <v>6.1258701932550267E-5</v>
      </c>
      <c r="J31" s="22">
        <v>9.5847940099283825E-5</v>
      </c>
      <c r="K31" s="22">
        <v>7.4624646097647303E-5</v>
      </c>
      <c r="L31" s="22">
        <v>1.3601517750578019E-4</v>
      </c>
      <c r="M31" s="22">
        <v>1.4026902764411618E-4</v>
      </c>
      <c r="N31" s="22">
        <v>2.9727120343747563E-4</v>
      </c>
      <c r="O31" s="22">
        <v>8.350604382754604E-5</v>
      </c>
      <c r="P31" s="22">
        <v>7.679046019880589E-5</v>
      </c>
      <c r="Q31" s="22">
        <v>1.5635004518914884E-4</v>
      </c>
      <c r="R31" s="22">
        <v>6.6086331739089273E-5</v>
      </c>
      <c r="S31" s="22">
        <v>2.4908035713645511E-4</v>
      </c>
      <c r="T31" s="22">
        <v>3.0788150373949814E-5</v>
      </c>
      <c r="U31" s="22">
        <v>1.7925309209540177E-4</v>
      </c>
      <c r="V31" s="22">
        <v>3.1396086592322674E-4</v>
      </c>
    </row>
    <row r="32" spans="1:202" x14ac:dyDescent="0.25">
      <c r="C32" s="22" t="str">
        <f>$J$1</f>
        <v>t8</v>
      </c>
      <c r="D32" s="22">
        <f ca="1">$J$21</f>
        <v>1.1852296302095E-4</v>
      </c>
      <c r="F32" s="22">
        <v>2.4011556525255083E-5</v>
      </c>
      <c r="G32" s="22">
        <v>1.335379441783042E-5</v>
      </c>
      <c r="H32" s="22">
        <v>1.2484402635775199E-4</v>
      </c>
      <c r="I32" s="22">
        <v>6.1511902243568039E-5</v>
      </c>
      <c r="J32" s="22">
        <v>9.5849290890509282E-5</v>
      </c>
      <c r="K32" s="22">
        <v>-3.0406636858233541E-5</v>
      </c>
      <c r="L32" s="22">
        <v>1.3393015973712044E-4</v>
      </c>
      <c r="M32" s="22">
        <v>1.4084973987998054E-4</v>
      </c>
      <c r="N32" s="22">
        <v>2.9847486460422802E-4</v>
      </c>
      <c r="O32" s="22">
        <v>8.386234963466183E-5</v>
      </c>
      <c r="P32" s="22">
        <v>7.727339714249046E-5</v>
      </c>
      <c r="Q32" s="22">
        <v>1.5635061114622649E-4</v>
      </c>
      <c r="R32" s="22">
        <v>6.6087777243519538E-5</v>
      </c>
      <c r="S32" s="22">
        <v>2.4897748090744651E-4</v>
      </c>
      <c r="T32" s="22">
        <v>3.1186714563951083E-5</v>
      </c>
      <c r="U32" s="22">
        <v>1.8002226152773621E-4</v>
      </c>
      <c r="V32" s="22">
        <v>3.1396158293896053E-4</v>
      </c>
    </row>
    <row r="33" spans="3:22" x14ac:dyDescent="0.25">
      <c r="C33" s="22" t="str">
        <f>$K$1</f>
        <v>t9</v>
      </c>
      <c r="D33" s="22">
        <f ca="1">$K$21</f>
        <v>1.2839987175539101E-4</v>
      </c>
      <c r="F33" s="22">
        <v>2.3593800571977311E-5</v>
      </c>
      <c r="G33" s="22">
        <v>1.7892704729503153E-4</v>
      </c>
      <c r="H33" s="22">
        <v>1.2466899764229501E-4</v>
      </c>
      <c r="I33" s="22">
        <v>6.1764915141808294E-5</v>
      </c>
      <c r="J33" s="22">
        <v>9.5851122631995366E-5</v>
      </c>
      <c r="K33" s="22">
        <v>1.6050330436162389E-4</v>
      </c>
      <c r="L33" s="22">
        <v>1.2557125895794379E-4</v>
      </c>
      <c r="M33" s="22">
        <v>1.4142899592430665E-4</v>
      </c>
      <c r="N33" s="22">
        <v>2.9967442809657337E-4</v>
      </c>
      <c r="O33" s="22">
        <v>8.4215351624544876E-5</v>
      </c>
      <c r="P33" s="22">
        <v>7.7754786059068057E-5</v>
      </c>
      <c r="Q33" s="22">
        <v>1.5635432233540624E-4</v>
      </c>
      <c r="R33" s="22">
        <v>6.6082659628717284E-5</v>
      </c>
      <c r="S33" s="22">
        <v>2.4887586522216097E-4</v>
      </c>
      <c r="T33" s="22">
        <v>3.1535393833444469E-5</v>
      </c>
      <c r="U33" s="22">
        <v>1.8079063907034345E-4</v>
      </c>
      <c r="V33" s="22">
        <v>3.1396009886825024E-4</v>
      </c>
    </row>
    <row r="34" spans="3:22" x14ac:dyDescent="0.25">
      <c r="C34" s="22" t="str">
        <f>$L$1</f>
        <v>t10</v>
      </c>
      <c r="D34" s="22">
        <f ca="1">$L$21</f>
        <v>1.02567952126264E-4</v>
      </c>
      <c r="F34" s="22">
        <v>2.3179660048400487E-5</v>
      </c>
      <c r="G34" s="22">
        <v>1.0313797927582227E-4</v>
      </c>
      <c r="H34" s="22">
        <v>1.4304234625404951E-4</v>
      </c>
      <c r="I34" s="22">
        <v>6.2018097394671051E-5</v>
      </c>
      <c r="J34" s="22">
        <v>9.5852623637188172E-5</v>
      </c>
      <c r="K34" s="22">
        <v>-4.5492164992109877E-5</v>
      </c>
      <c r="L34" s="22">
        <v>1.3158463988990202E-4</v>
      </c>
      <c r="M34" s="22">
        <v>1.4200961723508809E-4</v>
      </c>
      <c r="N34" s="22">
        <v>3.0087811121972893E-4</v>
      </c>
      <c r="O34" s="22">
        <v>8.4571364810750917E-5</v>
      </c>
      <c r="P34" s="22">
        <v>7.8238239197340068E-5</v>
      </c>
      <c r="Q34" s="22">
        <v>1.5638354843607472E-4</v>
      </c>
      <c r="R34" s="22">
        <v>6.6086886751261833E-5</v>
      </c>
      <c r="S34" s="22">
        <v>2.4877262710088351E-4</v>
      </c>
      <c r="T34" s="22">
        <v>3.1833100978560296E-5</v>
      </c>
      <c r="U34" s="22">
        <v>1.8155838828505915E-4</v>
      </c>
      <c r="V34" s="22">
        <v>3.1396102563885765E-4</v>
      </c>
    </row>
    <row r="35" spans="3:22" x14ac:dyDescent="0.25">
      <c r="C35" s="22" t="str">
        <f>$M$1</f>
        <v>t11</v>
      </c>
      <c r="D35" s="22">
        <f ca="1">$M$21</f>
        <v>1.3675726950168599E-4</v>
      </c>
      <c r="F35" s="22">
        <v>2.276396114899042E-5</v>
      </c>
      <c r="G35" s="22">
        <v>1.2810680344380043E-4</v>
      </c>
      <c r="H35" s="22">
        <v>1.2598950804206162E-4</v>
      </c>
      <c r="I35" s="22">
        <v>6.2271475115133841E-5</v>
      </c>
      <c r="J35" s="22">
        <v>9.585292557618021E-5</v>
      </c>
      <c r="K35" s="22">
        <v>1.5624265764372318E-4</v>
      </c>
      <c r="L35" s="22">
        <v>1.3323353114376999E-4</v>
      </c>
      <c r="M35" s="22">
        <v>1.4259046122923582E-4</v>
      </c>
      <c r="N35" s="22">
        <v>3.0208215141090396E-4</v>
      </c>
      <c r="O35" s="22">
        <v>8.4927792816271382E-5</v>
      </c>
      <c r="P35" s="22">
        <v>7.872274979560349E-5</v>
      </c>
      <c r="Q35" s="22">
        <v>1.5637826114853681E-4</v>
      </c>
      <c r="R35" s="22">
        <v>6.6081972355046123E-5</v>
      </c>
      <c r="S35" s="22">
        <v>2.4866825055835961E-4</v>
      </c>
      <c r="T35" s="22">
        <v>3.2090781421905955E-5</v>
      </c>
      <c r="U35" s="22">
        <v>1.8232808682879382E-4</v>
      </c>
      <c r="V35" s="22">
        <v>3.1395936273890482E-4</v>
      </c>
    </row>
    <row r="36" spans="3:22" x14ac:dyDescent="0.25">
      <c r="C36" s="22" t="str">
        <f>$N$1</f>
        <v>t12</v>
      </c>
      <c r="D36" s="22">
        <f ca="1">$N$21</f>
        <v>1.13204587250947E-4</v>
      </c>
      <c r="F36" s="22">
        <v>2.2348848375249212E-5</v>
      </c>
      <c r="G36" s="22">
        <v>1.5176024022670238E-5</v>
      </c>
      <c r="H36" s="22">
        <v>1.3814878208049343E-4</v>
      </c>
      <c r="I36" s="22">
        <v>6.2525154943581147E-5</v>
      </c>
      <c r="J36" s="22">
        <v>9.5851297156966068E-5</v>
      </c>
      <c r="K36" s="22">
        <v>-1.36119587951731E-5</v>
      </c>
      <c r="L36" s="22">
        <v>1.1507328217850857E-4</v>
      </c>
      <c r="M36" s="22">
        <v>1.4317093589401992E-4</v>
      </c>
      <c r="N36" s="22">
        <v>3.0328510852669217E-4</v>
      </c>
      <c r="O36" s="22">
        <v>8.5283824597470889E-5</v>
      </c>
      <c r="P36" s="22">
        <v>7.9208969464673569E-5</v>
      </c>
      <c r="Q36" s="22">
        <v>1.5636232720515463E-4</v>
      </c>
      <c r="R36" s="22">
        <v>6.6083806902462718E-5</v>
      </c>
      <c r="S36" s="22">
        <v>2.485700959156555E-4</v>
      </c>
      <c r="T36" s="22">
        <v>3.2312110456363428E-5</v>
      </c>
      <c r="U36" s="22">
        <v>1.8310037060506501E-4</v>
      </c>
      <c r="V36" s="22">
        <v>3.1396000111600948E-4</v>
      </c>
    </row>
    <row r="37" spans="3:22" x14ac:dyDescent="0.25">
      <c r="C37" s="22" t="str">
        <f>$O$1</f>
        <v>t13</v>
      </c>
      <c r="D37" s="22">
        <f ca="1">$O$21</f>
        <v>1.6258913092315099E-4</v>
      </c>
      <c r="F37" s="22">
        <v>2.193377852302357E-5</v>
      </c>
      <c r="G37" s="22">
        <v>1.8076123116532732E-4</v>
      </c>
      <c r="H37" s="22">
        <v>1.3161389836379561E-4</v>
      </c>
      <c r="I37" s="22">
        <v>6.2777964855863051E-5</v>
      </c>
      <c r="J37" s="22">
        <v>9.584853675462723E-5</v>
      </c>
      <c r="K37" s="22">
        <v>1.2215391204299794E-4</v>
      </c>
      <c r="L37" s="22">
        <v>1.0095777951053581E-4</v>
      </c>
      <c r="M37" s="22">
        <v>1.4375098465381286E-4</v>
      </c>
      <c r="N37" s="22">
        <v>3.044870587177571E-4</v>
      </c>
      <c r="O37" s="22">
        <v>8.5638366802890927E-5</v>
      </c>
      <c r="P37" s="22">
        <v>7.9689419502245416E-5</v>
      </c>
      <c r="Q37" s="22">
        <v>1.5636519159571444E-4</v>
      </c>
      <c r="R37" s="22">
        <v>6.6087855455278628E-5</v>
      </c>
      <c r="S37" s="22">
        <v>2.4846431175725993E-4</v>
      </c>
      <c r="T37" s="22">
        <v>3.2503038205818192E-5</v>
      </c>
      <c r="U37" s="22">
        <v>1.8386665591650774E-4</v>
      </c>
      <c r="V37" s="22">
        <v>3.1396060847584432E-4</v>
      </c>
    </row>
    <row r="38" spans="3:22" x14ac:dyDescent="0.25">
      <c r="C38" s="22" t="str">
        <f>$P$1</f>
        <v>t14</v>
      </c>
      <c r="D38" s="22">
        <f ca="1">$P$21</f>
        <v>1.5803065616637401E-4</v>
      </c>
      <c r="F38" s="22">
        <v>2.1517910745930092E-5</v>
      </c>
      <c r="G38" s="22">
        <v>1.0496274534342988E-4</v>
      </c>
      <c r="H38" s="22">
        <v>1.3144356331840946E-4</v>
      </c>
      <c r="I38" s="22">
        <v>6.3031367028417085E-5</v>
      </c>
      <c r="J38" s="22">
        <v>9.5852159619633974E-5</v>
      </c>
      <c r="K38" s="22">
        <v>-7.7857386025683827E-7</v>
      </c>
      <c r="L38" s="22">
        <v>9.7211775925184281E-5</v>
      </c>
      <c r="M38" s="22">
        <v>1.443304591240011E-4</v>
      </c>
      <c r="N38" s="22">
        <v>3.0568675305434929E-4</v>
      </c>
      <c r="O38" s="22">
        <v>8.5992630490477467E-5</v>
      </c>
      <c r="P38" s="22">
        <v>8.0173761292877296E-5</v>
      </c>
      <c r="Q38" s="22">
        <v>1.5636912269923918E-4</v>
      </c>
      <c r="R38" s="22">
        <v>6.6084364166003504E-5</v>
      </c>
      <c r="S38" s="22">
        <v>2.4836573614689519E-4</v>
      </c>
      <c r="T38" s="22">
        <v>3.2667341507119923E-5</v>
      </c>
      <c r="U38" s="22">
        <v>1.8463786981601557E-4</v>
      </c>
      <c r="V38" s="22">
        <v>3.1396031196875113E-4</v>
      </c>
    </row>
    <row r="39" spans="3:22" x14ac:dyDescent="0.25">
      <c r="C39" s="22" t="str">
        <f>$Q$1</f>
        <v>t15</v>
      </c>
      <c r="D39" s="22">
        <f ca="1">$Q$21</f>
        <v>1.7702463082969099E-4</v>
      </c>
      <c r="F39" s="22">
        <v>2.1102600729939862E-5</v>
      </c>
      <c r="G39" s="22">
        <v>1.2993587681935136E-4</v>
      </c>
      <c r="H39" s="22">
        <v>1.4981190426274844E-4</v>
      </c>
      <c r="I39" s="22">
        <v>6.3284473132269676E-5</v>
      </c>
      <c r="J39" s="22">
        <v>9.5848788159548905E-5</v>
      </c>
      <c r="K39" s="22">
        <v>9.8448549380561554E-5</v>
      </c>
      <c r="L39" s="22">
        <v>7.9597955160020024E-5</v>
      </c>
      <c r="M39" s="22">
        <v>1.4491171477716176E-4</v>
      </c>
      <c r="N39" s="22">
        <v>3.0689252112845323E-4</v>
      </c>
      <c r="O39" s="22">
        <v>8.6348884973080529E-5</v>
      </c>
      <c r="P39" s="22">
        <v>8.0655688520757504E-5</v>
      </c>
      <c r="Q39" s="22">
        <v>1.5635753442472689E-4</v>
      </c>
      <c r="R39" s="22">
        <v>6.6087698742347043E-5</v>
      </c>
      <c r="S39" s="22">
        <v>2.482624534847933E-4</v>
      </c>
      <c r="T39" s="22">
        <v>3.2808925946783591E-5</v>
      </c>
      <c r="U39" s="22">
        <v>1.85406258214579E-4</v>
      </c>
      <c r="V39" s="22">
        <v>3.1396109877263506E-4</v>
      </c>
    </row>
    <row r="40" spans="3:22" x14ac:dyDescent="0.25">
      <c r="C40" s="22" t="str">
        <f>$R$1</f>
        <v>t16</v>
      </c>
      <c r="D40" s="22">
        <f ca="1">$R$21</f>
        <v>1.82343646883964E-5</v>
      </c>
      <c r="F40" s="22">
        <v>2.0686004971290278E-5</v>
      </c>
      <c r="G40" s="22">
        <v>1.7006398104299763E-5</v>
      </c>
      <c r="H40" s="22">
        <v>1.3275748254912951E-4</v>
      </c>
      <c r="I40" s="22">
        <v>6.3537784595939391E-5</v>
      </c>
      <c r="J40" s="22">
        <v>9.5848074077048092E-5</v>
      </c>
      <c r="K40" s="22">
        <v>-7.1677273414945657E-5</v>
      </c>
      <c r="L40" s="22">
        <v>8.496719509308668E-5</v>
      </c>
      <c r="M40" s="22">
        <v>1.4549090494491004E-4</v>
      </c>
      <c r="N40" s="22">
        <v>3.0809136715085966E-4</v>
      </c>
      <c r="O40" s="22">
        <v>8.670331062047895E-5</v>
      </c>
      <c r="P40" s="22">
        <v>8.1139753056675107E-5</v>
      </c>
      <c r="Q40" s="22">
        <v>1.563464921325898E-4</v>
      </c>
      <c r="R40" s="22">
        <v>6.6086089882918088E-5</v>
      </c>
      <c r="S40" s="22">
        <v>2.4816080820620068E-4</v>
      </c>
      <c r="T40" s="22">
        <v>3.2930839501935495E-5</v>
      </c>
      <c r="U40" s="22">
        <v>1.8617538742750971E-4</v>
      </c>
      <c r="V40" s="22">
        <v>3.1396077147994699E-4</v>
      </c>
    </row>
    <row r="41" spans="3:22" x14ac:dyDescent="0.25">
      <c r="C41" s="22" t="str">
        <f>$S$1</f>
        <v>t17</v>
      </c>
      <c r="D41" s="22">
        <f ca="1">$S$21</f>
        <v>1.33718131110072E-4</v>
      </c>
      <c r="F41" s="22">
        <v>2.0270962714849579E-5</v>
      </c>
      <c r="G41" s="22">
        <v>1.8257578052228063E-4</v>
      </c>
      <c r="H41" s="22">
        <v>1.449176570441292E-4</v>
      </c>
      <c r="I41" s="22">
        <v>6.3790809814258292E-5</v>
      </c>
      <c r="J41" s="22">
        <v>9.584804480118809E-5</v>
      </c>
      <c r="K41" s="22">
        <v>1.1000254804220677E-4</v>
      </c>
      <c r="L41" s="22">
        <v>7.3581150210566017E-5</v>
      </c>
      <c r="M41" s="22">
        <v>1.4607146439255875E-4</v>
      </c>
      <c r="N41" s="22">
        <v>3.0929458903206585E-4</v>
      </c>
      <c r="O41" s="22">
        <v>8.7058487680381354E-5</v>
      </c>
      <c r="P41" s="22">
        <v>8.16216530839549E-5</v>
      </c>
      <c r="Q41" s="22">
        <v>1.5634574633956394E-4</v>
      </c>
      <c r="R41" s="22">
        <v>6.6081182364496828E-5</v>
      </c>
      <c r="S41" s="22">
        <v>2.4805553243549723E-4</v>
      </c>
      <c r="T41" s="22">
        <v>3.303586034290095E-5</v>
      </c>
      <c r="U41" s="22">
        <v>1.8694316345729399E-4</v>
      </c>
      <c r="V41" s="22">
        <v>3.1395934683971E-4</v>
      </c>
    </row>
    <row r="42" spans="3:22" x14ac:dyDescent="0.25">
      <c r="C42" s="22" t="str">
        <f>$T$1</f>
        <v>t18</v>
      </c>
      <c r="D42" s="22">
        <f ca="1">$T$21</f>
        <v>1.7626490443944901E-4</v>
      </c>
      <c r="F42" s="22">
        <v>1.9855824041811884E-5</v>
      </c>
      <c r="G42" s="22">
        <v>1.067952077974782E-4</v>
      </c>
      <c r="H42" s="22">
        <v>1.383815623530367E-4</v>
      </c>
      <c r="I42" s="22">
        <v>6.4044315704073885E-5</v>
      </c>
      <c r="J42" s="22">
        <v>9.5854998959685894E-5</v>
      </c>
      <c r="K42" s="22">
        <v>-1.0098364957364077E-4</v>
      </c>
      <c r="L42" s="22">
        <v>6.6391318488775671E-5</v>
      </c>
      <c r="M42" s="22">
        <v>1.466515738514725E-4</v>
      </c>
      <c r="N42" s="22">
        <v>3.1049692627876653E-4</v>
      </c>
      <c r="O42" s="22">
        <v>8.7413669617388134E-5</v>
      </c>
      <c r="P42" s="22">
        <v>8.2106917994478857E-5</v>
      </c>
      <c r="Q42" s="22">
        <v>1.5636210385452497E-4</v>
      </c>
      <c r="R42" s="22">
        <v>6.6085820418063416E-5</v>
      </c>
      <c r="S42" s="22">
        <v>2.4795532133382311E-4</v>
      </c>
      <c r="T42" s="22">
        <v>3.3126307280069263E-5</v>
      </c>
      <c r="U42" s="22">
        <v>1.8771382742129275E-4</v>
      </c>
      <c r="V42" s="22">
        <v>3.1395976062748249E-4</v>
      </c>
    </row>
    <row r="43" spans="3:22" x14ac:dyDescent="0.25">
      <c r="C43" s="22" t="str">
        <f>$U$1</f>
        <v>t19</v>
      </c>
      <c r="D43" s="22">
        <f ca="1">$U$21</f>
        <v>1.8006376922130501E-4</v>
      </c>
      <c r="F43" s="22">
        <v>1.9441309263243411E-5</v>
      </c>
      <c r="G43" s="22">
        <v>1.3176355431577874E-4</v>
      </c>
      <c r="H43" s="22">
        <v>1.3821439993320887E-4</v>
      </c>
      <c r="I43" s="22">
        <v>6.4297486527473472E-5</v>
      </c>
      <c r="J43" s="22">
        <v>9.584852340187972E-5</v>
      </c>
      <c r="K43" s="22">
        <v>7.0660034482796993E-5</v>
      </c>
      <c r="L43" s="22">
        <v>5.6629581835692029E-5</v>
      </c>
      <c r="M43" s="22">
        <v>1.4723287076586855E-4</v>
      </c>
      <c r="N43" s="22">
        <v>3.1170250252226622E-4</v>
      </c>
      <c r="O43" s="22">
        <v>8.7770373476643717E-5</v>
      </c>
      <c r="P43" s="22">
        <v>8.2589381936238785E-5</v>
      </c>
      <c r="Q43" s="22">
        <v>1.5635206048024864E-4</v>
      </c>
      <c r="R43" s="22">
        <v>6.6086259228603783E-5</v>
      </c>
      <c r="S43" s="22">
        <v>2.4785413515520912E-4</v>
      </c>
      <c r="T43" s="22">
        <v>3.3204213354618108E-5</v>
      </c>
      <c r="U43" s="22">
        <v>1.8848335858647557E-4</v>
      </c>
      <c r="V43" s="22">
        <v>3.1396160246491614E-4</v>
      </c>
    </row>
    <row r="44" spans="3:22" x14ac:dyDescent="0.25">
      <c r="C44" s="22" t="str">
        <f>$V$1</f>
        <v>t20</v>
      </c>
      <c r="D44" s="22">
        <f ca="1">$V$21</f>
        <v>1.5575136058032499E-4</v>
      </c>
      <c r="F44" s="22">
        <v>1.9024638251256926E-5</v>
      </c>
      <c r="G44" s="22">
        <v>1.882752973834099E-5</v>
      </c>
      <c r="H44" s="22">
        <v>1.5657903342978309E-4</v>
      </c>
      <c r="I44" s="22">
        <v>6.4550865655828822E-5</v>
      </c>
      <c r="J44" s="22">
        <v>9.584924254737049E-5</v>
      </c>
      <c r="K44" s="22">
        <v>-7.814906786556019E-5</v>
      </c>
      <c r="L44" s="22">
        <v>5.4737899114535768E-5</v>
      </c>
      <c r="M44" s="22">
        <v>1.4781210827041345E-4</v>
      </c>
      <c r="N44" s="22">
        <v>3.129018872026374E-4</v>
      </c>
      <c r="O44" s="22">
        <v>8.8124967860591082E-5</v>
      </c>
      <c r="P44" s="22">
        <v>8.307404406803466E-5</v>
      </c>
      <c r="Q44" s="22">
        <v>1.563474959236145E-4</v>
      </c>
      <c r="R44" s="22">
        <v>6.6082517072726536E-5</v>
      </c>
      <c r="S44" s="22">
        <v>2.4775203188926847E-4</v>
      </c>
      <c r="T44" s="22">
        <v>3.3271312280859632E-5</v>
      </c>
      <c r="U44" s="22">
        <v>1.89252696728638E-4</v>
      </c>
      <c r="V44" s="22">
        <v>3.1396009875027224E-4</v>
      </c>
    </row>
    <row r="45" spans="3:22" x14ac:dyDescent="0.25">
      <c r="C45" s="22" t="str">
        <f>$W$1</f>
        <v>t21</v>
      </c>
      <c r="D45" s="22">
        <f ca="1">$W$21</f>
        <v>1.6562826931476501E-4</v>
      </c>
      <c r="F45" s="22">
        <v>1.8609659799687336E-5</v>
      </c>
      <c r="G45" s="22">
        <v>1.8441155723570831E-4</v>
      </c>
      <c r="H45" s="22">
        <v>1.3952927836498159E-4</v>
      </c>
      <c r="I45" s="22">
        <v>6.4803709768952036E-5</v>
      </c>
      <c r="J45" s="22">
        <v>9.5850745229844061E-5</v>
      </c>
      <c r="K45" s="22">
        <v>4.8219916208422559E-5</v>
      </c>
      <c r="L45" s="22">
        <v>5.6907061863054964E-5</v>
      </c>
      <c r="M45" s="22">
        <v>1.4839280220029904E-4</v>
      </c>
      <c r="N45" s="22">
        <v>3.1410573801206071E-4</v>
      </c>
      <c r="O45" s="22">
        <v>8.8479899566457394E-5</v>
      </c>
      <c r="P45" s="22">
        <v>8.3554366023311412E-5</v>
      </c>
      <c r="Q45" s="22">
        <v>1.5635392511374009E-4</v>
      </c>
      <c r="R45" s="22">
        <v>6.6084823134820504E-5</v>
      </c>
      <c r="S45" s="22">
        <v>2.4764771680320309E-4</v>
      </c>
      <c r="T45" s="22">
        <v>3.3329105712681819E-5</v>
      </c>
      <c r="U45" s="22">
        <v>1.9001982008316485E-4</v>
      </c>
      <c r="V45" s="22">
        <v>3.1395997455504175E-4</v>
      </c>
    </row>
    <row r="46" spans="3:22" x14ac:dyDescent="0.25">
      <c r="C46" s="22" t="str">
        <f>$X$1</f>
        <v>t22</v>
      </c>
      <c r="D46" s="22">
        <f ca="1">$X$21</f>
        <v>1.8690153956413201E-4</v>
      </c>
      <c r="F46" s="22">
        <v>1.8194695893647905E-5</v>
      </c>
      <c r="G46" s="22">
        <v>1.0861715615611319E-4</v>
      </c>
      <c r="H46" s="22">
        <v>1.5168961701480114E-4</v>
      </c>
      <c r="I46" s="22">
        <v>6.5057349994857326E-5</v>
      </c>
      <c r="J46" s="22">
        <v>9.5848672340307392E-5</v>
      </c>
      <c r="K46" s="22">
        <v>-7.2591567797691348E-5</v>
      </c>
      <c r="L46" s="22">
        <v>4.6492081692837582E-5</v>
      </c>
      <c r="M46" s="22">
        <v>1.4897352667231589E-4</v>
      </c>
      <c r="N46" s="22">
        <v>3.1530934302948795E-4</v>
      </c>
      <c r="O46" s="22">
        <v>8.883652195723686E-5</v>
      </c>
      <c r="P46" s="22">
        <v>8.4041055707489E-5</v>
      </c>
      <c r="Q46" s="22">
        <v>1.5635661253221621E-4</v>
      </c>
      <c r="R46" s="22">
        <v>6.6081437031421068E-5</v>
      </c>
      <c r="S46" s="22">
        <v>2.4754588627808722E-4</v>
      </c>
      <c r="T46" s="22">
        <v>3.3378882963450813E-5</v>
      </c>
      <c r="U46" s="22">
        <v>1.9079047393762863E-4</v>
      </c>
      <c r="V46" s="22">
        <v>3.1395955905113703E-4</v>
      </c>
    </row>
    <row r="47" spans="3:22" x14ac:dyDescent="0.25">
      <c r="C47" s="22" t="str">
        <f>$Y$1</f>
        <v>t23</v>
      </c>
      <c r="D47" s="22">
        <f ca="1">$Y$21</f>
        <v>1.9070040434598901E-4</v>
      </c>
      <c r="F47" s="22">
        <v>1.777768660772661E-5</v>
      </c>
      <c r="G47" s="22">
        <v>1.3358389873115373E-4</v>
      </c>
      <c r="H47" s="22">
        <v>1.451482095646023E-4</v>
      </c>
      <c r="I47" s="22">
        <v>6.5310207568916207E-5</v>
      </c>
      <c r="J47" s="22">
        <v>9.5850681466002794E-5</v>
      </c>
      <c r="K47" s="22">
        <v>3.5819212605515743E-5</v>
      </c>
      <c r="L47" s="22">
        <v>4.3257335516492298E-5</v>
      </c>
      <c r="M47" s="22">
        <v>1.4955333877099809E-4</v>
      </c>
      <c r="N47" s="22">
        <v>3.1651061806840585E-4</v>
      </c>
      <c r="O47" s="22">
        <v>8.9190524141080234E-5</v>
      </c>
      <c r="P47" s="22">
        <v>8.4521274539180397E-5</v>
      </c>
      <c r="Q47" s="22">
        <v>1.5637496514935185E-4</v>
      </c>
      <c r="R47" s="22">
        <v>6.6085667815134858E-5</v>
      </c>
      <c r="S47" s="22">
        <v>2.4744142661547346E-4</v>
      </c>
      <c r="T47" s="22">
        <v>3.3421756491773457E-5</v>
      </c>
      <c r="U47" s="22">
        <v>1.9155812141809158E-4</v>
      </c>
      <c r="V47" s="22">
        <v>3.139608506957086E-4</v>
      </c>
    </row>
    <row r="48" spans="3:22" x14ac:dyDescent="0.25">
      <c r="C48" s="22" t="str">
        <f>$Z$1</f>
        <v>t24</v>
      </c>
      <c r="D48" s="22">
        <f ca="1">$Z$21</f>
        <v>1.5803053975105199E-4</v>
      </c>
      <c r="F48" s="22">
        <v>1.7364488637775294E-5</v>
      </c>
      <c r="G48" s="22">
        <v>2.0653628968465344E-5</v>
      </c>
      <c r="H48" s="22">
        <v>1.4498451450329285E-4</v>
      </c>
      <c r="I48" s="22">
        <v>6.5564159532580178E-5</v>
      </c>
      <c r="J48" s="22">
        <v>9.5849096195147615E-5</v>
      </c>
      <c r="K48" s="22">
        <v>-3.6095087817106762E-5</v>
      </c>
      <c r="L48" s="22">
        <v>3.9404473870683406E-5</v>
      </c>
      <c r="M48" s="22">
        <v>1.5013523332198993E-4</v>
      </c>
      <c r="N48" s="22">
        <v>3.1771771546423876E-4</v>
      </c>
      <c r="O48" s="22">
        <v>8.9549418182345339E-5</v>
      </c>
      <c r="P48" s="22">
        <v>8.5010295742886128E-5</v>
      </c>
      <c r="Q48" s="22">
        <v>1.5637069785607444E-4</v>
      </c>
      <c r="R48" s="22">
        <v>6.6083968508883373E-5</v>
      </c>
      <c r="S48" s="22">
        <v>2.4734073079287297E-4</v>
      </c>
      <c r="T48" s="22">
        <v>3.3458683509137395E-5</v>
      </c>
      <c r="U48" s="22">
        <v>1.9233049962880678E-4</v>
      </c>
      <c r="V48" s="22">
        <v>3.139591086915538E-4</v>
      </c>
    </row>
    <row r="49" spans="3:22" x14ac:dyDescent="0.25">
      <c r="C49" s="22" t="str">
        <f>$AA$1</f>
        <v>t25</v>
      </c>
      <c r="D49" s="22">
        <f ca="1">$AA$21</f>
        <v>1.4891359023749801E-4</v>
      </c>
      <c r="F49" s="22">
        <v>1.6949241317387978E-5</v>
      </c>
      <c r="G49" s="22">
        <v>1.8623539923177815E-4</v>
      </c>
      <c r="H49" s="22">
        <v>1.6335453888087208E-4</v>
      </c>
      <c r="I49" s="22">
        <v>6.5817369720758969E-5</v>
      </c>
      <c r="J49" s="22">
        <v>9.5849676924451561E-5</v>
      </c>
      <c r="K49" s="22">
        <v>8.1002662378373445E-5</v>
      </c>
      <c r="L49" s="22">
        <v>4.5709969233100793E-5</v>
      </c>
      <c r="M49" s="22">
        <v>1.507152615304096E-4</v>
      </c>
      <c r="N49" s="22">
        <v>3.1891980312725174E-4</v>
      </c>
      <c r="O49" s="22">
        <v>8.9903753181303834E-5</v>
      </c>
      <c r="P49" s="22">
        <v>8.5492741254382311E-5</v>
      </c>
      <c r="Q49" s="22">
        <v>1.5636590587679361E-4</v>
      </c>
      <c r="R49" s="22">
        <v>6.6086694968089374E-5</v>
      </c>
      <c r="S49" s="22">
        <v>2.4724154569036018E-4</v>
      </c>
      <c r="T49" s="22">
        <v>3.3490488926456483E-5</v>
      </c>
      <c r="U49" s="22">
        <v>1.9310079009134527E-4</v>
      </c>
      <c r="V49" s="22">
        <v>3.1396009517459093E-4</v>
      </c>
    </row>
    <row r="50" spans="3:22" x14ac:dyDescent="0.25">
      <c r="C50" s="22" t="str">
        <f>$AB$1</f>
        <v>t26</v>
      </c>
      <c r="D50" s="22">
        <f ca="1">$AB$21</f>
        <v>1.7170631326735001E-4</v>
      </c>
      <c r="F50" s="22">
        <v>1.6533522292440849E-5</v>
      </c>
      <c r="G50" s="22">
        <v>1.1044521439896161E-4</v>
      </c>
      <c r="H50" s="22">
        <v>1.4630319362304132E-4</v>
      </c>
      <c r="I50" s="22">
        <v>6.6070940707548068E-5</v>
      </c>
      <c r="J50" s="22">
        <v>9.5851901728963296E-5</v>
      </c>
      <c r="K50" s="22">
        <v>-4.0670671978850197E-5</v>
      </c>
      <c r="L50" s="22">
        <v>4.3866299730763256E-5</v>
      </c>
      <c r="M50" s="22">
        <v>1.5129486001986105E-4</v>
      </c>
      <c r="N50" s="22">
        <v>3.2012009520293849E-4</v>
      </c>
      <c r="O50" s="22">
        <v>9.0258941413450032E-5</v>
      </c>
      <c r="P50" s="22">
        <v>8.5978246041972802E-5</v>
      </c>
      <c r="Q50" s="22">
        <v>1.5636816655182706E-4</v>
      </c>
      <c r="R50" s="22">
        <v>6.608635719662062E-5</v>
      </c>
      <c r="S50" s="22">
        <v>2.4714214320656168E-4</v>
      </c>
      <c r="T50" s="22">
        <v>3.3517883019029313E-5</v>
      </c>
      <c r="U50" s="22">
        <v>1.938722561627585E-4</v>
      </c>
      <c r="V50" s="22">
        <v>3.1396155701366552E-4</v>
      </c>
    </row>
    <row r="51" spans="3:22" x14ac:dyDescent="0.25">
      <c r="C51" s="22" t="str">
        <f>$AC$1</f>
        <v>t27</v>
      </c>
      <c r="D51" s="22">
        <f ca="1">$AC$21</f>
        <v>1.9677844829857301E-4</v>
      </c>
      <c r="F51" s="22">
        <v>1.6117297945965393E-5</v>
      </c>
      <c r="G51" s="22">
        <v>1.354047899887619E-4</v>
      </c>
      <c r="H51" s="22">
        <v>1.5845902375243883E-4</v>
      </c>
      <c r="I51" s="22">
        <v>6.6323800600932685E-5</v>
      </c>
      <c r="J51" s="22">
        <v>9.5846340447365357E-5</v>
      </c>
      <c r="K51" s="22">
        <v>5.8584789841741145E-5</v>
      </c>
      <c r="L51" s="22">
        <v>4.2393633077524159E-5</v>
      </c>
      <c r="M51" s="22">
        <v>1.5187502945309658E-4</v>
      </c>
      <c r="N51" s="22">
        <v>3.2132237203093912E-4</v>
      </c>
      <c r="O51" s="22">
        <v>9.061286350489452E-5</v>
      </c>
      <c r="P51" s="22">
        <v>8.6458970075607684E-5</v>
      </c>
      <c r="Q51" s="22">
        <v>1.5632729947122467E-4</v>
      </c>
      <c r="R51" s="22">
        <v>6.6083371522181899E-5</v>
      </c>
      <c r="S51" s="22">
        <v>2.470383368531601E-4</v>
      </c>
      <c r="T51" s="22">
        <v>3.3541477657553155E-5</v>
      </c>
      <c r="U51" s="22">
        <v>1.9463891575467133E-4</v>
      </c>
      <c r="V51" s="22">
        <v>3.1396011080999579E-4</v>
      </c>
    </row>
    <row r="52" spans="3:22" x14ac:dyDescent="0.25">
      <c r="C52" s="22" t="str">
        <f>$AD$1</f>
        <v>t28</v>
      </c>
      <c r="D52" s="22">
        <f ca="1">$AD$21</f>
        <v>1.8006376922130501E-4</v>
      </c>
      <c r="F52" s="22">
        <v>1.5701637390167899E-5</v>
      </c>
      <c r="G52" s="22">
        <v>2.2480743951663906E-5</v>
      </c>
      <c r="H52" s="22">
        <v>1.5192170827034687E-4</v>
      </c>
      <c r="I52" s="22">
        <v>6.6576904897686751E-5</v>
      </c>
      <c r="J52" s="22">
        <v>9.5847668999657625E-5</v>
      </c>
      <c r="K52" s="22">
        <v>-7.6953857915391336E-5</v>
      </c>
      <c r="L52" s="22">
        <v>4.2380445931731168E-5</v>
      </c>
      <c r="M52" s="22">
        <v>1.5245478508737429E-4</v>
      </c>
      <c r="N52" s="22">
        <v>3.2252303973677058E-4</v>
      </c>
      <c r="O52" s="22">
        <v>9.0967603964898518E-5</v>
      </c>
      <c r="P52" s="22">
        <v>8.6941472365677382E-5</v>
      </c>
      <c r="Q52" s="22">
        <v>1.5634661028560972E-4</v>
      </c>
      <c r="R52" s="22">
        <v>6.6083961239618214E-5</v>
      </c>
      <c r="S52" s="22">
        <v>2.4693535654773241E-4</v>
      </c>
      <c r="T52" s="22">
        <v>3.3561799796043514E-5</v>
      </c>
      <c r="U52" s="22">
        <v>1.954069837696907E-4</v>
      </c>
      <c r="V52" s="22">
        <v>3.1396045489689441E-4</v>
      </c>
    </row>
    <row r="53" spans="3:22" x14ac:dyDescent="0.25">
      <c r="C53" s="22" t="str">
        <f>$AE$1</f>
        <v>t29</v>
      </c>
      <c r="D53" s="22">
        <f ca="1">$AE$21</f>
        <v>1.70946586877107E-4</v>
      </c>
      <c r="F53" s="22">
        <v>1.5286699667481154E-5</v>
      </c>
      <c r="G53" s="22">
        <v>1.8805731232061424E-4</v>
      </c>
      <c r="H53" s="22">
        <v>1.5175299524035764E-4</v>
      </c>
      <c r="I53" s="22">
        <v>6.6830389646526425E-5</v>
      </c>
      <c r="J53" s="22">
        <v>9.5850139363407396E-5</v>
      </c>
      <c r="K53" s="22">
        <v>7.0185084285848977E-5</v>
      </c>
      <c r="L53" s="22">
        <v>4.2729629491538353E-5</v>
      </c>
      <c r="M53" s="22">
        <v>1.5303622020260594E-4</v>
      </c>
      <c r="N53" s="22">
        <v>3.2372912815639194E-4</v>
      </c>
      <c r="O53" s="22">
        <v>9.1324508672769022E-5</v>
      </c>
      <c r="P53" s="22">
        <v>8.7426374137346632E-5</v>
      </c>
      <c r="Q53" s="22">
        <v>1.5637078483648516E-4</v>
      </c>
      <c r="R53" s="22">
        <v>6.60869967153643E-5</v>
      </c>
      <c r="S53" s="22">
        <v>2.4683434475982965E-4</v>
      </c>
      <c r="T53" s="22">
        <v>3.3579303327160981E-5</v>
      </c>
      <c r="U53" s="22">
        <v>1.9617802304960818E-4</v>
      </c>
      <c r="V53" s="22">
        <v>3.139605781056744E-4</v>
      </c>
    </row>
    <row r="54" spans="3:22" x14ac:dyDescent="0.25">
      <c r="C54" s="22" t="str">
        <f>$AF$1</f>
        <v>t30</v>
      </c>
      <c r="D54" s="22">
        <f ca="1">$AF$21</f>
        <v>1.98298133909702E-4</v>
      </c>
      <c r="F54" s="22">
        <v>1.4872165170509136E-5</v>
      </c>
      <c r="G54" s="22">
        <v>1.1227009011888515E-4</v>
      </c>
      <c r="H54" s="22">
        <v>1.7012564668045745E-4</v>
      </c>
      <c r="I54" s="22">
        <v>6.7083787757414836E-5</v>
      </c>
      <c r="J54" s="22">
        <v>9.5851863623929844E-5</v>
      </c>
      <c r="K54" s="22">
        <v>-5.201898368904171E-5</v>
      </c>
      <c r="L54" s="22">
        <v>5.1283175100101577E-5</v>
      </c>
      <c r="M54" s="22">
        <v>1.536158087847878E-4</v>
      </c>
      <c r="N54" s="22">
        <v>3.2492874466080095E-4</v>
      </c>
      <c r="O54" s="22">
        <v>9.1680266658122737E-5</v>
      </c>
      <c r="P54" s="22">
        <v>8.7911258922993241E-5</v>
      </c>
      <c r="Q54" s="22">
        <v>1.5637161418857086E-4</v>
      </c>
      <c r="R54" s="22">
        <v>6.608175800343585E-5</v>
      </c>
      <c r="S54" s="22">
        <v>2.4673241849108981E-4</v>
      </c>
      <c r="T54" s="22">
        <v>3.3594379177963432E-5</v>
      </c>
      <c r="U54" s="22">
        <v>1.9694732407425262E-4</v>
      </c>
      <c r="V54" s="22">
        <v>3.1395922977560912E-4</v>
      </c>
    </row>
    <row r="55" spans="3:22" x14ac:dyDescent="0.25">
      <c r="C55" s="22" t="str">
        <f>$AG$1</f>
        <v>t31</v>
      </c>
      <c r="D55" s="22">
        <f ca="1">$AG$21</f>
        <v>1.9070040434598901E-4</v>
      </c>
      <c r="F55" s="22">
        <v>1.4456640045900515E-5</v>
      </c>
      <c r="G55" s="22">
        <v>1.3723156607716065E-4</v>
      </c>
      <c r="H55" s="22">
        <v>1.530734018405899E-4</v>
      </c>
      <c r="I55" s="22">
        <v>6.7336732354725807E-5</v>
      </c>
      <c r="J55" s="22">
        <v>9.5851982404878083E-5</v>
      </c>
      <c r="K55" s="22">
        <v>7.3457654954742321E-5</v>
      </c>
      <c r="L55" s="22">
        <v>5.371739678481399E-5</v>
      </c>
      <c r="M55" s="22">
        <v>1.5419664514131483E-4</v>
      </c>
      <c r="N55" s="22">
        <v>3.2613408011613942E-4</v>
      </c>
      <c r="O55" s="22">
        <v>9.2034727588351296E-5</v>
      </c>
      <c r="P55" s="22">
        <v>8.8392279989547623E-5</v>
      </c>
      <c r="Q55" s="22">
        <v>1.5638702820351159E-4</v>
      </c>
      <c r="R55" s="22">
        <v>6.6081973542715471E-5</v>
      </c>
      <c r="S55" s="22">
        <v>2.4662810456397839E-4</v>
      </c>
      <c r="T55" s="22">
        <v>3.3607364061220845E-5</v>
      </c>
      <c r="U55" s="22">
        <v>1.9771513424238392E-4</v>
      </c>
      <c r="V55" s="22">
        <v>3.1396018042073994E-4</v>
      </c>
    </row>
    <row r="56" spans="3:22" x14ac:dyDescent="0.25">
      <c r="C56" s="22" t="str">
        <f>$AH$1</f>
        <v>t32</v>
      </c>
      <c r="D56" s="22">
        <f ca="1">$AH$21</f>
        <v>2.0969426259398401E-4</v>
      </c>
      <c r="F56" s="22">
        <v>1.4039529642023523E-5</v>
      </c>
      <c r="G56" s="22">
        <v>2.4315553861913594E-5</v>
      </c>
      <c r="H56" s="22">
        <v>1.6522745971921774E-4</v>
      </c>
      <c r="I56" s="22">
        <v>6.7589080586433447E-5</v>
      </c>
      <c r="J56" s="22">
        <v>9.5854121340221109E-5</v>
      </c>
      <c r="K56" s="22">
        <v>-2.9450840685130001E-5</v>
      </c>
      <c r="L56" s="22">
        <v>5.4702486319758775E-5</v>
      </c>
      <c r="M56" s="22">
        <v>1.5477558482163525E-4</v>
      </c>
      <c r="N56" s="22">
        <v>3.2733199763768371E-4</v>
      </c>
      <c r="O56" s="22">
        <v>9.2388101147951652E-5</v>
      </c>
      <c r="P56" s="22">
        <v>8.88692175310626E-5</v>
      </c>
      <c r="Q56" s="22">
        <v>1.563703558118499E-4</v>
      </c>
      <c r="R56" s="22">
        <v>6.6083175594306548E-5</v>
      </c>
      <c r="S56" s="22">
        <v>2.4651995778712305E-4</v>
      </c>
      <c r="T56" s="22">
        <v>3.3618547985936131E-5</v>
      </c>
      <c r="U56" s="22">
        <v>1.9847891272028014E-4</v>
      </c>
      <c r="V56" s="22">
        <v>3.1395943253079562E-4</v>
      </c>
    </row>
    <row r="57" spans="3:22" x14ac:dyDescent="0.25">
      <c r="C57" s="22" t="str">
        <f>$AI$1</f>
        <v>t33</v>
      </c>
      <c r="D57" s="22">
        <f ca="1">$AI$21</f>
        <v>1.5879049897193901E-4</v>
      </c>
      <c r="F57" s="22">
        <v>1.3625015093202152E-5</v>
      </c>
      <c r="G57" s="22">
        <v>1.89885219042332E-4</v>
      </c>
      <c r="H57" s="22">
        <v>1.5869226578837475E-4</v>
      </c>
      <c r="I57" s="22">
        <v>6.7842405263516544E-5</v>
      </c>
      <c r="J57" s="22">
        <v>9.584758442423842E-5</v>
      </c>
      <c r="K57" s="22">
        <v>1.5973265939408512E-4</v>
      </c>
      <c r="L57" s="22">
        <v>6.0432270590249013E-5</v>
      </c>
      <c r="M57" s="22">
        <v>1.5535726852892637E-4</v>
      </c>
      <c r="N57" s="22">
        <v>3.2853927719106256E-4</v>
      </c>
      <c r="O57" s="22">
        <v>9.2745441287847132E-5</v>
      </c>
      <c r="P57" s="22">
        <v>8.9353739755865475E-5</v>
      </c>
      <c r="Q57" s="22">
        <v>1.5634541305116012E-4</v>
      </c>
      <c r="R57" s="22">
        <v>6.6084176712398295E-5</v>
      </c>
      <c r="S57" s="22">
        <v>2.4641538540110739E-4</v>
      </c>
      <c r="T57" s="22">
        <v>3.3628180739261757E-5</v>
      </c>
      <c r="U57" s="22">
        <v>1.9924748277647743E-4</v>
      </c>
      <c r="V57" s="22">
        <v>3.1396049496135539E-4</v>
      </c>
    </row>
    <row r="58" spans="3:22" x14ac:dyDescent="0.25">
      <c r="C58" s="22" t="str">
        <f>$AJ$1</f>
        <v>t34</v>
      </c>
      <c r="D58" s="22">
        <f ca="1">$AJ$21</f>
        <v>1.98298133909702E-4</v>
      </c>
      <c r="F58" s="22">
        <v>1.320911071101501E-5</v>
      </c>
      <c r="G58" s="22">
        <v>1.1409012367962076E-4</v>
      </c>
      <c r="H58" s="22">
        <v>1.5852101903755225E-4</v>
      </c>
      <c r="I58" s="22">
        <v>6.8095482439964718E-5</v>
      </c>
      <c r="J58" s="22">
        <v>9.5853443948601316E-5</v>
      </c>
      <c r="K58" s="22">
        <v>-4.4872566875917572E-5</v>
      </c>
      <c r="L58" s="22">
        <v>5.917475314713423E-5</v>
      </c>
      <c r="M58" s="22">
        <v>1.5593679671159431E-4</v>
      </c>
      <c r="N58" s="22">
        <v>3.2973988008359889E-4</v>
      </c>
      <c r="O58" s="22">
        <v>9.3098665358210079E-5</v>
      </c>
      <c r="P58" s="22">
        <v>8.9835766690055487E-5</v>
      </c>
      <c r="Q58" s="22">
        <v>1.5638023410936971E-4</v>
      </c>
      <c r="R58" s="22">
        <v>6.6086312271417035E-5</v>
      </c>
      <c r="S58" s="22">
        <v>2.4631081448736028E-4</v>
      </c>
      <c r="T58" s="22">
        <v>3.3636477463065464E-5</v>
      </c>
      <c r="U58" s="22">
        <v>2.0001603143209327E-4</v>
      </c>
      <c r="V58" s="22">
        <v>3.1396095894802945E-4</v>
      </c>
    </row>
    <row r="59" spans="3:22" x14ac:dyDescent="0.25">
      <c r="C59" s="22" t="str">
        <f>$AK$1</f>
        <v>t35</v>
      </c>
      <c r="D59" s="22">
        <f ca="1">$AK$21</f>
        <v>2.17291992157697E-4</v>
      </c>
      <c r="F59" s="22">
        <v>1.2793704791240422E-5</v>
      </c>
      <c r="G59" s="22">
        <v>1.3906511934208435E-4</v>
      </c>
      <c r="H59" s="22">
        <v>1.7689062041275334E-4</v>
      </c>
      <c r="I59" s="22">
        <v>6.8348874792234585E-5</v>
      </c>
      <c r="J59" s="22">
        <v>9.5848143488497716E-5</v>
      </c>
      <c r="K59" s="22">
        <v>1.5573228724411164E-4</v>
      </c>
      <c r="L59" s="22">
        <v>5.6482756489628378E-5</v>
      </c>
      <c r="M59" s="22">
        <v>1.5651673573658064E-4</v>
      </c>
      <c r="N59" s="22">
        <v>3.3094008287270344E-4</v>
      </c>
      <c r="O59" s="22">
        <v>9.3455546166300546E-5</v>
      </c>
      <c r="P59" s="22">
        <v>9.0320353298775505E-5</v>
      </c>
      <c r="Q59" s="22">
        <v>1.563462933596659E-4</v>
      </c>
      <c r="R59" s="22">
        <v>6.6082665795020863E-5</v>
      </c>
      <c r="S59" s="22">
        <v>2.4620814952562266E-4</v>
      </c>
      <c r="T59" s="22">
        <v>3.3643623460110879E-5</v>
      </c>
      <c r="U59" s="22">
        <v>2.0078584920775333E-4</v>
      </c>
      <c r="V59" s="22">
        <v>3.1395938978724176E-4</v>
      </c>
    </row>
    <row r="60" spans="3:22" x14ac:dyDescent="0.25">
      <c r="C60" s="22" t="str">
        <f>$AL$1</f>
        <v>t36</v>
      </c>
      <c r="D60" s="22">
        <f ca="1">$AL$21</f>
        <v>1.9525876268744401E-4</v>
      </c>
      <c r="F60" s="22">
        <v>1.2380078650641664E-5</v>
      </c>
      <c r="G60" s="22">
        <v>2.6139939630465234E-5</v>
      </c>
      <c r="H60" s="22">
        <v>1.598447834026776E-4</v>
      </c>
      <c r="I60" s="22">
        <v>6.8602259675166181E-5</v>
      </c>
      <c r="J60" s="22">
        <v>9.5848028640438106E-5</v>
      </c>
      <c r="K60" s="22">
        <v>-1.3201687055387204E-5</v>
      </c>
      <c r="L60" s="22">
        <v>5.7148013175379762E-5</v>
      </c>
      <c r="M60" s="22">
        <v>1.5709885842826282E-4</v>
      </c>
      <c r="N60" s="22">
        <v>3.321483110182655E-4</v>
      </c>
      <c r="O60" s="22">
        <v>9.3812768455312257E-5</v>
      </c>
      <c r="P60" s="22">
        <v>9.0804665133137959E-5</v>
      </c>
      <c r="Q60" s="22">
        <v>1.5634290554389016E-4</v>
      </c>
      <c r="R60" s="22">
        <v>6.6083224460240119E-5</v>
      </c>
      <c r="S60" s="22">
        <v>2.461062751766355E-4</v>
      </c>
      <c r="T60" s="22">
        <v>3.36497783321536E-5</v>
      </c>
      <c r="U60" s="22">
        <v>2.0155605873059952E-4</v>
      </c>
      <c r="V60" s="22">
        <v>3.1395918284454424E-4</v>
      </c>
    </row>
    <row r="61" spans="3:22" x14ac:dyDescent="0.25">
      <c r="C61" s="22" t="str">
        <f>$AM$1</f>
        <v>t37</v>
      </c>
      <c r="D61" s="22">
        <f ca="1">$AM$21</f>
        <v>2.0969472825527099E-4</v>
      </c>
      <c r="F61" s="22">
        <v>1.1963919338034133E-5</v>
      </c>
      <c r="G61" s="22">
        <v>1.9171063757014717E-4</v>
      </c>
      <c r="H61" s="22">
        <v>1.7200107928331835E-4</v>
      </c>
      <c r="I61" s="22">
        <v>6.8855829145932147E-5</v>
      </c>
      <c r="J61" s="22">
        <v>9.5848140782770581E-5</v>
      </c>
      <c r="K61" s="22">
        <v>1.218296254146226E-4</v>
      </c>
      <c r="L61" s="22">
        <v>5.2212159225542088E-5</v>
      </c>
      <c r="M61" s="22">
        <v>1.5767888039722427E-4</v>
      </c>
      <c r="N61" s="22">
        <v>3.3335046659346672E-4</v>
      </c>
      <c r="O61" s="22">
        <v>9.4167518511713541E-5</v>
      </c>
      <c r="P61" s="22">
        <v>9.1290373896371927E-5</v>
      </c>
      <c r="Q61" s="22">
        <v>1.5635004401419591E-4</v>
      </c>
      <c r="R61" s="22">
        <v>6.6084925539411333E-5</v>
      </c>
      <c r="S61" s="22">
        <v>2.460058521522357E-4</v>
      </c>
      <c r="T61" s="22">
        <v>3.3655079544816171E-5</v>
      </c>
      <c r="U61" s="22">
        <v>2.0232721594606398E-4</v>
      </c>
      <c r="V61" s="22">
        <v>3.139598322686592E-4</v>
      </c>
    </row>
    <row r="62" spans="3:22" x14ac:dyDescent="0.25">
      <c r="C62" s="22" t="str">
        <f>$AN$1</f>
        <v>t38</v>
      </c>
      <c r="D62" s="22">
        <f ca="1">$AN$21</f>
        <v>2.1349312737584101E-4</v>
      </c>
      <c r="F62" s="22">
        <v>1.1548337120110817E-5</v>
      </c>
      <c r="G62" s="22">
        <v>1.1591591638770082E-4</v>
      </c>
      <c r="H62" s="22">
        <v>1.6546424366820279E-4</v>
      </c>
      <c r="I62" s="22">
        <v>6.910914144393998E-5</v>
      </c>
      <c r="J62" s="22">
        <v>9.5849867639955389E-5</v>
      </c>
      <c r="K62" s="22">
        <v>-5.1024545427214886E-7</v>
      </c>
      <c r="L62" s="22">
        <v>5.4419429333053913E-5</v>
      </c>
      <c r="M62" s="22">
        <v>1.5825820294183355E-4</v>
      </c>
      <c r="N62" s="22">
        <v>3.3454922980950781E-4</v>
      </c>
      <c r="O62" s="22">
        <v>9.4523058061449748E-5</v>
      </c>
      <c r="P62" s="22">
        <v>9.1774058496801078E-5</v>
      </c>
      <c r="Q62" s="22">
        <v>1.5635601453775714E-4</v>
      </c>
      <c r="R62" s="22">
        <v>6.60805882013844E-5</v>
      </c>
      <c r="S62" s="22">
        <v>2.4590470073440656E-4</v>
      </c>
      <c r="T62" s="22">
        <v>3.3659645497679421E-5</v>
      </c>
      <c r="U62" s="22">
        <v>2.0309715813703278E-4</v>
      </c>
      <c r="V62" s="22">
        <v>3.1395878216299418E-4</v>
      </c>
    </row>
    <row r="63" spans="3:22" x14ac:dyDescent="0.25">
      <c r="C63" s="22" t="str">
        <f>$AO$1</f>
        <v>t39</v>
      </c>
      <c r="D63" s="22">
        <f ca="1">$AO$21</f>
        <v>2.0589539781212801E-4</v>
      </c>
      <c r="F63" s="22">
        <v>1.1132766485837285E-5</v>
      </c>
      <c r="G63" s="22">
        <v>1.4088805653083918E-4</v>
      </c>
      <c r="H63" s="22">
        <v>1.6529318501689119E-4</v>
      </c>
      <c r="I63" s="22">
        <v>6.9362462150565488E-5</v>
      </c>
      <c r="J63" s="22">
        <v>9.5849734516107344E-5</v>
      </c>
      <c r="K63" s="22">
        <v>9.8228224537132711E-5</v>
      </c>
      <c r="L63" s="22">
        <v>4.481602692300011E-5</v>
      </c>
      <c r="M63" s="22">
        <v>1.5883904143251354E-4</v>
      </c>
      <c r="N63" s="22">
        <v>3.3575340406913909E-4</v>
      </c>
      <c r="O63" s="22">
        <v>9.4879317748430985E-5</v>
      </c>
      <c r="P63" s="22">
        <v>9.2257982831814246E-5</v>
      </c>
      <c r="Q63" s="22">
        <v>1.5636863783556219E-4</v>
      </c>
      <c r="R63" s="22">
        <v>6.6083073418383011E-5</v>
      </c>
      <c r="S63" s="22">
        <v>2.458033554990865E-4</v>
      </c>
      <c r="T63" s="22">
        <v>3.3663578168731227E-5</v>
      </c>
      <c r="U63" s="22">
        <v>2.0386677574395614E-4</v>
      </c>
      <c r="V63" s="22">
        <v>3.1395888610550248E-4</v>
      </c>
    </row>
    <row r="64" spans="3:22" x14ac:dyDescent="0.25">
      <c r="C64" s="22" t="str">
        <f>$AP$1</f>
        <v>t40</v>
      </c>
      <c r="D64" s="22">
        <f ca="1">$AP$21</f>
        <v>1.98298133909702E-4</v>
      </c>
      <c r="F64" s="22">
        <v>1.0717079406170725E-5</v>
      </c>
      <c r="G64" s="22">
        <v>2.7960542845151693E-5</v>
      </c>
      <c r="H64" s="22">
        <v>1.8366222029419672E-4</v>
      </c>
      <c r="I64" s="22">
        <v>6.9615437648992801E-5</v>
      </c>
      <c r="J64" s="22">
        <v>9.5852576442970292E-5</v>
      </c>
      <c r="K64" s="22">
        <v>-7.1499415092869298E-5</v>
      </c>
      <c r="L64" s="22">
        <v>5.0971229213506815E-5</v>
      </c>
      <c r="M64" s="22">
        <v>1.5941886811800281E-4</v>
      </c>
      <c r="N64" s="22">
        <v>3.3695490250585958E-4</v>
      </c>
      <c r="O64" s="22">
        <v>9.5233107173584583E-5</v>
      </c>
      <c r="P64" s="22">
        <v>9.2739325643035101E-5</v>
      </c>
      <c r="Q64" s="22">
        <v>1.5637223260443886E-4</v>
      </c>
      <c r="R64" s="22">
        <v>6.6085210054795947E-5</v>
      </c>
      <c r="S64" s="22">
        <v>2.4570000562865104E-4</v>
      </c>
      <c r="T64" s="22">
        <v>3.3666965391957834E-5</v>
      </c>
      <c r="U64" s="22">
        <v>2.0463451959353726E-4</v>
      </c>
      <c r="V64" s="22">
        <v>3.1396087814469862E-4</v>
      </c>
    </row>
    <row r="65" spans="3:211" x14ac:dyDescent="0.25">
      <c r="C65" s="22" t="str">
        <f>$AQ$1</f>
        <v>t41</v>
      </c>
      <c r="D65" s="22">
        <f ca="1">$AQ$21</f>
        <v>2.2033136337995499E-4</v>
      </c>
      <c r="F65" s="22">
        <v>1.0302321917527978E-5</v>
      </c>
      <c r="G65" s="22">
        <v>1.9354296635884472E-4</v>
      </c>
      <c r="H65" s="22">
        <v>1.6661303629809335E-4</v>
      </c>
      <c r="I65" s="22">
        <v>6.9868728658221233E-5</v>
      </c>
      <c r="J65" s="22">
        <v>9.5846588317860808E-5</v>
      </c>
      <c r="K65" s="22">
        <v>1.0985858767956257E-4</v>
      </c>
      <c r="L65" s="22">
        <v>5.2217123421121215E-5</v>
      </c>
      <c r="M65" s="22">
        <v>1.5999939468897987E-4</v>
      </c>
      <c r="N65" s="22">
        <v>3.3815860663371778E-4</v>
      </c>
      <c r="O65" s="22">
        <v>9.5588729368776903E-5</v>
      </c>
      <c r="P65" s="22">
        <v>9.3223228274764568E-5</v>
      </c>
      <c r="Q65" s="22">
        <v>1.5633338429998922E-4</v>
      </c>
      <c r="R65" s="22">
        <v>6.6084554507203066E-5</v>
      </c>
      <c r="S65" s="22">
        <v>2.4559749392693447E-4</v>
      </c>
      <c r="T65" s="22">
        <v>3.3669882819080662E-5</v>
      </c>
      <c r="U65" s="22">
        <v>2.054035915606659E-4</v>
      </c>
      <c r="V65" s="22">
        <v>3.1396011540091702E-4</v>
      </c>
    </row>
    <row r="66" spans="3:211" x14ac:dyDescent="0.25">
      <c r="C66" s="22" t="str">
        <f>$AR$1</f>
        <v>t42</v>
      </c>
      <c r="D66" s="22">
        <f ca="1">$AR$21</f>
        <v>2.1881144493818199E-4</v>
      </c>
      <c r="F66" s="22">
        <v>9.8868474862434072E-6</v>
      </c>
      <c r="G66" s="22">
        <v>1.177537859920585E-4</v>
      </c>
      <c r="H66" s="22">
        <v>1.7877170529997488E-4</v>
      </c>
      <c r="I66" s="22">
        <v>7.0121129612713251E-5</v>
      </c>
      <c r="J66" s="22">
        <v>9.5846872929801323E-5</v>
      </c>
      <c r="K66" s="22">
        <v>-1.0087233501539607E-4</v>
      </c>
      <c r="L66" s="22">
        <v>5.4104058042576085E-5</v>
      </c>
      <c r="M66" s="22">
        <v>1.6057970848530864E-4</v>
      </c>
      <c r="N66" s="22">
        <v>3.3936122682247768E-4</v>
      </c>
      <c r="O66" s="22">
        <v>9.5942305960086989E-5</v>
      </c>
      <c r="P66" s="22">
        <v>9.3700307949870195E-5</v>
      </c>
      <c r="Q66" s="22">
        <v>1.5634063250184087E-4</v>
      </c>
      <c r="R66" s="22">
        <v>6.6087066441006389E-5</v>
      </c>
      <c r="S66" s="22">
        <v>2.4549038639518262E-4</v>
      </c>
      <c r="T66" s="22">
        <v>3.3672395609187965E-5</v>
      </c>
      <c r="U66" s="22">
        <v>2.06168165201423E-4</v>
      </c>
      <c r="V66" s="22">
        <v>3.13960873498334E-4</v>
      </c>
    </row>
    <row r="67" spans="3:211" x14ac:dyDescent="0.25">
      <c r="C67" s="22" t="str">
        <f>$AS$1</f>
        <v>t43</v>
      </c>
      <c r="D67" s="22">
        <f ca="1">$AS$21</f>
        <v>2.08934769034385E-4</v>
      </c>
      <c r="F67" s="22">
        <v>9.4699267851570143E-6</v>
      </c>
      <c r="G67" s="22">
        <v>1.4270749341259979E-4</v>
      </c>
      <c r="H67" s="22">
        <v>1.7223065353866529E-4</v>
      </c>
      <c r="I67" s="22">
        <v>7.0374355486378467E-5</v>
      </c>
      <c r="J67" s="22">
        <v>9.584848877431366E-5</v>
      </c>
      <c r="K67" s="22">
        <v>7.0568869667880481E-5</v>
      </c>
      <c r="L67" s="22">
        <v>6.679648492206175E-5</v>
      </c>
      <c r="M67" s="22">
        <v>1.6115913664448486E-4</v>
      </c>
      <c r="N67" s="22">
        <v>3.4056130848791373E-4</v>
      </c>
      <c r="O67" s="22">
        <v>9.629666882637143E-5</v>
      </c>
      <c r="P67" s="22">
        <v>9.4184090212502593E-5</v>
      </c>
      <c r="Q67" s="22">
        <v>1.5635928860217993E-4</v>
      </c>
      <c r="R67" s="22">
        <v>6.6086069730270309E-5</v>
      </c>
      <c r="S67" s="22">
        <v>2.4538582196068174E-4</v>
      </c>
      <c r="T67" s="22">
        <v>3.3674559884029577E-5</v>
      </c>
      <c r="U67" s="22">
        <v>2.0693617296868163E-4</v>
      </c>
      <c r="V67" s="22">
        <v>3.1396052438567129E-4</v>
      </c>
    </row>
    <row r="68" spans="3:211" x14ac:dyDescent="0.25">
      <c r="C68" s="22" t="str">
        <f>$AT$1</f>
        <v>t44</v>
      </c>
      <c r="D68" s="22">
        <f ca="1">$AT$21</f>
        <v>2.1881144493818199E-4</v>
      </c>
      <c r="F68" s="22">
        <v>9.0568144964898014E-6</v>
      </c>
      <c r="G68" s="22">
        <v>2.9793197348926877E-5</v>
      </c>
      <c r="H68" s="22">
        <v>1.7206750463363797E-4</v>
      </c>
      <c r="I68" s="22">
        <v>7.0628218347945019E-5</v>
      </c>
      <c r="J68" s="22">
        <v>9.5847566049389685E-5</v>
      </c>
      <c r="K68" s="22">
        <v>-7.8076760479012502E-5</v>
      </c>
      <c r="L68" s="22">
        <v>5.8887636534966752E-5</v>
      </c>
      <c r="M68" s="22">
        <v>1.6174144675775359E-4</v>
      </c>
      <c r="N68" s="22">
        <v>3.4176924141802442E-4</v>
      </c>
      <c r="O68" s="22">
        <v>9.6657267446196597E-5</v>
      </c>
      <c r="P68" s="22">
        <v>9.4672007850719712E-5</v>
      </c>
      <c r="Q68" s="22">
        <v>1.56337384809599E-4</v>
      </c>
      <c r="R68" s="22">
        <v>6.6082056971181701E-5</v>
      </c>
      <c r="S68" s="22">
        <v>2.4528559570279371E-4</v>
      </c>
      <c r="T68" s="22">
        <v>3.3676423981462969E-5</v>
      </c>
      <c r="U68" s="22">
        <v>2.0770896399890378E-4</v>
      </c>
      <c r="V68" s="22">
        <v>3.1395905509203591E-4</v>
      </c>
    </row>
    <row r="69" spans="3:211" x14ac:dyDescent="0.25">
      <c r="C69" s="22" t="str">
        <f>$AU$1</f>
        <v>t45</v>
      </c>
      <c r="D69" s="22">
        <f ca="1">$AU$21</f>
        <v>1.3979664072394301E-4</v>
      </c>
      <c r="F69" s="22">
        <v>8.6401442637099989E-6</v>
      </c>
      <c r="G69" s="22">
        <v>1.95367815454954E-4</v>
      </c>
      <c r="H69" s="22">
        <v>1.9043121237494111E-4</v>
      </c>
      <c r="I69" s="22">
        <v>7.0881446308196578E-5</v>
      </c>
      <c r="J69" s="22">
        <v>9.5853505997424481E-5</v>
      </c>
      <c r="K69" s="22">
        <v>4.8159434896213318E-5</v>
      </c>
      <c r="L69" s="22">
        <v>6.3450197310483975E-5</v>
      </c>
      <c r="M69" s="22">
        <v>1.6232073644551246E-4</v>
      </c>
      <c r="N69" s="22">
        <v>3.4296873827687244E-4</v>
      </c>
      <c r="O69" s="22">
        <v>9.7010282859827271E-5</v>
      </c>
      <c r="P69" s="22">
        <v>9.5154870648036485E-5</v>
      </c>
      <c r="Q69" s="22">
        <v>1.5637897429049896E-4</v>
      </c>
      <c r="R69" s="22">
        <v>6.6083465110845926E-5</v>
      </c>
      <c r="S69" s="22">
        <v>2.4518392503973324E-4</v>
      </c>
      <c r="T69" s="22">
        <v>3.3678029535052801E-5</v>
      </c>
      <c r="U69" s="22">
        <v>2.0847886267780618E-4</v>
      </c>
      <c r="V69" s="22">
        <v>3.1396027183252335E-4</v>
      </c>
    </row>
    <row r="70" spans="3:211" x14ac:dyDescent="0.25">
      <c r="C70" s="22" t="str">
        <f>$AV$1</f>
        <v>t46</v>
      </c>
      <c r="D70" s="22">
        <f ca="1">$AV$21</f>
        <v>2.2944808006286599E-4</v>
      </c>
      <c r="F70" s="22">
        <v>8.2257062840723749E-6</v>
      </c>
      <c r="G70" s="22">
        <v>1.195748031187628E-4</v>
      </c>
      <c r="H70" s="22">
        <v>1.7338390344573892E-4</v>
      </c>
      <c r="I70" s="22">
        <v>7.1134317821378739E-5</v>
      </c>
      <c r="J70" s="22">
        <v>9.5852414547902898E-5</v>
      </c>
      <c r="K70" s="22">
        <v>-7.2539294536433374E-5</v>
      </c>
      <c r="L70" s="22">
        <v>6.3496762884738796E-5</v>
      </c>
      <c r="M70" s="22">
        <v>1.6290207463458598E-4</v>
      </c>
      <c r="N70" s="22">
        <v>3.4417442063578861E-4</v>
      </c>
      <c r="O70" s="22">
        <v>9.7366066897154526E-5</v>
      </c>
      <c r="P70" s="22">
        <v>9.5635589916955889E-5</v>
      </c>
      <c r="Q70" s="22">
        <v>1.563690392993259E-4</v>
      </c>
      <c r="R70" s="22">
        <v>6.608231424858269E-5</v>
      </c>
      <c r="S70" s="22">
        <v>2.4507991267151209E-4</v>
      </c>
      <c r="T70" s="22">
        <v>3.3679412403932714E-5</v>
      </c>
      <c r="U70" s="22">
        <v>2.0924582879146869E-4</v>
      </c>
      <c r="V70" s="22">
        <v>3.1395924458341038E-4</v>
      </c>
    </row>
    <row r="71" spans="3:211" x14ac:dyDescent="0.25">
      <c r="C71" s="22" t="str">
        <f>$AW$1</f>
        <v>t47</v>
      </c>
      <c r="D71" s="22">
        <f ca="1">$AW$21</f>
        <v>1.98298133909702E-4</v>
      </c>
      <c r="F71" s="22">
        <v>7.8104151725938626E-6</v>
      </c>
      <c r="G71" s="22">
        <v>1.4453499920371649E-4</v>
      </c>
      <c r="H71" s="22">
        <v>1.8554340236901149E-4</v>
      </c>
      <c r="I71" s="22">
        <v>7.1388152995501306E-5</v>
      </c>
      <c r="J71" s="22">
        <v>9.5853797471124854E-5</v>
      </c>
      <c r="K71" s="22">
        <v>3.578472347142629E-5</v>
      </c>
      <c r="L71" s="22">
        <v>6.7434023066456844E-5</v>
      </c>
      <c r="M71" s="22">
        <v>1.6348274518816677E-4</v>
      </c>
      <c r="N71" s="22">
        <v>3.4537849431120934E-4</v>
      </c>
      <c r="O71" s="22">
        <v>9.7723685984428034E-5</v>
      </c>
      <c r="P71" s="22">
        <v>9.6123529851390615E-5</v>
      </c>
      <c r="Q71" s="22">
        <v>1.5636807079317389E-4</v>
      </c>
      <c r="R71" s="22">
        <v>6.6081685202058131E-5</v>
      </c>
      <c r="S71" s="22">
        <v>2.449800640799126E-4</v>
      </c>
      <c r="T71" s="22">
        <v>3.3680603473699034E-5</v>
      </c>
      <c r="U71" s="22">
        <v>2.1001783120468844E-4</v>
      </c>
      <c r="V71" s="22">
        <v>3.1396013827053181E-4</v>
      </c>
    </row>
    <row r="72" spans="3:211" x14ac:dyDescent="0.25">
      <c r="C72" s="22" t="str">
        <f>$AX$1</f>
        <v>t48</v>
      </c>
      <c r="D72" s="22">
        <f ca="1">$AX$21</f>
        <v>2.0969472825527099E-4</v>
      </c>
      <c r="F72" s="22">
        <v>7.3941996612511053E-6</v>
      </c>
      <c r="G72" s="22">
        <v>3.1613895790905426E-5</v>
      </c>
      <c r="H72" s="22">
        <v>1.790034216275404E-4</v>
      </c>
      <c r="I72" s="22">
        <v>7.1641390133003405E-5</v>
      </c>
      <c r="J72" s="22">
        <v>9.5851676488341406E-5</v>
      </c>
      <c r="K72" s="22">
        <v>-3.6056258374929763E-5</v>
      </c>
      <c r="L72" s="22">
        <v>7.6242519138756525E-5</v>
      </c>
      <c r="M72" s="22">
        <v>1.6406142692786945E-4</v>
      </c>
      <c r="N72" s="22">
        <v>3.4657566455984851E-4</v>
      </c>
      <c r="O72" s="22">
        <v>9.8076180493112807E-5</v>
      </c>
      <c r="P72" s="22">
        <v>9.6606455753058776E-5</v>
      </c>
      <c r="Q72" s="22">
        <v>1.5636451111601451E-4</v>
      </c>
      <c r="R72" s="22">
        <v>6.608438648097667E-5</v>
      </c>
      <c r="S72" s="22">
        <v>2.4487864035461707E-4</v>
      </c>
      <c r="T72" s="22">
        <v>3.3681629346223063E-5</v>
      </c>
      <c r="U72" s="22">
        <v>2.1078778221576215E-4</v>
      </c>
      <c r="V72" s="22">
        <v>3.1395945369261337E-4</v>
      </c>
    </row>
    <row r="73" spans="3:211" x14ac:dyDescent="0.25">
      <c r="C73" s="22" t="str">
        <f>$AY$1</f>
        <v>t49</v>
      </c>
      <c r="D73" s="22">
        <f ca="1">$AY$21</f>
        <v>2.3856479674577699E-4</v>
      </c>
      <c r="F73" s="22">
        <v>6.9790065570651008E-6</v>
      </c>
      <c r="G73" s="22">
        <v>1.9719443270881933E-4</v>
      </c>
      <c r="H73" s="22">
        <v>1.7883507683941191E-4</v>
      </c>
      <c r="I73" s="22">
        <v>7.1894587435533349E-5</v>
      </c>
      <c r="J73" s="22">
        <v>9.5850980131461261E-5</v>
      </c>
      <c r="K73" s="22">
        <v>8.0981695401500858E-5</v>
      </c>
      <c r="L73" s="22">
        <v>6.7255615092973956E-5</v>
      </c>
      <c r="M73" s="22">
        <v>1.6464204140092766E-4</v>
      </c>
      <c r="N73" s="22">
        <v>3.47779492987307E-4</v>
      </c>
      <c r="O73" s="22">
        <v>9.8431941721569682E-5</v>
      </c>
      <c r="P73" s="22">
        <v>9.7089531762079972E-5</v>
      </c>
      <c r="Q73" s="22">
        <v>1.5635748017583896E-4</v>
      </c>
      <c r="R73" s="22">
        <v>6.6082437861953938E-5</v>
      </c>
      <c r="S73" s="22">
        <v>2.4477653260998703E-4</v>
      </c>
      <c r="T73" s="22">
        <v>3.3682512933788888E-5</v>
      </c>
      <c r="U73" s="22">
        <v>2.1155657127607365E-4</v>
      </c>
      <c r="V73" s="22">
        <v>3.139591906200943E-4</v>
      </c>
    </row>
    <row r="74" spans="3:211" x14ac:dyDescent="0.25">
      <c r="C74" s="22" t="str">
        <f>$AZ$1</f>
        <v>t50</v>
      </c>
      <c r="D74" s="22">
        <f ca="1">$AZ$21</f>
        <v>1.7246603965759199E-4</v>
      </c>
      <c r="F74" s="22">
        <v>6.5641450501343658E-6</v>
      </c>
      <c r="G74" s="22">
        <v>1.2139592987788861E-4</v>
      </c>
      <c r="H74" s="22">
        <v>1.9720569094389568E-4</v>
      </c>
      <c r="I74" s="22">
        <v>7.2148110446142481E-5</v>
      </c>
      <c r="J74" s="22">
        <v>9.5851421912599571E-5</v>
      </c>
      <c r="K74" s="22">
        <v>-4.0649514119682072E-5</v>
      </c>
      <c r="L74" s="22">
        <v>6.2151009759761448E-5</v>
      </c>
      <c r="M74" s="22">
        <v>1.6522206378684649E-4</v>
      </c>
      <c r="N74" s="22">
        <v>3.4898114389505603E-4</v>
      </c>
      <c r="O74" s="22">
        <v>9.8788143543649179E-5</v>
      </c>
      <c r="P74" s="22">
        <v>9.7575005475180286E-5</v>
      </c>
      <c r="Q74" s="22">
        <v>1.5638650434482166E-4</v>
      </c>
      <c r="R74" s="22">
        <v>6.6085028938892259E-5</v>
      </c>
      <c r="S74" s="22">
        <v>2.4467582320594972E-4</v>
      </c>
      <c r="T74" s="22">
        <v>3.3683273970826341E-5</v>
      </c>
      <c r="U74" s="22">
        <v>2.1232723434980408E-4</v>
      </c>
      <c r="V74" s="22">
        <v>3.1396001951147014E-4</v>
      </c>
    </row>
    <row r="75" spans="3:211" x14ac:dyDescent="0.25">
      <c r="C75" s="22" t="str">
        <f>$BA$1</f>
        <v>t51</v>
      </c>
      <c r="D75" s="22">
        <f ca="1">$BA$21</f>
        <v>2.3324787616729701E-4</v>
      </c>
      <c r="F75" s="22">
        <v>6.148806092699368E-6</v>
      </c>
      <c r="G75" s="22">
        <v>1.4637562346042838E-4</v>
      </c>
      <c r="H75" s="22">
        <v>1.8015447803605881E-4</v>
      </c>
      <c r="I75" s="22">
        <v>7.2401285313190662E-5</v>
      </c>
      <c r="J75" s="22">
        <v>9.5849329904967775E-5</v>
      </c>
      <c r="K75" s="22">
        <v>5.8571763886516967E-5</v>
      </c>
      <c r="L75" s="22">
        <v>6.1152068700525601E-5</v>
      </c>
      <c r="M75" s="22">
        <v>1.6580288626315552E-4</v>
      </c>
      <c r="N75" s="22">
        <v>3.501853393662573E-4</v>
      </c>
      <c r="O75" s="22">
        <v>9.9143382493645544E-5</v>
      </c>
      <c r="P75" s="22">
        <v>9.8057690855735331E-5</v>
      </c>
      <c r="Q75" s="22">
        <v>1.5636275985761059E-4</v>
      </c>
      <c r="R75" s="22">
        <v>6.6085314421762594E-5</v>
      </c>
      <c r="S75" s="22">
        <v>2.4457378615531293E-4</v>
      </c>
      <c r="T75" s="22">
        <v>3.368392945466831E-5</v>
      </c>
      <c r="U75" s="22">
        <v>2.1309637324901028E-4</v>
      </c>
      <c r="V75" s="22">
        <v>3.139606135125112E-4</v>
      </c>
    </row>
    <row r="76" spans="3:211" x14ac:dyDescent="0.25">
      <c r="C76" s="22" t="str">
        <f>$BB$1</f>
        <v>t52</v>
      </c>
      <c r="D76" s="22">
        <f ca="1">$BB$21</f>
        <v>1.9829720258712701E-4</v>
      </c>
      <c r="F76" s="22">
        <v>5.7313083588998731E-6</v>
      </c>
      <c r="G76" s="22">
        <v>3.3444105835610011E-5</v>
      </c>
      <c r="H76" s="22">
        <v>1.9230736000708159E-4</v>
      </c>
      <c r="I76" s="22">
        <v>7.2654744447163961E-5</v>
      </c>
      <c r="J76" s="22">
        <v>9.5853349495822005E-5</v>
      </c>
      <c r="K76" s="22">
        <v>-7.6934370851571747E-5</v>
      </c>
      <c r="L76" s="22">
        <v>7.5289533354575867E-5</v>
      </c>
      <c r="M76" s="22">
        <v>1.6638230972390125E-4</v>
      </c>
      <c r="N76" s="22">
        <v>3.5138530520943564E-4</v>
      </c>
      <c r="O76" s="22">
        <v>9.949725834131408E-5</v>
      </c>
      <c r="P76" s="22">
        <v>9.8542726331074298E-5</v>
      </c>
      <c r="Q76" s="22">
        <v>1.5637310795399645E-4</v>
      </c>
      <c r="R76" s="22">
        <v>6.6083969187724417E-5</v>
      </c>
      <c r="S76" s="22">
        <v>2.4447279542762218E-4</v>
      </c>
      <c r="T76" s="22">
        <v>3.3684494025176641E-5</v>
      </c>
      <c r="U76" s="22">
        <v>2.1386660003970984E-4</v>
      </c>
      <c r="V76" s="22">
        <v>3.139594830507603E-4</v>
      </c>
    </row>
    <row r="77" spans="3:211" x14ac:dyDescent="0.25">
      <c r="C77" s="22" t="str">
        <f>$BC$1</f>
        <v>t53</v>
      </c>
      <c r="D77" s="22">
        <f ca="1">$BC$21</f>
        <v>2.3552682250738101E-4</v>
      </c>
      <c r="F77" s="22">
        <v>5.31792221066145E-6</v>
      </c>
      <c r="G77" s="22">
        <v>1.990249080899547E-4</v>
      </c>
      <c r="H77" s="22">
        <v>1.8577819554695482E-4</v>
      </c>
      <c r="I77" s="22">
        <v>7.2908131070068699E-5</v>
      </c>
      <c r="J77" s="22">
        <v>9.5850465194475631E-5</v>
      </c>
      <c r="K77" s="22">
        <v>7.0168395800407541E-5</v>
      </c>
      <c r="L77" s="22">
        <v>7.5523654556093438E-5</v>
      </c>
      <c r="M77" s="22">
        <v>1.6696310637681367E-4</v>
      </c>
      <c r="N77" s="22">
        <v>3.52589006840948E-4</v>
      </c>
      <c r="O77" s="22">
        <v>9.985351699307916E-5</v>
      </c>
      <c r="P77" s="22">
        <v>9.9027032307539577E-5</v>
      </c>
      <c r="Q77" s="22">
        <v>1.5637450622055802E-4</v>
      </c>
      <c r="R77" s="22">
        <v>6.6084796433383625E-5</v>
      </c>
      <c r="S77" s="22">
        <v>2.4437189243694158E-4</v>
      </c>
      <c r="T77" s="22">
        <v>3.3684980291715124E-5</v>
      </c>
      <c r="U77" s="22">
        <v>2.1463673210473974E-4</v>
      </c>
      <c r="V77" s="22">
        <v>3.1396038048229049E-4</v>
      </c>
    </row>
    <row r="78" spans="3:211" x14ac:dyDescent="0.25">
      <c r="C78" s="22" t="str">
        <f>$BD$1</f>
        <v>t54</v>
      </c>
      <c r="D78" s="22">
        <f ca="1">$BD$21</f>
        <v>2.3096799850463799E-4</v>
      </c>
      <c r="F78" s="22">
        <v>4.9018315554204956E-6</v>
      </c>
      <c r="G78" s="22">
        <v>1.2321527834942866E-4</v>
      </c>
      <c r="H78" s="22">
        <v>1.8560484785066638E-4</v>
      </c>
      <c r="I78" s="22">
        <v>7.3161367785374475E-5</v>
      </c>
      <c r="J78" s="22">
        <v>9.5851411579255636E-5</v>
      </c>
      <c r="K78" s="22">
        <v>-5.200950666592655E-5</v>
      </c>
      <c r="L78" s="22">
        <v>7.368283948392838E-5</v>
      </c>
      <c r="M78" s="22">
        <v>1.6754354584180278E-4</v>
      </c>
      <c r="N78" s="22">
        <v>3.5379213785625047E-4</v>
      </c>
      <c r="O78" s="22">
        <v>1.0020905828128384E-4</v>
      </c>
      <c r="P78" s="22">
        <v>9.9510108277330814E-5</v>
      </c>
      <c r="Q78" s="22">
        <v>1.5637083296149564E-4</v>
      </c>
      <c r="R78" s="22">
        <v>6.6084472218489571E-5</v>
      </c>
      <c r="S78" s="22">
        <v>2.4427014082318123E-4</v>
      </c>
      <c r="T78" s="22">
        <v>3.3685399114772604E-5</v>
      </c>
      <c r="U78" s="22">
        <v>2.1540620366390257E-4</v>
      </c>
      <c r="V78" s="22">
        <v>3.1396017068113704E-4</v>
      </c>
    </row>
    <row r="79" spans="3:211" x14ac:dyDescent="0.25">
      <c r="C79" s="22" t="str">
        <f>$BE$1</f>
        <v>t55</v>
      </c>
      <c r="D79" s="22">
        <f ca="1">$BE$21</f>
        <v>2.4920143187046002E-4</v>
      </c>
      <c r="F79" s="22">
        <v>4.4876907976486703E-6</v>
      </c>
      <c r="G79" s="22">
        <v>1.4820524185358446E-4</v>
      </c>
      <c r="H79" s="22">
        <v>2.0397795127948326E-4</v>
      </c>
      <c r="I79" s="22">
        <v>7.3414372452708593E-5</v>
      </c>
      <c r="J79" s="22">
        <v>9.5848264948831098E-5</v>
      </c>
      <c r="K79" s="22">
        <v>7.3446665053641946E-5</v>
      </c>
      <c r="L79" s="22">
        <v>6.5524530515629004E-5</v>
      </c>
      <c r="M79" s="22">
        <v>1.6812470348359973E-4</v>
      </c>
      <c r="N79" s="22">
        <v>3.5499757518816637E-4</v>
      </c>
      <c r="O79" s="22">
        <v>1.0056559600677679E-4</v>
      </c>
      <c r="P79" s="22">
        <v>9.9991877693162464E-5</v>
      </c>
      <c r="Q79" s="22">
        <v>1.5634356443685422E-4</v>
      </c>
      <c r="R79" s="22">
        <v>6.6083792665321873E-5</v>
      </c>
      <c r="S79" s="22">
        <v>2.4416671498514453E-4</v>
      </c>
      <c r="T79" s="22">
        <v>3.3685759848525761E-5</v>
      </c>
      <c r="U79" s="22">
        <v>2.1617391028765082E-4</v>
      </c>
      <c r="V79" s="22">
        <v>3.1395963113389568E-4</v>
      </c>
      <c r="HC79" s="22" t="s">
        <v>772</v>
      </c>
    </row>
    <row r="80" spans="3:211" x14ac:dyDescent="0.25">
      <c r="C80" s="22" t="str">
        <f>$BF$1</f>
        <v>t56</v>
      </c>
      <c r="D80" s="22">
        <f ca="1">$BF$21</f>
        <v>1.8842145800590499E-4</v>
      </c>
      <c r="F80" s="22">
        <v>4.0727180890576963E-6</v>
      </c>
      <c r="G80" s="22">
        <v>3.5263962404457456E-5</v>
      </c>
      <c r="H80" s="22">
        <v>1.8692778227138724E-4</v>
      </c>
      <c r="I80" s="22">
        <v>7.366820404672506E-5</v>
      </c>
      <c r="J80" s="22">
        <v>9.5851711918519783E-5</v>
      </c>
      <c r="K80" s="22">
        <v>-2.9449056431196923E-5</v>
      </c>
      <c r="L80" s="22">
        <v>7.1711220329859519E-5</v>
      </c>
      <c r="M80" s="22">
        <v>1.6870507531065957E-4</v>
      </c>
      <c r="N80" s="22">
        <v>3.561990545628233E-4</v>
      </c>
      <c r="O80" s="22">
        <v>1.0092247886245289E-4</v>
      </c>
      <c r="P80" s="22">
        <v>1.0047953350633237E-4</v>
      </c>
      <c r="Q80" s="22">
        <v>1.5636356922323546E-4</v>
      </c>
      <c r="R80" s="22">
        <v>6.6085561954860536E-5</v>
      </c>
      <c r="S80" s="22">
        <v>2.4406814095235261E-4</v>
      </c>
      <c r="T80" s="22">
        <v>3.3686070549759505E-5</v>
      </c>
      <c r="U80" s="22">
        <v>2.1694647812407129E-4</v>
      </c>
      <c r="V80" s="22">
        <v>3.1396049586477107E-4</v>
      </c>
    </row>
    <row r="81" spans="3:22" x14ac:dyDescent="0.25">
      <c r="C81" s="22" t="str">
        <f>$BG$1</f>
        <v>t57</v>
      </c>
      <c r="D81" s="22">
        <f ca="1">$BG$21</f>
        <v>1.73225998878479E-4</v>
      </c>
      <c r="F81" s="22">
        <v>3.6560223976011554E-6</v>
      </c>
      <c r="G81" s="22">
        <v>2.0085191126393664E-4</v>
      </c>
      <c r="H81" s="22">
        <v>1.9908380303638852E-4</v>
      </c>
      <c r="I81" s="22">
        <v>7.3920983597090424E-5</v>
      </c>
      <c r="J81" s="22">
        <v>9.5852745565724992E-5</v>
      </c>
      <c r="K81" s="22">
        <v>1.5973176554579812E-4</v>
      </c>
      <c r="L81" s="22">
        <v>7.3507896164531688E-5</v>
      </c>
      <c r="M81" s="22">
        <v>1.6928384748520059E-4</v>
      </c>
      <c r="N81" s="22">
        <v>3.5739780033766926E-4</v>
      </c>
      <c r="O81" s="22">
        <v>1.0127403943091351E-4</v>
      </c>
      <c r="P81" s="22">
        <v>1.0095924268475203E-4</v>
      </c>
      <c r="Q81" s="22">
        <v>1.563664840207122E-4</v>
      </c>
      <c r="R81" s="22">
        <v>6.6084767372198472E-5</v>
      </c>
      <c r="S81" s="22">
        <v>2.4396542379181367E-4</v>
      </c>
      <c r="T81" s="22">
        <v>3.3686338157810587E-5</v>
      </c>
      <c r="U81" s="22">
        <v>2.1771346038135836E-4</v>
      </c>
      <c r="V81" s="22">
        <v>3.1395962475708623E-4</v>
      </c>
    </row>
    <row r="82" spans="3:22" x14ac:dyDescent="0.25">
      <c r="C82" s="22" t="str">
        <f>$BH$1</f>
        <v>t58</v>
      </c>
      <c r="D82" s="22">
        <f ca="1">$BH$21</f>
        <v>2.23370268940925E-4</v>
      </c>
      <c r="F82" s="22">
        <v>3.2408400879364201E-6</v>
      </c>
      <c r="G82" s="22">
        <v>1.2503250672171273E-4</v>
      </c>
      <c r="H82" s="22">
        <v>1.9254795387651621E-4</v>
      </c>
      <c r="I82" s="22">
        <v>7.4174117453111512E-5</v>
      </c>
      <c r="J82" s="22">
        <v>9.5848363383388858E-5</v>
      </c>
      <c r="K82" s="22">
        <v>-4.4869016398256566E-5</v>
      </c>
      <c r="L82" s="22">
        <v>5.546926933543226E-5</v>
      </c>
      <c r="M82" s="22">
        <v>1.6986408755455769E-4</v>
      </c>
      <c r="N82" s="22">
        <v>3.5859975770220916E-4</v>
      </c>
      <c r="O82" s="22">
        <v>1.0162998601975179E-4</v>
      </c>
      <c r="P82" s="22">
        <v>1.0144222834994495E-4</v>
      </c>
      <c r="Q82" s="22">
        <v>1.563435224082115E-4</v>
      </c>
      <c r="R82" s="22">
        <v>6.6083041512181751E-5</v>
      </c>
      <c r="S82" s="22">
        <v>2.4386097919608743E-4</v>
      </c>
      <c r="T82" s="22">
        <v>3.368656864955388E-5</v>
      </c>
      <c r="U82" s="22">
        <v>2.1848117115341238E-4</v>
      </c>
      <c r="V82" s="22">
        <v>3.1396025871621301E-4</v>
      </c>
    </row>
    <row r="83" spans="3:22" x14ac:dyDescent="0.25">
      <c r="C83" s="22" t="str">
        <f>$BI$1</f>
        <v>t59</v>
      </c>
      <c r="D83" s="22">
        <f ca="1">$BI$21</f>
        <v>2.00577080249786E-4</v>
      </c>
      <c r="F83" s="22">
        <v>2.8252000902307214E-6</v>
      </c>
      <c r="G83" s="22">
        <v>1.500409336398082E-4</v>
      </c>
      <c r="H83" s="22">
        <v>1.9237674751926872E-4</v>
      </c>
      <c r="I83" s="22">
        <v>7.442755537861347E-5</v>
      </c>
      <c r="J83" s="22">
        <v>9.5854820350348667E-5</v>
      </c>
      <c r="K83" s="22">
        <v>1.5573376715438865E-4</v>
      </c>
      <c r="L83" s="22">
        <v>4.1455564848329705E-5</v>
      </c>
      <c r="M83" s="22">
        <v>1.7044495766003624E-4</v>
      </c>
      <c r="N83" s="22">
        <v>3.5980403904188623E-4</v>
      </c>
      <c r="O83" s="22">
        <v>1.0198683051450357E-4</v>
      </c>
      <c r="P83" s="22">
        <v>1.0192706768284373E-4</v>
      </c>
      <c r="Q83" s="22">
        <v>1.5638903150280584E-4</v>
      </c>
      <c r="R83" s="22">
        <v>6.6083149577555295E-5</v>
      </c>
      <c r="S83" s="22">
        <v>2.4375855901730863E-4</v>
      </c>
      <c r="T83" s="22">
        <v>3.3686767172892422E-5</v>
      </c>
      <c r="U83" s="22">
        <v>2.1925142753012532E-4</v>
      </c>
      <c r="V83" s="22">
        <v>3.1396024362670741E-4</v>
      </c>
    </row>
    <row r="84" spans="3:22" x14ac:dyDescent="0.25">
      <c r="C84" s="22" t="str">
        <f>$BJ$1</f>
        <v>t60</v>
      </c>
      <c r="D84" s="22">
        <f ca="1">$BJ$21</f>
        <v>2.34006904065608E-4</v>
      </c>
      <c r="F84" s="22">
        <v>2.4091430859512466E-6</v>
      </c>
      <c r="G84" s="22">
        <v>3.7098396733658678E-5</v>
      </c>
      <c r="H84" s="22">
        <v>2.1074335470606232E-4</v>
      </c>
      <c r="I84" s="22">
        <v>7.4680489373709128E-5</v>
      </c>
      <c r="J84" s="22">
        <v>9.5852561888662988E-5</v>
      </c>
      <c r="K84" s="22">
        <v>-1.3201096549138921E-5</v>
      </c>
      <c r="L84" s="22">
        <v>3.778944191273957E-5</v>
      </c>
      <c r="M84" s="22">
        <v>1.7102468560808374E-4</v>
      </c>
      <c r="N84" s="22">
        <v>3.6100552134613045E-4</v>
      </c>
      <c r="O84" s="22">
        <v>1.0234010675291746E-4</v>
      </c>
      <c r="P84" s="22">
        <v>1.0240801559399562E-4</v>
      </c>
      <c r="Q84" s="22">
        <v>1.5638438923217457E-4</v>
      </c>
      <c r="R84" s="22">
        <v>6.6084374365738008E-5</v>
      </c>
      <c r="S84" s="22">
        <v>2.4365433793355228E-4</v>
      </c>
      <c r="T84" s="22">
        <v>3.3686938161733008E-5</v>
      </c>
      <c r="U84" s="22">
        <v>2.2001915939128542E-4</v>
      </c>
      <c r="V84" s="22">
        <v>3.1396003040663219E-4</v>
      </c>
    </row>
    <row r="85" spans="3:22" x14ac:dyDescent="0.25">
      <c r="C85" s="22" t="str">
        <f>$BK$1</f>
        <v>t61</v>
      </c>
      <c r="D85" s="22">
        <f ca="1">$BK$21</f>
        <v>2.4920236319303502E-4</v>
      </c>
      <c r="F85" s="22">
        <v>1.9954899469022057E-6</v>
      </c>
      <c r="G85" s="22">
        <v>2.0267175295834473E-4</v>
      </c>
      <c r="H85" s="22">
        <v>1.9369745952867263E-4</v>
      </c>
      <c r="I85" s="22">
        <v>7.493401253863018E-5</v>
      </c>
      <c r="J85" s="22">
        <v>9.5849081057696969E-5</v>
      </c>
      <c r="K85" s="22">
        <v>1.218250111109636E-4</v>
      </c>
      <c r="L85" s="22">
        <v>2.0244859594175128E-5</v>
      </c>
      <c r="M85" s="22">
        <v>1.7160678948394381E-4</v>
      </c>
      <c r="N85" s="22">
        <v>3.6221380691016223E-4</v>
      </c>
      <c r="O85" s="22">
        <v>1.0269821664187588E-4</v>
      </c>
      <c r="P85" s="22">
        <v>1.0289346402190408E-4</v>
      </c>
      <c r="Q85" s="22">
        <v>1.563684277231716E-4</v>
      </c>
      <c r="R85" s="22">
        <v>6.6084768866818465E-5</v>
      </c>
      <c r="S85" s="22">
        <v>2.4355325230344678E-4</v>
      </c>
      <c r="T85" s="22">
        <v>3.3687085435014916E-5</v>
      </c>
      <c r="U85" s="22">
        <v>2.2078984457313527E-4</v>
      </c>
      <c r="V85" s="22">
        <v>3.1396067274186028E-4</v>
      </c>
    </row>
    <row r="86" spans="3:22" x14ac:dyDescent="0.25">
      <c r="C86" s="22" t="str">
        <f>$BL$1</f>
        <v>t62</v>
      </c>
      <c r="D86" s="22">
        <f ca="1">$BL$21</f>
        <v>2.23370268940925E-4</v>
      </c>
      <c r="F86" s="22">
        <v>1.5786753637408069E-6</v>
      </c>
      <c r="G86" s="22">
        <v>1.2685918942949791E-4</v>
      </c>
      <c r="H86" s="22">
        <v>2.0585130557187201E-4</v>
      </c>
      <c r="I86" s="22">
        <v>7.518677745413992E-5</v>
      </c>
      <c r="J86" s="22">
        <v>9.5848547412904659E-5</v>
      </c>
      <c r="K86" s="22">
        <v>-5.1386709767659196E-7</v>
      </c>
      <c r="L86" s="22">
        <v>2.5669264239835607E-5</v>
      </c>
      <c r="M86" s="22">
        <v>1.721864348919804E-4</v>
      </c>
      <c r="N86" s="22">
        <v>3.6341419197749076E-4</v>
      </c>
      <c r="O86" s="22">
        <v>1.0305250595433778E-4</v>
      </c>
      <c r="P86" s="22">
        <v>1.0337351108920831E-4</v>
      </c>
      <c r="Q86" s="22">
        <v>1.5635570835602006E-4</v>
      </c>
      <c r="R86" s="22">
        <v>6.6086971094090941E-5</v>
      </c>
      <c r="S86" s="22">
        <v>2.4344741234860626E-4</v>
      </c>
      <c r="T86" s="22">
        <v>3.3687212282003822E-5</v>
      </c>
      <c r="U86" s="22">
        <v>2.2155609148306459E-4</v>
      </c>
      <c r="V86" s="22">
        <v>3.1395960381486128E-4</v>
      </c>
    </row>
    <row r="87" spans="3:22" x14ac:dyDescent="0.25">
      <c r="C87" s="22" t="str">
        <f>$BM$1</f>
        <v>t63</v>
      </c>
      <c r="D87" s="22">
        <f ca="1">$BM$21</f>
        <v>1.98298133909702E-4</v>
      </c>
      <c r="F87" s="22">
        <v>1.1636818608473008E-6</v>
      </c>
      <c r="G87" s="22">
        <v>1.5186472260555746E-4</v>
      </c>
      <c r="H87" s="22">
        <v>1.9931639673587294E-4</v>
      </c>
      <c r="I87" s="22">
        <v>7.5440450935403976E-5</v>
      </c>
      <c r="J87" s="22">
        <v>9.5849973171098946E-5</v>
      </c>
      <c r="K87" s="22">
        <v>9.8230418742184522E-5</v>
      </c>
      <c r="L87" s="22">
        <v>1.4335642052016239E-5</v>
      </c>
      <c r="M87" s="22">
        <v>1.7276663705754678E-4</v>
      </c>
      <c r="N87" s="22">
        <v>3.6461610914827338E-4</v>
      </c>
      <c r="O87" s="22">
        <v>1.0340824203765866E-4</v>
      </c>
      <c r="P87" s="22">
        <v>1.0385958993060175E-4</v>
      </c>
      <c r="Q87" s="22">
        <v>1.5634107438838776E-4</v>
      </c>
      <c r="R87" s="22">
        <v>6.6083930801651234E-5</v>
      </c>
      <c r="S87" s="22">
        <v>2.4334706275878779E-4</v>
      </c>
      <c r="T87" s="22">
        <v>3.3687321535755667E-5</v>
      </c>
      <c r="U87" s="22">
        <v>2.2232856773905397E-4</v>
      </c>
      <c r="V87" s="22">
        <v>3.1396022143725288E-4</v>
      </c>
    </row>
    <row r="88" spans="3:22" x14ac:dyDescent="0.25">
      <c r="C88" s="22" t="str">
        <f>$BN$1</f>
        <v>t64</v>
      </c>
      <c r="D88" s="22">
        <f ca="1">$BN$21</f>
        <v>2.1425262093544001E-4</v>
      </c>
      <c r="F88" s="22">
        <v>7.469870415423947E-7</v>
      </c>
      <c r="G88" s="22">
        <v>3.8924479879939139E-5</v>
      </c>
      <c r="H88" s="22">
        <v>1.9914099357283199E-4</v>
      </c>
      <c r="I88" s="22">
        <v>7.5693012960744777E-5</v>
      </c>
      <c r="J88" s="22">
        <v>9.5851418524500634E-5</v>
      </c>
      <c r="K88" s="22">
        <v>-7.1499921142150445E-5</v>
      </c>
      <c r="L88" s="22">
        <v>7.1811151493026207E-6</v>
      </c>
      <c r="M88" s="22">
        <v>1.7334648425106617E-4</v>
      </c>
      <c r="N88" s="22">
        <v>3.6581679659954293E-4</v>
      </c>
      <c r="O88" s="22">
        <v>1.0376274789266132E-4</v>
      </c>
      <c r="P88" s="22">
        <v>1.0433842542649903E-4</v>
      </c>
      <c r="Q88" s="22">
        <v>1.5637414972146301E-4</v>
      </c>
      <c r="R88" s="22">
        <v>6.6087316627818032E-5</v>
      </c>
      <c r="S88" s="22">
        <v>2.432395897049302E-4</v>
      </c>
      <c r="T88" s="22">
        <v>3.3687415636391357E-5</v>
      </c>
      <c r="U88" s="22">
        <v>2.230930950937038E-4</v>
      </c>
      <c r="V88" s="22">
        <v>3.1396091030869947E-4</v>
      </c>
    </row>
    <row r="89" spans="3:22" x14ac:dyDescent="0.25">
      <c r="C89" s="22" t="str">
        <f>$BO$1</f>
        <v>t65</v>
      </c>
      <c r="D89" s="22">
        <f ca="1">$BO$21</f>
        <v>2.4920236319303502E-4</v>
      </c>
      <c r="F89" s="22">
        <v>3.3262361244377125E-7</v>
      </c>
      <c r="G89" s="22">
        <v>2.0450732379124331E-4</v>
      </c>
      <c r="H89" s="22">
        <v>2.1751545989915011E-4</v>
      </c>
      <c r="I89" s="22">
        <v>7.5946811069743981E-5</v>
      </c>
      <c r="J89" s="22">
        <v>9.5841245079080341E-5</v>
      </c>
      <c r="K89" s="22">
        <v>1.0984972518684902E-4</v>
      </c>
      <c r="L89" s="22">
        <v>0</v>
      </c>
      <c r="M89" s="22">
        <v>1.7392606588953924E-4</v>
      </c>
      <c r="N89" s="22">
        <v>3.6701739156339317E-4</v>
      </c>
      <c r="O89" s="22">
        <v>1.0411760449460501E-4</v>
      </c>
      <c r="P89" s="22">
        <v>1.0482635981137777E-4</v>
      </c>
      <c r="Q89" s="22">
        <v>1.56296771192963E-4</v>
      </c>
      <c r="R89" s="22">
        <v>6.608371062446968E-5</v>
      </c>
      <c r="S89" s="22">
        <v>2.4313960391985376E-4</v>
      </c>
      <c r="T89" s="22">
        <v>3.3687496685595503E-5</v>
      </c>
      <c r="U89" s="22">
        <v>2.2386423462206009E-4</v>
      </c>
      <c r="V89" s="22">
        <v>3.1396030671332678E-4</v>
      </c>
    </row>
    <row r="90" spans="3:22" x14ac:dyDescent="0.25">
      <c r="C90" s="22" t="str">
        <f>$BP$1</f>
        <v>t66</v>
      </c>
      <c r="D90" s="22">
        <f ca="1">$BP$21</f>
        <v>2.4464353919029198E-4</v>
      </c>
      <c r="F90" s="22">
        <v>0</v>
      </c>
      <c r="G90" s="22">
        <v>1.2869154080401746E-4</v>
      </c>
      <c r="H90" s="22">
        <v>2.0046709703327054E-4</v>
      </c>
      <c r="I90" s="22">
        <v>7.6200271794944877E-5</v>
      </c>
      <c r="J90" s="22">
        <v>9.58475905763795E-5</v>
      </c>
      <c r="K90" s="22">
        <v>-1.0087118068427764E-4</v>
      </c>
      <c r="L90" s="22">
        <v>0</v>
      </c>
      <c r="M90" s="22">
        <v>1.7450752651565731E-4</v>
      </c>
      <c r="N90" s="22">
        <v>3.6822403152444755E-4</v>
      </c>
      <c r="O90" s="22">
        <v>1.0447509809435377E-4</v>
      </c>
      <c r="P90" s="22">
        <v>1.0531109376321087E-4</v>
      </c>
      <c r="Q90" s="22">
        <v>1.5635392006606861E-4</v>
      </c>
      <c r="R90" s="22">
        <v>6.6084281629377913E-5</v>
      </c>
      <c r="S90" s="22">
        <v>2.4303695733039575E-4</v>
      </c>
      <c r="T90" s="22">
        <v>3.368756649355636E-5</v>
      </c>
      <c r="U90" s="22">
        <v>2.2463522817704434E-4</v>
      </c>
      <c r="V90" s="22">
        <v>3.1396036473703849E-4</v>
      </c>
    </row>
    <row r="91" spans="3:22" x14ac:dyDescent="0.25">
      <c r="C91" s="22" t="str">
        <f>$BQ$1</f>
        <v>t67</v>
      </c>
      <c r="D91" s="22">
        <f ca="1">$BQ$21</f>
        <v>2.28688120841979E-4</v>
      </c>
      <c r="F91" s="22">
        <v>0</v>
      </c>
      <c r="G91" s="22">
        <v>1.5368274171434558E-4</v>
      </c>
      <c r="H91" s="22">
        <v>2.1262312905679593E-4</v>
      </c>
      <c r="I91" s="22">
        <v>7.6453040425913628E-5</v>
      </c>
      <c r="J91" s="22">
        <v>9.5849582088779206E-5</v>
      </c>
      <c r="K91" s="22">
        <v>7.0568877199101787E-5</v>
      </c>
      <c r="L91" s="22">
        <v>0</v>
      </c>
      <c r="M91" s="22">
        <v>1.7508815013728265E-4</v>
      </c>
      <c r="N91" s="22">
        <v>3.6942784244700655E-4</v>
      </c>
      <c r="O91" s="22">
        <v>1.0482917742238021E-4</v>
      </c>
      <c r="P91" s="22">
        <v>1.0579053174588965E-4</v>
      </c>
      <c r="Q91" s="22">
        <v>1.5634690572823972E-4</v>
      </c>
      <c r="R91" s="22">
        <v>6.6082159104495876E-5</v>
      </c>
      <c r="S91" s="22">
        <v>2.4293571772512033E-4</v>
      </c>
      <c r="T91" s="22">
        <v>3.368762661939536E-5</v>
      </c>
      <c r="U91" s="22">
        <v>2.2540282674851517E-4</v>
      </c>
      <c r="V91" s="22">
        <v>3.1395961806106017E-4</v>
      </c>
    </row>
    <row r="92" spans="3:22" x14ac:dyDescent="0.25">
      <c r="C92" s="22" t="str">
        <f>$BR$1</f>
        <v>t68</v>
      </c>
      <c r="D92" s="22">
        <f ca="1">$BR$21</f>
        <v>2.3476686328649499E-4</v>
      </c>
      <c r="F92" s="22">
        <v>0</v>
      </c>
      <c r="G92" s="22">
        <v>4.0743357337724392E-5</v>
      </c>
      <c r="H92" s="22">
        <v>2.0608528800289156E-4</v>
      </c>
      <c r="I92" s="22">
        <v>7.6706480190636867E-5</v>
      </c>
      <c r="J92" s="22">
        <v>9.5850172052633505E-5</v>
      </c>
      <c r="K92" s="22">
        <v>-7.8070420046590246E-5</v>
      </c>
      <c r="L92" s="22">
        <v>0</v>
      </c>
      <c r="M92" s="22">
        <v>1.7566787035530227E-4</v>
      </c>
      <c r="N92" s="22">
        <v>3.7062774863628312E-4</v>
      </c>
      <c r="O92" s="22">
        <v>1.0518498216274424E-4</v>
      </c>
      <c r="P92" s="22">
        <v>1.0627560444630884E-4</v>
      </c>
      <c r="Q92" s="22">
        <v>1.5636773010721701E-4</v>
      </c>
      <c r="R92" s="22">
        <v>6.6081577676951203E-5</v>
      </c>
      <c r="S92" s="22">
        <v>2.4283420925187395E-4</v>
      </c>
      <c r="T92" s="22">
        <v>3.3687678405989186E-5</v>
      </c>
      <c r="U92" s="22">
        <v>2.2617220897770863E-4</v>
      </c>
      <c r="V92" s="22">
        <v>3.1395849166271556E-4</v>
      </c>
    </row>
    <row r="93" spans="3:22" x14ac:dyDescent="0.25">
      <c r="C93" s="22" t="str">
        <f>$BS$1</f>
        <v>t69</v>
      </c>
      <c r="D93" s="22">
        <f ca="1">$BS$21</f>
        <v>2.36285850405693E-4</v>
      </c>
      <c r="F93" s="22">
        <v>0</v>
      </c>
      <c r="G93" s="22">
        <v>2.0633370090737734E-4</v>
      </c>
      <c r="H93" s="22">
        <v>2.0591882234663789E-4</v>
      </c>
      <c r="I93" s="22">
        <v>7.6959584711598644E-5</v>
      </c>
      <c r="J93" s="22">
        <v>9.5850291870622532E-5</v>
      </c>
      <c r="K93" s="22">
        <v>4.815893395647712E-5</v>
      </c>
      <c r="L93" s="22">
        <v>0</v>
      </c>
      <c r="M93" s="22">
        <v>1.7624830204488243E-4</v>
      </c>
      <c r="N93" s="22">
        <v>3.7183096477579058E-4</v>
      </c>
      <c r="O93" s="22">
        <v>1.055401487095321E-4</v>
      </c>
      <c r="P93" s="22">
        <v>1.0675800766095849E-4</v>
      </c>
      <c r="Q93" s="22">
        <v>1.5634954251812511E-4</v>
      </c>
      <c r="R93" s="22">
        <v>6.6084500716720148E-5</v>
      </c>
      <c r="S93" s="22">
        <v>2.4273087355999141E-4</v>
      </c>
      <c r="T93" s="22">
        <v>3.3687723009962208E-5</v>
      </c>
      <c r="U93" s="22">
        <v>2.2694115689997718E-4</v>
      </c>
      <c r="V93" s="22">
        <v>3.1396102318455294E-4</v>
      </c>
    </row>
    <row r="94" spans="3:22" x14ac:dyDescent="0.25">
      <c r="C94" s="22" t="str">
        <f>$BT$1</f>
        <v>t70</v>
      </c>
      <c r="D94" s="22">
        <f ca="1">$BT$21</f>
        <v>1.12445093691349E-4</v>
      </c>
      <c r="F94" s="22">
        <v>0</v>
      </c>
      <c r="G94" s="22">
        <v>1.3051619758388416E-4</v>
      </c>
      <c r="H94" s="22">
        <v>2.2428848450519801E-4</v>
      </c>
      <c r="I94" s="22">
        <v>7.7212403806877251E-5</v>
      </c>
      <c r="J94" s="22">
        <v>9.5849898856757536E-5</v>
      </c>
      <c r="K94" s="22">
        <v>-7.2535718694498644E-5</v>
      </c>
      <c r="L94" s="22">
        <v>0</v>
      </c>
      <c r="M94" s="22">
        <v>1.7682877153578832E-4</v>
      </c>
      <c r="N94" s="22">
        <v>3.7303386502716762E-4</v>
      </c>
      <c r="O94" s="22">
        <v>1.0589530276153735E-4</v>
      </c>
      <c r="P94" s="22">
        <v>1.0723863342576605E-4</v>
      </c>
      <c r="Q94" s="22">
        <v>1.5634619513486608E-4</v>
      </c>
      <c r="R94" s="22">
        <v>6.6083692250722657E-5</v>
      </c>
      <c r="S94" s="22">
        <v>2.4262544292817179E-4</v>
      </c>
      <c r="T94" s="22">
        <v>3.3687761427518995E-5</v>
      </c>
      <c r="U94" s="22">
        <v>2.2770682848817506E-4</v>
      </c>
      <c r="V94" s="22">
        <v>3.1396052608103199E-4</v>
      </c>
    </row>
    <row r="95" spans="3:22" x14ac:dyDescent="0.25">
      <c r="C95" s="22" t="str">
        <f>$BU$1</f>
        <v>t71</v>
      </c>
      <c r="D95" s="22">
        <f ca="1">$BU$21</f>
        <v>2.1881144493818199E-4</v>
      </c>
      <c r="F95" s="22">
        <v>0</v>
      </c>
      <c r="G95" s="22">
        <v>1.5551692442768205E-4</v>
      </c>
      <c r="H95" s="22">
        <v>2.0723496970705059E-4</v>
      </c>
      <c r="I95" s="22">
        <v>7.7465727061938681E-5</v>
      </c>
      <c r="J95" s="22">
        <v>9.5847212623419718E-5</v>
      </c>
      <c r="K95" s="22">
        <v>3.5777186999159938E-5</v>
      </c>
      <c r="L95" s="22">
        <v>0</v>
      </c>
      <c r="M95" s="22">
        <v>1.7740861168227473E-4</v>
      </c>
      <c r="N95" s="22">
        <v>3.7423533154622591E-4</v>
      </c>
      <c r="O95" s="22">
        <v>1.0624998930602758E-4</v>
      </c>
      <c r="P95" s="22">
        <v>1.0772232919193617E-4</v>
      </c>
      <c r="Q95" s="22">
        <v>1.5633881974807086E-4</v>
      </c>
      <c r="R95" s="22">
        <v>6.6085818449331652E-5</v>
      </c>
      <c r="S95" s="22">
        <v>2.4252206941407822E-4</v>
      </c>
      <c r="T95" s="22">
        <v>3.3687794516694004E-5</v>
      </c>
      <c r="U95" s="22">
        <v>2.2847676050910716E-4</v>
      </c>
      <c r="V95" s="22">
        <v>3.1396026156443196E-4</v>
      </c>
    </row>
    <row r="96" spans="3:22" x14ac:dyDescent="0.25">
      <c r="C96" s="22" t="str">
        <f>$BV$1</f>
        <v>t72</v>
      </c>
      <c r="D96" s="22">
        <f ca="1">$BV$21</f>
        <v>2.57560051977634E-4</v>
      </c>
      <c r="F96" s="22">
        <v>0</v>
      </c>
      <c r="G96" s="22">
        <v>4.2576139213656994E-5</v>
      </c>
      <c r="H96" s="22">
        <v>2.1939301366257399E-4</v>
      </c>
      <c r="I96" s="22">
        <v>7.771919158027296E-5</v>
      </c>
      <c r="J96" s="22">
        <v>9.5852031484598298E-5</v>
      </c>
      <c r="K96" s="22">
        <v>-3.6061111706841794E-5</v>
      </c>
      <c r="L96" s="22">
        <v>0</v>
      </c>
      <c r="M96" s="22">
        <v>1.7798927743066729E-4</v>
      </c>
      <c r="N96" s="22">
        <v>3.7543905474658507E-4</v>
      </c>
      <c r="O96" s="22">
        <v>1.0660600348329436E-4</v>
      </c>
      <c r="P96" s="22">
        <v>1.0820750348436095E-4</v>
      </c>
      <c r="Q96" s="22">
        <v>1.5636710482667612E-4</v>
      </c>
      <c r="R96" s="22">
        <v>6.608323132650378E-5</v>
      </c>
      <c r="S96" s="22">
        <v>2.4242007914183672E-4</v>
      </c>
      <c r="T96" s="22">
        <v>3.3687823016515295E-5</v>
      </c>
      <c r="U96" s="22">
        <v>2.2924685073853548E-4</v>
      </c>
      <c r="V96" s="22">
        <v>3.1395992410496198E-4</v>
      </c>
    </row>
    <row r="97" spans="3:22" x14ac:dyDescent="0.25">
      <c r="C97" s="22" t="str">
        <f>$BW$1</f>
        <v>t73</v>
      </c>
      <c r="D97" s="22">
        <f ca="1">$BW$21</f>
        <v>2.2944808006286599E-4</v>
      </c>
      <c r="F97" s="22">
        <v>0</v>
      </c>
      <c r="G97" s="22">
        <v>2.081682110042977E-4</v>
      </c>
      <c r="H97" s="22">
        <v>2.1285777098500083E-4</v>
      </c>
      <c r="I97" s="22">
        <v>7.7972426224825784E-5</v>
      </c>
      <c r="J97" s="22">
        <v>9.5848582654188671E-5</v>
      </c>
      <c r="K97" s="22">
        <v>8.097490347300576E-5</v>
      </c>
      <c r="L97" s="22">
        <v>0</v>
      </c>
      <c r="M97" s="22">
        <v>1.7857038940191389E-4</v>
      </c>
      <c r="N97" s="22">
        <v>3.766442839338276E-4</v>
      </c>
      <c r="O97" s="22">
        <v>1.0696228003761664E-4</v>
      </c>
      <c r="P97" s="22">
        <v>1.0869038820321815E-4</v>
      </c>
      <c r="Q97" s="22">
        <v>1.5635761566252246E-4</v>
      </c>
      <c r="R97" s="22">
        <v>6.608949858965239E-5</v>
      </c>
      <c r="S97" s="22">
        <v>2.4231843982193716E-4</v>
      </c>
      <c r="T97" s="22">
        <v>3.3687847563510306E-5</v>
      </c>
      <c r="U97" s="22">
        <v>2.3001676264906162E-4</v>
      </c>
      <c r="V97" s="22">
        <v>3.1396129399978006E-4</v>
      </c>
    </row>
    <row r="98" spans="3:22" x14ac:dyDescent="0.25">
      <c r="C98" s="22" t="str">
        <f>$BX$1</f>
        <v>t74</v>
      </c>
      <c r="D98" s="22">
        <f ca="1">$BX$21</f>
        <v>2.6743672788143098E-4</v>
      </c>
      <c r="F98" s="22">
        <v>0</v>
      </c>
      <c r="G98" s="22">
        <v>1.3233152286763988E-4</v>
      </c>
      <c r="H98" s="22">
        <v>2.1268512063678046E-4</v>
      </c>
      <c r="I98" s="22">
        <v>7.8225456675233305E-5</v>
      </c>
      <c r="J98" s="22">
        <v>9.5854004826102606E-5</v>
      </c>
      <c r="K98" s="22">
        <v>-4.0648163052580885E-5</v>
      </c>
      <c r="L98" s="22">
        <v>0</v>
      </c>
      <c r="M98" s="22">
        <v>1.7914937890425945E-4</v>
      </c>
      <c r="N98" s="22">
        <v>3.7784211242253502E-4</v>
      </c>
      <c r="O98" s="22">
        <v>1.0731620311288251E-4</v>
      </c>
      <c r="P98" s="22">
        <v>1.0917228869097449E-4</v>
      </c>
      <c r="Q98" s="22">
        <v>1.563856907608038E-4</v>
      </c>
      <c r="R98" s="22">
        <v>6.6084605410384042E-5</v>
      </c>
      <c r="S98" s="22">
        <v>2.4221434794335922E-4</v>
      </c>
      <c r="T98" s="22">
        <v>3.3687868705922305E-5</v>
      </c>
      <c r="U98" s="22">
        <v>2.3078458886576343E-4</v>
      </c>
      <c r="V98" s="22">
        <v>3.139615810399853E-4</v>
      </c>
    </row>
    <row r="99" spans="3:22" x14ac:dyDescent="0.25">
      <c r="C99" s="22" t="str">
        <f>$BY$1</f>
        <v>t75</v>
      </c>
      <c r="D99" s="22">
        <f ca="1">$BY$21</f>
        <v>2.0437594503164199E-4</v>
      </c>
      <c r="F99" s="22">
        <v>0</v>
      </c>
      <c r="G99" s="22">
        <v>1.573382546828947E-4</v>
      </c>
      <c r="H99" s="22">
        <v>2.31058217204635E-4</v>
      </c>
      <c r="I99" s="22">
        <v>7.8479190187396829E-5</v>
      </c>
      <c r="J99" s="22">
        <v>9.5849357700908237E-5</v>
      </c>
      <c r="K99" s="22">
        <v>5.8567339722316938E-5</v>
      </c>
      <c r="L99" s="22">
        <v>0</v>
      </c>
      <c r="M99" s="22">
        <v>1.7973059294399942E-4</v>
      </c>
      <c r="N99" s="22">
        <v>3.7904697912291427E-4</v>
      </c>
      <c r="O99" s="22">
        <v>1.0767310708979451E-4</v>
      </c>
      <c r="P99" s="22">
        <v>1.0965916056626738E-4</v>
      </c>
      <c r="Q99" s="22">
        <v>1.5634823491021774E-4</v>
      </c>
      <c r="R99" s="22">
        <v>6.6086567825548168E-5</v>
      </c>
      <c r="S99" s="22">
        <v>2.4211511611048786E-4</v>
      </c>
      <c r="T99" s="22">
        <v>3.3687886915955152E-5</v>
      </c>
      <c r="U99" s="22">
        <v>2.3155676975103519E-4</v>
      </c>
      <c r="V99" s="22">
        <v>3.1396118885313612E-4</v>
      </c>
    </row>
    <row r="100" spans="3:22" x14ac:dyDescent="0.25">
      <c r="C100" s="22" t="str">
        <f>$BZ$1</f>
        <v>t76</v>
      </c>
      <c r="D100" s="22">
        <f ca="1">$BZ$21</f>
        <v>2.0665489137172599E-4</v>
      </c>
      <c r="F100" s="22">
        <v>0</v>
      </c>
      <c r="G100" s="22">
        <v>4.4399967082011131E-5</v>
      </c>
      <c r="H100" s="22">
        <v>2.1400128973666726E-4</v>
      </c>
      <c r="I100" s="22">
        <v>7.8732168496494648E-5</v>
      </c>
      <c r="J100" s="22">
        <v>9.5850049953791888E-5</v>
      </c>
      <c r="K100" s="22">
        <v>-7.6945002983724083E-5</v>
      </c>
      <c r="L100" s="22">
        <v>0</v>
      </c>
      <c r="M100" s="22">
        <v>1.803105152520268E-4</v>
      </c>
      <c r="N100" s="22">
        <v>3.8024950005533653E-4</v>
      </c>
      <c r="O100" s="22">
        <v>1.0802702218763021E-4</v>
      </c>
      <c r="P100" s="22">
        <v>1.1014041866971012E-4</v>
      </c>
      <c r="Q100" s="22">
        <v>1.5636464682206854E-4</v>
      </c>
      <c r="R100" s="22">
        <v>6.608516741481678E-5</v>
      </c>
      <c r="S100" s="22">
        <v>2.4201189414111541E-4</v>
      </c>
      <c r="T100" s="22">
        <v>3.3687902600319645E-5</v>
      </c>
      <c r="U100" s="22">
        <v>2.3232474435116665E-4</v>
      </c>
      <c r="V100" s="22">
        <v>3.139609547966363E-4</v>
      </c>
    </row>
    <row r="101" spans="3:22" x14ac:dyDescent="0.25">
      <c r="C101" s="22" t="str">
        <f>$CA$1</f>
        <v>t77</v>
      </c>
      <c r="D101" s="22">
        <f ca="1">$CA$21</f>
        <v>2.41604633629322E-4</v>
      </c>
      <c r="F101" s="22">
        <v>0</v>
      </c>
      <c r="G101" s="22">
        <v>2.0999274580255415E-4</v>
      </c>
      <c r="H101" s="22">
        <v>2.2616748468594943E-4</v>
      </c>
      <c r="I101" s="22">
        <v>7.898536599604264E-5</v>
      </c>
      <c r="J101" s="22">
        <v>9.5849357243080993E-5</v>
      </c>
      <c r="K101" s="22">
        <v>7.0172485851152894E-5</v>
      </c>
      <c r="L101" s="22">
        <v>0</v>
      </c>
      <c r="M101" s="22">
        <v>1.808912259717054E-4</v>
      </c>
      <c r="N101" s="22">
        <v>3.8145286402042861E-4</v>
      </c>
      <c r="O101" s="22">
        <v>1.0838368235829469E-4</v>
      </c>
      <c r="P101" s="22">
        <v>1.1062392539767224E-4</v>
      </c>
      <c r="Q101" s="22">
        <v>1.5633548097431687E-4</v>
      </c>
      <c r="R101" s="22">
        <v>6.6083743696749214E-5</v>
      </c>
      <c r="S101" s="22">
        <v>2.4190925031792275E-4</v>
      </c>
      <c r="T101" s="22">
        <v>3.3687916109317236E-5</v>
      </c>
      <c r="U101" s="22">
        <v>2.3309288181670422E-4</v>
      </c>
      <c r="V101" s="22">
        <v>3.1396084235360089E-4</v>
      </c>
    </row>
    <row r="102" spans="3:22" x14ac:dyDescent="0.25">
      <c r="C102" s="22" t="str">
        <f>$CB$1</f>
        <v>t78</v>
      </c>
      <c r="D102" s="22">
        <f ca="1">$CB$21</f>
        <v>2.4464353919029198E-4</v>
      </c>
      <c r="F102" s="22">
        <v>0</v>
      </c>
      <c r="G102" s="22">
        <v>1.3416947182559504E-4</v>
      </c>
      <c r="H102" s="22">
        <v>2.1962600527503871E-4</v>
      </c>
      <c r="I102" s="22">
        <v>7.9238343525614533E-5</v>
      </c>
      <c r="J102" s="22">
        <v>9.5847554206169216E-5</v>
      </c>
      <c r="K102" s="22">
        <v>-5.2010165755228782E-5</v>
      </c>
      <c r="L102" s="22">
        <v>0</v>
      </c>
      <c r="M102" s="22">
        <v>1.8147107546356346E-4</v>
      </c>
      <c r="N102" s="22">
        <v>3.8265411398586297E-4</v>
      </c>
      <c r="O102" s="22">
        <v>1.0873823835659285E-4</v>
      </c>
      <c r="P102" s="22">
        <v>1.1110535747013023E-4</v>
      </c>
      <c r="Q102" s="22">
        <v>1.5635639384595961E-4</v>
      </c>
      <c r="R102" s="22">
        <v>6.6082829321257848E-5</v>
      </c>
      <c r="S102" s="22">
        <v>2.4180474246388701E-4</v>
      </c>
      <c r="T102" s="22">
        <v>3.3687927744663744E-5</v>
      </c>
      <c r="U102" s="22">
        <v>2.3386044968270339E-4</v>
      </c>
      <c r="V102" s="22">
        <v>3.1396063384348991E-4</v>
      </c>
    </row>
    <row r="103" spans="3:22" x14ac:dyDescent="0.25">
      <c r="C103" s="22" t="str">
        <f>$CC$1</f>
        <v>t79</v>
      </c>
      <c r="D103" s="22">
        <f ca="1">$CC$21</f>
        <v>2.59079039096832E-4</v>
      </c>
      <c r="F103" s="22">
        <v>0</v>
      </c>
      <c r="G103" s="22">
        <v>1.5916412384554075E-4</v>
      </c>
      <c r="H103" s="22">
        <v>2.1945709160453331E-4</v>
      </c>
      <c r="I103" s="22">
        <v>7.9491629335992094E-5</v>
      </c>
      <c r="J103" s="22">
        <v>9.5849487504683605E-5</v>
      </c>
      <c r="K103" s="22">
        <v>7.344520690112568E-5</v>
      </c>
      <c r="L103" s="22">
        <v>0</v>
      </c>
      <c r="M103" s="22">
        <v>1.8205145275003692E-4</v>
      </c>
      <c r="N103" s="22">
        <v>3.8385683207239484E-4</v>
      </c>
      <c r="O103" s="22">
        <v>1.0909417359078534E-4</v>
      </c>
      <c r="P103" s="22">
        <v>1.1158926788232791E-4</v>
      </c>
      <c r="Q103" s="22">
        <v>1.5635398210723985E-4</v>
      </c>
      <c r="R103" s="22">
        <v>6.6085552088955893E-5</v>
      </c>
      <c r="S103" s="22">
        <v>2.4170050063258191E-4</v>
      </c>
      <c r="T103" s="22">
        <v>3.3687937766228079E-5</v>
      </c>
      <c r="U103" s="22">
        <v>2.3462993228242135E-4</v>
      </c>
      <c r="V103" s="22">
        <v>3.1396065753823237E-4</v>
      </c>
    </row>
    <row r="104" spans="3:22" x14ac:dyDescent="0.25">
      <c r="C104" s="22" t="str">
        <f>$CD$1</f>
        <v>t80</v>
      </c>
      <c r="D104" s="22">
        <f ca="1">$CD$21</f>
        <v>2.52241268754005E-4</v>
      </c>
      <c r="F104" s="22">
        <v>0</v>
      </c>
      <c r="G104" s="22">
        <v>4.6228185779356246E-5</v>
      </c>
      <c r="H104" s="22">
        <v>2.378283768387156E-4</v>
      </c>
      <c r="I104" s="22">
        <v>7.9744947459937276E-5</v>
      </c>
      <c r="J104" s="22">
        <v>9.584621540453651E-5</v>
      </c>
      <c r="K104" s="22">
        <v>-2.9455637055708053E-5</v>
      </c>
      <c r="L104" s="22">
        <v>0</v>
      </c>
      <c r="M104" s="22">
        <v>1.8263254779426937E-4</v>
      </c>
      <c r="N104" s="22">
        <v>3.8506172345133163E-4</v>
      </c>
      <c r="O104" s="22">
        <v>1.0944999444817574E-4</v>
      </c>
      <c r="P104" s="22">
        <v>1.1207305000122855E-4</v>
      </c>
      <c r="Q104" s="22">
        <v>1.5635595481884416E-4</v>
      </c>
      <c r="R104" s="22">
        <v>6.6083522527045813E-5</v>
      </c>
      <c r="S104" s="22">
        <v>2.4159787839439669E-4</v>
      </c>
      <c r="T104" s="22">
        <v>3.3687946397836229E-5</v>
      </c>
      <c r="U104" s="22">
        <v>2.3539924151450616E-4</v>
      </c>
      <c r="V104" s="22">
        <v>3.1396000054930269E-4</v>
      </c>
    </row>
    <row r="105" spans="3:22" x14ac:dyDescent="0.25">
      <c r="C105" s="22" t="str">
        <f>$CE$1</f>
        <v>t81</v>
      </c>
      <c r="D105" s="22">
        <f ca="1">$CE$21</f>
        <v>2.37805768847465E-4</v>
      </c>
      <c r="F105" s="22">
        <v>0</v>
      </c>
      <c r="G105" s="22">
        <v>2.1181435831551848E-4</v>
      </c>
      <c r="H105" s="22">
        <v>2.2077452316386992E-4</v>
      </c>
      <c r="I105" s="22">
        <v>7.9998237996243971E-5</v>
      </c>
      <c r="J105" s="22">
        <v>9.5847528508590982E-5</v>
      </c>
      <c r="K105" s="22">
        <v>1.5972568700230573E-4</v>
      </c>
      <c r="L105" s="22">
        <v>0</v>
      </c>
      <c r="M105" s="22">
        <v>1.8321128168913848E-4</v>
      </c>
      <c r="N105" s="22">
        <v>3.8625970954600432E-4</v>
      </c>
      <c r="O105" s="22">
        <v>1.0980320726034877E-4</v>
      </c>
      <c r="P105" s="22">
        <v>1.1255658862426092E-4</v>
      </c>
      <c r="Q105" s="22">
        <v>1.5635573735550126E-4</v>
      </c>
      <c r="R105" s="22">
        <v>6.6081613958874551E-5</v>
      </c>
      <c r="S105" s="22">
        <v>2.4149678553804759E-4</v>
      </c>
      <c r="T105" s="22">
        <v>3.3687953832270286E-5</v>
      </c>
      <c r="U105" s="22">
        <v>2.3616901198311011E-4</v>
      </c>
      <c r="V105" s="22">
        <v>3.1395931379376104E-4</v>
      </c>
    </row>
    <row r="106" spans="3:22" x14ac:dyDescent="0.25">
      <c r="C106" s="22" t="str">
        <f>$CF$1</f>
        <v>t82</v>
      </c>
      <c r="D106" s="22">
        <f ca="1">$CF$21</f>
        <v>2.27169133722782E-4</v>
      </c>
      <c r="F106" s="22">
        <v>0</v>
      </c>
      <c r="G106" s="22">
        <v>1.3600020494399152E-4</v>
      </c>
      <c r="H106" s="22">
        <v>2.3293178847131468E-4</v>
      </c>
      <c r="I106" s="22">
        <v>8.0251297801229207E-5</v>
      </c>
      <c r="J106" s="22">
        <v>9.5845936657876262E-5</v>
      </c>
      <c r="K106" s="22">
        <v>-4.4876310265705389E-5</v>
      </c>
      <c r="L106" s="22">
        <v>0</v>
      </c>
      <c r="M106" s="22">
        <v>1.8379146220132635E-4</v>
      </c>
      <c r="N106" s="22">
        <v>3.874612909846181E-4</v>
      </c>
      <c r="O106" s="22">
        <v>1.1015867340689153E-4</v>
      </c>
      <c r="P106" s="22">
        <v>1.1303851527627075E-4</v>
      </c>
      <c r="Q106" s="22">
        <v>1.5634027819045899E-4</v>
      </c>
      <c r="R106" s="22">
        <v>6.608199598439143E-5</v>
      </c>
      <c r="S106" s="22">
        <v>2.4139377825405182E-4</v>
      </c>
      <c r="T106" s="22">
        <v>3.3687960235574151E-5</v>
      </c>
      <c r="U106" s="22">
        <v>2.3693732968929748E-4</v>
      </c>
      <c r="V106" s="22">
        <v>3.139593945071741E-4</v>
      </c>
    </row>
    <row r="107" spans="3:22" x14ac:dyDescent="0.25">
      <c r="C107" s="22" t="str">
        <f>$CG$1</f>
        <v>t83</v>
      </c>
      <c r="D107" s="22">
        <f ca="1">$CG$21</f>
        <v>2.5680009275674798E-4</v>
      </c>
      <c r="F107" s="22">
        <v>0</v>
      </c>
      <c r="G107" s="22">
        <v>1.609942100538604E-4</v>
      </c>
      <c r="H107" s="22">
        <v>2.2640028964388575E-4</v>
      </c>
      <c r="I107" s="22">
        <v>8.0505368488991601E-5</v>
      </c>
      <c r="J107" s="22">
        <v>9.5849762245607734E-5</v>
      </c>
      <c r="K107" s="22">
        <v>1.5572554632967107E-4</v>
      </c>
      <c r="L107" s="22">
        <v>0</v>
      </c>
      <c r="M107" s="22">
        <v>1.8437348020611117E-4</v>
      </c>
      <c r="N107" s="22">
        <v>3.8866924318908336E-4</v>
      </c>
      <c r="O107" s="22">
        <v>1.1051785910209411E-4</v>
      </c>
      <c r="P107" s="22">
        <v>1.1352817436888007E-4</v>
      </c>
      <c r="Q107" s="22">
        <v>1.5637066108984202E-4</v>
      </c>
      <c r="R107" s="22">
        <v>6.6085759455967639E-5</v>
      </c>
      <c r="S107" s="22">
        <v>2.4129568170079703E-4</v>
      </c>
      <c r="T107" s="22">
        <v>3.3687965750761985E-5</v>
      </c>
      <c r="U107" s="22">
        <v>2.3771079927377583E-4</v>
      </c>
      <c r="V107" s="22">
        <v>3.1396027791443833E-4</v>
      </c>
    </row>
    <row r="108" spans="3:22" x14ac:dyDescent="0.25">
      <c r="C108" s="22" t="str">
        <f>$CH$1</f>
        <v>t84</v>
      </c>
      <c r="D108" s="22">
        <f ca="1">$CH$21</f>
        <v>1.88419595360755E-4</v>
      </c>
      <c r="F108" s="22">
        <v>0</v>
      </c>
      <c r="G108" s="22">
        <v>4.8051282335426649E-5</v>
      </c>
      <c r="H108" s="22">
        <v>2.2622728027540869E-4</v>
      </c>
      <c r="I108" s="22">
        <v>8.0757988656998363E-5</v>
      </c>
      <c r="J108" s="22">
        <v>9.5851350802697262E-5</v>
      </c>
      <c r="K108" s="22">
        <v>-1.3200480810974472E-5</v>
      </c>
      <c r="L108" s="22">
        <v>0</v>
      </c>
      <c r="M108" s="22">
        <v>1.8495302318778992E-4</v>
      </c>
      <c r="N108" s="22">
        <v>3.8987001175307709E-4</v>
      </c>
      <c r="O108" s="22">
        <v>1.1087071977871928E-4</v>
      </c>
      <c r="P108" s="22">
        <v>1.1400707258923709E-4</v>
      </c>
      <c r="Q108" s="22">
        <v>1.5636068992640629E-4</v>
      </c>
      <c r="R108" s="22">
        <v>6.6084607049067887E-5</v>
      </c>
      <c r="S108" s="22">
        <v>2.4119150210305052E-4</v>
      </c>
      <c r="T108" s="22">
        <v>3.3687970501012417E-5</v>
      </c>
      <c r="U108" s="22">
        <v>2.3847735598220063E-4</v>
      </c>
      <c r="V108" s="22">
        <v>3.1396130376375815E-4</v>
      </c>
    </row>
    <row r="109" spans="3:22" x14ac:dyDescent="0.25">
      <c r="C109" s="22" t="str">
        <f>$CI$1</f>
        <v>t85</v>
      </c>
      <c r="D109" s="22">
        <f ca="1">$CI$21</f>
        <v>1.6562826931476501E-4</v>
      </c>
      <c r="F109" s="22">
        <v>0</v>
      </c>
      <c r="G109" s="22">
        <v>2.1363374658815379E-4</v>
      </c>
      <c r="H109" s="22">
        <v>2.4459538105789228E-4</v>
      </c>
      <c r="I109" s="22">
        <v>8.1011136171682993E-5</v>
      </c>
      <c r="J109" s="22">
        <v>9.5849879328869874E-5</v>
      </c>
      <c r="K109" s="22">
        <v>1.2182990377764664E-4</v>
      </c>
      <c r="L109" s="22">
        <v>0</v>
      </c>
      <c r="M109" s="22">
        <v>1.8553306242957099E-4</v>
      </c>
      <c r="N109" s="22">
        <v>3.9107176023327628E-4</v>
      </c>
      <c r="O109" s="22">
        <v>1.1122554389688991E-4</v>
      </c>
      <c r="P109" s="22">
        <v>1.1448952619111895E-4</v>
      </c>
      <c r="Q109" s="22">
        <v>1.5636207130438661E-4</v>
      </c>
      <c r="R109" s="22">
        <v>6.6081377167369066E-5</v>
      </c>
      <c r="S109" s="22">
        <v>2.4108822364395197E-4</v>
      </c>
      <c r="T109" s="22">
        <v>3.3687974592419603E-5</v>
      </c>
      <c r="U109" s="22">
        <v>2.3924519697864229E-4</v>
      </c>
      <c r="V109" s="22">
        <v>3.1395854820782259E-4</v>
      </c>
    </row>
    <row r="110" spans="3:22" x14ac:dyDescent="0.25">
      <c r="C110" s="22" t="str">
        <f>$CJ$1</f>
        <v>t86</v>
      </c>
      <c r="D110" s="22">
        <f ca="1">$CJ$21</f>
        <v>2.37805768847465E-4</v>
      </c>
      <c r="F110" s="22">
        <v>0</v>
      </c>
      <c r="G110" s="22">
        <v>1.378303513812349E-4</v>
      </c>
      <c r="H110" s="22">
        <v>2.2754319988484392E-4</v>
      </c>
      <c r="I110" s="22">
        <v>8.126459667662899E-5</v>
      </c>
      <c r="J110" s="22">
        <v>9.5847880476346325E-5</v>
      </c>
      <c r="K110" s="22">
        <v>-5.0688071668702345E-7</v>
      </c>
      <c r="L110" s="22">
        <v>0</v>
      </c>
      <c r="M110" s="22">
        <v>1.8611334220723131E-4</v>
      </c>
      <c r="N110" s="22">
        <v>3.9227431757118362E-4</v>
      </c>
      <c r="O110" s="22">
        <v>1.1158114264872385E-4</v>
      </c>
      <c r="P110" s="22">
        <v>1.1497447270521427E-4</v>
      </c>
      <c r="Q110" s="22">
        <v>1.5632495112437956E-4</v>
      </c>
      <c r="R110" s="22">
        <v>6.6083467232320146E-5</v>
      </c>
      <c r="S110" s="22">
        <v>2.4098709871331434E-4</v>
      </c>
      <c r="T110" s="22">
        <v>3.3687978116362811E-5</v>
      </c>
      <c r="U110" s="22">
        <v>2.4001565244822999E-4</v>
      </c>
      <c r="V110" s="22">
        <v>3.1395989556703686E-4</v>
      </c>
    </row>
    <row r="111" spans="3:22" x14ac:dyDescent="0.25">
      <c r="C111" s="22" t="str">
        <f>$CK$1</f>
        <v>t87</v>
      </c>
      <c r="D111" s="22">
        <f ca="1">$CK$21</f>
        <v>2.49963253736495E-4</v>
      </c>
      <c r="F111" s="22">
        <v>0</v>
      </c>
      <c r="G111" s="22">
        <v>1.6282300779060506E-4</v>
      </c>
      <c r="H111" s="22">
        <v>2.3970417954851804E-4</v>
      </c>
      <c r="I111" s="22">
        <v>8.1517832273014177E-5</v>
      </c>
      <c r="J111" s="22">
        <v>9.5846364642182026E-5</v>
      </c>
      <c r="K111" s="22">
        <v>9.8219916046966556E-5</v>
      </c>
      <c r="L111" s="22">
        <v>0</v>
      </c>
      <c r="M111" s="22">
        <v>1.866931830757652E-4</v>
      </c>
      <c r="N111" s="22">
        <v>3.9347482613815809E-4</v>
      </c>
      <c r="O111" s="22">
        <v>1.1193600549793859E-4</v>
      </c>
      <c r="P111" s="22">
        <v>1.1545752083727247E-4</v>
      </c>
      <c r="Q111" s="22">
        <v>1.5634334592675835E-4</v>
      </c>
      <c r="R111" s="22">
        <v>6.608834091514443E-5</v>
      </c>
      <c r="S111" s="22">
        <v>2.4088487207338184E-4</v>
      </c>
      <c r="T111" s="22">
        <v>3.3687981151547328E-5</v>
      </c>
      <c r="U111" s="22">
        <v>2.407852927473092E-4</v>
      </c>
      <c r="V111" s="22">
        <v>3.1396100739447162E-4</v>
      </c>
    </row>
    <row r="112" spans="3:22" x14ac:dyDescent="0.25">
      <c r="C112" s="22" t="str">
        <f>$CL$1</f>
        <v>t88</v>
      </c>
      <c r="D112" s="22">
        <f ca="1">$CL$21</f>
        <v>2.33246013522148E-4</v>
      </c>
      <c r="F112" s="22">
        <v>0</v>
      </c>
      <c r="G112" s="22">
        <v>4.986232800410469E-5</v>
      </c>
      <c r="H112" s="22">
        <v>2.3316692492573077E-4</v>
      </c>
      <c r="I112" s="22">
        <v>8.1770886589342575E-5</v>
      </c>
      <c r="J112" s="22">
        <v>9.5853197288851399E-5</v>
      </c>
      <c r="K112" s="22">
        <v>-7.1501221293256362E-5</v>
      </c>
      <c r="L112" s="22">
        <v>0</v>
      </c>
      <c r="M112" s="22">
        <v>1.8727371357786884E-4</v>
      </c>
      <c r="N112" s="22">
        <v>3.9467843435228551E-4</v>
      </c>
      <c r="O112" s="22">
        <v>1.1229150593725964E-4</v>
      </c>
      <c r="P112" s="22">
        <v>1.1593959195699407E-4</v>
      </c>
      <c r="Q112" s="22">
        <v>1.5637914872952945E-4</v>
      </c>
      <c r="R112" s="22">
        <v>6.6081144705111398E-5</v>
      </c>
      <c r="S112" s="22">
        <v>2.4078109129973288E-4</v>
      </c>
      <c r="T112" s="22">
        <v>3.3687983765762291E-5</v>
      </c>
      <c r="U112" s="22">
        <v>2.415532597195591E-4</v>
      </c>
      <c r="V112" s="22">
        <v>3.1395987534635984E-4</v>
      </c>
    </row>
    <row r="113" spans="3:22" x14ac:dyDescent="0.25">
      <c r="C113" s="22" t="str">
        <f>$CM$1</f>
        <v>t89</v>
      </c>
      <c r="D113" s="22">
        <f ca="1">$CM$21</f>
        <v>2.1729245781898401E-4</v>
      </c>
      <c r="F113" s="22">
        <v>0</v>
      </c>
      <c r="G113" s="22">
        <v>2.1545658295747444E-4</v>
      </c>
      <c r="H113" s="22">
        <v>2.3299856178950746E-4</v>
      </c>
      <c r="I113" s="22">
        <v>8.2023930898387004E-5</v>
      </c>
      <c r="J113" s="22">
        <v>9.5854158511530162E-5</v>
      </c>
      <c r="K113" s="22">
        <v>1.0986098780268691E-4</v>
      </c>
      <c r="L113" s="22">
        <v>0</v>
      </c>
      <c r="M113" s="22">
        <v>1.8785389210782867E-4</v>
      </c>
      <c r="N113" s="22">
        <v>3.9588136101347817E-4</v>
      </c>
      <c r="O113" s="22">
        <v>1.1264649609850911E-4</v>
      </c>
      <c r="P113" s="22">
        <v>1.1642166704142645E-4</v>
      </c>
      <c r="Q113" s="22">
        <v>1.5638610029092281E-4</v>
      </c>
      <c r="R113" s="22">
        <v>6.6082121444848774E-5</v>
      </c>
      <c r="S113" s="22">
        <v>2.4067719527109846E-4</v>
      </c>
      <c r="T113" s="22">
        <v>3.3687986017394711E-5</v>
      </c>
      <c r="U113" s="22">
        <v>2.4232093941246931E-4</v>
      </c>
      <c r="V113" s="22">
        <v>3.1395949439222599E-4</v>
      </c>
    </row>
    <row r="114" spans="3:22" x14ac:dyDescent="0.25">
      <c r="C114" s="22" t="str">
        <f>$CN$1</f>
        <v>t90</v>
      </c>
      <c r="D114" s="22">
        <f ca="1">$CN$21</f>
        <v>2.4388357996940599E-4</v>
      </c>
      <c r="F114" s="22">
        <v>0</v>
      </c>
      <c r="G114" s="22">
        <v>1.3966364689696237E-4</v>
      </c>
      <c r="H114" s="22">
        <v>2.5136715998931732E-4</v>
      </c>
      <c r="I114" s="22">
        <v>8.227787236920316E-5</v>
      </c>
      <c r="J114" s="22">
        <v>9.5850400885637971E-5</v>
      </c>
      <c r="K114" s="22">
        <v>-1.0086857380135392E-4</v>
      </c>
      <c r="L114" s="22">
        <v>0</v>
      </c>
      <c r="M114" s="22">
        <v>1.8843532462775562E-4</v>
      </c>
      <c r="N114" s="22">
        <v>3.9708697037591883E-4</v>
      </c>
      <c r="O114" s="22">
        <v>1.1300375405118898E-4</v>
      </c>
      <c r="P114" s="22">
        <v>1.1691015944720524E-4</v>
      </c>
      <c r="Q114" s="22">
        <v>1.56348883557424E-4</v>
      </c>
      <c r="R114" s="22">
        <v>6.6086844898820561E-5</v>
      </c>
      <c r="S114" s="22">
        <v>2.4057784347798284E-4</v>
      </c>
      <c r="T114" s="22">
        <v>3.368798795673353E-5</v>
      </c>
      <c r="U114" s="22">
        <v>2.430937919916256E-4</v>
      </c>
      <c r="V114" s="22">
        <v>3.139604778858514E-4</v>
      </c>
    </row>
    <row r="115" spans="3:22" x14ac:dyDescent="0.25">
      <c r="C115" s="22" t="str">
        <f>$CO$1</f>
        <v>t91</v>
      </c>
      <c r="D115" s="22">
        <f ca="1">$CO$21</f>
        <v>2.3552589118480601E-4</v>
      </c>
      <c r="F115" s="22">
        <v>0</v>
      </c>
      <c r="G115" s="22">
        <v>1.6465623563262344E-4</v>
      </c>
      <c r="H115" s="22">
        <v>2.3431266943500258E-4</v>
      </c>
      <c r="I115" s="22">
        <v>8.2530813227052685E-5</v>
      </c>
      <c r="J115" s="22">
        <v>9.5851092421394201E-5</v>
      </c>
      <c r="K115" s="22">
        <v>7.0574706389364759E-5</v>
      </c>
      <c r="L115" s="22">
        <v>0</v>
      </c>
      <c r="M115" s="22">
        <v>1.8901459135102806E-4</v>
      </c>
      <c r="N115" s="22">
        <v>3.9828585680186954E-4</v>
      </c>
      <c r="O115" s="22">
        <v>1.1335776900659752E-4</v>
      </c>
      <c r="P115" s="22">
        <v>1.1739095576690755E-4</v>
      </c>
      <c r="Q115" s="22">
        <v>1.5637139466536526E-4</v>
      </c>
      <c r="R115" s="22">
        <v>6.6083488637042216E-5</v>
      </c>
      <c r="S115" s="22">
        <v>2.4047583201000471E-4</v>
      </c>
      <c r="T115" s="22">
        <v>3.3687989627092789E-5</v>
      </c>
      <c r="U115" s="22">
        <v>2.4386228025117108E-4</v>
      </c>
      <c r="V115" s="22">
        <v>3.1395906854910069E-4</v>
      </c>
    </row>
    <row r="116" spans="3:22" x14ac:dyDescent="0.25">
      <c r="C116" s="22" t="str">
        <f>$CP$1</f>
        <v>t92</v>
      </c>
      <c r="D116" s="22">
        <f ca="1">$CP$21</f>
        <v>2.5983899831771802E-4</v>
      </c>
      <c r="F116" s="22">
        <v>0</v>
      </c>
      <c r="G116" s="22">
        <v>5.169510905317842E-5</v>
      </c>
      <c r="H116" s="22">
        <v>2.4647923482975614E-4</v>
      </c>
      <c r="I116" s="22">
        <v>8.2784384911912631E-5</v>
      </c>
      <c r="J116" s="22">
        <v>9.5849106919067035E-5</v>
      </c>
      <c r="K116" s="22">
        <v>-7.8075093930617991E-5</v>
      </c>
      <c r="L116" s="22">
        <v>0</v>
      </c>
      <c r="M116" s="22">
        <v>1.8959635201382596E-4</v>
      </c>
      <c r="N116" s="22">
        <v>3.9949323327574427E-4</v>
      </c>
      <c r="O116" s="22">
        <v>1.1371536329707293E-4</v>
      </c>
      <c r="P116" s="22">
        <v>1.1787707084269023E-4</v>
      </c>
      <c r="Q116" s="22">
        <v>1.5635841379579764E-4</v>
      </c>
      <c r="R116" s="22">
        <v>6.6087597584334277E-5</v>
      </c>
      <c r="S116" s="22">
        <v>2.4037481602180396E-4</v>
      </c>
      <c r="T116" s="22">
        <v>3.3687991065779009E-5</v>
      </c>
      <c r="U116" s="22">
        <v>2.4463263705307067E-4</v>
      </c>
      <c r="V116" s="22">
        <v>3.1396061304252555E-4</v>
      </c>
    </row>
    <row r="117" spans="3:22" x14ac:dyDescent="0.25">
      <c r="C117" s="22" t="str">
        <f>$CQ$1</f>
        <v>t93</v>
      </c>
      <c r="D117" s="22">
        <f ca="1">$CQ$21</f>
        <v>2.6135891675948999E-4</v>
      </c>
      <c r="F117" s="22">
        <v>0</v>
      </c>
      <c r="G117" s="22">
        <v>2.1728320771798168E-4</v>
      </c>
      <c r="H117" s="22">
        <v>2.3994413979650414E-4</v>
      </c>
      <c r="I117" s="22">
        <v>8.3037487272480609E-5</v>
      </c>
      <c r="J117" s="22">
        <v>9.5851085138325305E-5</v>
      </c>
      <c r="K117" s="22">
        <v>4.8163499753618526E-5</v>
      </c>
      <c r="L117" s="22">
        <v>0</v>
      </c>
      <c r="M117" s="22">
        <v>1.9017715936428067E-4</v>
      </c>
      <c r="N117" s="22">
        <v>4.0069799300940912E-4</v>
      </c>
      <c r="O117" s="22">
        <v>1.1407033761412948E-4</v>
      </c>
      <c r="P117" s="22">
        <v>1.1835916233356159E-4</v>
      </c>
      <c r="Q117" s="22">
        <v>1.5635445900903438E-4</v>
      </c>
      <c r="R117" s="22">
        <v>6.6085808492791556E-5</v>
      </c>
      <c r="S117" s="22">
        <v>2.4027187089153469E-4</v>
      </c>
      <c r="T117" s="22">
        <v>3.3687992304924446E-5</v>
      </c>
      <c r="U117" s="22">
        <v>2.4540127713121795E-4</v>
      </c>
      <c r="V117" s="22">
        <v>3.1395961338338336E-4</v>
      </c>
    </row>
    <row r="118" spans="3:22" x14ac:dyDescent="0.25">
      <c r="C118" s="22" t="str">
        <f>$CR$1</f>
        <v>t94</v>
      </c>
      <c r="D118" s="22">
        <f ca="1">$CR$21</f>
        <v>2.24890187382698E-4</v>
      </c>
      <c r="F118" s="22">
        <v>0</v>
      </c>
      <c r="G118" s="22">
        <v>1.4149013267967343E-4</v>
      </c>
      <c r="H118" s="22">
        <v>2.3976948190416393E-4</v>
      </c>
      <c r="I118" s="22">
        <v>8.3290798368695858E-5</v>
      </c>
      <c r="J118" s="22">
        <v>9.5846688178426588E-5</v>
      </c>
      <c r="K118" s="22">
        <v>-7.2541882087692787E-5</v>
      </c>
      <c r="L118" s="22">
        <v>0</v>
      </c>
      <c r="M118" s="22">
        <v>1.9075705664063012E-4</v>
      </c>
      <c r="N118" s="22">
        <v>4.01897843801504E-4</v>
      </c>
      <c r="O118" s="22">
        <v>1.1442666042582856E-4</v>
      </c>
      <c r="P118" s="22">
        <v>1.1884318219094461E-4</v>
      </c>
      <c r="Q118" s="22">
        <v>1.5634073780409867E-4</v>
      </c>
      <c r="R118" s="22">
        <v>6.6083110895827281E-5</v>
      </c>
      <c r="S118" s="22">
        <v>2.4017006758144071E-4</v>
      </c>
      <c r="T118" s="22">
        <v>3.3687993372204716E-5</v>
      </c>
      <c r="U118" s="22">
        <v>2.4617080763485118E-4</v>
      </c>
      <c r="V118" s="22">
        <v>3.1396053419022407E-4</v>
      </c>
    </row>
    <row r="119" spans="3:22" x14ac:dyDescent="0.25">
      <c r="C119" s="22" t="str">
        <f>$CS$1</f>
        <v>t95</v>
      </c>
      <c r="D119" s="22">
        <f ca="1">$CS$21</f>
        <v>1.9449926912784501E-4</v>
      </c>
      <c r="F119" s="22">
        <v>0</v>
      </c>
      <c r="G119" s="22">
        <v>1.6647907111102351E-4</v>
      </c>
      <c r="H119" s="22">
        <v>2.5813993670241182E-4</v>
      </c>
      <c r="I119" s="22">
        <v>8.3544263204548148E-5</v>
      </c>
      <c r="J119" s="22">
        <v>9.5853900805966947E-5</v>
      </c>
      <c r="K119" s="22">
        <v>3.5782997781836257E-5</v>
      </c>
      <c r="L119" s="22">
        <v>0</v>
      </c>
      <c r="M119" s="22">
        <v>1.9133732983932138E-4</v>
      </c>
      <c r="N119" s="22">
        <v>4.0310110862143016E-4</v>
      </c>
      <c r="O119" s="22">
        <v>1.1478189915574279E-4</v>
      </c>
      <c r="P119" s="22">
        <v>1.193280070221032E-4</v>
      </c>
      <c r="Q119" s="22">
        <v>1.5637624560938326E-4</v>
      </c>
      <c r="R119" s="22">
        <v>6.6082463573510926E-5</v>
      </c>
      <c r="S119" s="22">
        <v>2.4007002797203777E-4</v>
      </c>
      <c r="T119" s="22">
        <v>3.3687994291456912E-5</v>
      </c>
      <c r="U119" s="22">
        <v>2.4694141964847356E-4</v>
      </c>
      <c r="V119" s="22">
        <v>3.1395888085843939E-4</v>
      </c>
    </row>
    <row r="120" spans="3:22" x14ac:dyDescent="0.25">
      <c r="C120" s="22" t="str">
        <f>$CT$1</f>
        <v>t96</v>
      </c>
      <c r="D120" s="22">
        <f ca="1">$CT$21</f>
        <v>2.4844147264957401E-4</v>
      </c>
      <c r="F120" s="22">
        <v>0</v>
      </c>
      <c r="G120" s="22">
        <v>5.3518457816238924E-5</v>
      </c>
      <c r="H120" s="22">
        <v>2.4109120064694483E-4</v>
      </c>
      <c r="I120" s="22">
        <v>8.3798005401226341E-5</v>
      </c>
      <c r="J120" s="22">
        <v>9.5850549335235909E-5</v>
      </c>
      <c r="K120" s="22">
        <v>-3.6061116874872186E-5</v>
      </c>
      <c r="L120" s="22">
        <v>0</v>
      </c>
      <c r="M120" s="22">
        <v>1.919187393438929E-4</v>
      </c>
      <c r="N120" s="22">
        <v>4.0430699430010433E-4</v>
      </c>
      <c r="O120" s="22">
        <v>1.1513950217863103E-4</v>
      </c>
      <c r="P120" s="22">
        <v>1.1981502590621988E-4</v>
      </c>
      <c r="Q120" s="22">
        <v>1.5635312713854245E-4</v>
      </c>
      <c r="R120" s="22">
        <v>6.6083779209478175E-5</v>
      </c>
      <c r="S120" s="22">
        <v>2.3997043419148577E-4</v>
      </c>
      <c r="T120" s="22">
        <v>3.3687995083212029E-5</v>
      </c>
      <c r="U120" s="22">
        <v>2.4771356472408801E-4</v>
      </c>
      <c r="V120" s="22">
        <v>3.1395964847098323E-4</v>
      </c>
    </row>
    <row r="121" spans="3:22" x14ac:dyDescent="0.25">
      <c r="C121" s="22" t="str">
        <f>$CU$1</f>
        <v>t97</v>
      </c>
      <c r="D121" s="22">
        <f ca="1">$CU$21</f>
        <v>1.86141580343246E-4</v>
      </c>
      <c r="F121" s="22">
        <v>0</v>
      </c>
      <c r="G121" s="22">
        <v>2.1910311800628682E-4</v>
      </c>
      <c r="H121" s="22">
        <v>2.5324834583979568E-4</v>
      </c>
      <c r="I121" s="22">
        <v>8.4051501590110076E-5</v>
      </c>
      <c r="J121" s="22">
        <v>9.5850849315502339E-5</v>
      </c>
      <c r="K121" s="22">
        <v>8.0981174810932375E-5</v>
      </c>
      <c r="L121" s="22">
        <v>0</v>
      </c>
      <c r="M121" s="22">
        <v>1.9249824072042234E-4</v>
      </c>
      <c r="N121" s="22">
        <v>4.0550671491309897E-4</v>
      </c>
      <c r="O121" s="22">
        <v>1.1549388562944881E-4</v>
      </c>
      <c r="P121" s="22">
        <v>1.2029958441550105E-4</v>
      </c>
      <c r="Q121" s="22">
        <v>1.5637909674465818E-4</v>
      </c>
      <c r="R121" s="22">
        <v>6.6081421847793195E-5</v>
      </c>
      <c r="S121" s="22">
        <v>2.3987225361160158E-4</v>
      </c>
      <c r="T121" s="22">
        <v>3.3687995765153457E-5</v>
      </c>
      <c r="U121" s="22">
        <v>2.4848516792027301E-4</v>
      </c>
      <c r="V121" s="22">
        <v>3.1395883802917902E-4</v>
      </c>
    </row>
    <row r="122" spans="3:22" x14ac:dyDescent="0.25">
      <c r="C122" s="22" t="str">
        <f>$CV$1</f>
        <v>t98</v>
      </c>
      <c r="D122" s="22">
        <f ca="1">$CV$21</f>
        <v>2.5452114641666402E-4</v>
      </c>
      <c r="F122" s="22">
        <v>0</v>
      </c>
      <c r="G122" s="22">
        <v>1.4332043538447083E-4</v>
      </c>
      <c r="H122" s="22">
        <v>2.4671300654073477E-4</v>
      </c>
      <c r="I122" s="22">
        <v>8.4303860679410455E-5</v>
      </c>
      <c r="J122" s="22">
        <v>9.5849121885988292E-5</v>
      </c>
      <c r="K122" s="22">
        <v>-4.0645924485024844E-5</v>
      </c>
      <c r="L122" s="22">
        <v>0</v>
      </c>
      <c r="M122" s="22">
        <v>1.9307807217067841E-4</v>
      </c>
      <c r="N122" s="22">
        <v>4.0670795973271617E-4</v>
      </c>
      <c r="O122" s="22">
        <v>1.1584761615228195E-4</v>
      </c>
      <c r="P122" s="22">
        <v>1.2077729796900339E-4</v>
      </c>
      <c r="Q122" s="22">
        <v>1.5636569741215396E-4</v>
      </c>
      <c r="R122" s="22">
        <v>6.6087223050850514E-5</v>
      </c>
      <c r="S122" s="22">
        <v>2.3976457694686653E-4</v>
      </c>
      <c r="T122" s="22">
        <v>3.3687996352511974E-5</v>
      </c>
      <c r="U122" s="22">
        <v>2.4924797422089907E-4</v>
      </c>
      <c r="V122" s="22">
        <v>3.1396035256512229E-4</v>
      </c>
    </row>
    <row r="123" spans="3:22" x14ac:dyDescent="0.25">
      <c r="C123" s="22" t="str">
        <f>$CW$1</f>
        <v>t99</v>
      </c>
      <c r="D123" s="22">
        <f ca="1">$CW$21</f>
        <v>2.3476593196392E-4</v>
      </c>
      <c r="F123" s="22">
        <v>0</v>
      </c>
      <c r="G123" s="22">
        <v>1.6830925333753645E-4</v>
      </c>
      <c r="H123" s="22">
        <v>2.4654454562785818E-4</v>
      </c>
      <c r="I123" s="22">
        <v>8.455700257558338E-5</v>
      </c>
      <c r="J123" s="22">
        <v>9.5849764550491124E-5</v>
      </c>
      <c r="K123" s="22">
        <v>5.8572034177751023E-5</v>
      </c>
      <c r="L123" s="22">
        <v>0</v>
      </c>
      <c r="M123" s="22">
        <v>1.9365924604422931E-4</v>
      </c>
      <c r="N123" s="22">
        <v>4.0791407239997604E-4</v>
      </c>
      <c r="O123" s="22">
        <v>1.1620365355493046E-4</v>
      </c>
      <c r="P123" s="22">
        <v>1.2125993845872048E-4</v>
      </c>
      <c r="Q123" s="22">
        <v>1.5636636512474621E-4</v>
      </c>
      <c r="R123" s="22">
        <v>6.6084036865642049E-5</v>
      </c>
      <c r="S123" s="22">
        <v>2.3966048574331086E-4</v>
      </c>
      <c r="T123" s="22">
        <v>3.3687996858405898E-5</v>
      </c>
      <c r="U123" s="22">
        <v>2.5001627218580334E-4</v>
      </c>
      <c r="V123" s="22">
        <v>3.1396076621282714E-4</v>
      </c>
    </row>
    <row r="124" spans="3:22" x14ac:dyDescent="0.25">
      <c r="C124" s="22" t="str">
        <f>$CX$1</f>
        <v>t100</v>
      </c>
      <c r="D124" s="22">
        <f ca="1">$CX$21</f>
        <v>2.5376118719577703E-4</v>
      </c>
      <c r="F124" s="22">
        <v>0</v>
      </c>
      <c r="G124" s="22">
        <v>5.5342709303973087E-5</v>
      </c>
      <c r="H124" s="22">
        <v>2.6490772431859375E-4</v>
      </c>
      <c r="I124" s="22">
        <v>8.4809686736125018E-5</v>
      </c>
      <c r="J124" s="22">
        <v>9.5852976723427455E-5</v>
      </c>
      <c r="K124" s="22">
        <v>-7.6936689777886932E-5</v>
      </c>
      <c r="L124" s="22">
        <v>0</v>
      </c>
      <c r="M124" s="22">
        <v>1.9423775510733814E-4</v>
      </c>
      <c r="N124" s="22">
        <v>4.0911099171473558E-4</v>
      </c>
      <c r="O124" s="22">
        <v>1.1655549308303665E-4</v>
      </c>
      <c r="P124" s="22">
        <v>1.2173939519030642E-4</v>
      </c>
      <c r="Q124" s="22">
        <v>1.5636274685631134E-4</v>
      </c>
      <c r="R124" s="22">
        <v>6.6085364764416766E-5</v>
      </c>
      <c r="S124" s="22">
        <v>2.3955312824756024E-4</v>
      </c>
      <c r="T124" s="22">
        <v>3.3687997294134094E-5</v>
      </c>
      <c r="U124" s="22">
        <v>2.5078211778076291E-4</v>
      </c>
      <c r="V124" s="22">
        <v>3.1396013641224105E-4</v>
      </c>
    </row>
    <row r="125" spans="3:22" x14ac:dyDescent="0.25">
      <c r="C125" s="22" t="str">
        <f>$CY$1</f>
        <v>t101</v>
      </c>
      <c r="D125" s="22">
        <f ca="1">$CY$21</f>
        <v>2.0589493215084E-4</v>
      </c>
      <c r="F125" s="22">
        <v>0</v>
      </c>
      <c r="G125" s="22">
        <v>2.2093255607217384E-4</v>
      </c>
      <c r="H125" s="22">
        <v>2.4785891293005333E-4</v>
      </c>
      <c r="I125" s="22">
        <v>8.5063487717360972E-5</v>
      </c>
      <c r="J125" s="22">
        <v>9.5849392665332931E-5</v>
      </c>
      <c r="K125" s="22">
        <v>7.0171285653561734E-5</v>
      </c>
      <c r="L125" s="22">
        <v>0</v>
      </c>
      <c r="M125" s="22">
        <v>1.9481966502923591E-4</v>
      </c>
      <c r="N125" s="22">
        <v>4.1031763251062151E-4</v>
      </c>
      <c r="O125" s="22">
        <v>1.1691470115843344E-4</v>
      </c>
      <c r="P125" s="22">
        <v>1.2222693684477625E-4</v>
      </c>
      <c r="Q125" s="22">
        <v>1.5636561402445053E-4</v>
      </c>
      <c r="R125" s="22">
        <v>6.6080935303442704E-5</v>
      </c>
      <c r="S125" s="22">
        <v>2.3945164276479019E-4</v>
      </c>
      <c r="T125" s="22">
        <v>3.3687997669428304E-5</v>
      </c>
      <c r="U125" s="22">
        <v>2.5155438162089962E-4</v>
      </c>
      <c r="V125" s="22">
        <v>3.13958868361967E-4</v>
      </c>
    </row>
    <row r="126" spans="3:22" x14ac:dyDescent="0.25">
      <c r="C126" s="22" t="str">
        <f>$CZ$1</f>
        <v>t102</v>
      </c>
      <c r="D126" s="22">
        <f ca="1">$CZ$21</f>
        <v>2.2944994270801501E-4</v>
      </c>
    </row>
    <row r="127" spans="3:22" x14ac:dyDescent="0.25">
      <c r="C127" s="22" t="str">
        <f>$DA$1</f>
        <v>t103</v>
      </c>
      <c r="D127" s="22">
        <f ca="1">$DA$21</f>
        <v>2.23370268940925E-4</v>
      </c>
    </row>
    <row r="128" spans="3:22" x14ac:dyDescent="0.25">
      <c r="C128" s="22" t="str">
        <f>$DB$1</f>
        <v>t104</v>
      </c>
      <c r="D128" s="22">
        <f ca="1">$DB$21</f>
        <v>1.86141580343246E-4</v>
      </c>
    </row>
    <row r="129" spans="3:4" x14ac:dyDescent="0.25">
      <c r="C129" s="22" t="str">
        <f>$DC$1</f>
        <v>t105</v>
      </c>
      <c r="D129" s="22">
        <f ca="1">$DC$21</f>
        <v>2.41603702306747E-4</v>
      </c>
    </row>
    <row r="130" spans="3:4" x14ac:dyDescent="0.25">
      <c r="C130" s="22" t="str">
        <f>$DD$1</f>
        <v>t106</v>
      </c>
      <c r="D130" s="22">
        <f ca="1">$DD$21</f>
        <v>2.3324787616729701E-4</v>
      </c>
    </row>
    <row r="131" spans="3:4" x14ac:dyDescent="0.25">
      <c r="C131" s="22" t="str">
        <f>$DE$1</f>
        <v>t107</v>
      </c>
      <c r="D131" s="22">
        <f ca="1">$DE$21</f>
        <v>2.2488832473754799E-4</v>
      </c>
    </row>
    <row r="132" spans="3:4" x14ac:dyDescent="0.25">
      <c r="C132" s="22" t="str">
        <f>$DF$1</f>
        <v>t108</v>
      </c>
      <c r="D132" s="22">
        <f ca="1">$DF$21</f>
        <v>2.5148130953311898E-4</v>
      </c>
    </row>
    <row r="133" spans="3:4" x14ac:dyDescent="0.25">
      <c r="C133" s="22" t="str">
        <f>$DG$1</f>
        <v>t109</v>
      </c>
      <c r="D133" s="22">
        <f ca="1">$DG$21</f>
        <v>1.18523836135864E-4</v>
      </c>
    </row>
    <row r="134" spans="3:4" x14ac:dyDescent="0.25">
      <c r="C134" s="22" t="str">
        <f>$DH$1</f>
        <v>t110</v>
      </c>
      <c r="D134" s="22">
        <f ca="1">$DH$21</f>
        <v>1.7854385077953301E-4</v>
      </c>
    </row>
    <row r="135" spans="3:4" x14ac:dyDescent="0.25">
      <c r="C135" s="22" t="str">
        <f>$DI$1</f>
        <v>t111</v>
      </c>
      <c r="D135" s="22">
        <f ca="1">$DI$21</f>
        <v>2.2717006504535599E-4</v>
      </c>
    </row>
    <row r="136" spans="3:4" x14ac:dyDescent="0.25">
      <c r="C136" s="22" t="str">
        <f>$DJ$1</f>
        <v>t112</v>
      </c>
      <c r="D136" s="22">
        <f ca="1">$DJ$21</f>
        <v>2.68954783678054E-4</v>
      </c>
    </row>
    <row r="137" spans="3:4" x14ac:dyDescent="0.25">
      <c r="C137" s="22" t="str">
        <f>$DK$1</f>
        <v>t113</v>
      </c>
      <c r="D137" s="22">
        <f ca="1">$DK$21</f>
        <v>2.5452114641666402E-4</v>
      </c>
    </row>
    <row r="138" spans="3:4" x14ac:dyDescent="0.25">
      <c r="C138" s="22" t="str">
        <f>$DL$1</f>
        <v>t114</v>
      </c>
      <c r="D138" s="22">
        <f ca="1">$DL$21</f>
        <v>2.3552589118480601E-4</v>
      </c>
    </row>
    <row r="139" spans="3:4" x14ac:dyDescent="0.25">
      <c r="C139" s="22" t="str">
        <f>$DM$1</f>
        <v>t115</v>
      </c>
      <c r="D139" s="22">
        <f ca="1">$DM$21</f>
        <v>2.0285695791244499E-4</v>
      </c>
    </row>
    <row r="140" spans="3:4" x14ac:dyDescent="0.25">
      <c r="C140" s="22" t="str">
        <f>$DN$1</f>
        <v>t116</v>
      </c>
      <c r="D140" s="22">
        <f ca="1">$DN$21</f>
        <v>2.32487916946411E-4</v>
      </c>
    </row>
    <row r="141" spans="3:4" x14ac:dyDescent="0.25">
      <c r="C141" s="22" t="str">
        <f>$DO$1</f>
        <v>t117</v>
      </c>
      <c r="D141" s="22">
        <f ca="1">$DO$21</f>
        <v>2.7959235012531199E-4</v>
      </c>
    </row>
    <row r="142" spans="3:4" x14ac:dyDescent="0.25">
      <c r="C142" s="22" t="str">
        <f>$DP$1</f>
        <v>t118</v>
      </c>
      <c r="D142" s="22">
        <f ca="1">$DP$21</f>
        <v>1.71706080436706E-4</v>
      </c>
    </row>
    <row r="143" spans="3:4" x14ac:dyDescent="0.25">
      <c r="C143" s="22" t="str">
        <f>$DQ$1</f>
        <v>t119</v>
      </c>
      <c r="D143" s="22">
        <f ca="1">$DQ$21</f>
        <v>2.5527924299240101E-4</v>
      </c>
    </row>
    <row r="144" spans="3:4" x14ac:dyDescent="0.25">
      <c r="C144" s="22" t="str">
        <f>$DR$1</f>
        <v>t120</v>
      </c>
      <c r="D144" s="22">
        <f ca="1">$DR$21</f>
        <v>2.7579441666603002E-4</v>
      </c>
    </row>
    <row r="145" spans="3:4" x14ac:dyDescent="0.25">
      <c r="C145" s="22" t="str">
        <f>$DS$1</f>
        <v>t121</v>
      </c>
      <c r="D145" s="22">
        <f ca="1">$DS$21</f>
        <v>1.6031041741371101E-4</v>
      </c>
    </row>
    <row r="146" spans="3:4" x14ac:dyDescent="0.25">
      <c r="C146" s="22" t="str">
        <f>$DT$1</f>
        <v>t122</v>
      </c>
      <c r="D146" s="22">
        <f ca="1">$DT$21</f>
        <v>2.6059895753860398E-4</v>
      </c>
    </row>
    <row r="147" spans="3:4" x14ac:dyDescent="0.25">
      <c r="C147" s="22" t="str">
        <f>$DU$1</f>
        <v>t123</v>
      </c>
      <c r="D147" s="22">
        <f ca="1">$DU$21</f>
        <v>2.1045282483100799E-4</v>
      </c>
    </row>
    <row r="148" spans="3:4" x14ac:dyDescent="0.25">
      <c r="C148" s="22" t="str">
        <f>$DV$1</f>
        <v>t124</v>
      </c>
      <c r="D148" s="22">
        <f ca="1">$DV$21</f>
        <v>2.5983899831771802E-4</v>
      </c>
    </row>
    <row r="149" spans="3:4" x14ac:dyDescent="0.25">
      <c r="C149" s="22" t="str">
        <f>$DW$1</f>
        <v>t125</v>
      </c>
      <c r="D149" s="22">
        <f ca="1">$DW$21</f>
        <v>2.4084560573101E-4</v>
      </c>
    </row>
    <row r="150" spans="3:4" x14ac:dyDescent="0.25">
      <c r="C150" s="22" t="str">
        <f>$DX$1</f>
        <v>t126</v>
      </c>
      <c r="D150" s="22">
        <f ca="1">$DX$21</f>
        <v>2.6667676866054502E-4</v>
      </c>
    </row>
    <row r="151" spans="3:4" x14ac:dyDescent="0.25">
      <c r="C151" s="22" t="str">
        <f>$DY$1</f>
        <v>t127</v>
      </c>
      <c r="D151" s="22">
        <f ca="1">$DY$21</f>
        <v>2.5679916143417299E-4</v>
      </c>
    </row>
    <row r="152" spans="3:4" x14ac:dyDescent="0.25">
      <c r="C152" s="22" t="str">
        <f>$DZ$1</f>
        <v>t128</v>
      </c>
      <c r="D152" s="22">
        <f ca="1">$DZ$21</f>
        <v>1.8158368766307801E-4</v>
      </c>
    </row>
    <row r="153" spans="3:4" x14ac:dyDescent="0.25">
      <c r="C153" s="22" t="str">
        <f>$EA$1</f>
        <v>t129</v>
      </c>
      <c r="D153" s="22">
        <f ca="1">$EA$21</f>
        <v>2.6363693177699999E-4</v>
      </c>
    </row>
    <row r="154" spans="3:4" x14ac:dyDescent="0.25">
      <c r="C154" s="22" t="str">
        <f>$EB$1</f>
        <v>t130</v>
      </c>
      <c r="D154" s="22">
        <f ca="1">$EB$21</f>
        <v>2.8035230934619898E-4</v>
      </c>
    </row>
    <row r="155" spans="3:4" x14ac:dyDescent="0.25">
      <c r="C155" s="22" t="str">
        <f>$EC$1</f>
        <v>t131</v>
      </c>
      <c r="D155" s="22">
        <f ca="1">$EC$21</f>
        <v>2.7959235012531199E-4</v>
      </c>
    </row>
    <row r="156" spans="3:4" x14ac:dyDescent="0.25">
      <c r="C156" s="22" t="str">
        <f>$ED$1</f>
        <v>t132</v>
      </c>
      <c r="D156" s="22">
        <f ca="1">$ED$21</f>
        <v>2.9782764613628301E-4</v>
      </c>
    </row>
    <row r="157" spans="3:4" x14ac:dyDescent="0.25">
      <c r="C157" s="22" t="str">
        <f>$EE$1</f>
        <v>t133</v>
      </c>
      <c r="D157" s="22">
        <f ca="1">$EE$21</f>
        <v>2.86430120468139E-4</v>
      </c>
    </row>
    <row r="158" spans="3:4" x14ac:dyDescent="0.25">
      <c r="C158" s="22" t="str">
        <f>$EF$1</f>
        <v>t134</v>
      </c>
      <c r="D158" s="22">
        <f ca="1">$EF$21</f>
        <v>2.8567016124725298E-4</v>
      </c>
    </row>
    <row r="159" spans="3:4" x14ac:dyDescent="0.25">
      <c r="C159" s="22" t="str">
        <f>$EG$1</f>
        <v>t135</v>
      </c>
      <c r="D159" s="22">
        <f ca="1">$EG$21</f>
        <v>2.81112268567085E-4</v>
      </c>
    </row>
    <row r="160" spans="3:4" x14ac:dyDescent="0.25">
      <c r="C160" s="22" t="str">
        <f>$EH$1</f>
        <v>t136</v>
      </c>
      <c r="D160" s="22">
        <f ca="1">$EH$21</f>
        <v>2.49963253736495E-4</v>
      </c>
    </row>
    <row r="161" spans="3:4" x14ac:dyDescent="0.25">
      <c r="C161" s="22" t="str">
        <f>$EI$1</f>
        <v>t137</v>
      </c>
      <c r="D161" s="22">
        <f ca="1">$EI$21</f>
        <v>2.5451928377151403E-4</v>
      </c>
    </row>
    <row r="162" spans="3:4" x14ac:dyDescent="0.25">
      <c r="C162" s="22" t="str">
        <f>$EJ$1</f>
        <v>t138</v>
      </c>
      <c r="D162" s="22">
        <f ca="1">$EJ$21</f>
        <v>2.36285850405693E-4</v>
      </c>
    </row>
    <row r="163" spans="3:4" x14ac:dyDescent="0.25">
      <c r="C163" s="22" t="str">
        <f>$EK$1</f>
        <v>t139</v>
      </c>
      <c r="D163" s="22">
        <f ca="1">$EK$21</f>
        <v>2.6059895753860398E-4</v>
      </c>
    </row>
    <row r="164" spans="3:4" x14ac:dyDescent="0.25">
      <c r="C164" s="22" t="str">
        <f>$EL$1</f>
        <v>t140</v>
      </c>
      <c r="D164" s="22">
        <f ca="1">$EL$21</f>
        <v>2.5528110563754997E-4</v>
      </c>
    </row>
    <row r="165" spans="3:4" x14ac:dyDescent="0.25">
      <c r="C165" s="22" t="str">
        <f>$EM$1</f>
        <v>t141</v>
      </c>
      <c r="D165" s="22">
        <f ca="1">$EM$21</f>
        <v>2.7959235012531199E-4</v>
      </c>
    </row>
    <row r="166" spans="3:4" x14ac:dyDescent="0.25">
      <c r="C166" s="22" t="str">
        <f>$EN$1</f>
        <v>t142</v>
      </c>
      <c r="D166" s="22">
        <f ca="1">$EN$21</f>
        <v>2.50721350312232E-4</v>
      </c>
    </row>
    <row r="167" spans="3:4" x14ac:dyDescent="0.25">
      <c r="C167" s="22" t="str">
        <f>$EO$1</f>
        <v>t143</v>
      </c>
      <c r="D167" s="22">
        <f ca="1">$EO$21</f>
        <v>2.3856572806835099E-4</v>
      </c>
    </row>
    <row r="168" spans="3:4" x14ac:dyDescent="0.25">
      <c r="C168" s="22" t="str">
        <f>$EP$1</f>
        <v>t144</v>
      </c>
      <c r="D168" s="22">
        <f ca="1">$EP$21</f>
        <v>1.10164284706115E-4</v>
      </c>
    </row>
    <row r="169" spans="3:4" x14ac:dyDescent="0.25">
      <c r="C169" s="22" t="str">
        <f>$EQ$1</f>
        <v>t145</v>
      </c>
      <c r="D169" s="22">
        <f ca="1">$EQ$21</f>
        <v>2.58320942521095E-4</v>
      </c>
    </row>
    <row r="170" spans="3:4" x14ac:dyDescent="0.25">
      <c r="C170" s="22" t="str">
        <f>$ER$1</f>
        <v>t146</v>
      </c>
      <c r="D170" s="22">
        <f ca="1">$ER$21</f>
        <v>2.6211701333522699E-4</v>
      </c>
    </row>
    <row r="171" spans="3:4" x14ac:dyDescent="0.25">
      <c r="C171" s="22" t="str">
        <f>$ES$1</f>
        <v>t147</v>
      </c>
      <c r="D171" s="22">
        <f ca="1">$ES$21</f>
        <v>2.7123466134071301E-4</v>
      </c>
    </row>
    <row r="172" spans="3:4" x14ac:dyDescent="0.25">
      <c r="C172" s="22" t="str">
        <f>$ET$1</f>
        <v>t148</v>
      </c>
      <c r="D172" s="22">
        <f ca="1">$ET$21</f>
        <v>2.2641010582447001E-4</v>
      </c>
    </row>
    <row r="173" spans="3:4" x14ac:dyDescent="0.25">
      <c r="C173" s="22" t="str">
        <f>$EU$1</f>
        <v>t149</v>
      </c>
      <c r="D173" s="22">
        <f ca="1">$EU$21</f>
        <v>2.68196687102317E-4</v>
      </c>
    </row>
    <row r="174" spans="3:4" x14ac:dyDescent="0.25">
      <c r="C174" s="22" t="str">
        <f>$EV$1</f>
        <v>t150</v>
      </c>
      <c r="D174" s="22">
        <f ca="1">$EV$21</f>
        <v>2.4768337607383701E-4</v>
      </c>
    </row>
    <row r="175" spans="3:4" x14ac:dyDescent="0.25">
      <c r="C175" s="22" t="str">
        <f>$EW$1</f>
        <v>t151</v>
      </c>
      <c r="D175" s="22">
        <f ca="1">$EW$21</f>
        <v>2.3096799850463799E-4</v>
      </c>
    </row>
    <row r="176" spans="3:4" x14ac:dyDescent="0.25">
      <c r="C176" s="22" t="str">
        <f>$EX$1</f>
        <v>t152</v>
      </c>
      <c r="D176" s="22">
        <f ca="1">$EX$21</f>
        <v>2.7959048748016298E-4</v>
      </c>
    </row>
    <row r="177" spans="3:4" x14ac:dyDescent="0.25">
      <c r="C177" s="22" t="str">
        <f>$EY$1</f>
        <v>t153</v>
      </c>
      <c r="D177" s="22">
        <f ca="1">$EY$21</f>
        <v>2.6667863130569398E-4</v>
      </c>
    </row>
    <row r="178" spans="3:4" x14ac:dyDescent="0.25">
      <c r="C178" s="22" t="str">
        <f>$EZ$1</f>
        <v>t154</v>
      </c>
      <c r="D178" s="22">
        <f ca="1">$EZ$21</f>
        <v>2.8567016124725298E-4</v>
      </c>
    </row>
    <row r="179" spans="3:4" x14ac:dyDescent="0.25">
      <c r="C179" s="22" t="str">
        <f>$FA$1</f>
        <v>t155</v>
      </c>
      <c r="D179" s="22">
        <f ca="1">$FA$21</f>
        <v>2.8187036514282199E-4</v>
      </c>
    </row>
    <row r="180" spans="3:4" x14ac:dyDescent="0.25">
      <c r="C180" s="22" t="str">
        <f>$FB$1</f>
        <v>t156</v>
      </c>
      <c r="D180" s="22">
        <f ca="1">$FB$21</f>
        <v>2.8491020202636702E-4</v>
      </c>
    </row>
    <row r="181" spans="3:4" x14ac:dyDescent="0.25">
      <c r="C181" s="22" t="str">
        <f>$FC$1</f>
        <v>t157</v>
      </c>
      <c r="D181" s="22">
        <f ca="1">$FC$21</f>
        <v>1.8082559108734101E-4</v>
      </c>
    </row>
    <row r="182" spans="3:4" x14ac:dyDescent="0.25">
      <c r="C182" s="22" t="str">
        <f>$FD$1</f>
        <v>t158</v>
      </c>
      <c r="D182" s="22">
        <f ca="1">$FD$21</f>
        <v>2.6211887598037698E-4</v>
      </c>
    </row>
    <row r="183" spans="3:4" x14ac:dyDescent="0.25">
      <c r="C183" s="22" t="str">
        <f>$FE$1</f>
        <v>t159</v>
      </c>
      <c r="D183" s="22">
        <f ca="1">$FE$21</f>
        <v>2.9098615050315797E-4</v>
      </c>
    </row>
    <row r="184" spans="3:4" x14ac:dyDescent="0.25">
      <c r="C184" s="22" t="str">
        <f>$FF$1</f>
        <v>t160</v>
      </c>
      <c r="D184" s="22">
        <f ca="1">$FF$21</f>
        <v>2.7427449822425799E-4</v>
      </c>
    </row>
    <row r="185" spans="3:4" x14ac:dyDescent="0.25">
      <c r="C185" s="22" t="str">
        <f>$FG$1</f>
        <v>t161</v>
      </c>
      <c r="D185" s="22">
        <f ca="1">$FG$21</f>
        <v>2.86430120468139E-4</v>
      </c>
    </row>
    <row r="186" spans="3:4" x14ac:dyDescent="0.25">
      <c r="C186" s="22" t="str">
        <f>$FH$1</f>
        <v>t162</v>
      </c>
      <c r="D186" s="22">
        <f ca="1">$FH$21</f>
        <v>2.68958508968353E-4</v>
      </c>
    </row>
    <row r="187" spans="3:4" x14ac:dyDescent="0.25">
      <c r="C187" s="22" t="str">
        <f>$FI$1</f>
        <v>t163</v>
      </c>
      <c r="D187" s="22">
        <f ca="1">$FI$21</f>
        <v>1.9297748804092399E-4</v>
      </c>
    </row>
    <row r="188" spans="3:4" x14ac:dyDescent="0.25">
      <c r="C188" s="22" t="str">
        <f>$FJ$1</f>
        <v>t164</v>
      </c>
      <c r="D188" s="22">
        <f ca="1">$FJ$21</f>
        <v>2.8415396809577899E-4</v>
      </c>
    </row>
    <row r="189" spans="3:4" x14ac:dyDescent="0.25">
      <c r="C189" s="22" t="str">
        <f>$FK$1</f>
        <v>t165</v>
      </c>
      <c r="D189" s="22">
        <f ca="1">$FK$21</f>
        <v>2.89466232061386E-4</v>
      </c>
    </row>
    <row r="190" spans="3:4" x14ac:dyDescent="0.25">
      <c r="C190" s="22" t="str">
        <f>$FL$1</f>
        <v>t166</v>
      </c>
      <c r="D190" s="22">
        <f ca="1">$FL$21</f>
        <v>2.29451805353164E-4</v>
      </c>
    </row>
    <row r="191" spans="3:4" x14ac:dyDescent="0.25">
      <c r="C191" s="22" t="str">
        <f>$FM$1</f>
        <v>t167</v>
      </c>
      <c r="D191" s="22">
        <f ca="1">$FM$21</f>
        <v>1.23839825391769E-4</v>
      </c>
    </row>
    <row r="192" spans="3:4" x14ac:dyDescent="0.25">
      <c r="C192" s="22" t="str">
        <f>$FN$1</f>
        <v>t168</v>
      </c>
      <c r="D192" s="22">
        <f ca="1">$FN$21</f>
        <v>2.5679916143417299E-4</v>
      </c>
    </row>
    <row r="193" spans="3:4" x14ac:dyDescent="0.25">
      <c r="C193" s="22" t="str">
        <f>$FO$1</f>
        <v>t169</v>
      </c>
      <c r="D193" s="22">
        <f ca="1">$FO$21</f>
        <v>2.6287883520126299E-4</v>
      </c>
    </row>
    <row r="194" spans="3:4" x14ac:dyDescent="0.25">
      <c r="C194" s="22" t="str">
        <f>$FP$1</f>
        <v>t170</v>
      </c>
      <c r="D194" s="22">
        <f ca="1">$FP$21</f>
        <v>2.7655437588691701E-4</v>
      </c>
    </row>
    <row r="195" spans="3:4" x14ac:dyDescent="0.25">
      <c r="C195" s="22" t="str">
        <f>$FQ$1</f>
        <v>t171</v>
      </c>
      <c r="D195" s="22">
        <f ca="1">$FQ$21</f>
        <v>2.5983899831771802E-4</v>
      </c>
    </row>
    <row r="196" spans="3:4" x14ac:dyDescent="0.25">
      <c r="C196" s="22" t="str">
        <f>$FR$1</f>
        <v>t172</v>
      </c>
      <c r="D196" s="22">
        <f ca="1">$FR$21</f>
        <v>2.8491020202636702E-4</v>
      </c>
    </row>
    <row r="197" spans="3:4" x14ac:dyDescent="0.25">
      <c r="C197" s="22" t="str">
        <f>$FS$1</f>
        <v>t173</v>
      </c>
      <c r="D197" s="22">
        <f ca="1">$FS$21</f>
        <v>2.4843961000442499E-4</v>
      </c>
    </row>
    <row r="198" spans="3:4" x14ac:dyDescent="0.25">
      <c r="C198" s="22" t="str">
        <f>$FT$1</f>
        <v>t174</v>
      </c>
      <c r="D198" s="22">
        <f ca="1">$FT$21</f>
        <v>2.9630959033965999E-4</v>
      </c>
    </row>
    <row r="199" spans="3:4" x14ac:dyDescent="0.25">
      <c r="C199" s="22" t="str">
        <f>$FU$1</f>
        <v>t175</v>
      </c>
      <c r="D199" s="22">
        <f ca="1">$FU$21</f>
        <v>2.9022991657256999E-4</v>
      </c>
    </row>
    <row r="200" spans="3:4" x14ac:dyDescent="0.25">
      <c r="C200" s="22" t="str">
        <f>$FV$1</f>
        <v>t176</v>
      </c>
      <c r="D200" s="22">
        <f ca="1">$FV$21</f>
        <v>3.0162557959556498E-4</v>
      </c>
    </row>
    <row r="201" spans="3:4" x14ac:dyDescent="0.25">
      <c r="C201" s="22" t="str">
        <f>$FW$1</f>
        <v>t177</v>
      </c>
      <c r="D201" s="22">
        <f ca="1">$FW$21</f>
        <v>2.5451928377151403E-4</v>
      </c>
    </row>
    <row r="202" spans="3:4" x14ac:dyDescent="0.25">
      <c r="C202" s="22" t="str">
        <f>$FX$1</f>
        <v>t178</v>
      </c>
      <c r="D202" s="22">
        <f ca="1">$FX$21</f>
        <v>2.5679916143417299E-4</v>
      </c>
    </row>
    <row r="203" spans="3:4" x14ac:dyDescent="0.25">
      <c r="C203" s="22" t="str">
        <f>$FY$1</f>
        <v>t179</v>
      </c>
      <c r="D203" s="22">
        <f ca="1">$FY$21</f>
        <v>2.6135891675948999E-4</v>
      </c>
    </row>
    <row r="204" spans="3:4" x14ac:dyDescent="0.25">
      <c r="C204" s="22" t="str">
        <f>$FZ$1</f>
        <v>t180</v>
      </c>
      <c r="D204" s="22">
        <f ca="1">$FZ$21</f>
        <v>2.8719007968902501E-4</v>
      </c>
    </row>
    <row r="205" spans="3:4" x14ac:dyDescent="0.25">
      <c r="C205" s="22" t="str">
        <f>$GA$1</f>
        <v>t181</v>
      </c>
      <c r="D205" s="22">
        <f ca="1">$GA$21</f>
        <v>2.0285695791244499E-4</v>
      </c>
    </row>
    <row r="206" spans="3:4" x14ac:dyDescent="0.25">
      <c r="C206" s="22" t="str">
        <f>$GB$1</f>
        <v>t182</v>
      </c>
      <c r="D206" s="22">
        <f ca="1">$GB$21</f>
        <v>2.9098987579345698E-4</v>
      </c>
    </row>
    <row r="207" spans="3:4" x14ac:dyDescent="0.25">
      <c r="C207" s="22" t="str">
        <f>$GC$1</f>
        <v>t183</v>
      </c>
      <c r="D207" s="22">
        <f ca="1">$GC$21</f>
        <v>2.6059895753860398E-4</v>
      </c>
    </row>
    <row r="208" spans="3:4" x14ac:dyDescent="0.25">
      <c r="C208" s="22" t="str">
        <f>$GD$1</f>
        <v>t184</v>
      </c>
      <c r="D208" s="22">
        <f ca="1">$GD$21</f>
        <v>2.9174610972404399E-4</v>
      </c>
    </row>
    <row r="209" spans="3:4" x14ac:dyDescent="0.25">
      <c r="C209" s="22" t="str">
        <f>$GE$1</f>
        <v>t185</v>
      </c>
      <c r="D209" s="22">
        <f ca="1">$GE$21</f>
        <v>2.80354171991348E-4</v>
      </c>
    </row>
    <row r="210" spans="3:4" x14ac:dyDescent="0.25">
      <c r="C210" s="22" t="str">
        <f>$GF$1</f>
        <v>t186</v>
      </c>
      <c r="D210" s="22">
        <f ca="1">$GF$21</f>
        <v>1.83101743459701E-4</v>
      </c>
    </row>
    <row r="211" spans="3:4" x14ac:dyDescent="0.25">
      <c r="C211" s="22" t="str">
        <f>$GG$1</f>
        <v>t187</v>
      </c>
      <c r="D211" s="22">
        <f ca="1">$GG$21</f>
        <v>2.6059895753860398E-4</v>
      </c>
    </row>
    <row r="212" spans="3:4" x14ac:dyDescent="0.25">
      <c r="C212" s="22" t="str">
        <f>$GH$1</f>
        <v>t188</v>
      </c>
      <c r="D212" s="22">
        <f ca="1">$GH$21</f>
        <v>2.46923416852951E-4</v>
      </c>
    </row>
    <row r="213" spans="3:4" x14ac:dyDescent="0.25">
      <c r="C213" s="22" t="str">
        <f>$GI$1</f>
        <v>t189</v>
      </c>
      <c r="D213" s="22">
        <f ca="1">$GI$21</f>
        <v>2.9326975345611502E-4</v>
      </c>
    </row>
    <row r="214" spans="3:4" x14ac:dyDescent="0.25">
      <c r="C214" s="22" t="str">
        <f>$GJ$1</f>
        <v>t190</v>
      </c>
      <c r="D214" s="22">
        <f ca="1">$GJ$21</f>
        <v>2.7883052825927702E-4</v>
      </c>
    </row>
    <row r="215" spans="3:4" x14ac:dyDescent="0.25">
      <c r="C215" s="22" t="str">
        <f>$GK$1</f>
        <v>t191</v>
      </c>
      <c r="D215" s="22">
        <f ca="1">$GK$21</f>
        <v>2.7807429432868898E-4</v>
      </c>
    </row>
    <row r="216" spans="3:4" x14ac:dyDescent="0.25">
      <c r="C216" s="22" t="str">
        <f>$GL$1</f>
        <v>t192</v>
      </c>
      <c r="D216" s="22">
        <f ca="1">$GL$21</f>
        <v>2.6439502835273699E-4</v>
      </c>
    </row>
    <row r="217" spans="3:4" x14ac:dyDescent="0.25">
      <c r="C217" s="22" t="str">
        <f>$GM$1</f>
        <v>t193</v>
      </c>
      <c r="D217" s="22">
        <f ca="1">$GM$21</f>
        <v>3.0086934566497797E-4</v>
      </c>
    </row>
    <row r="218" spans="3:4" x14ac:dyDescent="0.25">
      <c r="C218" s="22" t="str">
        <f>$GN$1</f>
        <v>t194</v>
      </c>
      <c r="D218" s="22">
        <f ca="1">$GN$21</f>
        <v>2.8870999813079801E-4</v>
      </c>
    </row>
    <row r="219" spans="3:4" x14ac:dyDescent="0.25">
      <c r="C219" s="22" t="str">
        <f>$GO$1</f>
        <v>t195</v>
      </c>
      <c r="D219" s="22">
        <f ca="1">$GO$21</f>
        <v>2.7883052825927702E-4</v>
      </c>
    </row>
    <row r="220" spans="3:4" x14ac:dyDescent="0.25">
      <c r="C220" s="22" t="str">
        <f>$GP$1</f>
        <v>t196</v>
      </c>
      <c r="D220" s="22">
        <f ca="1">$GP$21</f>
        <v>2.86430120468139E-4</v>
      </c>
    </row>
    <row r="221" spans="3:4" x14ac:dyDescent="0.25">
      <c r="C221" s="22" t="str">
        <f>$GQ$1</f>
        <v>t197</v>
      </c>
      <c r="D221" s="22">
        <f ca="1">$GQ$21</f>
        <v>2.9630959033965999E-4</v>
      </c>
    </row>
    <row r="222" spans="3:4" x14ac:dyDescent="0.25">
      <c r="C222" s="22" t="str">
        <f>$GR$1</f>
        <v>t198</v>
      </c>
      <c r="D222" s="22">
        <f ca="1">$GR$21</f>
        <v>2.9706582427024798E-4</v>
      </c>
    </row>
    <row r="223" spans="3:4" x14ac:dyDescent="0.25">
      <c r="C223" s="22" t="str">
        <f>$GS$1</f>
        <v>t199</v>
      </c>
      <c r="D223" s="22">
        <f ca="1">$GS$21</f>
        <v>2.8946995735168397E-4</v>
      </c>
    </row>
    <row r="224" spans="3:4" x14ac:dyDescent="0.25">
      <c r="C224" s="22" t="str">
        <f>$GT$1</f>
        <v>t200</v>
      </c>
      <c r="D224" s="22">
        <f ca="1">$GT$21</f>
        <v>2.7655437588691701E-4</v>
      </c>
    </row>
    <row r="225" spans="3:5" x14ac:dyDescent="0.25">
      <c r="C225" s="22" t="s">
        <v>773</v>
      </c>
      <c r="D225" s="22">
        <f ca="1">HLOOKUP($B$21,$F$24:$V$125,E225)</f>
        <v>2.9005340498608034E-4</v>
      </c>
      <c r="E225" s="22">
        <v>2</v>
      </c>
    </row>
    <row r="226" spans="3:5" x14ac:dyDescent="0.25">
      <c r="C226" s="22" t="s">
        <v>774</v>
      </c>
      <c r="D226" s="22">
        <f ca="1">HLOOKUP($B$21,$F$24:$V$125,E226)</f>
        <v>2.9125677555787654E-4</v>
      </c>
      <c r="E226" s="22">
        <v>3</v>
      </c>
    </row>
    <row r="227" spans="3:5" x14ac:dyDescent="0.25">
      <c r="C227" s="22" t="s">
        <v>775</v>
      </c>
      <c r="D227" s="22">
        <f t="shared" ref="D227:D290" ca="1" si="0">HLOOKUP($B$21,$F$24:$V$125,E227)</f>
        <v>2.924581683936765E-4</v>
      </c>
      <c r="E227" s="22">
        <v>4</v>
      </c>
    </row>
    <row r="228" spans="3:5" x14ac:dyDescent="0.25">
      <c r="C228" s="22" t="s">
        <v>776</v>
      </c>
      <c r="D228" s="22">
        <f t="shared" ca="1" si="0"/>
        <v>2.9366026791616587E-4</v>
      </c>
      <c r="E228" s="22">
        <v>5</v>
      </c>
    </row>
    <row r="229" spans="3:5" x14ac:dyDescent="0.25">
      <c r="C229" s="22" t="s">
        <v>777</v>
      </c>
      <c r="D229" s="22">
        <f t="shared" ca="1" si="0"/>
        <v>2.9486450352533508E-4</v>
      </c>
      <c r="E229" s="22">
        <v>6</v>
      </c>
    </row>
    <row r="230" spans="3:5" x14ac:dyDescent="0.25">
      <c r="C230" s="22" t="s">
        <v>778</v>
      </c>
      <c r="D230" s="22">
        <f t="shared" ca="1" si="0"/>
        <v>2.9606894013165983E-4</v>
      </c>
      <c r="E230" s="22">
        <v>7</v>
      </c>
    </row>
    <row r="231" spans="3:5" x14ac:dyDescent="0.25">
      <c r="C231" s="22" t="s">
        <v>779</v>
      </c>
      <c r="D231" s="22">
        <f t="shared" ca="1" si="0"/>
        <v>2.9727120343747563E-4</v>
      </c>
      <c r="E231" s="22">
        <v>8</v>
      </c>
    </row>
    <row r="232" spans="3:5" x14ac:dyDescent="0.25">
      <c r="C232" s="22" t="s">
        <v>780</v>
      </c>
      <c r="D232" s="22">
        <f t="shared" ca="1" si="0"/>
        <v>2.9847486460422802E-4</v>
      </c>
      <c r="E232" s="22">
        <v>9</v>
      </c>
    </row>
    <row r="233" spans="3:5" x14ac:dyDescent="0.25">
      <c r="C233" s="22" t="s">
        <v>781</v>
      </c>
      <c r="D233" s="22">
        <f t="shared" ca="1" si="0"/>
        <v>2.9967442809657337E-4</v>
      </c>
      <c r="E233" s="22">
        <v>10</v>
      </c>
    </row>
    <row r="234" spans="3:5" x14ac:dyDescent="0.25">
      <c r="C234" s="22" t="s">
        <v>782</v>
      </c>
      <c r="D234" s="22">
        <f t="shared" ca="1" si="0"/>
        <v>3.0087811121972893E-4</v>
      </c>
      <c r="E234" s="22">
        <v>11</v>
      </c>
    </row>
    <row r="235" spans="3:5" x14ac:dyDescent="0.25">
      <c r="C235" s="22" t="s">
        <v>783</v>
      </c>
      <c r="D235" s="22">
        <f t="shared" ca="1" si="0"/>
        <v>3.0208215141090396E-4</v>
      </c>
      <c r="E235" s="22">
        <v>12</v>
      </c>
    </row>
    <row r="236" spans="3:5" x14ac:dyDescent="0.25">
      <c r="C236" s="22" t="s">
        <v>784</v>
      </c>
      <c r="D236" s="22">
        <f t="shared" ca="1" si="0"/>
        <v>3.0328510852669217E-4</v>
      </c>
      <c r="E236" s="22">
        <v>13</v>
      </c>
    </row>
    <row r="237" spans="3:5" x14ac:dyDescent="0.25">
      <c r="C237" s="22" t="s">
        <v>785</v>
      </c>
      <c r="D237" s="22">
        <f t="shared" ca="1" si="0"/>
        <v>3.044870587177571E-4</v>
      </c>
      <c r="E237" s="22">
        <v>14</v>
      </c>
    </row>
    <row r="238" spans="3:5" x14ac:dyDescent="0.25">
      <c r="C238" s="22" t="s">
        <v>786</v>
      </c>
      <c r="D238" s="22">
        <f t="shared" ca="1" si="0"/>
        <v>3.0568675305434929E-4</v>
      </c>
      <c r="E238" s="22">
        <v>15</v>
      </c>
    </row>
    <row r="239" spans="3:5" x14ac:dyDescent="0.25">
      <c r="C239" s="22" t="s">
        <v>787</v>
      </c>
      <c r="D239" s="22">
        <f t="shared" ca="1" si="0"/>
        <v>3.0689252112845323E-4</v>
      </c>
      <c r="E239" s="22">
        <v>16</v>
      </c>
    </row>
    <row r="240" spans="3:5" x14ac:dyDescent="0.25">
      <c r="C240" s="22" t="s">
        <v>788</v>
      </c>
      <c r="D240" s="22">
        <f t="shared" ca="1" si="0"/>
        <v>3.0809136715085966E-4</v>
      </c>
      <c r="E240" s="22">
        <v>17</v>
      </c>
    </row>
    <row r="241" spans="3:5" x14ac:dyDescent="0.25">
      <c r="C241" s="22" t="s">
        <v>789</v>
      </c>
      <c r="D241" s="22">
        <f t="shared" ca="1" si="0"/>
        <v>3.0929458903206585E-4</v>
      </c>
      <c r="E241" s="22">
        <v>18</v>
      </c>
    </row>
    <row r="242" spans="3:5" x14ac:dyDescent="0.25">
      <c r="C242" s="22" t="s">
        <v>790</v>
      </c>
      <c r="D242" s="22">
        <f t="shared" ca="1" si="0"/>
        <v>3.1049692627876653E-4</v>
      </c>
      <c r="E242" s="22">
        <v>19</v>
      </c>
    </row>
    <row r="243" spans="3:5" x14ac:dyDescent="0.25">
      <c r="C243" s="22" t="s">
        <v>791</v>
      </c>
      <c r="D243" s="22">
        <f t="shared" ca="1" si="0"/>
        <v>3.1170250252226622E-4</v>
      </c>
      <c r="E243" s="22">
        <v>20</v>
      </c>
    </row>
    <row r="244" spans="3:5" x14ac:dyDescent="0.25">
      <c r="C244" s="22" t="s">
        <v>792</v>
      </c>
      <c r="D244" s="22">
        <f t="shared" ca="1" si="0"/>
        <v>3.129018872026374E-4</v>
      </c>
      <c r="E244" s="22">
        <v>21</v>
      </c>
    </row>
    <row r="245" spans="3:5" x14ac:dyDescent="0.25">
      <c r="C245" s="22" t="s">
        <v>793</v>
      </c>
      <c r="D245" s="22">
        <f t="shared" ca="1" si="0"/>
        <v>3.1410573801206071E-4</v>
      </c>
      <c r="E245" s="22">
        <v>22</v>
      </c>
    </row>
    <row r="246" spans="3:5" x14ac:dyDescent="0.25">
      <c r="C246" s="22" t="s">
        <v>794</v>
      </c>
      <c r="D246" s="22">
        <f t="shared" ca="1" si="0"/>
        <v>3.1530934302948795E-4</v>
      </c>
      <c r="E246" s="22">
        <v>23</v>
      </c>
    </row>
    <row r="247" spans="3:5" x14ac:dyDescent="0.25">
      <c r="C247" s="22" t="s">
        <v>795</v>
      </c>
      <c r="D247" s="22">
        <f t="shared" ca="1" si="0"/>
        <v>3.1651061806840585E-4</v>
      </c>
      <c r="E247" s="22">
        <v>24</v>
      </c>
    </row>
    <row r="248" spans="3:5" x14ac:dyDescent="0.25">
      <c r="C248" s="22" t="s">
        <v>796</v>
      </c>
      <c r="D248" s="22">
        <f t="shared" ca="1" si="0"/>
        <v>3.1771771546423876E-4</v>
      </c>
      <c r="E248" s="22">
        <v>25</v>
      </c>
    </row>
    <row r="249" spans="3:5" x14ac:dyDescent="0.25">
      <c r="C249" s="22" t="s">
        <v>797</v>
      </c>
      <c r="D249" s="22">
        <f t="shared" ca="1" si="0"/>
        <v>3.1891980312725174E-4</v>
      </c>
      <c r="E249" s="22">
        <v>26</v>
      </c>
    </row>
    <row r="250" spans="3:5" x14ac:dyDescent="0.25">
      <c r="C250" s="22" t="s">
        <v>798</v>
      </c>
      <c r="D250" s="22">
        <f t="shared" ca="1" si="0"/>
        <v>3.2012009520293849E-4</v>
      </c>
      <c r="E250" s="22">
        <v>27</v>
      </c>
    </row>
    <row r="251" spans="3:5" x14ac:dyDescent="0.25">
      <c r="C251" s="22" t="s">
        <v>799</v>
      </c>
      <c r="D251" s="22">
        <f t="shared" ca="1" si="0"/>
        <v>3.2132237203093912E-4</v>
      </c>
      <c r="E251" s="22">
        <v>28</v>
      </c>
    </row>
    <row r="252" spans="3:5" x14ac:dyDescent="0.25">
      <c r="C252" s="22" t="s">
        <v>800</v>
      </c>
      <c r="D252" s="22">
        <f t="shared" ca="1" si="0"/>
        <v>3.2252303973677058E-4</v>
      </c>
      <c r="E252" s="22">
        <v>29</v>
      </c>
    </row>
    <row r="253" spans="3:5" x14ac:dyDescent="0.25">
      <c r="C253" s="22" t="s">
        <v>801</v>
      </c>
      <c r="D253" s="22">
        <f t="shared" ca="1" si="0"/>
        <v>3.2372912815639194E-4</v>
      </c>
      <c r="E253" s="22">
        <v>30</v>
      </c>
    </row>
    <row r="254" spans="3:5" x14ac:dyDescent="0.25">
      <c r="C254" s="22" t="s">
        <v>802</v>
      </c>
      <c r="D254" s="22">
        <f t="shared" ca="1" si="0"/>
        <v>3.2492874466080095E-4</v>
      </c>
      <c r="E254" s="22">
        <v>31</v>
      </c>
    </row>
    <row r="255" spans="3:5" x14ac:dyDescent="0.25">
      <c r="C255" s="22" t="s">
        <v>803</v>
      </c>
      <c r="D255" s="22">
        <f t="shared" ca="1" si="0"/>
        <v>3.2613408011613942E-4</v>
      </c>
      <c r="E255" s="22">
        <v>32</v>
      </c>
    </row>
    <row r="256" spans="3:5" x14ac:dyDescent="0.25">
      <c r="C256" s="22" t="s">
        <v>804</v>
      </c>
      <c r="D256" s="22">
        <f t="shared" ca="1" si="0"/>
        <v>3.2733199763768371E-4</v>
      </c>
      <c r="E256" s="22">
        <v>33</v>
      </c>
    </row>
    <row r="257" spans="3:5" x14ac:dyDescent="0.25">
      <c r="C257" s="22" t="s">
        <v>805</v>
      </c>
      <c r="D257" s="22">
        <f t="shared" ca="1" si="0"/>
        <v>3.2853927719106256E-4</v>
      </c>
      <c r="E257" s="22">
        <v>34</v>
      </c>
    </row>
    <row r="258" spans="3:5" x14ac:dyDescent="0.25">
      <c r="C258" s="22" t="s">
        <v>806</v>
      </c>
      <c r="D258" s="22">
        <f t="shared" ca="1" si="0"/>
        <v>3.2973988008359889E-4</v>
      </c>
      <c r="E258" s="22">
        <v>35</v>
      </c>
    </row>
    <row r="259" spans="3:5" x14ac:dyDescent="0.25">
      <c r="C259" s="22" t="s">
        <v>807</v>
      </c>
      <c r="D259" s="22">
        <f t="shared" ca="1" si="0"/>
        <v>3.3094008287270344E-4</v>
      </c>
      <c r="E259" s="22">
        <v>36</v>
      </c>
    </row>
    <row r="260" spans="3:5" x14ac:dyDescent="0.25">
      <c r="C260" s="22" t="s">
        <v>808</v>
      </c>
      <c r="D260" s="22">
        <f t="shared" ca="1" si="0"/>
        <v>3.321483110182655E-4</v>
      </c>
      <c r="E260" s="22">
        <v>37</v>
      </c>
    </row>
    <row r="261" spans="3:5" x14ac:dyDescent="0.25">
      <c r="C261" s="22" t="s">
        <v>809</v>
      </c>
      <c r="D261" s="22">
        <f t="shared" ca="1" si="0"/>
        <v>3.3335046659346672E-4</v>
      </c>
      <c r="E261" s="22">
        <v>38</v>
      </c>
    </row>
    <row r="262" spans="3:5" x14ac:dyDescent="0.25">
      <c r="C262" s="22" t="s">
        <v>810</v>
      </c>
      <c r="D262" s="22">
        <f t="shared" ca="1" si="0"/>
        <v>3.3454922980950781E-4</v>
      </c>
      <c r="E262" s="22">
        <v>39</v>
      </c>
    </row>
    <row r="263" spans="3:5" x14ac:dyDescent="0.25">
      <c r="C263" s="22" t="s">
        <v>811</v>
      </c>
      <c r="D263" s="22">
        <f t="shared" ca="1" si="0"/>
        <v>3.3575340406913909E-4</v>
      </c>
      <c r="E263" s="22">
        <v>40</v>
      </c>
    </row>
    <row r="264" spans="3:5" x14ac:dyDescent="0.25">
      <c r="C264" s="22" t="s">
        <v>812</v>
      </c>
      <c r="D264" s="22">
        <f t="shared" ca="1" si="0"/>
        <v>3.3695490250585958E-4</v>
      </c>
      <c r="E264" s="22">
        <v>41</v>
      </c>
    </row>
    <row r="265" spans="3:5" x14ac:dyDescent="0.25">
      <c r="C265" s="22" t="s">
        <v>813</v>
      </c>
      <c r="D265" s="22">
        <f t="shared" ca="1" si="0"/>
        <v>3.3815860663371778E-4</v>
      </c>
      <c r="E265" s="22">
        <v>42</v>
      </c>
    </row>
    <row r="266" spans="3:5" x14ac:dyDescent="0.25">
      <c r="C266" s="22" t="s">
        <v>814</v>
      </c>
      <c r="D266" s="22">
        <f t="shared" ca="1" si="0"/>
        <v>3.3936122682247768E-4</v>
      </c>
      <c r="E266" s="22">
        <v>43</v>
      </c>
    </row>
    <row r="267" spans="3:5" x14ac:dyDescent="0.25">
      <c r="C267" s="22" t="s">
        <v>815</v>
      </c>
      <c r="D267" s="22">
        <f t="shared" ca="1" si="0"/>
        <v>3.4056130848791373E-4</v>
      </c>
      <c r="E267" s="22">
        <v>44</v>
      </c>
    </row>
    <row r="268" spans="3:5" x14ac:dyDescent="0.25">
      <c r="C268" s="22" t="s">
        <v>816</v>
      </c>
      <c r="D268" s="22">
        <f t="shared" ca="1" si="0"/>
        <v>3.4176924141802442E-4</v>
      </c>
      <c r="E268" s="22">
        <v>45</v>
      </c>
    </row>
    <row r="269" spans="3:5" x14ac:dyDescent="0.25">
      <c r="C269" s="22" t="s">
        <v>817</v>
      </c>
      <c r="D269" s="22">
        <f t="shared" ca="1" si="0"/>
        <v>3.4296873827687244E-4</v>
      </c>
      <c r="E269" s="22">
        <v>46</v>
      </c>
    </row>
    <row r="270" spans="3:5" x14ac:dyDescent="0.25">
      <c r="C270" s="22" t="s">
        <v>818</v>
      </c>
      <c r="D270" s="22">
        <f t="shared" ca="1" si="0"/>
        <v>3.4417442063578861E-4</v>
      </c>
      <c r="E270" s="22">
        <v>47</v>
      </c>
    </row>
    <row r="271" spans="3:5" x14ac:dyDescent="0.25">
      <c r="C271" s="22" t="s">
        <v>819</v>
      </c>
      <c r="D271" s="22">
        <f t="shared" ca="1" si="0"/>
        <v>3.4537849431120934E-4</v>
      </c>
      <c r="E271" s="22">
        <v>48</v>
      </c>
    </row>
    <row r="272" spans="3:5" x14ac:dyDescent="0.25">
      <c r="C272" s="22" t="s">
        <v>820</v>
      </c>
      <c r="D272" s="22">
        <f t="shared" ca="1" si="0"/>
        <v>3.4657566455984851E-4</v>
      </c>
      <c r="E272" s="22">
        <v>49</v>
      </c>
    </row>
    <row r="273" spans="3:5" x14ac:dyDescent="0.25">
      <c r="C273" s="22" t="s">
        <v>821</v>
      </c>
      <c r="D273" s="22">
        <f t="shared" ca="1" si="0"/>
        <v>3.47779492987307E-4</v>
      </c>
      <c r="E273" s="22">
        <v>50</v>
      </c>
    </row>
    <row r="274" spans="3:5" x14ac:dyDescent="0.25">
      <c r="C274" s="22" t="s">
        <v>822</v>
      </c>
      <c r="D274" s="22">
        <f t="shared" ca="1" si="0"/>
        <v>3.4898114389505603E-4</v>
      </c>
      <c r="E274" s="22">
        <v>51</v>
      </c>
    </row>
    <row r="275" spans="3:5" x14ac:dyDescent="0.25">
      <c r="C275" s="22" t="s">
        <v>823</v>
      </c>
      <c r="D275" s="22">
        <f t="shared" ca="1" si="0"/>
        <v>3.501853393662573E-4</v>
      </c>
      <c r="E275" s="22">
        <v>52</v>
      </c>
    </row>
    <row r="276" spans="3:5" x14ac:dyDescent="0.25">
      <c r="C276" s="22" t="s">
        <v>824</v>
      </c>
      <c r="D276" s="22">
        <f t="shared" ca="1" si="0"/>
        <v>3.5138530520943564E-4</v>
      </c>
      <c r="E276" s="22">
        <v>53</v>
      </c>
    </row>
    <row r="277" spans="3:5" x14ac:dyDescent="0.25">
      <c r="C277" s="22" t="s">
        <v>825</v>
      </c>
      <c r="D277" s="22">
        <f t="shared" ca="1" si="0"/>
        <v>3.52589006840948E-4</v>
      </c>
      <c r="E277" s="22">
        <v>54</v>
      </c>
    </row>
    <row r="278" spans="3:5" x14ac:dyDescent="0.25">
      <c r="C278" s="22" t="s">
        <v>826</v>
      </c>
      <c r="D278" s="22">
        <f t="shared" ca="1" si="0"/>
        <v>3.5379213785625047E-4</v>
      </c>
      <c r="E278" s="22">
        <v>55</v>
      </c>
    </row>
    <row r="279" spans="3:5" x14ac:dyDescent="0.25">
      <c r="C279" s="22" t="s">
        <v>827</v>
      </c>
      <c r="D279" s="22">
        <f t="shared" ca="1" si="0"/>
        <v>3.5499757518816637E-4</v>
      </c>
      <c r="E279" s="22">
        <v>56</v>
      </c>
    </row>
    <row r="280" spans="3:5" x14ac:dyDescent="0.25">
      <c r="C280" s="22" t="s">
        <v>828</v>
      </c>
      <c r="D280" s="22">
        <f t="shared" ca="1" si="0"/>
        <v>3.561990545628233E-4</v>
      </c>
      <c r="E280" s="22">
        <v>57</v>
      </c>
    </row>
    <row r="281" spans="3:5" x14ac:dyDescent="0.25">
      <c r="C281" s="22" t="s">
        <v>829</v>
      </c>
      <c r="D281" s="22">
        <f t="shared" ca="1" si="0"/>
        <v>3.5739780033766926E-4</v>
      </c>
      <c r="E281" s="22">
        <v>58</v>
      </c>
    </row>
    <row r="282" spans="3:5" x14ac:dyDescent="0.25">
      <c r="C282" s="22" t="s">
        <v>830</v>
      </c>
      <c r="D282" s="22">
        <f t="shared" ca="1" si="0"/>
        <v>3.5859975770220916E-4</v>
      </c>
      <c r="E282" s="22">
        <v>59</v>
      </c>
    </row>
    <row r="283" spans="3:5" x14ac:dyDescent="0.25">
      <c r="C283" s="22" t="s">
        <v>831</v>
      </c>
      <c r="D283" s="22">
        <f t="shared" ca="1" si="0"/>
        <v>3.5980403904188623E-4</v>
      </c>
      <c r="E283" s="22">
        <v>60</v>
      </c>
    </row>
    <row r="284" spans="3:5" x14ac:dyDescent="0.25">
      <c r="C284" s="22" t="s">
        <v>832</v>
      </c>
      <c r="D284" s="22">
        <f t="shared" ca="1" si="0"/>
        <v>3.6100552134613045E-4</v>
      </c>
      <c r="E284" s="22">
        <v>61</v>
      </c>
    </row>
    <row r="285" spans="3:5" x14ac:dyDescent="0.25">
      <c r="C285" s="22" t="s">
        <v>833</v>
      </c>
      <c r="D285" s="22">
        <f t="shared" ca="1" si="0"/>
        <v>3.6221380691016223E-4</v>
      </c>
      <c r="E285" s="22">
        <v>62</v>
      </c>
    </row>
    <row r="286" spans="3:5" x14ac:dyDescent="0.25">
      <c r="C286" s="22" t="s">
        <v>834</v>
      </c>
      <c r="D286" s="22">
        <f t="shared" ca="1" si="0"/>
        <v>3.6341419197749076E-4</v>
      </c>
      <c r="E286" s="22">
        <v>63</v>
      </c>
    </row>
    <row r="287" spans="3:5" x14ac:dyDescent="0.25">
      <c r="C287" s="22" t="s">
        <v>835</v>
      </c>
      <c r="D287" s="22">
        <f t="shared" ca="1" si="0"/>
        <v>3.6461610914827338E-4</v>
      </c>
      <c r="E287" s="22">
        <v>64</v>
      </c>
    </row>
    <row r="288" spans="3:5" x14ac:dyDescent="0.25">
      <c r="C288" s="22" t="s">
        <v>836</v>
      </c>
      <c r="D288" s="22">
        <f t="shared" ca="1" si="0"/>
        <v>3.6581679659954293E-4</v>
      </c>
      <c r="E288" s="22">
        <v>65</v>
      </c>
    </row>
    <row r="289" spans="3:5" x14ac:dyDescent="0.25">
      <c r="C289" s="22" t="s">
        <v>837</v>
      </c>
      <c r="D289" s="22">
        <f t="shared" ca="1" si="0"/>
        <v>3.6701739156339317E-4</v>
      </c>
      <c r="E289" s="22">
        <v>66</v>
      </c>
    </row>
    <row r="290" spans="3:5" x14ac:dyDescent="0.25">
      <c r="C290" s="22" t="s">
        <v>838</v>
      </c>
      <c r="D290" s="22">
        <f t="shared" ca="1" si="0"/>
        <v>3.6822403152444755E-4</v>
      </c>
      <c r="E290" s="22">
        <v>67</v>
      </c>
    </row>
    <row r="291" spans="3:5" x14ac:dyDescent="0.25">
      <c r="C291" s="22" t="s">
        <v>839</v>
      </c>
      <c r="D291" s="22">
        <f t="shared" ref="D291:D325" ca="1" si="1">HLOOKUP($B$21,$F$24:$V$125,E291)</f>
        <v>3.6942784244700655E-4</v>
      </c>
      <c r="E291" s="22">
        <v>68</v>
      </c>
    </row>
    <row r="292" spans="3:5" x14ac:dyDescent="0.25">
      <c r="C292" s="22" t="s">
        <v>840</v>
      </c>
      <c r="D292" s="22">
        <f t="shared" ca="1" si="1"/>
        <v>3.7062774863628312E-4</v>
      </c>
      <c r="E292" s="22">
        <v>69</v>
      </c>
    </row>
    <row r="293" spans="3:5" x14ac:dyDescent="0.25">
      <c r="C293" s="22" t="s">
        <v>841</v>
      </c>
      <c r="D293" s="22">
        <f t="shared" ca="1" si="1"/>
        <v>3.7183096477579058E-4</v>
      </c>
      <c r="E293" s="22">
        <v>70</v>
      </c>
    </row>
    <row r="294" spans="3:5" x14ac:dyDescent="0.25">
      <c r="C294" s="22" t="s">
        <v>842</v>
      </c>
      <c r="D294" s="22">
        <f t="shared" ca="1" si="1"/>
        <v>3.7303386502716762E-4</v>
      </c>
      <c r="E294" s="22">
        <v>71</v>
      </c>
    </row>
    <row r="295" spans="3:5" x14ac:dyDescent="0.25">
      <c r="C295" s="22" t="s">
        <v>843</v>
      </c>
      <c r="D295" s="22">
        <f t="shared" ca="1" si="1"/>
        <v>3.7423533154622591E-4</v>
      </c>
      <c r="E295" s="22">
        <v>72</v>
      </c>
    </row>
    <row r="296" spans="3:5" x14ac:dyDescent="0.25">
      <c r="C296" s="22" t="s">
        <v>844</v>
      </c>
      <c r="D296" s="22">
        <f t="shared" ca="1" si="1"/>
        <v>3.7543905474658507E-4</v>
      </c>
      <c r="E296" s="22">
        <v>73</v>
      </c>
    </row>
    <row r="297" spans="3:5" x14ac:dyDescent="0.25">
      <c r="C297" s="22" t="s">
        <v>845</v>
      </c>
      <c r="D297" s="22">
        <f t="shared" ca="1" si="1"/>
        <v>3.766442839338276E-4</v>
      </c>
      <c r="E297" s="22">
        <v>74</v>
      </c>
    </row>
    <row r="298" spans="3:5" x14ac:dyDescent="0.25">
      <c r="C298" s="22" t="s">
        <v>846</v>
      </c>
      <c r="D298" s="22">
        <f t="shared" ca="1" si="1"/>
        <v>3.7784211242253502E-4</v>
      </c>
      <c r="E298" s="22">
        <v>75</v>
      </c>
    </row>
    <row r="299" spans="3:5" x14ac:dyDescent="0.25">
      <c r="C299" s="22" t="s">
        <v>847</v>
      </c>
      <c r="D299" s="22">
        <f t="shared" ca="1" si="1"/>
        <v>3.7904697912291427E-4</v>
      </c>
      <c r="E299" s="22">
        <v>76</v>
      </c>
    </row>
    <row r="300" spans="3:5" x14ac:dyDescent="0.25">
      <c r="C300" s="22" t="s">
        <v>848</v>
      </c>
      <c r="D300" s="22">
        <f t="shared" ca="1" si="1"/>
        <v>3.8024950005533653E-4</v>
      </c>
      <c r="E300" s="22">
        <v>77</v>
      </c>
    </row>
    <row r="301" spans="3:5" x14ac:dyDescent="0.25">
      <c r="C301" s="22" t="s">
        <v>849</v>
      </c>
      <c r="D301" s="22">
        <f t="shared" ca="1" si="1"/>
        <v>3.8145286402042861E-4</v>
      </c>
      <c r="E301" s="22">
        <v>78</v>
      </c>
    </row>
    <row r="302" spans="3:5" x14ac:dyDescent="0.25">
      <c r="C302" s="22" t="s">
        <v>850</v>
      </c>
      <c r="D302" s="22">
        <f t="shared" ca="1" si="1"/>
        <v>3.8265411398586297E-4</v>
      </c>
      <c r="E302" s="22">
        <v>79</v>
      </c>
    </row>
    <row r="303" spans="3:5" x14ac:dyDescent="0.25">
      <c r="C303" s="22" t="s">
        <v>851</v>
      </c>
      <c r="D303" s="22">
        <f t="shared" ca="1" si="1"/>
        <v>3.8385683207239484E-4</v>
      </c>
      <c r="E303" s="22">
        <v>80</v>
      </c>
    </row>
    <row r="304" spans="3:5" x14ac:dyDescent="0.25">
      <c r="C304" s="22" t="s">
        <v>852</v>
      </c>
      <c r="D304" s="22">
        <f t="shared" ca="1" si="1"/>
        <v>3.8506172345133163E-4</v>
      </c>
      <c r="E304" s="22">
        <v>81</v>
      </c>
    </row>
    <row r="305" spans="3:5" x14ac:dyDescent="0.25">
      <c r="C305" s="22" t="s">
        <v>853</v>
      </c>
      <c r="D305" s="22">
        <f t="shared" ca="1" si="1"/>
        <v>3.8625970954600432E-4</v>
      </c>
      <c r="E305" s="22">
        <v>82</v>
      </c>
    </row>
    <row r="306" spans="3:5" x14ac:dyDescent="0.25">
      <c r="C306" s="22" t="s">
        <v>854</v>
      </c>
      <c r="D306" s="22">
        <f t="shared" ca="1" si="1"/>
        <v>3.874612909846181E-4</v>
      </c>
      <c r="E306" s="22">
        <v>83</v>
      </c>
    </row>
    <row r="307" spans="3:5" x14ac:dyDescent="0.25">
      <c r="C307" s="22" t="s">
        <v>855</v>
      </c>
      <c r="D307" s="22">
        <f t="shared" ca="1" si="1"/>
        <v>3.8866924318908336E-4</v>
      </c>
      <c r="E307" s="22">
        <v>84</v>
      </c>
    </row>
    <row r="308" spans="3:5" x14ac:dyDescent="0.25">
      <c r="C308" s="22" t="s">
        <v>856</v>
      </c>
      <c r="D308" s="22">
        <f t="shared" ca="1" si="1"/>
        <v>3.8987001175307709E-4</v>
      </c>
      <c r="E308" s="22">
        <v>85</v>
      </c>
    </row>
    <row r="309" spans="3:5" x14ac:dyDescent="0.25">
      <c r="C309" s="22" t="s">
        <v>857</v>
      </c>
      <c r="D309" s="22">
        <f t="shared" ca="1" si="1"/>
        <v>3.9107176023327628E-4</v>
      </c>
      <c r="E309" s="22">
        <v>86</v>
      </c>
    </row>
    <row r="310" spans="3:5" x14ac:dyDescent="0.25">
      <c r="C310" s="22" t="s">
        <v>858</v>
      </c>
      <c r="D310" s="22">
        <f t="shared" ca="1" si="1"/>
        <v>3.9227431757118362E-4</v>
      </c>
      <c r="E310" s="22">
        <v>87</v>
      </c>
    </row>
    <row r="311" spans="3:5" x14ac:dyDescent="0.25">
      <c r="C311" s="22" t="s">
        <v>859</v>
      </c>
      <c r="D311" s="22">
        <f t="shared" ca="1" si="1"/>
        <v>3.9347482613815809E-4</v>
      </c>
      <c r="E311" s="22">
        <v>88</v>
      </c>
    </row>
    <row r="312" spans="3:5" x14ac:dyDescent="0.25">
      <c r="C312" s="22" t="s">
        <v>860</v>
      </c>
      <c r="D312" s="22">
        <f t="shared" ca="1" si="1"/>
        <v>3.9467843435228551E-4</v>
      </c>
      <c r="E312" s="22">
        <v>89</v>
      </c>
    </row>
    <row r="313" spans="3:5" x14ac:dyDescent="0.25">
      <c r="C313" s="22" t="s">
        <v>861</v>
      </c>
      <c r="D313" s="22">
        <f t="shared" ca="1" si="1"/>
        <v>3.9588136101347817E-4</v>
      </c>
      <c r="E313" s="22">
        <v>90</v>
      </c>
    </row>
    <row r="314" spans="3:5" x14ac:dyDescent="0.25">
      <c r="C314" s="22" t="s">
        <v>862</v>
      </c>
      <c r="D314" s="22">
        <f t="shared" ca="1" si="1"/>
        <v>3.9708697037591883E-4</v>
      </c>
      <c r="E314" s="22">
        <v>91</v>
      </c>
    </row>
    <row r="315" spans="3:5" x14ac:dyDescent="0.25">
      <c r="C315" s="22" t="s">
        <v>863</v>
      </c>
      <c r="D315" s="22">
        <f t="shared" ca="1" si="1"/>
        <v>3.9828585680186954E-4</v>
      </c>
      <c r="E315" s="22">
        <v>92</v>
      </c>
    </row>
    <row r="316" spans="3:5" x14ac:dyDescent="0.25">
      <c r="C316" s="22" t="s">
        <v>864</v>
      </c>
      <c r="D316" s="22">
        <f t="shared" ca="1" si="1"/>
        <v>3.9949323327574427E-4</v>
      </c>
      <c r="E316" s="22">
        <v>93</v>
      </c>
    </row>
    <row r="317" spans="3:5" x14ac:dyDescent="0.25">
      <c r="C317" s="22" t="s">
        <v>865</v>
      </c>
      <c r="D317" s="22">
        <f t="shared" ca="1" si="1"/>
        <v>4.0069799300940912E-4</v>
      </c>
      <c r="E317" s="22">
        <v>94</v>
      </c>
    </row>
    <row r="318" spans="3:5" x14ac:dyDescent="0.25">
      <c r="C318" s="22" t="s">
        <v>866</v>
      </c>
      <c r="D318" s="22">
        <f t="shared" ca="1" si="1"/>
        <v>4.01897843801504E-4</v>
      </c>
      <c r="E318" s="22">
        <v>95</v>
      </c>
    </row>
    <row r="319" spans="3:5" x14ac:dyDescent="0.25">
      <c r="C319" s="22" t="s">
        <v>867</v>
      </c>
      <c r="D319" s="22">
        <f t="shared" ca="1" si="1"/>
        <v>4.0310110862143016E-4</v>
      </c>
      <c r="E319" s="22">
        <v>96</v>
      </c>
    </row>
    <row r="320" spans="3:5" x14ac:dyDescent="0.25">
      <c r="C320" s="22" t="s">
        <v>868</v>
      </c>
      <c r="D320" s="22">
        <f t="shared" ca="1" si="1"/>
        <v>4.0430699430010433E-4</v>
      </c>
      <c r="E320" s="22">
        <v>97</v>
      </c>
    </row>
    <row r="321" spans="3:5" x14ac:dyDescent="0.25">
      <c r="C321" s="22" t="s">
        <v>869</v>
      </c>
      <c r="D321" s="22">
        <f t="shared" ca="1" si="1"/>
        <v>4.0550671491309897E-4</v>
      </c>
      <c r="E321" s="22">
        <v>98</v>
      </c>
    </row>
    <row r="322" spans="3:5" x14ac:dyDescent="0.25">
      <c r="C322" s="22" t="s">
        <v>870</v>
      </c>
      <c r="D322" s="22">
        <f t="shared" ca="1" si="1"/>
        <v>4.0670795973271617E-4</v>
      </c>
      <c r="E322" s="22">
        <v>99</v>
      </c>
    </row>
    <row r="323" spans="3:5" x14ac:dyDescent="0.25">
      <c r="C323" s="22" t="s">
        <v>871</v>
      </c>
      <c r="D323" s="22">
        <f t="shared" ca="1" si="1"/>
        <v>4.0791407239997604E-4</v>
      </c>
      <c r="E323" s="22">
        <v>100</v>
      </c>
    </row>
    <row r="324" spans="3:5" x14ac:dyDescent="0.25">
      <c r="C324" s="22" t="s">
        <v>872</v>
      </c>
      <c r="D324" s="22">
        <f t="shared" ca="1" si="1"/>
        <v>4.0911099171473558E-4</v>
      </c>
      <c r="E324" s="22">
        <v>101</v>
      </c>
    </row>
    <row r="325" spans="3:5" x14ac:dyDescent="0.25">
      <c r="D325" s="22">
        <f t="shared" ca="1" si="1"/>
        <v>4.1031763251062151E-4</v>
      </c>
      <c r="E325" s="22">
        <v>102</v>
      </c>
    </row>
  </sheetData>
  <mergeCells count="1">
    <mergeCell ref="F22:G23"/>
  </mergeCells>
  <conditionalFormatting sqref="I25:I125">
    <cfRule type="expression" dxfId="11" priority="2" stopIfTrue="1">
      <formula>RiskIsInput</formula>
    </cfRule>
  </conditionalFormatting>
  <conditionalFormatting sqref="L25:L125">
    <cfRule type="expression" dxfId="10" priority="1" stopIfTrue="1">
      <formula>RiskIsInput</formula>
    </cfRule>
  </conditionalFormatting>
  <conditionalFormatting sqref="A21">
    <cfRule type="expression" dxfId="9" priority="3" stopIfTrue="1">
      <formula>RiskIsInput</formula>
    </cfRule>
  </conditionalFormatting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E2032C-C0E1-448A-8673-FC6A6CED0CE5}">
  <dimension ref="A1:K20"/>
  <sheetViews>
    <sheetView topLeftCell="B1" workbookViewId="0">
      <selection activeCell="H2" sqref="H2"/>
    </sheetView>
  </sheetViews>
  <sheetFormatPr defaultColWidth="8.7109375" defaultRowHeight="15" x14ac:dyDescent="0.25"/>
  <cols>
    <col min="1" max="1" width="12.140625" style="22" hidden="1" customWidth="1"/>
    <col min="2" max="3" width="0.140625" style="22" customWidth="1"/>
    <col min="4" max="4" width="10.42578125" style="22" bestFit="1" customWidth="1"/>
    <col min="5" max="5" width="10.42578125" style="22" customWidth="1"/>
    <col min="6" max="6" width="16.5703125" style="22" bestFit="1" customWidth="1"/>
    <col min="7" max="7" width="12.42578125" style="22" customWidth="1"/>
    <col min="8" max="8" width="10.5703125" style="22" bestFit="1" customWidth="1"/>
    <col min="9" max="9" width="14.28515625" style="22" customWidth="1"/>
    <col min="10" max="11" width="10.5703125" style="22" bestFit="1" customWidth="1"/>
    <col min="12" max="16384" width="8.7109375" style="22"/>
  </cols>
  <sheetData>
    <row r="1" spans="1:11" x14ac:dyDescent="0.25">
      <c r="A1" s="102" t="s">
        <v>873</v>
      </c>
      <c r="B1" s="103" t="s">
        <v>874</v>
      </c>
      <c r="C1" s="102" t="s">
        <v>875</v>
      </c>
      <c r="D1" s="102" t="s">
        <v>876</v>
      </c>
      <c r="E1" s="102" t="s">
        <v>877</v>
      </c>
      <c r="F1" s="102" t="s">
        <v>973</v>
      </c>
      <c r="G1" s="104" t="s">
        <v>878</v>
      </c>
      <c r="H1" s="22" t="s">
        <v>879</v>
      </c>
      <c r="I1" s="22" t="s">
        <v>880</v>
      </c>
      <c r="J1" s="22" t="s">
        <v>881</v>
      </c>
      <c r="K1" s="22" t="s">
        <v>873</v>
      </c>
    </row>
    <row r="2" spans="1:11" x14ac:dyDescent="0.25">
      <c r="A2" s="105">
        <v>0.17</v>
      </c>
      <c r="B2" s="106">
        <v>0.86</v>
      </c>
      <c r="C2" s="105"/>
      <c r="D2" s="105">
        <v>1</v>
      </c>
      <c r="E2" s="105">
        <v>0</v>
      </c>
      <c r="F2" s="105">
        <v>0.17</v>
      </c>
      <c r="G2" s="107">
        <v>0.86</v>
      </c>
      <c r="H2" s="22">
        <f ca="1">_xll.RiskDiscrete({1,2,3,4,5,6,7,8,9,10,11,12,13,14,15,16,17,18,19},{1,1,1,1,1,1,1,1,1,1,1,1,1,1,1,1,1,1,1},_xll.RiskStatic(12),_xll.RiskCollect())</f>
        <v>12</v>
      </c>
      <c r="I2" s="22">
        <f ca="1">INDEX(EAIS_OS!$D$2:$D$20,H2)</f>
        <v>12</v>
      </c>
      <c r="J2" s="22">
        <f ca="1">VLOOKUP(I2,EAIS_OS!$D$2:$G$20,2)</f>
        <v>0</v>
      </c>
      <c r="K2" s="22">
        <f ca="1">VLOOKUP(I2,EAIS_OS!$D$2:$G$20,3)</f>
        <v>0.67</v>
      </c>
    </row>
    <row r="3" spans="1:11" x14ac:dyDescent="0.25">
      <c r="A3" s="108">
        <v>0.3</v>
      </c>
      <c r="B3" s="109">
        <v>0.94</v>
      </c>
      <c r="C3" s="108"/>
      <c r="D3" s="108">
        <v>2</v>
      </c>
      <c r="E3" s="108">
        <v>0</v>
      </c>
      <c r="F3" s="108">
        <v>0.3</v>
      </c>
      <c r="G3" s="110">
        <v>0.94</v>
      </c>
    </row>
    <row r="4" spans="1:11" x14ac:dyDescent="0.25">
      <c r="A4" s="105">
        <v>0.37</v>
      </c>
      <c r="B4" s="105">
        <v>0.88</v>
      </c>
      <c r="C4" s="105"/>
      <c r="D4" s="105">
        <v>3</v>
      </c>
      <c r="E4" s="105">
        <v>30</v>
      </c>
      <c r="F4" s="105">
        <v>0.56000000000000005</v>
      </c>
      <c r="G4" s="107">
        <v>0.92</v>
      </c>
    </row>
    <row r="5" spans="1:11" x14ac:dyDescent="0.25">
      <c r="A5" s="108">
        <v>0.15</v>
      </c>
      <c r="B5" s="108">
        <v>0.83</v>
      </c>
      <c r="C5" s="108"/>
      <c r="D5" s="108">
        <v>4</v>
      </c>
      <c r="E5" s="108">
        <v>30</v>
      </c>
      <c r="F5" s="108">
        <v>0.24</v>
      </c>
      <c r="G5" s="110">
        <v>0.88</v>
      </c>
    </row>
    <row r="6" spans="1:11" x14ac:dyDescent="0.25">
      <c r="A6" s="105">
        <v>0.22</v>
      </c>
      <c r="B6" s="105">
        <v>0.89</v>
      </c>
      <c r="C6" s="105"/>
      <c r="D6" s="105">
        <v>5</v>
      </c>
      <c r="E6" s="105">
        <v>0</v>
      </c>
      <c r="F6" s="105">
        <v>0.22</v>
      </c>
      <c r="G6" s="107">
        <v>0.89</v>
      </c>
    </row>
    <row r="7" spans="1:11" x14ac:dyDescent="0.25">
      <c r="A7" s="108">
        <v>0.19</v>
      </c>
      <c r="B7" s="108">
        <v>0.92</v>
      </c>
      <c r="C7" s="108"/>
      <c r="D7" s="108">
        <v>6</v>
      </c>
      <c r="E7" s="108">
        <v>0</v>
      </c>
      <c r="F7" s="108">
        <v>0.19</v>
      </c>
      <c r="G7" s="110">
        <v>0.92</v>
      </c>
    </row>
    <row r="8" spans="1:11" x14ac:dyDescent="0.25">
      <c r="A8" s="105">
        <v>0.12</v>
      </c>
      <c r="B8" s="105">
        <v>0.92</v>
      </c>
      <c r="C8" s="105"/>
      <c r="D8" s="105">
        <v>7</v>
      </c>
      <c r="E8" s="105">
        <v>0</v>
      </c>
      <c r="F8" s="105">
        <v>0.12</v>
      </c>
      <c r="G8" s="107">
        <v>0.92</v>
      </c>
    </row>
    <row r="9" spans="1:11" x14ac:dyDescent="0.25">
      <c r="A9" s="108">
        <v>0.16</v>
      </c>
      <c r="B9" s="108">
        <v>0.79</v>
      </c>
      <c r="C9" s="108"/>
      <c r="D9" s="108">
        <v>8</v>
      </c>
      <c r="E9" s="108">
        <v>30</v>
      </c>
      <c r="F9" s="108">
        <v>0.28000000000000003</v>
      </c>
      <c r="G9" s="110">
        <v>0.83</v>
      </c>
    </row>
    <row r="10" spans="1:11" x14ac:dyDescent="0.25">
      <c r="A10" s="105">
        <v>0.24</v>
      </c>
      <c r="B10" s="105">
        <v>0.9</v>
      </c>
      <c r="C10" s="105"/>
      <c r="D10" s="105">
        <v>9</v>
      </c>
      <c r="E10" s="105">
        <v>55</v>
      </c>
      <c r="F10" s="105">
        <v>0.54</v>
      </c>
      <c r="G10" s="107">
        <v>0.93</v>
      </c>
    </row>
    <row r="11" spans="1:11" x14ac:dyDescent="0.25">
      <c r="A11" s="108">
        <v>0.26</v>
      </c>
      <c r="B11" s="108">
        <v>0.81</v>
      </c>
      <c r="C11" s="108"/>
      <c r="D11" s="108">
        <v>10</v>
      </c>
      <c r="E11" s="108">
        <v>35</v>
      </c>
      <c r="F11" s="108">
        <v>0.49</v>
      </c>
      <c r="G11" s="110">
        <v>0.85</v>
      </c>
    </row>
    <row r="12" spans="1:11" x14ac:dyDescent="0.25">
      <c r="A12" s="105">
        <v>0.23</v>
      </c>
      <c r="B12" s="105">
        <v>0.7</v>
      </c>
      <c r="C12" s="105"/>
      <c r="D12" s="105">
        <v>11</v>
      </c>
      <c r="E12" s="105">
        <v>0</v>
      </c>
      <c r="F12" s="105">
        <v>0.23</v>
      </c>
      <c r="G12" s="107">
        <v>0.7</v>
      </c>
    </row>
    <row r="13" spans="1:11" x14ac:dyDescent="0.25">
      <c r="A13" s="108">
        <v>0.67</v>
      </c>
      <c r="B13" s="108">
        <v>0.9</v>
      </c>
      <c r="C13" s="108"/>
      <c r="D13" s="108">
        <v>12</v>
      </c>
      <c r="E13" s="108">
        <v>0</v>
      </c>
      <c r="F13" s="108">
        <v>0.67</v>
      </c>
      <c r="G13" s="110">
        <v>0.9</v>
      </c>
    </row>
    <row r="14" spans="1:11" x14ac:dyDescent="0.25">
      <c r="A14" s="105">
        <v>7.0000000000000007E-2</v>
      </c>
      <c r="B14" s="105">
        <v>0.22</v>
      </c>
      <c r="C14" s="105"/>
      <c r="D14" s="105">
        <v>13</v>
      </c>
      <c r="E14" s="105">
        <v>90</v>
      </c>
      <c r="F14" s="105">
        <v>0.44</v>
      </c>
      <c r="G14" s="107">
        <v>0.45</v>
      </c>
    </row>
    <row r="15" spans="1:11" x14ac:dyDescent="0.25">
      <c r="A15" s="108">
        <v>0.12</v>
      </c>
      <c r="B15" s="108">
        <v>0.74</v>
      </c>
      <c r="C15" s="108"/>
      <c r="D15" s="108">
        <v>14</v>
      </c>
      <c r="E15" s="108">
        <v>5</v>
      </c>
      <c r="F15" s="108">
        <v>0.13</v>
      </c>
      <c r="G15" s="110">
        <v>0.75</v>
      </c>
    </row>
    <row r="16" spans="1:11" x14ac:dyDescent="0.25">
      <c r="A16" s="105">
        <v>0.11</v>
      </c>
      <c r="B16" s="105">
        <v>0.55000000000000004</v>
      </c>
      <c r="C16" s="105"/>
      <c r="D16" s="105">
        <v>15</v>
      </c>
      <c r="E16" s="105">
        <v>60</v>
      </c>
      <c r="F16" s="105">
        <v>0.35</v>
      </c>
      <c r="G16" s="107">
        <v>0.61</v>
      </c>
    </row>
    <row r="17" spans="1:7" x14ac:dyDescent="0.25">
      <c r="A17" s="108">
        <v>0.27</v>
      </c>
      <c r="B17" s="108">
        <v>0.8</v>
      </c>
      <c r="C17" s="108"/>
      <c r="D17" s="108">
        <v>16</v>
      </c>
      <c r="E17" s="108">
        <v>5</v>
      </c>
      <c r="F17" s="108">
        <v>0.28999999999999998</v>
      </c>
      <c r="G17" s="110">
        <v>0.82</v>
      </c>
    </row>
    <row r="18" spans="1:7" x14ac:dyDescent="0.25">
      <c r="A18" s="105">
        <v>0</v>
      </c>
      <c r="B18" s="105">
        <v>0.02</v>
      </c>
      <c r="C18" s="105"/>
      <c r="D18" s="105">
        <v>17</v>
      </c>
      <c r="E18" s="105">
        <v>85</v>
      </c>
      <c r="F18" s="105">
        <v>0</v>
      </c>
      <c r="G18" s="107">
        <v>0.04</v>
      </c>
    </row>
    <row r="19" spans="1:7" x14ac:dyDescent="0.25">
      <c r="A19" s="108">
        <v>0.3</v>
      </c>
      <c r="B19" s="108">
        <v>0.94</v>
      </c>
      <c r="C19" s="108"/>
      <c r="D19" s="108">
        <v>18</v>
      </c>
      <c r="E19" s="108">
        <v>0</v>
      </c>
      <c r="F19" s="108">
        <v>0.3</v>
      </c>
      <c r="G19" s="110">
        <v>0.94</v>
      </c>
    </row>
    <row r="20" spans="1:7" x14ac:dyDescent="0.25">
      <c r="A20" s="111">
        <v>0.31</v>
      </c>
      <c r="B20" s="111">
        <v>0.89</v>
      </c>
      <c r="C20" s="111"/>
      <c r="D20" s="111">
        <v>19</v>
      </c>
      <c r="E20" s="111">
        <v>0</v>
      </c>
      <c r="F20" s="111">
        <v>0.31</v>
      </c>
      <c r="G20" s="112">
        <v>0.89</v>
      </c>
    </row>
  </sheetData>
  <conditionalFormatting sqref="H2">
    <cfRule type="expression" dxfId="8" priority="1" stopIfTrue="1">
      <formula>RiskIsInput</formula>
    </cfRule>
  </conditionalFormatting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398FD5-0E22-4013-8B80-D7C97602377F}">
  <dimension ref="A1:G302"/>
  <sheetViews>
    <sheetView zoomScaleNormal="100" workbookViewId="0">
      <pane ySplit="1" topLeftCell="A2" activePane="bottomLeft" state="frozen"/>
      <selection activeCell="B2" sqref="B2"/>
      <selection pane="bottomLeft" activeCell="D2" sqref="D2"/>
    </sheetView>
  </sheetViews>
  <sheetFormatPr defaultColWidth="9" defaultRowHeight="15" x14ac:dyDescent="0.25"/>
  <cols>
    <col min="1" max="16384" width="9" style="22"/>
  </cols>
  <sheetData>
    <row r="1" spans="1:7" s="15" customFormat="1" x14ac:dyDescent="0.25">
      <c r="A1" s="15" t="s">
        <v>15</v>
      </c>
      <c r="B1" s="15" t="s">
        <v>966</v>
      </c>
      <c r="C1" s="15" t="s">
        <v>547</v>
      </c>
      <c r="D1" s="15" t="s">
        <v>548</v>
      </c>
      <c r="E1" s="15" t="s">
        <v>549</v>
      </c>
      <c r="F1" s="15" t="s">
        <v>550</v>
      </c>
      <c r="G1" s="15" t="s">
        <v>967</v>
      </c>
    </row>
    <row r="2" spans="1:7" x14ac:dyDescent="0.25">
      <c r="A2" s="22">
        <v>1900</v>
      </c>
      <c r="B2" s="22">
        <v>7.9175694820670772E-2</v>
      </c>
      <c r="D2" s="22">
        <f ca="1">Parameters!B$90*C2</f>
        <v>0</v>
      </c>
      <c r="E2" s="22">
        <f ca="1">'PivotRFunction Ross'!D26</f>
        <v>-9.8769131000153693E-5</v>
      </c>
      <c r="F2" s="22">
        <f ca="1">E2*D2</f>
        <v>0</v>
      </c>
      <c r="G2" s="22">
        <f ca="1">SUM(F$2:F2)</f>
        <v>0</v>
      </c>
    </row>
    <row r="3" spans="1:7" x14ac:dyDescent="0.25">
      <c r="A3" s="22">
        <v>1901</v>
      </c>
      <c r="B3" s="22">
        <v>8.8624542270297549E-2</v>
      </c>
      <c r="D3" s="22">
        <f ca="1">Parameters!B$90*C3</f>
        <v>0</v>
      </c>
      <c r="E3" s="22">
        <f ca="1">'PivotRFunction Ross'!D27</f>
        <v>-6.9898153014946702E-5</v>
      </c>
      <c r="F3" s="22">
        <f t="shared" ref="F3:F66" ca="1" si="0">E3*D3</f>
        <v>0</v>
      </c>
      <c r="G3" s="22">
        <f ca="1">SUM(F$2:F3)</f>
        <v>0</v>
      </c>
    </row>
    <row r="4" spans="1:7" x14ac:dyDescent="0.25">
      <c r="A4" s="22">
        <v>1902</v>
      </c>
      <c r="B4" s="22">
        <v>7.9647420315959033E-2</v>
      </c>
      <c r="D4" s="22">
        <f ca="1">Parameters!B$90*C4</f>
        <v>0</v>
      </c>
      <c r="E4" s="22">
        <f ca="1">'PivotRFunction Ross'!D28</f>
        <v>-8.7372682173736299E-5</v>
      </c>
      <c r="F4" s="22">
        <f t="shared" ca="1" si="0"/>
        <v>0</v>
      </c>
      <c r="G4" s="22">
        <f ca="1">SUM(F$2:F4)</f>
        <v>0</v>
      </c>
    </row>
    <row r="5" spans="1:7" x14ac:dyDescent="0.25">
      <c r="A5" s="22">
        <v>1903</v>
      </c>
      <c r="B5" s="22">
        <v>4.4033209004880239E-2</v>
      </c>
      <c r="D5" s="22">
        <f ca="1">Parameters!B$90*C5</f>
        <v>0</v>
      </c>
      <c r="E5" s="22">
        <f ca="1">'PivotRFunction Ross'!D29</f>
        <v>1.00288641988299E-4</v>
      </c>
      <c r="F5" s="22">
        <f t="shared" ca="1" si="0"/>
        <v>0</v>
      </c>
      <c r="G5" s="22">
        <f ca="1">SUM(F$2:F5)</f>
        <v>0</v>
      </c>
    </row>
    <row r="6" spans="1:7" x14ac:dyDescent="0.25">
      <c r="A6" s="22">
        <v>1904</v>
      </c>
      <c r="B6" s="22">
        <v>1.4270223014243268E-2</v>
      </c>
      <c r="D6" s="22">
        <f ca="1">Parameters!B$90*C6</f>
        <v>0</v>
      </c>
      <c r="E6" s="22">
        <f ca="1">'PivotRFunction Ross'!D30</f>
        <v>4.9384565500076799E-5</v>
      </c>
      <c r="F6" s="22">
        <f t="shared" ca="1" si="0"/>
        <v>0</v>
      </c>
      <c r="G6" s="22">
        <f ca="1">SUM(F$2:F6)</f>
        <v>0</v>
      </c>
    </row>
    <row r="7" spans="1:7" x14ac:dyDescent="0.25">
      <c r="A7" s="22">
        <v>1905</v>
      </c>
      <c r="B7" s="22">
        <v>1.4651345727330383E-2</v>
      </c>
      <c r="D7" s="22">
        <f ca="1">Parameters!B$90*C7</f>
        <v>0</v>
      </c>
      <c r="E7" s="22">
        <f ca="1">'PivotRFunction Ross'!D31</f>
        <v>-6.23005253146402E-5</v>
      </c>
      <c r="F7" s="22">
        <f t="shared" ca="1" si="0"/>
        <v>0</v>
      </c>
      <c r="G7" s="22">
        <f ca="1">SUM(F$2:F7)</f>
        <v>0</v>
      </c>
    </row>
    <row r="8" spans="1:7" x14ac:dyDescent="0.25">
      <c r="A8" s="22">
        <v>1906</v>
      </c>
      <c r="B8" s="22">
        <v>3.1099387919568882E-2</v>
      </c>
      <c r="D8" s="22">
        <f ca="1">Parameters!B$90*C8</f>
        <v>0</v>
      </c>
      <c r="E8" s="22">
        <f ca="1">'PivotRFunction Ross'!D32</f>
        <v>3.3429547329433201E-5</v>
      </c>
      <c r="F8" s="22">
        <f t="shared" ca="1" si="0"/>
        <v>0</v>
      </c>
      <c r="G8" s="22">
        <f ca="1">SUM(F$2:F8)</f>
        <v>0</v>
      </c>
    </row>
    <row r="9" spans="1:7" x14ac:dyDescent="0.25">
      <c r="A9" s="22">
        <v>1907</v>
      </c>
      <c r="B9" s="22">
        <v>4.667916729795369E-2</v>
      </c>
      <c r="D9" s="22">
        <f ca="1">Parameters!B$90*C9</f>
        <v>0</v>
      </c>
      <c r="E9" s="22">
        <f ca="1">'PivotRFunction Ross'!D33</f>
        <v>7.8255543485283797E-5</v>
      </c>
      <c r="F9" s="22">
        <f t="shared" ca="1" si="0"/>
        <v>0</v>
      </c>
      <c r="G9" s="22">
        <f ca="1">SUM(F$2:F9)</f>
        <v>0</v>
      </c>
    </row>
    <row r="10" spans="1:7" x14ac:dyDescent="0.25">
      <c r="A10" s="22">
        <v>1908</v>
      </c>
      <c r="B10" s="22">
        <v>5.8292587789661621E-2</v>
      </c>
      <c r="D10" s="22">
        <f ca="1">Parameters!B$90*C10</f>
        <v>0</v>
      </c>
      <c r="E10" s="22">
        <f ca="1">'PivotRFunction Ross'!D34</f>
        <v>0</v>
      </c>
      <c r="F10" s="22">
        <f t="shared" ca="1" si="0"/>
        <v>0</v>
      </c>
      <c r="G10" s="22">
        <f ca="1">SUM(F$2:F10)</f>
        <v>0</v>
      </c>
    </row>
    <row r="11" spans="1:7" x14ac:dyDescent="0.25">
      <c r="A11" s="22">
        <v>1909</v>
      </c>
      <c r="B11" s="22">
        <v>6.9475736485847428E-2</v>
      </c>
      <c r="D11" s="22">
        <f ca="1">Parameters!B$90*C11</f>
        <v>0</v>
      </c>
      <c r="E11" s="22">
        <f ca="1">'PivotRFunction Ross'!D35</f>
        <v>9.4970317150000401E-5</v>
      </c>
      <c r="F11" s="22">
        <f t="shared" ca="1" si="0"/>
        <v>0</v>
      </c>
      <c r="G11" s="22">
        <f ca="1">SUM(F$2:F11)</f>
        <v>0</v>
      </c>
    </row>
    <row r="12" spans="1:7" x14ac:dyDescent="0.25">
      <c r="A12" s="22">
        <v>1910</v>
      </c>
      <c r="B12" s="22">
        <v>8.0593476388211432E-2</v>
      </c>
      <c r="D12" s="22">
        <f ca="1">Parameters!B$90*C12</f>
        <v>0</v>
      </c>
      <c r="E12" s="22">
        <f ca="1">'PivotRFunction Ross'!D36</f>
        <v>1.10165572550613E-4</v>
      </c>
      <c r="F12" s="22">
        <f t="shared" ca="1" si="0"/>
        <v>0</v>
      </c>
      <c r="G12" s="22">
        <f ca="1">SUM(F$2:F12)</f>
        <v>0</v>
      </c>
    </row>
    <row r="13" spans="1:7" x14ac:dyDescent="0.25">
      <c r="A13" s="22">
        <v>1911</v>
      </c>
      <c r="B13" s="22">
        <v>8.9754885331078366E-2</v>
      </c>
      <c r="D13" s="22">
        <f ca="1">Parameters!B$90*C13</f>
        <v>0</v>
      </c>
      <c r="E13" s="22">
        <f ca="1">'PivotRFunction Ross'!D37</f>
        <v>1.0484723316039801E-4</v>
      </c>
      <c r="F13" s="22">
        <f t="shared" ca="1" si="0"/>
        <v>0</v>
      </c>
      <c r="G13" s="22">
        <f ca="1">SUM(F$2:F13)</f>
        <v>0</v>
      </c>
    </row>
    <row r="14" spans="1:7" x14ac:dyDescent="0.25">
      <c r="A14" s="22">
        <v>1912</v>
      </c>
      <c r="B14" s="22">
        <v>8.8311123609344358E-2</v>
      </c>
      <c r="D14" s="22">
        <f ca="1">Parameters!B$90*C14</f>
        <v>0</v>
      </c>
      <c r="E14" s="22">
        <f ca="1">'PivotRFunction Ross'!D38</f>
        <v>1.08646025182679E-4</v>
      </c>
      <c r="F14" s="22">
        <f t="shared" ca="1" si="0"/>
        <v>0</v>
      </c>
      <c r="G14" s="22">
        <f ca="1">SUM(F$2:F14)</f>
        <v>0</v>
      </c>
    </row>
    <row r="15" spans="1:7" x14ac:dyDescent="0.25">
      <c r="A15" s="22">
        <v>1913</v>
      </c>
      <c r="B15" s="22">
        <v>7.5129080603761639E-2</v>
      </c>
      <c r="D15" s="22">
        <f ca="1">Parameters!B$90*C15</f>
        <v>0</v>
      </c>
      <c r="E15" s="22">
        <f ca="1">'PivotRFunction Ross'!D39</f>
        <v>8.5853185737505501E-5</v>
      </c>
      <c r="F15" s="22">
        <f t="shared" ca="1" si="0"/>
        <v>0</v>
      </c>
      <c r="G15" s="22">
        <f ca="1">SUM(F$2:F15)</f>
        <v>0</v>
      </c>
    </row>
    <row r="16" spans="1:7" x14ac:dyDescent="0.25">
      <c r="A16" s="22">
        <v>1914</v>
      </c>
      <c r="B16" s="22">
        <v>6.9682519688421013E-2</v>
      </c>
      <c r="D16" s="22">
        <f ca="1">Parameters!B$90*C16</f>
        <v>0</v>
      </c>
      <c r="E16" s="22">
        <f ca="1">'PivotRFunction Ross'!D40</f>
        <v>-7.2937196819111705E-5</v>
      </c>
      <c r="F16" s="22">
        <f t="shared" ca="1" si="0"/>
        <v>0</v>
      </c>
      <c r="G16" s="22">
        <f ca="1">SUM(F$2:F16)</f>
        <v>0</v>
      </c>
    </row>
    <row r="17" spans="1:7" x14ac:dyDescent="0.25">
      <c r="A17" s="22">
        <v>1915</v>
      </c>
      <c r="B17" s="22">
        <v>7.9003474324568237E-2</v>
      </c>
      <c r="D17" s="22">
        <f ca="1">Parameters!B$90*C17</f>
        <v>0</v>
      </c>
      <c r="E17" s="22">
        <f ca="1">'PivotRFunction Ross'!D41</f>
        <v>8.8892207713797594E-5</v>
      </c>
      <c r="F17" s="22">
        <f t="shared" ca="1" si="0"/>
        <v>0</v>
      </c>
      <c r="G17" s="22">
        <f ca="1">SUM(F$2:F17)</f>
        <v>0</v>
      </c>
    </row>
    <row r="18" spans="1:7" x14ac:dyDescent="0.25">
      <c r="A18" s="22">
        <v>1916</v>
      </c>
      <c r="B18" s="22">
        <v>9.4100514660541451E-2</v>
      </c>
      <c r="D18" s="22">
        <f ca="1">Parameters!B$90*C18</f>
        <v>0</v>
      </c>
      <c r="E18" s="22">
        <f ca="1">'PivotRFunction Ross'!D42</f>
        <v>9.3450798885896802E-5</v>
      </c>
      <c r="F18" s="22">
        <f t="shared" ca="1" si="0"/>
        <v>0</v>
      </c>
      <c r="G18" s="22">
        <f ca="1">SUM(F$2:F18)</f>
        <v>0</v>
      </c>
    </row>
    <row r="19" spans="1:7" x14ac:dyDescent="0.25">
      <c r="A19" s="22">
        <v>1917</v>
      </c>
      <c r="B19" s="22">
        <v>0.10979770781315043</v>
      </c>
      <c r="D19" s="22">
        <f ca="1">Parameters!B$90*C19</f>
        <v>0</v>
      </c>
      <c r="E19" s="22">
        <f ca="1">'PivotRFunction Ross'!D43</f>
        <v>9.9528871942311498E-5</v>
      </c>
      <c r="F19" s="22">
        <f t="shared" ca="1" si="0"/>
        <v>0</v>
      </c>
      <c r="G19" s="22">
        <f ca="1">SUM(F$2:F19)</f>
        <v>0</v>
      </c>
    </row>
    <row r="20" spans="1:7" x14ac:dyDescent="0.25">
      <c r="A20" s="22">
        <v>1918</v>
      </c>
      <c r="B20" s="22">
        <v>0.12363910872632188</v>
      </c>
      <c r="D20" s="22">
        <f ca="1">Parameters!B$90*C20</f>
        <v>0</v>
      </c>
      <c r="E20" s="22">
        <f ca="1">'PivotRFunction Ross'!D44</f>
        <v>8.4333645645529005E-5</v>
      </c>
      <c r="F20" s="22">
        <f t="shared" ca="1" si="0"/>
        <v>0</v>
      </c>
      <c r="G20" s="22">
        <f ca="1">SUM(F$2:F20)</f>
        <v>0</v>
      </c>
    </row>
    <row r="21" spans="1:7" x14ac:dyDescent="0.25">
      <c r="A21" s="22">
        <v>1919</v>
      </c>
      <c r="B21" s="22">
        <v>0.13370720507684877</v>
      </c>
      <c r="D21" s="22">
        <f ca="1">Parameters!B$90*C21</f>
        <v>0</v>
      </c>
      <c r="E21" s="22">
        <f ca="1">'PivotRFunction Ross'!D45</f>
        <v>1.12444860860705E-4</v>
      </c>
      <c r="F21" s="22">
        <f t="shared" ca="1" si="0"/>
        <v>0</v>
      </c>
      <c r="G21" s="22">
        <f ca="1">SUM(F$2:F21)</f>
        <v>0</v>
      </c>
    </row>
    <row r="22" spans="1:7" x14ac:dyDescent="0.25">
      <c r="A22" s="22">
        <v>1920</v>
      </c>
      <c r="B22" s="22">
        <v>0.13685061735344839</v>
      </c>
      <c r="D22" s="22">
        <f ca="1">Parameters!B$90*C22</f>
        <v>0</v>
      </c>
      <c r="E22" s="22">
        <f ca="1">'PivotRFunction Ross'!D46</f>
        <v>7.3696952313184698E-5</v>
      </c>
      <c r="F22" s="22">
        <f t="shared" ca="1" si="0"/>
        <v>0</v>
      </c>
      <c r="G22" s="22">
        <f ca="1">SUM(F$2:F22)</f>
        <v>0</v>
      </c>
    </row>
    <row r="23" spans="1:7" x14ac:dyDescent="0.25">
      <c r="A23" s="22">
        <v>1921</v>
      </c>
      <c r="B23" s="22">
        <v>0.13440096065313178</v>
      </c>
      <c r="D23" s="22">
        <f ca="1">Parameters!B$90*C23</f>
        <v>0</v>
      </c>
      <c r="E23" s="22">
        <f ca="1">'PivotRFunction Ross'!D47</f>
        <v>4.86248754896223E-5</v>
      </c>
      <c r="F23" s="22">
        <f t="shared" ca="1" si="0"/>
        <v>0</v>
      </c>
      <c r="G23" s="22">
        <f ca="1">SUM(F$2:F23)</f>
        <v>0</v>
      </c>
    </row>
    <row r="24" spans="1:7" x14ac:dyDescent="0.25">
      <c r="A24" s="22">
        <v>1922</v>
      </c>
      <c r="B24" s="22">
        <v>0.13389295925434697</v>
      </c>
      <c r="D24" s="22">
        <f ca="1">Parameters!B$90*C24</f>
        <v>0</v>
      </c>
      <c r="E24" s="22">
        <f ca="1">'PivotRFunction Ross'!D48</f>
        <v>7.5216405093669796E-5</v>
      </c>
      <c r="F24" s="22">
        <f t="shared" ca="1" si="0"/>
        <v>0</v>
      </c>
      <c r="G24" s="22">
        <f ca="1">SUM(F$2:F24)</f>
        <v>0</v>
      </c>
    </row>
    <row r="25" spans="1:7" x14ac:dyDescent="0.25">
      <c r="A25" s="22">
        <v>1923</v>
      </c>
      <c r="B25" s="22">
        <v>0.13691916886979927</v>
      </c>
      <c r="D25" s="22">
        <f ca="1">Parameters!B$90*C25</f>
        <v>0</v>
      </c>
      <c r="E25" s="22">
        <f ca="1">'PivotRFunction Ross'!D49</f>
        <v>1.1928274761885401E-4</v>
      </c>
      <c r="F25" s="22">
        <f t="shared" ca="1" si="0"/>
        <v>0</v>
      </c>
      <c r="G25" s="22">
        <f ca="1">SUM(F$2:F25)</f>
        <v>0</v>
      </c>
    </row>
    <row r="26" spans="1:7" x14ac:dyDescent="0.25">
      <c r="A26" s="22">
        <v>1924</v>
      </c>
      <c r="B26" s="22">
        <v>0.14024526888898092</v>
      </c>
      <c r="D26" s="22">
        <f ca="1">Parameters!B$90*C26</f>
        <v>0</v>
      </c>
      <c r="E26" s="22">
        <f ca="1">'PivotRFunction Ross'!D50</f>
        <v>7.9775112681090805E-5</v>
      </c>
      <c r="F26" s="22">
        <f t="shared" ca="1" si="0"/>
        <v>0</v>
      </c>
      <c r="G26" s="22">
        <f ca="1">SUM(F$2:F26)</f>
        <v>0</v>
      </c>
    </row>
    <row r="27" spans="1:7" x14ac:dyDescent="0.25">
      <c r="A27" s="22">
        <v>1925</v>
      </c>
      <c r="B27" s="22">
        <v>0.14393847351503863</v>
      </c>
      <c r="D27" s="22">
        <f ca="1">Parameters!B$90*C27</f>
        <v>0</v>
      </c>
      <c r="E27" s="22">
        <f ca="1">'PivotRFunction Ross'!D51</f>
        <v>1.1548388283699699E-4</v>
      </c>
      <c r="F27" s="22">
        <f t="shared" ca="1" si="0"/>
        <v>0</v>
      </c>
      <c r="G27" s="22">
        <f ca="1">SUM(F$2:F27)</f>
        <v>0</v>
      </c>
    </row>
    <row r="28" spans="1:7" x14ac:dyDescent="0.25">
      <c r="A28" s="22">
        <v>1926</v>
      </c>
      <c r="B28" s="22">
        <v>0.14910319879542699</v>
      </c>
      <c r="D28" s="22">
        <f ca="1">Parameters!B$90*C28</f>
        <v>0</v>
      </c>
      <c r="E28" s="22">
        <f ca="1">'PivotRFunction Ross'!D52</f>
        <v>7.59762478992342E-5</v>
      </c>
      <c r="F28" s="22">
        <f t="shared" ca="1" si="0"/>
        <v>0</v>
      </c>
      <c r="G28" s="22">
        <f ca="1">SUM(F$2:F28)</f>
        <v>0</v>
      </c>
    </row>
    <row r="29" spans="1:7" x14ac:dyDescent="0.25">
      <c r="A29" s="22">
        <v>1927</v>
      </c>
      <c r="B29" s="22">
        <v>0.15508067573132989</v>
      </c>
      <c r="D29" s="22">
        <f ca="1">Parameters!B$90*C29</f>
        <v>0</v>
      </c>
      <c r="E29" s="22">
        <f ca="1">'PivotRFunction Ross'!D53</f>
        <v>1.03327678516507E-4</v>
      </c>
      <c r="F29" s="22">
        <f t="shared" ca="1" si="0"/>
        <v>0</v>
      </c>
      <c r="G29" s="22">
        <f ca="1">SUM(F$2:F29)</f>
        <v>0</v>
      </c>
    </row>
    <row r="30" spans="1:7" x14ac:dyDescent="0.25">
      <c r="A30" s="22">
        <v>1928</v>
      </c>
      <c r="B30" s="22">
        <v>0.15864896264448863</v>
      </c>
      <c r="D30" s="22">
        <f ca="1">Parameters!B$90*C30</f>
        <v>0</v>
      </c>
      <c r="E30" s="22">
        <f ca="1">'PivotRFunction Ross'!D54</f>
        <v>1.0864611249417E-4</v>
      </c>
      <c r="F30" s="22">
        <f t="shared" ca="1" si="0"/>
        <v>0</v>
      </c>
      <c r="G30" s="22">
        <f ca="1">SUM(F$2:F30)</f>
        <v>0</v>
      </c>
    </row>
    <row r="31" spans="1:7" x14ac:dyDescent="0.25">
      <c r="A31" s="22">
        <v>1929</v>
      </c>
      <c r="B31" s="22">
        <v>0.15779218261684413</v>
      </c>
      <c r="D31" s="22">
        <f ca="1">Parameters!B$90*C31</f>
        <v>0</v>
      </c>
      <c r="E31" s="22">
        <f ca="1">'PivotRFunction Ross'!D55</f>
        <v>-3.7228455767035403E-5</v>
      </c>
      <c r="F31" s="22">
        <f t="shared" ca="1" si="0"/>
        <v>0</v>
      </c>
      <c r="G31" s="22">
        <f ca="1">SUM(F$2:F31)</f>
        <v>0</v>
      </c>
    </row>
    <row r="32" spans="1:7" x14ac:dyDescent="0.25">
      <c r="A32" s="22">
        <v>1930</v>
      </c>
      <c r="B32" s="22">
        <v>0.15596615148306461</v>
      </c>
      <c r="D32" s="22">
        <f ca="1">Parameters!B$90*C32</f>
        <v>0</v>
      </c>
      <c r="E32" s="22">
        <f ca="1">'PivotRFunction Ross'!D56</f>
        <v>1.31438951939344E-4</v>
      </c>
      <c r="F32" s="22">
        <f t="shared" ca="1" si="0"/>
        <v>0</v>
      </c>
      <c r="G32" s="22">
        <f ca="1">SUM(F$2:F32)</f>
        <v>0</v>
      </c>
    </row>
    <row r="33" spans="1:7" x14ac:dyDescent="0.25">
      <c r="A33" s="22">
        <v>1931</v>
      </c>
      <c r="B33" s="22">
        <v>0.15572053184400628</v>
      </c>
      <c r="D33" s="22">
        <f ca="1">Parameters!B$90*C33</f>
        <v>0</v>
      </c>
      <c r="E33" s="22">
        <f ca="1">'PivotRFunction Ross'!D57</f>
        <v>3.9507634937763201E-5</v>
      </c>
      <c r="F33" s="22">
        <f t="shared" ca="1" si="0"/>
        <v>0</v>
      </c>
      <c r="G33" s="22">
        <f ca="1">SUM(F$2:F33)</f>
        <v>0</v>
      </c>
    </row>
    <row r="34" spans="1:7" x14ac:dyDescent="0.25">
      <c r="A34" s="22">
        <v>1932</v>
      </c>
      <c r="B34" s="22">
        <v>0.15420033232819341</v>
      </c>
      <c r="D34" s="22">
        <f ca="1">Parameters!B$90*C34</f>
        <v>0</v>
      </c>
      <c r="E34" s="22">
        <f ca="1">'PivotRFunction Ross'!D58</f>
        <v>1.20802316814661E-4</v>
      </c>
      <c r="F34" s="22">
        <f t="shared" ca="1" si="0"/>
        <v>0</v>
      </c>
      <c r="G34" s="22">
        <f ca="1">SUM(F$2:F34)</f>
        <v>0</v>
      </c>
    </row>
    <row r="35" spans="1:7" x14ac:dyDescent="0.25">
      <c r="A35" s="22">
        <v>1933</v>
      </c>
      <c r="B35" s="22">
        <v>0.15126482178556053</v>
      </c>
      <c r="D35" s="22">
        <f ca="1">Parameters!B$90*C35</f>
        <v>0</v>
      </c>
      <c r="E35" s="22">
        <f ca="1">'PivotRFunction Ross'!D59</f>
        <v>1.1624360922724E-4</v>
      </c>
      <c r="F35" s="22">
        <f t="shared" ca="1" si="0"/>
        <v>0</v>
      </c>
      <c r="G35" s="22">
        <f ca="1">SUM(F$2:F35)</f>
        <v>0</v>
      </c>
    </row>
    <row r="36" spans="1:7" x14ac:dyDescent="0.25">
      <c r="A36" s="22">
        <v>1934</v>
      </c>
      <c r="B36" s="22">
        <v>0.15089327692900234</v>
      </c>
      <c r="D36" s="22">
        <f ca="1">Parameters!B$90*C36</f>
        <v>0</v>
      </c>
      <c r="E36" s="22">
        <f ca="1">'PivotRFunction Ross'!D60</f>
        <v>9.1171590611338602E-5</v>
      </c>
      <c r="F36" s="22">
        <f t="shared" ca="1" si="0"/>
        <v>0</v>
      </c>
      <c r="G36" s="22">
        <f ca="1">SUM(F$2:F36)</f>
        <v>0</v>
      </c>
    </row>
    <row r="37" spans="1:7" x14ac:dyDescent="0.25">
      <c r="A37" s="22">
        <v>1935</v>
      </c>
      <c r="B37" s="22">
        <v>0.15433487823216333</v>
      </c>
      <c r="D37" s="22">
        <f ca="1">Parameters!B$90*C37</f>
        <v>0</v>
      </c>
      <c r="E37" s="22">
        <f ca="1">'PivotRFunction Ross'!D61</f>
        <v>1.2612040154635901E-4</v>
      </c>
      <c r="F37" s="22">
        <f t="shared" ca="1" si="0"/>
        <v>0</v>
      </c>
      <c r="G37" s="22">
        <f ca="1">SUM(F$2:F37)</f>
        <v>0</v>
      </c>
    </row>
    <row r="38" spans="1:7" x14ac:dyDescent="0.25">
      <c r="A38" s="22">
        <v>1936</v>
      </c>
      <c r="B38" s="22">
        <v>0.1608113145834188</v>
      </c>
      <c r="D38" s="22">
        <f ca="1">Parameters!B$90*C38</f>
        <v>0</v>
      </c>
      <c r="E38" s="22">
        <f ca="1">'PivotRFunction Ross'!D62</f>
        <v>1.2991949915885901E-4</v>
      </c>
      <c r="F38" s="22">
        <f t="shared" ca="1" si="0"/>
        <v>0</v>
      </c>
      <c r="G38" s="22">
        <f ca="1">SUM(F$2:F38)</f>
        <v>0</v>
      </c>
    </row>
    <row r="39" spans="1:7" x14ac:dyDescent="0.25">
      <c r="A39" s="22">
        <v>1937</v>
      </c>
      <c r="B39" s="22">
        <v>0.16828149247438468</v>
      </c>
      <c r="D39" s="22">
        <f ca="1">Parameters!B$90*C39</f>
        <v>0</v>
      </c>
      <c r="E39" s="22">
        <f ca="1">'PivotRFunction Ross'!D63</f>
        <v>7.2177499532699504E-5</v>
      </c>
      <c r="F39" s="22">
        <f t="shared" ca="1" si="0"/>
        <v>0</v>
      </c>
      <c r="G39" s="22">
        <f ca="1">SUM(F$2:F39)</f>
        <v>0</v>
      </c>
    </row>
    <row r="40" spans="1:7" x14ac:dyDescent="0.25">
      <c r="A40" s="22">
        <v>1938</v>
      </c>
      <c r="B40" s="22">
        <v>0.17382098921550682</v>
      </c>
      <c r="D40" s="22">
        <f ca="1">Parameters!B$90*C40</f>
        <v>0</v>
      </c>
      <c r="E40" s="22">
        <f ca="1">'PivotRFunction Ross'!D64</f>
        <v>1.2156204320490301E-4</v>
      </c>
      <c r="F40" s="22">
        <f t="shared" ca="1" si="0"/>
        <v>0</v>
      </c>
      <c r="G40" s="22">
        <f ca="1">SUM(F$2:F40)</f>
        <v>0</v>
      </c>
    </row>
    <row r="41" spans="1:7" x14ac:dyDescent="0.25">
      <c r="A41" s="22">
        <v>1939</v>
      </c>
      <c r="B41" s="22">
        <v>0.17735296223949965</v>
      </c>
      <c r="D41" s="22">
        <f ca="1">Parameters!B$90*C41</f>
        <v>0</v>
      </c>
      <c r="E41" s="22">
        <f ca="1">'PivotRFunction Ross'!D65</f>
        <v>1.37516995891928E-4</v>
      </c>
      <c r="F41" s="22">
        <f t="shared" ca="1" si="0"/>
        <v>0</v>
      </c>
      <c r="G41" s="22">
        <f ca="1">SUM(F$2:F41)</f>
        <v>0</v>
      </c>
    </row>
    <row r="42" spans="1:7" x14ac:dyDescent="0.25">
      <c r="A42" s="22">
        <v>1940</v>
      </c>
      <c r="B42" s="22">
        <v>0.18058026666707547</v>
      </c>
      <c r="D42" s="22">
        <f ca="1">Parameters!B$90*C42</f>
        <v>0</v>
      </c>
      <c r="E42" s="22">
        <f ca="1">'PivotRFunction Ross'!D66</f>
        <v>1.17763178423047E-4</v>
      </c>
      <c r="F42" s="22">
        <f t="shared" ca="1" si="0"/>
        <v>0</v>
      </c>
      <c r="G42" s="22">
        <f ca="1">SUM(F$2:F42)</f>
        <v>0</v>
      </c>
    </row>
    <row r="43" spans="1:7" x14ac:dyDescent="0.25">
      <c r="A43" s="22">
        <v>1941</v>
      </c>
      <c r="B43" s="22">
        <v>0.1836832212298849</v>
      </c>
      <c r="D43" s="22">
        <f ca="1">Parameters!B$90*C43</f>
        <v>0</v>
      </c>
      <c r="E43" s="22">
        <f ca="1">'PivotRFunction Ross'!D67</f>
        <v>1.29919266328215E-4</v>
      </c>
      <c r="F43" s="22">
        <f t="shared" ca="1" si="0"/>
        <v>0</v>
      </c>
      <c r="G43" s="22">
        <f ca="1">SUM(F$2:F43)</f>
        <v>0</v>
      </c>
    </row>
    <row r="44" spans="1:7" x14ac:dyDescent="0.25">
      <c r="A44" s="22">
        <v>1942</v>
      </c>
      <c r="B44" s="22">
        <v>0.18493330209646128</v>
      </c>
      <c r="D44" s="22">
        <f ca="1">Parameters!B$90*C44</f>
        <v>0</v>
      </c>
      <c r="E44" s="22">
        <f ca="1">'PivotRFunction Ross'!D68</f>
        <v>1.4283554628491399E-4</v>
      </c>
      <c r="F44" s="22">
        <f t="shared" ca="1" si="0"/>
        <v>0</v>
      </c>
      <c r="G44" s="22">
        <f ca="1">SUM(F$2:F44)</f>
        <v>0</v>
      </c>
    </row>
    <row r="45" spans="1:7" x14ac:dyDescent="0.25">
      <c r="A45" s="22">
        <v>1943</v>
      </c>
      <c r="B45" s="22">
        <v>0.18413771587458544</v>
      </c>
      <c r="D45" s="22">
        <f ca="1">Parameters!B$90*C45</f>
        <v>0</v>
      </c>
      <c r="E45" s="22">
        <f ca="1">'PivotRFunction Ross'!D69</f>
        <v>1.3067899271845801E-4</v>
      </c>
      <c r="F45" s="22">
        <f t="shared" ca="1" si="0"/>
        <v>0</v>
      </c>
      <c r="G45" s="22">
        <f ca="1">SUM(F$2:F45)</f>
        <v>0</v>
      </c>
    </row>
    <row r="46" spans="1:7" x14ac:dyDescent="0.25">
      <c r="A46" s="22">
        <v>1944</v>
      </c>
      <c r="B46" s="22">
        <v>0.18426139201264835</v>
      </c>
      <c r="D46" s="22">
        <f ca="1">Parameters!B$90*C46</f>
        <v>0</v>
      </c>
      <c r="E46" s="22">
        <f ca="1">'PivotRFunction Ross'!D70</f>
        <v>1.2991949915885901E-4</v>
      </c>
      <c r="F46" s="22">
        <f t="shared" ca="1" si="0"/>
        <v>0</v>
      </c>
      <c r="G46" s="22">
        <f ca="1">SUM(F$2:F46)</f>
        <v>0</v>
      </c>
    </row>
    <row r="47" spans="1:7" x14ac:dyDescent="0.25">
      <c r="A47" s="22">
        <v>1945</v>
      </c>
      <c r="B47" s="22">
        <v>0.18724632755584766</v>
      </c>
      <c r="D47" s="22">
        <f ca="1">Parameters!B$90*C47</f>
        <v>0</v>
      </c>
      <c r="E47" s="22">
        <f ca="1">'PivotRFunction Ross'!D71</f>
        <v>1.27640087157487E-4</v>
      </c>
      <c r="F47" s="22">
        <f t="shared" ca="1" si="0"/>
        <v>0</v>
      </c>
      <c r="G47" s="22">
        <f ca="1">SUM(F$2:F47)</f>
        <v>0</v>
      </c>
    </row>
    <row r="48" spans="1:7" x14ac:dyDescent="0.25">
      <c r="A48" s="22">
        <v>1946</v>
      </c>
      <c r="B48" s="22">
        <v>0.19270545531925093</v>
      </c>
      <c r="D48" s="22">
        <f ca="1">Parameters!B$90*C48</f>
        <v>0</v>
      </c>
      <c r="E48" s="22">
        <f ca="1">'PivotRFunction Ross'!D72</f>
        <v>2.5072135031223199E-5</v>
      </c>
      <c r="F48" s="22">
        <f t="shared" ca="1" si="0"/>
        <v>0</v>
      </c>
      <c r="G48" s="22">
        <f ca="1">SUM(F$2:F48)</f>
        <v>0</v>
      </c>
    </row>
    <row r="49" spans="1:7" x14ac:dyDescent="0.25">
      <c r="A49" s="22">
        <v>1947</v>
      </c>
      <c r="B49" s="22">
        <v>0.19959221242088135</v>
      </c>
      <c r="D49" s="22">
        <f ca="1">Parameters!B$90*C49</f>
        <v>0</v>
      </c>
      <c r="E49" s="22">
        <f ca="1">'PivotRFunction Ross'!D73</f>
        <v>1.00288540124893E-4</v>
      </c>
      <c r="F49" s="22">
        <f t="shared" ca="1" si="0"/>
        <v>0</v>
      </c>
      <c r="G49" s="22">
        <f ca="1">SUM(F$2:F49)</f>
        <v>0</v>
      </c>
    </row>
    <row r="50" spans="1:7" x14ac:dyDescent="0.25">
      <c r="A50" s="22">
        <v>1948</v>
      </c>
      <c r="B50" s="22">
        <v>0.20694462150024695</v>
      </c>
      <c r="D50" s="22">
        <f ca="1">Parameters!B$90*C50</f>
        <v>0</v>
      </c>
      <c r="E50" s="22">
        <f ca="1">'PivotRFunction Ross'!D74</f>
        <v>1.1776341125369E-4</v>
      </c>
      <c r="F50" s="22">
        <f t="shared" ca="1" si="0"/>
        <v>0</v>
      </c>
      <c r="G50" s="22">
        <f ca="1">SUM(F$2:F50)</f>
        <v>0</v>
      </c>
    </row>
    <row r="51" spans="1:7" x14ac:dyDescent="0.25">
      <c r="A51" s="22">
        <v>1949</v>
      </c>
      <c r="B51" s="22">
        <v>0.21318499111557943</v>
      </c>
      <c r="D51" s="22">
        <f ca="1">Parameters!B$90*C51</f>
        <v>0</v>
      </c>
      <c r="E51" s="22">
        <f ca="1">'PivotRFunction Ross'!D75</f>
        <v>1.35997310280799E-4</v>
      </c>
      <c r="F51" s="22">
        <f t="shared" ca="1" si="0"/>
        <v>0</v>
      </c>
      <c r="G51" s="22">
        <f ca="1">SUM(F$2:F51)</f>
        <v>0</v>
      </c>
    </row>
    <row r="52" spans="1:7" x14ac:dyDescent="0.25">
      <c r="A52" s="22">
        <v>1950</v>
      </c>
      <c r="B52" s="22">
        <v>0.21668706490787698</v>
      </c>
      <c r="D52" s="22">
        <f ca="1">Parameters!B$90*C52</f>
        <v>0</v>
      </c>
      <c r="E52" s="22">
        <f ca="1">'PivotRFunction Ross'!D76</f>
        <v>1.14724040031433E-4</v>
      </c>
      <c r="F52" s="22">
        <f t="shared" ca="1" si="0"/>
        <v>0</v>
      </c>
      <c r="G52" s="22">
        <f ca="1">SUM(F$2:F52)</f>
        <v>0</v>
      </c>
    </row>
    <row r="53" spans="1:7" x14ac:dyDescent="0.25">
      <c r="A53" s="22">
        <v>1951</v>
      </c>
      <c r="B53" s="22">
        <v>0.2171670553129785</v>
      </c>
      <c r="D53" s="22">
        <f ca="1">Parameters!B$90*C53</f>
        <v>0</v>
      </c>
      <c r="E53" s="22">
        <f ca="1">'PivotRFunction Ross'!D77</f>
        <v>1.4739390462636899E-4</v>
      </c>
      <c r="F53" s="22">
        <f t="shared" ca="1" si="0"/>
        <v>0</v>
      </c>
      <c r="G53" s="22">
        <f ca="1">SUM(F$2:F53)</f>
        <v>0</v>
      </c>
    </row>
    <row r="54" spans="1:7" x14ac:dyDescent="0.25">
      <c r="A54" s="22">
        <v>1952</v>
      </c>
      <c r="B54" s="22">
        <v>0.2152274946442515</v>
      </c>
      <c r="D54" s="22">
        <f ca="1">Parameters!B$90*C54</f>
        <v>0</v>
      </c>
      <c r="E54" s="22">
        <f ca="1">'PivotRFunction Ross'!D78</f>
        <v>1.56511086970567E-4</v>
      </c>
      <c r="F54" s="22">
        <f t="shared" ca="1" si="0"/>
        <v>0</v>
      </c>
      <c r="G54" s="22">
        <f ca="1">SUM(F$2:F54)</f>
        <v>0</v>
      </c>
    </row>
    <row r="55" spans="1:7" x14ac:dyDescent="0.25">
      <c r="A55" s="22">
        <v>1953</v>
      </c>
      <c r="B55" s="22">
        <v>0.21176347580364518</v>
      </c>
      <c r="D55" s="22">
        <f ca="1">Parameters!B$90*C55</f>
        <v>0</v>
      </c>
      <c r="E55" s="22">
        <f ca="1">'PivotRFunction Ross'!D79</f>
        <v>1.3827718794345799E-4</v>
      </c>
      <c r="F55" s="22">
        <f t="shared" ca="1" si="0"/>
        <v>0</v>
      </c>
      <c r="G55" s="22">
        <f ca="1">SUM(F$2:F55)</f>
        <v>0</v>
      </c>
    </row>
    <row r="56" spans="1:7" x14ac:dyDescent="0.25">
      <c r="A56" s="22">
        <v>1954</v>
      </c>
      <c r="B56" s="22">
        <v>0.208223622718538</v>
      </c>
      <c r="D56" s="22">
        <f ca="1">Parameters!B$90*C56</f>
        <v>0</v>
      </c>
      <c r="E56" s="22">
        <f ca="1">'PivotRFunction Ross'!D80</f>
        <v>1.14724040031433E-4</v>
      </c>
      <c r="F56" s="22">
        <f t="shared" ca="1" si="0"/>
        <v>0</v>
      </c>
      <c r="G56" s="22">
        <f ca="1">SUM(F$2:F56)</f>
        <v>0</v>
      </c>
    </row>
    <row r="57" spans="1:7" x14ac:dyDescent="0.25">
      <c r="A57" s="22">
        <v>1955</v>
      </c>
      <c r="B57" s="22">
        <v>0.20746637976225615</v>
      </c>
      <c r="D57" s="22">
        <f ca="1">Parameters!B$90*C57</f>
        <v>0</v>
      </c>
      <c r="E57" s="22">
        <f ca="1">'PivotRFunction Ross'!D81</f>
        <v>1.46633945405483E-4</v>
      </c>
      <c r="F57" s="22">
        <f t="shared" ca="1" si="0"/>
        <v>0</v>
      </c>
      <c r="G57" s="22">
        <f ca="1">SUM(F$2:F57)</f>
        <v>0</v>
      </c>
    </row>
    <row r="58" spans="1:7" x14ac:dyDescent="0.25">
      <c r="A58" s="22">
        <v>1956</v>
      </c>
      <c r="B58" s="22">
        <v>0.21163764277541802</v>
      </c>
      <c r="D58" s="22">
        <f ca="1">Parameters!B$90*C58</f>
        <v>0</v>
      </c>
      <c r="E58" s="22">
        <f ca="1">'PivotRFunction Ross'!D82</f>
        <v>1.29159539937973E-4</v>
      </c>
      <c r="F58" s="22">
        <f t="shared" ca="1" si="0"/>
        <v>0</v>
      </c>
      <c r="G58" s="22">
        <f ca="1">SUM(F$2:F58)</f>
        <v>0</v>
      </c>
    </row>
    <row r="59" spans="1:7" x14ac:dyDescent="0.25">
      <c r="A59" s="22">
        <v>1957</v>
      </c>
      <c r="B59" s="22">
        <v>0.22004519023014696</v>
      </c>
      <c r="D59" s="22">
        <f ca="1">Parameters!B$90*C59</f>
        <v>0</v>
      </c>
      <c r="E59" s="22">
        <f ca="1">'PivotRFunction Ross'!D83</f>
        <v>1.09406188130378E-4</v>
      </c>
      <c r="F59" s="22">
        <f t="shared" ca="1" si="0"/>
        <v>0</v>
      </c>
      <c r="G59" s="22">
        <f ca="1">SUM(F$2:F59)</f>
        <v>0</v>
      </c>
    </row>
    <row r="60" spans="1:7" x14ac:dyDescent="0.25">
      <c r="A60" s="22">
        <v>1958</v>
      </c>
      <c r="B60" s="22">
        <v>0.22931823446943214</v>
      </c>
      <c r="D60" s="22">
        <f ca="1">Parameters!B$90*C60</f>
        <v>0</v>
      </c>
      <c r="E60" s="22">
        <f ca="1">'PivotRFunction Ross'!D84</f>
        <v>1.4359503984451199E-4</v>
      </c>
      <c r="F60" s="22">
        <f t="shared" ca="1" si="0"/>
        <v>0</v>
      </c>
      <c r="G60" s="22">
        <f ca="1">SUM(F$2:F60)</f>
        <v>0</v>
      </c>
    </row>
    <row r="61" spans="1:7" x14ac:dyDescent="0.25">
      <c r="A61" s="22">
        <v>1959</v>
      </c>
      <c r="B61" s="22">
        <v>0.23600900705604672</v>
      </c>
      <c r="D61" s="22">
        <f ca="1">Parameters!B$90*C61</f>
        <v>0</v>
      </c>
      <c r="E61" s="22">
        <f ca="1">'PivotRFunction Ross'!D85</f>
        <v>9.9529046565294198E-5</v>
      </c>
      <c r="F61" s="22">
        <f t="shared" ca="1" si="0"/>
        <v>0</v>
      </c>
      <c r="G61" s="22">
        <f ca="1">SUM(F$2:F61)</f>
        <v>0</v>
      </c>
    </row>
    <row r="62" spans="1:7" x14ac:dyDescent="0.25">
      <c r="A62" s="22">
        <v>1960</v>
      </c>
      <c r="B62" s="22">
        <v>0.23659808819303452</v>
      </c>
      <c r="D62" s="22">
        <f ca="1">Parameters!B$90*C62</f>
        <v>0</v>
      </c>
      <c r="E62" s="22">
        <f ca="1">'PivotRFunction Ross'!D86</f>
        <v>7.5216405093669796E-5</v>
      </c>
      <c r="F62" s="22">
        <f t="shared" ca="1" si="0"/>
        <v>0</v>
      </c>
      <c r="G62" s="22">
        <f ca="1">SUM(F$2:F62)</f>
        <v>0</v>
      </c>
    </row>
    <row r="63" spans="1:7" x14ac:dyDescent="0.25">
      <c r="A63" s="22">
        <v>1961</v>
      </c>
      <c r="B63" s="22">
        <v>0.22882038951747813</v>
      </c>
      <c r="D63" s="22">
        <f ca="1">Parameters!B$90*C63</f>
        <v>0</v>
      </c>
      <c r="E63" s="22">
        <f ca="1">'PivotRFunction Ross'!D87</f>
        <v>1.3523781672119999E-4</v>
      </c>
      <c r="F63" s="22">
        <f t="shared" ca="1" si="0"/>
        <v>0</v>
      </c>
      <c r="G63" s="22">
        <f ca="1">SUM(F$2:F63)</f>
        <v>0</v>
      </c>
    </row>
    <row r="64" spans="1:7" x14ac:dyDescent="0.25">
      <c r="A64" s="22">
        <v>1962</v>
      </c>
      <c r="B64" s="22">
        <v>0.2146134125484343</v>
      </c>
      <c r="D64" s="22">
        <f ca="1">Parameters!B$90*C64</f>
        <v>0</v>
      </c>
      <c r="E64" s="22">
        <f ca="1">'PivotRFunction Ross'!D88</f>
        <v>6.7618675529956804E-5</v>
      </c>
      <c r="F64" s="22">
        <f t="shared" ca="1" si="0"/>
        <v>0</v>
      </c>
      <c r="G64" s="22">
        <f ca="1">SUM(F$2:F64)</f>
        <v>0</v>
      </c>
    </row>
    <row r="65" spans="1:7" x14ac:dyDescent="0.25">
      <c r="A65" s="22">
        <v>1963</v>
      </c>
      <c r="B65" s="22">
        <v>0.18278272043635024</v>
      </c>
      <c r="D65" s="22">
        <f ca="1">Parameters!B$90*C65</f>
        <v>0</v>
      </c>
      <c r="E65" s="22">
        <f ca="1">'PivotRFunction Ross'!D89</f>
        <v>1.2460118159651699E-4</v>
      </c>
      <c r="F65" s="22">
        <f t="shared" ca="1" si="0"/>
        <v>0</v>
      </c>
      <c r="G65" s="22">
        <f ca="1">SUM(F$2:F65)</f>
        <v>0</v>
      </c>
    </row>
    <row r="66" spans="1:7" x14ac:dyDescent="0.25">
      <c r="A66" s="22">
        <v>1964</v>
      </c>
      <c r="B66" s="22">
        <v>0.12836782497907795</v>
      </c>
      <c r="D66" s="22">
        <f ca="1">Parameters!B$90*C66</f>
        <v>0</v>
      </c>
      <c r="E66" s="22">
        <f ca="1">'PivotRFunction Ross'!D90</f>
        <v>1.3295840471982899E-4</v>
      </c>
      <c r="F66" s="22">
        <f t="shared" ca="1" si="0"/>
        <v>0</v>
      </c>
      <c r="G66" s="22">
        <f ca="1">SUM(F$2:F66)</f>
        <v>0</v>
      </c>
    </row>
    <row r="67" spans="1:7" x14ac:dyDescent="0.25">
      <c r="A67" s="22">
        <v>1965</v>
      </c>
      <c r="B67" s="22">
        <v>8.5338187275200816E-2</v>
      </c>
      <c r="D67" s="22">
        <f ca="1">Parameters!B$90*C67</f>
        <v>0</v>
      </c>
      <c r="E67" s="22">
        <f ca="1">'PivotRFunction Ross'!D91</f>
        <v>1.20802316814661E-4</v>
      </c>
      <c r="F67" s="22">
        <f t="shared" ref="F67:F130" ca="1" si="1">E67*D67</f>
        <v>0</v>
      </c>
      <c r="G67" s="22">
        <f ca="1">SUM(F$2:F67)</f>
        <v>0</v>
      </c>
    </row>
    <row r="68" spans="1:7" x14ac:dyDescent="0.25">
      <c r="A68" s="22">
        <v>1966</v>
      </c>
      <c r="B68" s="22">
        <v>7.8333734460686921E-2</v>
      </c>
      <c r="D68" s="22">
        <f ca="1">Parameters!B$90*C68</f>
        <v>0</v>
      </c>
      <c r="E68" s="22">
        <f ca="1">'PivotRFunction Ross'!D92</f>
        <v>9.2690810561180101E-5</v>
      </c>
      <c r="F68" s="22">
        <f t="shared" ca="1" si="1"/>
        <v>0</v>
      </c>
      <c r="G68" s="22">
        <f ca="1">SUM(F$2:F68)</f>
        <v>0</v>
      </c>
    </row>
    <row r="69" spans="1:7" x14ac:dyDescent="0.25">
      <c r="A69" s="22">
        <v>1967</v>
      </c>
      <c r="B69" s="22">
        <v>9.3554475905643253E-2</v>
      </c>
      <c r="D69" s="22">
        <f ca="1">Parameters!B$90*C69</f>
        <v>0</v>
      </c>
      <c r="E69" s="22">
        <f ca="1">'PivotRFunction Ross'!D93</f>
        <v>1.37517228722572E-4</v>
      </c>
      <c r="F69" s="22">
        <f t="shared" ca="1" si="1"/>
        <v>0</v>
      </c>
      <c r="G69" s="22">
        <f ca="1">SUM(F$2:F69)</f>
        <v>0</v>
      </c>
    </row>
    <row r="70" spans="1:7" x14ac:dyDescent="0.25">
      <c r="A70" s="22">
        <v>1968</v>
      </c>
      <c r="B70" s="22">
        <v>0.10557059370301533</v>
      </c>
      <c r="D70" s="22">
        <f ca="1">Parameters!B$90*C70</f>
        <v>0</v>
      </c>
      <c r="E70" s="22">
        <f ca="1">'PivotRFunction Ross'!D94</f>
        <v>1.25360675156116E-4</v>
      </c>
      <c r="F70" s="22">
        <f t="shared" ca="1" si="1"/>
        <v>0</v>
      </c>
      <c r="G70" s="22">
        <f ca="1">SUM(F$2:F70)</f>
        <v>0</v>
      </c>
    </row>
    <row r="71" spans="1:7" x14ac:dyDescent="0.25">
      <c r="A71" s="22">
        <v>1969</v>
      </c>
      <c r="B71" s="22">
        <v>0.10737115167758171</v>
      </c>
      <c r="D71" s="22">
        <f ca="1">Parameters!B$90*C71</f>
        <v>0</v>
      </c>
      <c r="E71" s="22">
        <f ca="1">'PivotRFunction Ross'!D95</f>
        <v>1.2308126315474499E-4</v>
      </c>
      <c r="F71" s="22">
        <f t="shared" ca="1" si="1"/>
        <v>0</v>
      </c>
      <c r="G71" s="22">
        <f ca="1">SUM(F$2:F71)</f>
        <v>0</v>
      </c>
    </row>
    <row r="72" spans="1:7" x14ac:dyDescent="0.25">
      <c r="A72" s="22">
        <v>1970</v>
      </c>
      <c r="B72" s="22">
        <v>0.1158827545146377</v>
      </c>
      <c r="D72" s="22">
        <f ca="1">Parameters!B$90*C72</f>
        <v>0</v>
      </c>
      <c r="E72" s="22">
        <f ca="1">'PivotRFunction Ross'!D96</f>
        <v>1.12445093691349E-4</v>
      </c>
      <c r="F72" s="22">
        <f t="shared" ca="1" si="1"/>
        <v>0</v>
      </c>
      <c r="G72" s="22">
        <f ca="1">SUM(F$2:F72)</f>
        <v>0</v>
      </c>
    </row>
    <row r="73" spans="1:7" x14ac:dyDescent="0.25">
      <c r="A73" s="22">
        <v>1971</v>
      </c>
      <c r="B73" s="22">
        <v>0.13808291543427437</v>
      </c>
      <c r="D73" s="22">
        <f ca="1">Parameters!B$90*C73</f>
        <v>0</v>
      </c>
      <c r="E73" s="22">
        <f ca="1">'PivotRFunction Ross'!D97</f>
        <v>-5.0904229283332798E-5</v>
      </c>
      <c r="F73" s="22">
        <f t="shared" ca="1" si="1"/>
        <v>0</v>
      </c>
      <c r="G73" s="22">
        <f ca="1">SUM(F$2:F73)</f>
        <v>0</v>
      </c>
    </row>
    <row r="74" spans="1:7" x14ac:dyDescent="0.25">
      <c r="A74" s="22">
        <v>1972</v>
      </c>
      <c r="B74" s="22">
        <v>0.16451449426707712</v>
      </c>
      <c r="D74" s="22">
        <f ca="1">Parameters!B$90*C74</f>
        <v>0</v>
      </c>
      <c r="E74" s="22">
        <f ca="1">'PivotRFunction Ross'!D98</f>
        <v>1.37517228722572E-4</v>
      </c>
      <c r="F74" s="22">
        <f t="shared" ca="1" si="1"/>
        <v>0</v>
      </c>
      <c r="G74" s="22">
        <f ca="1">SUM(F$2:F74)</f>
        <v>0</v>
      </c>
    </row>
    <row r="75" spans="1:7" x14ac:dyDescent="0.25">
      <c r="A75" s="22">
        <v>1973</v>
      </c>
      <c r="B75" s="22">
        <v>0.18679524921638938</v>
      </c>
      <c r="D75" s="22">
        <f ca="1">Parameters!B$90*C75</f>
        <v>0</v>
      </c>
      <c r="E75" s="22">
        <f ca="1">'PivotRFunction Ross'!D99</f>
        <v>1.4055613428354201E-4</v>
      </c>
      <c r="F75" s="22">
        <f t="shared" ca="1" si="1"/>
        <v>0</v>
      </c>
      <c r="G75" s="22">
        <f ca="1">SUM(F$2:F75)</f>
        <v>0</v>
      </c>
    </row>
    <row r="76" spans="1:7" x14ac:dyDescent="0.25">
      <c r="A76" s="22">
        <v>1974</v>
      </c>
      <c r="B76" s="22">
        <v>0.19906720400072875</v>
      </c>
      <c r="D76" s="22">
        <f ca="1">Parameters!B$90*C76</f>
        <v>0</v>
      </c>
      <c r="E76" s="22">
        <f ca="1">'PivotRFunction Ross'!D100</f>
        <v>1.4435453340411099E-4</v>
      </c>
      <c r="F76" s="22">
        <f t="shared" ca="1" si="1"/>
        <v>0</v>
      </c>
      <c r="G76" s="22">
        <f ca="1">SUM(F$2:F76)</f>
        <v>0</v>
      </c>
    </row>
    <row r="77" spans="1:7" x14ac:dyDescent="0.25">
      <c r="A77" s="22">
        <v>1975</v>
      </c>
      <c r="B77" s="22">
        <v>0.20189338667025508</v>
      </c>
      <c r="D77" s="22">
        <f ca="1">Parameters!B$90*C77</f>
        <v>0</v>
      </c>
      <c r="E77" s="22">
        <f ca="1">'PivotRFunction Ross'!D101</f>
        <v>1.2460118159651699E-4</v>
      </c>
      <c r="F77" s="22">
        <f t="shared" ca="1" si="1"/>
        <v>0</v>
      </c>
      <c r="G77" s="22">
        <f ca="1">SUM(F$2:F77)</f>
        <v>0</v>
      </c>
    </row>
    <row r="78" spans="1:7" x14ac:dyDescent="0.25">
      <c r="A78" s="22">
        <v>1976</v>
      </c>
      <c r="B78" s="22">
        <v>0.20813424737233888</v>
      </c>
      <c r="D78" s="22">
        <f ca="1">Parameters!B$90*C78</f>
        <v>0</v>
      </c>
      <c r="E78" s="22">
        <f ca="1">'PivotRFunction Ross'!D102</f>
        <v>-6.07809051871299E-5</v>
      </c>
      <c r="F78" s="22">
        <f t="shared" ca="1" si="1"/>
        <v>0</v>
      </c>
      <c r="G78" s="22">
        <f ca="1">SUM(F$2:F78)</f>
        <v>0</v>
      </c>
    </row>
    <row r="79" spans="1:7" x14ac:dyDescent="0.25">
      <c r="A79" s="22">
        <v>1977</v>
      </c>
      <c r="B79" s="22">
        <v>0.22800432822944056</v>
      </c>
      <c r="D79" s="22">
        <f ca="1">Parameters!B$90*C79</f>
        <v>0</v>
      </c>
      <c r="E79" s="22">
        <f ca="1">'PivotRFunction Ross'!D103</f>
        <v>1.10165681689977E-4</v>
      </c>
      <c r="F79" s="22">
        <f t="shared" ca="1" si="1"/>
        <v>0</v>
      </c>
      <c r="G79" s="22">
        <f ca="1">SUM(F$2:F79)</f>
        <v>0</v>
      </c>
    </row>
    <row r="80" spans="1:7" x14ac:dyDescent="0.25">
      <c r="A80" s="22">
        <v>1978</v>
      </c>
      <c r="B80" s="22">
        <v>0.25530870146373275</v>
      </c>
      <c r="D80" s="22">
        <f ca="1">Parameters!B$90*C80</f>
        <v>0</v>
      </c>
      <c r="E80" s="22">
        <f ca="1">'PivotRFunction Ross'!D104</f>
        <v>1.29159539937973E-4</v>
      </c>
      <c r="F80" s="22">
        <f t="shared" ca="1" si="1"/>
        <v>0</v>
      </c>
      <c r="G80" s="22">
        <f ca="1">SUM(F$2:F80)</f>
        <v>0</v>
      </c>
    </row>
    <row r="81" spans="1:7" x14ac:dyDescent="0.25">
      <c r="A81" s="22">
        <v>1979</v>
      </c>
      <c r="B81" s="22">
        <v>0.28304112355856259</v>
      </c>
      <c r="D81" s="22">
        <f ca="1">Parameters!B$90*C81</f>
        <v>0</v>
      </c>
      <c r="E81" s="22">
        <f ca="1">'PivotRFunction Ross'!D105</f>
        <v>1.32198445498943E-4</v>
      </c>
      <c r="F81" s="22">
        <f t="shared" ca="1" si="1"/>
        <v>0</v>
      </c>
      <c r="G81" s="22">
        <f ca="1">SUM(F$2:F81)</f>
        <v>0</v>
      </c>
    </row>
    <row r="82" spans="1:7" x14ac:dyDescent="0.25">
      <c r="A82" s="22">
        <v>1980</v>
      </c>
      <c r="B82" s="22">
        <v>0.31237963817915632</v>
      </c>
      <c r="D82" s="22">
        <f ca="1">Parameters!B$90*C82</f>
        <v>0</v>
      </c>
      <c r="E82" s="22">
        <f ca="1">'PivotRFunction Ross'!D106</f>
        <v>1.42075587064027E-4</v>
      </c>
      <c r="F82" s="22">
        <f t="shared" ca="1" si="1"/>
        <v>0</v>
      </c>
      <c r="G82" s="22">
        <f ca="1">SUM(F$2:F82)</f>
        <v>0</v>
      </c>
    </row>
    <row r="83" spans="1:7" x14ac:dyDescent="0.25">
      <c r="A83" s="22">
        <v>1981</v>
      </c>
      <c r="B83" s="22">
        <v>0.33889727000989045</v>
      </c>
      <c r="D83" s="22">
        <f ca="1">Parameters!B$90*C83</f>
        <v>0</v>
      </c>
      <c r="E83" s="22">
        <f ca="1">'PivotRFunction Ross'!D107</f>
        <v>1.3979664072394301E-4</v>
      </c>
      <c r="F83" s="22">
        <f t="shared" ca="1" si="1"/>
        <v>0</v>
      </c>
      <c r="G83" s="22">
        <f ca="1">SUM(F$2:F83)</f>
        <v>0</v>
      </c>
    </row>
    <row r="84" spans="1:7" x14ac:dyDescent="0.25">
      <c r="A84" s="22">
        <v>1982</v>
      </c>
      <c r="B84" s="22">
        <v>0.33578982402188706</v>
      </c>
      <c r="D84" s="22">
        <f ca="1">Parameters!B$90*C84</f>
        <v>0</v>
      </c>
      <c r="E84" s="22">
        <f ca="1">'PivotRFunction Ross'!D108</f>
        <v>1.15483999252319E-4</v>
      </c>
      <c r="F84" s="22">
        <f t="shared" ca="1" si="1"/>
        <v>0</v>
      </c>
      <c r="G84" s="22">
        <f ca="1">SUM(F$2:F84)</f>
        <v>0</v>
      </c>
    </row>
    <row r="85" spans="1:7" x14ac:dyDescent="0.25">
      <c r="A85" s="22">
        <v>1983</v>
      </c>
      <c r="B85" s="22">
        <v>0.30069361864554978</v>
      </c>
      <c r="D85" s="22">
        <f ca="1">Parameters!B$90*C85</f>
        <v>0</v>
      </c>
      <c r="E85" s="22">
        <f ca="1">'PivotRFunction Ross'!D109</f>
        <v>1.50432810187339E-4</v>
      </c>
      <c r="F85" s="22">
        <f t="shared" ca="1" si="1"/>
        <v>0</v>
      </c>
      <c r="G85" s="22">
        <f ca="1">SUM(F$2:F85)</f>
        <v>0</v>
      </c>
    </row>
    <row r="86" spans="1:7" x14ac:dyDescent="0.25">
      <c r="A86" s="22">
        <v>1984</v>
      </c>
      <c r="B86" s="22">
        <v>0.28330452287788538</v>
      </c>
      <c r="D86" s="22">
        <f ca="1">Parameters!B$90*C86</f>
        <v>0</v>
      </c>
      <c r="E86" s="22">
        <f ca="1">'PivotRFunction Ross'!D110</f>
        <v>1.4283554628491399E-4</v>
      </c>
      <c r="F86" s="22">
        <f t="shared" ca="1" si="1"/>
        <v>0</v>
      </c>
      <c r="G86" s="22">
        <f ca="1">SUM(F$2:F86)</f>
        <v>0</v>
      </c>
    </row>
    <row r="87" spans="1:7" x14ac:dyDescent="0.25">
      <c r="A87" s="22">
        <v>1985</v>
      </c>
      <c r="B87" s="22">
        <v>0.30076311616134394</v>
      </c>
      <c r="D87" s="22">
        <f ca="1">Parameters!B$90*C87</f>
        <v>0</v>
      </c>
      <c r="E87" s="22">
        <f ca="1">'PivotRFunction Ross'!D111</f>
        <v>9.4210729002952494E-5</v>
      </c>
      <c r="F87" s="22">
        <f t="shared" ca="1" si="1"/>
        <v>0</v>
      </c>
      <c r="G87" s="22">
        <f ca="1">SUM(F$2:F87)</f>
        <v>0</v>
      </c>
    </row>
    <row r="88" spans="1:7" x14ac:dyDescent="0.25">
      <c r="A88" s="22">
        <v>1986</v>
      </c>
      <c r="B88" s="22">
        <v>0.32978188207255021</v>
      </c>
      <c r="D88" s="22">
        <f ca="1">Parameters!B$90*C88</f>
        <v>0</v>
      </c>
      <c r="E88" s="22">
        <f ca="1">'PivotRFunction Ross'!D112</f>
        <v>1.29159539937973E-4</v>
      </c>
      <c r="F88" s="22">
        <f t="shared" ca="1" si="1"/>
        <v>0</v>
      </c>
      <c r="G88" s="22">
        <f ca="1">SUM(F$2:F88)</f>
        <v>0</v>
      </c>
    </row>
    <row r="89" spans="1:7" x14ac:dyDescent="0.25">
      <c r="A89" s="22">
        <v>1987</v>
      </c>
      <c r="B89" s="22">
        <v>0.36066559119214192</v>
      </c>
      <c r="D89" s="22">
        <f ca="1">Parameters!B$90*C89</f>
        <v>0</v>
      </c>
      <c r="E89" s="22">
        <f ca="1">'PivotRFunction Ross'!D113</f>
        <v>1.3143848627805699E-4</v>
      </c>
      <c r="F89" s="22">
        <f t="shared" ca="1" si="1"/>
        <v>0</v>
      </c>
      <c r="G89" s="22">
        <f ca="1">SUM(F$2:F89)</f>
        <v>0</v>
      </c>
    </row>
    <row r="90" spans="1:7" x14ac:dyDescent="0.25">
      <c r="A90" s="22">
        <v>1988</v>
      </c>
      <c r="B90" s="22">
        <v>0.39466089218324846</v>
      </c>
      <c r="D90" s="22">
        <f ca="1">Parameters!B$90*C90</f>
        <v>0</v>
      </c>
      <c r="E90" s="22">
        <f ca="1">'PivotRFunction Ross'!D114</f>
        <v>8.3576887845993008E-6</v>
      </c>
      <c r="F90" s="22">
        <f t="shared" ca="1" si="1"/>
        <v>0</v>
      </c>
      <c r="G90" s="22">
        <f ca="1">SUM(F$2:F90)</f>
        <v>0</v>
      </c>
    </row>
    <row r="91" spans="1:7" x14ac:dyDescent="0.25">
      <c r="A91" s="22">
        <v>1989</v>
      </c>
      <c r="B91" s="22">
        <v>0.43226216616152857</v>
      </c>
      <c r="D91" s="22">
        <f ca="1">Parameters!B$90*C91</f>
        <v>0</v>
      </c>
      <c r="E91" s="22">
        <f ca="1">'PivotRFunction Ross'!D115</f>
        <v>1.4207512140273999E-4</v>
      </c>
      <c r="F91" s="22">
        <f t="shared" ca="1" si="1"/>
        <v>0</v>
      </c>
      <c r="G91" s="22">
        <f ca="1">SUM(F$2:F91)</f>
        <v>0</v>
      </c>
    </row>
    <row r="92" spans="1:7" x14ac:dyDescent="0.25">
      <c r="A92" s="22">
        <v>1990</v>
      </c>
      <c r="B92" s="22">
        <v>0.4696108346404726</v>
      </c>
      <c r="D92" s="22">
        <f ca="1">Parameters!B$90*C92</f>
        <v>0</v>
      </c>
      <c r="E92" s="22">
        <f ca="1">'PivotRFunction Ross'!D116</f>
        <v>1.28400512039661E-4</v>
      </c>
      <c r="F92" s="22">
        <f t="shared" ca="1" si="1"/>
        <v>0</v>
      </c>
      <c r="G92" s="22">
        <f ca="1">SUM(F$2:F92)</f>
        <v>0</v>
      </c>
    </row>
    <row r="93" spans="1:7" x14ac:dyDescent="0.25">
      <c r="A93" s="22">
        <v>1991</v>
      </c>
      <c r="B93" s="22">
        <v>0.47028850371522501</v>
      </c>
      <c r="D93" s="22">
        <f ca="1">Parameters!B$90*C93</f>
        <v>0</v>
      </c>
      <c r="E93" s="22">
        <f ca="1">'PivotRFunction Ross'!D117</f>
        <v>1.11685134470462E-4</v>
      </c>
      <c r="F93" s="22">
        <f t="shared" ca="1" si="1"/>
        <v>0</v>
      </c>
      <c r="G93" s="22">
        <f ca="1">SUM(F$2:F93)</f>
        <v>0</v>
      </c>
    </row>
    <row r="94" spans="1:7" x14ac:dyDescent="0.25">
      <c r="A94" s="22">
        <v>1992</v>
      </c>
      <c r="B94" s="22">
        <v>0.41964864204378283</v>
      </c>
      <c r="D94" s="22">
        <f ca="1">Parameters!B$90*C94</f>
        <v>0</v>
      </c>
      <c r="E94" s="22">
        <f ca="1">'PivotRFunction Ross'!D118</f>
        <v>1.15483067929744E-4</v>
      </c>
      <c r="F94" s="22">
        <f t="shared" ca="1" si="1"/>
        <v>0</v>
      </c>
      <c r="G94" s="22">
        <f ca="1">SUM(F$2:F94)</f>
        <v>0</v>
      </c>
    </row>
    <row r="95" spans="1:7" x14ac:dyDescent="0.25">
      <c r="A95" s="22">
        <v>1993</v>
      </c>
      <c r="B95" s="22">
        <v>0.38664029684697532</v>
      </c>
      <c r="D95" s="22">
        <f ca="1">Parameters!B$90*C95</f>
        <v>0</v>
      </c>
      <c r="E95" s="22">
        <f ca="1">'PivotRFunction Ross'!D119</f>
        <v>1.07127241790294E-4</v>
      </c>
      <c r="F95" s="22">
        <f t="shared" ca="1" si="1"/>
        <v>0</v>
      </c>
      <c r="G95" s="22">
        <f ca="1">SUM(F$2:F95)</f>
        <v>0</v>
      </c>
    </row>
    <row r="96" spans="1:7" x14ac:dyDescent="0.25">
      <c r="A96" s="22">
        <v>1994</v>
      </c>
      <c r="B96" s="22">
        <v>0.40755029519520181</v>
      </c>
      <c r="D96" s="22">
        <f ca="1">Parameters!B$90*C96</f>
        <v>0</v>
      </c>
      <c r="E96" s="22">
        <f ca="1">'PivotRFunction Ross'!D120</f>
        <v>1.25360675156116E-4</v>
      </c>
      <c r="F96" s="22">
        <f t="shared" ca="1" si="1"/>
        <v>0</v>
      </c>
      <c r="G96" s="22">
        <f ca="1">SUM(F$2:F96)</f>
        <v>0</v>
      </c>
    </row>
    <row r="97" spans="1:7" x14ac:dyDescent="0.25">
      <c r="A97" s="22">
        <v>1995</v>
      </c>
      <c r="B97" s="22">
        <v>0.45206253875498781</v>
      </c>
      <c r="D97" s="22">
        <f ca="1">Parameters!B$90*C97</f>
        <v>0</v>
      </c>
      <c r="E97" s="22">
        <f ca="1">'PivotRFunction Ross'!D121</f>
        <v>1.0484736412763499E-4</v>
      </c>
      <c r="F97" s="22">
        <f t="shared" ca="1" si="1"/>
        <v>0</v>
      </c>
      <c r="G97" s="22">
        <f ca="1">SUM(F$2:F97)</f>
        <v>0</v>
      </c>
    </row>
    <row r="98" spans="1:7" x14ac:dyDescent="0.25">
      <c r="A98" s="22">
        <v>1996</v>
      </c>
      <c r="B98" s="22">
        <v>0.49911496944887934</v>
      </c>
      <c r="D98" s="22">
        <f ca="1">Parameters!B$90*C98</f>
        <v>0</v>
      </c>
      <c r="E98" s="22">
        <f ca="1">'PivotRFunction Ross'!D122</f>
        <v>5.5462121963500902E-5</v>
      </c>
      <c r="F98" s="22">
        <f t="shared" ca="1" si="1"/>
        <v>0</v>
      </c>
      <c r="G98" s="22">
        <f ca="1">SUM(F$2:F98)</f>
        <v>0</v>
      </c>
    </row>
    <row r="99" spans="1:7" x14ac:dyDescent="0.25">
      <c r="A99" s="22">
        <v>1997</v>
      </c>
      <c r="B99" s="22">
        <v>0.54414067041170588</v>
      </c>
      <c r="D99" s="22">
        <f ca="1">Parameters!B$90*C99</f>
        <v>0</v>
      </c>
      <c r="E99" s="22">
        <f ca="1">'PivotRFunction Ross'!D123</f>
        <v>1.25360675156116E-4</v>
      </c>
      <c r="F99" s="22">
        <f t="shared" ca="1" si="1"/>
        <v>0</v>
      </c>
      <c r="G99" s="22">
        <f ca="1">SUM(F$2:F99)</f>
        <v>0</v>
      </c>
    </row>
    <row r="100" spans="1:7" x14ac:dyDescent="0.25">
      <c r="A100" s="22">
        <v>1998</v>
      </c>
      <c r="B100" s="22">
        <v>0.58842565560882909</v>
      </c>
      <c r="D100" s="22">
        <f ca="1">Parameters!B$90*C100</f>
        <v>0</v>
      </c>
      <c r="E100" s="22">
        <f ca="1">'PivotRFunction Ross'!D124</f>
        <v>1.07127241790294E-4</v>
      </c>
      <c r="F100" s="22">
        <f t="shared" ca="1" si="1"/>
        <v>0</v>
      </c>
      <c r="G100" s="22">
        <f ca="1">SUM(F$2:F100)</f>
        <v>0</v>
      </c>
    </row>
    <row r="101" spans="1:7" x14ac:dyDescent="0.25">
      <c r="A101" s="22">
        <v>1999</v>
      </c>
      <c r="B101" s="22">
        <v>0.6331175107388316</v>
      </c>
      <c r="D101" s="22">
        <f ca="1">Parameters!B$90*C101</f>
        <v>0</v>
      </c>
      <c r="E101" s="22">
        <f ca="1">'PivotRFunction Ross'!D125</f>
        <v>1.2460071593523001E-4</v>
      </c>
      <c r="F101" s="22">
        <f t="shared" ca="1" si="1"/>
        <v>0</v>
      </c>
      <c r="G101" s="22">
        <f ca="1">SUM(F$2:F101)</f>
        <v>0</v>
      </c>
    </row>
    <row r="102" spans="1:7" x14ac:dyDescent="0.25">
      <c r="A102" s="22">
        <v>2000</v>
      </c>
      <c r="B102" s="22">
        <v>0.67680860250045793</v>
      </c>
      <c r="D102" s="22">
        <f ca="1">Parameters!B$90*C102</f>
        <v>0</v>
      </c>
      <c r="E102" s="22">
        <f ca="1">'PivotRFunction Ross'!D126</f>
        <v>1.4207605272531501E-4</v>
      </c>
      <c r="F102" s="22">
        <f t="shared" ca="1" si="1"/>
        <v>0</v>
      </c>
      <c r="G102" s="22">
        <f ca="1">SUM(F$2:F102)</f>
        <v>0</v>
      </c>
    </row>
    <row r="103" spans="1:7" x14ac:dyDescent="0.25">
      <c r="A103" s="22">
        <v>2001</v>
      </c>
      <c r="B103" s="22">
        <v>0.71653525418413266</v>
      </c>
      <c r="D103" s="22">
        <f ca="1">Parameters!B$90*C103</f>
        <v>0</v>
      </c>
      <c r="E103" s="22">
        <f ca="1">'PivotRFunction Ross'!D127</f>
        <v>1.00288540124893E-4</v>
      </c>
      <c r="F103" s="22">
        <f t="shared" ca="1" si="1"/>
        <v>0</v>
      </c>
      <c r="G103" s="22">
        <f ca="1">SUM(F$2:F103)</f>
        <v>0</v>
      </c>
    </row>
    <row r="104" spans="1:7" x14ac:dyDescent="0.25">
      <c r="A104" s="22">
        <v>2002</v>
      </c>
      <c r="B104" s="22">
        <v>0.7502654656853186</v>
      </c>
      <c r="D104" s="22">
        <f ca="1">Parameters!B$90*C104</f>
        <v>0</v>
      </c>
      <c r="E104" s="22">
        <f ca="1">'PivotRFunction Ross'!D128</f>
        <v>7.8255310654640103E-5</v>
      </c>
      <c r="F104" s="22">
        <f t="shared" ca="1" si="1"/>
        <v>0</v>
      </c>
      <c r="G104" s="22">
        <f ca="1">SUM(F$2:F104)</f>
        <v>0</v>
      </c>
    </row>
    <row r="105" spans="1:7" x14ac:dyDescent="0.25">
      <c r="A105" s="22">
        <v>2003</v>
      </c>
      <c r="B105" s="22">
        <v>0.777451142688936</v>
      </c>
      <c r="D105" s="22">
        <f ca="1">Parameters!B$90*C105</f>
        <v>0</v>
      </c>
      <c r="E105" s="22">
        <f ca="1">'PivotRFunction Ross'!D129</f>
        <v>1.32198445498943E-4</v>
      </c>
      <c r="F105" s="22">
        <f t="shared" ca="1" si="1"/>
        <v>0</v>
      </c>
      <c r="G105" s="22">
        <f ca="1">SUM(F$2:F105)</f>
        <v>0</v>
      </c>
    </row>
    <row r="106" spans="1:7" x14ac:dyDescent="0.25">
      <c r="A106" s="22">
        <v>2004</v>
      </c>
      <c r="B106" s="22">
        <v>0.79869681236756673</v>
      </c>
      <c r="D106" s="22">
        <f ca="1">Parameters!B$90*C106</f>
        <v>0</v>
      </c>
      <c r="E106" s="22">
        <f ca="1">'PivotRFunction Ross'!D130</f>
        <v>1.39037147164344E-4</v>
      </c>
      <c r="F106" s="22">
        <f t="shared" ca="1" si="1"/>
        <v>0</v>
      </c>
      <c r="G106" s="22">
        <f ca="1">SUM(F$2:F106)</f>
        <v>0</v>
      </c>
    </row>
    <row r="107" spans="1:7" x14ac:dyDescent="0.25">
      <c r="A107" s="22">
        <v>2005</v>
      </c>
      <c r="B107" s="22">
        <v>0.81436688862108331</v>
      </c>
      <c r="D107" s="22">
        <f ca="1">Parameters!B$90*C107</f>
        <v>0</v>
      </c>
      <c r="E107" s="22">
        <f ca="1">'PivotRFunction Ross'!D131</f>
        <v>1.23840756714344E-4</v>
      </c>
      <c r="F107" s="22">
        <f t="shared" ca="1" si="1"/>
        <v>0</v>
      </c>
      <c r="G107" s="22">
        <f ca="1">SUM(F$2:F107)</f>
        <v>0</v>
      </c>
    </row>
    <row r="108" spans="1:7" x14ac:dyDescent="0.25">
      <c r="A108" s="22">
        <v>2006</v>
      </c>
      <c r="B108" s="22">
        <v>0.82304005807967862</v>
      </c>
      <c r="D108" s="22">
        <f ca="1">Parameters!B$90*C108</f>
        <v>0</v>
      </c>
      <c r="E108" s="22">
        <f ca="1">'PivotRFunction Ross'!D132</f>
        <v>1.2460071593523001E-4</v>
      </c>
      <c r="F108" s="22">
        <f t="shared" ca="1" si="1"/>
        <v>0</v>
      </c>
      <c r="G108" s="22">
        <f ca="1">SUM(F$2:F108)</f>
        <v>0</v>
      </c>
    </row>
    <row r="109" spans="1:7" x14ac:dyDescent="0.25">
      <c r="A109" s="22">
        <v>2007</v>
      </c>
      <c r="B109" s="22">
        <v>0.82649326391201716</v>
      </c>
      <c r="D109" s="22">
        <f ca="1">Parameters!B$90*C109</f>
        <v>0</v>
      </c>
      <c r="E109" s="22">
        <f ca="1">'PivotRFunction Ross'!D133</f>
        <v>1.3599824160337399E-4</v>
      </c>
      <c r="F109" s="22">
        <f t="shared" ca="1" si="1"/>
        <v>0</v>
      </c>
      <c r="G109" s="22">
        <f ca="1">SUM(F$2:F109)</f>
        <v>0</v>
      </c>
    </row>
    <row r="110" spans="1:7" x14ac:dyDescent="0.25">
      <c r="A110" s="22">
        <v>2008</v>
      </c>
      <c r="B110" s="22">
        <v>0.83030875121095082</v>
      </c>
      <c r="D110" s="22">
        <f ca="1">Parameters!B$90*C110</f>
        <v>0</v>
      </c>
      <c r="E110" s="22">
        <f ca="1">'PivotRFunction Ross'!D134</f>
        <v>7.5216405093669796E-5</v>
      </c>
      <c r="F110" s="22">
        <f t="shared" ca="1" si="1"/>
        <v>0</v>
      </c>
      <c r="G110" s="22">
        <f ca="1">SUM(F$2:F110)</f>
        <v>0</v>
      </c>
    </row>
    <row r="111" spans="1:7" x14ac:dyDescent="0.25">
      <c r="A111" s="22">
        <v>2009</v>
      </c>
      <c r="B111" s="22">
        <v>0.83888808217783106</v>
      </c>
      <c r="D111" s="22">
        <f ca="1">Parameters!B$90*C111</f>
        <v>0</v>
      </c>
      <c r="E111" s="22">
        <f ca="1">'PivotRFunction Ross'!D135</f>
        <v>9.5729716122150394E-5</v>
      </c>
      <c r="F111" s="22">
        <f t="shared" ca="1" si="1"/>
        <v>0</v>
      </c>
      <c r="G111" s="22">
        <f ca="1">SUM(F$2:F111)</f>
        <v>0</v>
      </c>
    </row>
    <row r="112" spans="1:7" x14ac:dyDescent="0.25">
      <c r="A112" s="22">
        <v>2010</v>
      </c>
      <c r="B112" s="22">
        <f>'EAIS Basal Melt'!B112</f>
        <v>0.85399999999999998</v>
      </c>
      <c r="C112" s="22">
        <f ca="1">IF(ROSS_OS!$J$2=0,B112*ROSS_OS!$K$2,IF(ROSS_OS!$J$2=5,ROSS_OS!$K$2*'ROSS Basal Melt'!B107,IF(ROSS_OS!$J$2=10,ROSS_OS!$K$2*'ROSS Basal Melt'!B102,IF(ROSS_OS!$J$2=20,ROSS_OS!$K$2*'ROSS Basal Melt'!B92,IF(ROSS_OS!$J$2=25,ROSS_OS!$K$2*'ROSS Basal Melt'!B87,IF(ROSS_OS!$J$2=30,'ROSS Basal Melt'!B82*ROSS_OS!$K$2,IF(ROSS_OS!$J$2=35,'ROSS Basal Melt'!B77*ROSS_OS!$K$2,IF(ROSS_OS!$J$2=40,ROSS_OS!$K$2*'ROSS Basal Melt'!B72,IF(ROSS_OS!$J$2=45,ROSS_OS!$K$2*'ROSS Basal Melt'!B67,IF(ROSS_OS!$J$2=50,ROSS_OS!$K$2*'ROSS Basal Melt'!B62,IF(ROSS_OS!$J$2=55,'ROSS Basal Melt'!B57*ROSS_OS!$K$2,IF(ROSS_OS!$J$2=60,ROSS_OS!$K$2*'ROSS Basal Melt'!B52,IF(ROSS_OS!$J$2=65,ROSS_OS!$K$2*'ROSS Basal Melt'!B47,IF(ROSS_OS!$J$2=70,ROSS_OS!$K$2*'ROSS Basal Melt'!B42,IF(ROSS_OS!$J$2=75,ROSS_OS!$K$2*'ROSS Basal Melt'!B37,IF(ROSS_OS!$J$2=80,ROSS_OS!$K$2*'ROSS Basal Melt'!B32,IF(ROSS_OS!$J$2=85,ROSS_OS!$K$2*'ROSS Basal Melt'!B27,IF(ROSS_OS!$J$2=90,ROSS_OS!$K$2*'ROSS Basal Melt'!B22))))))))))))))))))</f>
        <v>0.20304258075013737</v>
      </c>
      <c r="D112" s="22">
        <f ca="1">Parameters!B$90*C112</f>
        <v>2.3349896786265796</v>
      </c>
      <c r="E112" s="22">
        <f ca="1">'PivotRFunction Ross'!D136</f>
        <v>1.30679458379745E-4</v>
      </c>
      <c r="F112" s="22">
        <f t="shared" ca="1" si="1"/>
        <v>3.0513518652521622E-4</v>
      </c>
      <c r="G112" s="22">
        <f ca="1">_xll.RiskOutput(,"ROSS SLR",1)+SUM(F$2:F112)</f>
        <v>3.0513518652521622E-4</v>
      </c>
    </row>
    <row r="113" spans="1:7" x14ac:dyDescent="0.25">
      <c r="A113" s="22">
        <v>2011</v>
      </c>
      <c r="B113" s="22">
        <f ca="1">'EAIS Basal Melt'!B113</f>
        <v>0.90960434357941988</v>
      </c>
      <c r="C113" s="22">
        <f ca="1">IF(ROSS_OS!$J$2=0,B113*ROSS_OS!$K$2,IF(ROSS_OS!$J$2=5,ROSS_OS!$K$2*'ROSS Basal Melt'!B108,IF(ROSS_OS!$J$2=10,ROSS_OS!$K$2*'ROSS Basal Melt'!B103,IF(ROSS_OS!$J$2=20,ROSS_OS!$K$2*'ROSS Basal Melt'!B93,IF(ROSS_OS!$J$2=25,ROSS_OS!$K$2*'ROSS Basal Melt'!B88,IF(ROSS_OS!$J$2=30,'ROSS Basal Melt'!B83*ROSS_OS!$K$2,IF(ROSS_OS!$J$2=35,'ROSS Basal Melt'!B78*ROSS_OS!$K$2,IF(ROSS_OS!$J$2=40,ROSS_OS!$K$2*'ROSS Basal Melt'!B73,IF(ROSS_OS!$J$2=45,ROSS_OS!$K$2*'ROSS Basal Melt'!B68,IF(ROSS_OS!$J$2=50,ROSS_OS!$K$2*'ROSS Basal Melt'!B63,IF(ROSS_OS!$J$2=55,'ROSS Basal Melt'!B58*ROSS_OS!$K$2,IF(ROSS_OS!$J$2=60,ROSS_OS!$K$2*'ROSS Basal Melt'!B53,IF(ROSS_OS!$J$2=65,ROSS_OS!$K$2*'ROSS Basal Melt'!B48,IF(ROSS_OS!$J$2=70,ROSS_OS!$K$2*'ROSS Basal Melt'!B43,IF(ROSS_OS!$J$2=75,ROSS_OS!$K$2*'ROSS Basal Melt'!B38,IF(ROSS_OS!$J$2=80,ROSS_OS!$K$2*'ROSS Basal Melt'!B33,IF(ROSS_OS!$J$2=85,ROSS_OS!$K$2*'ROSS Basal Melt'!B28,IF(ROSS_OS!$J$2=90,ROSS_OS!$K$2*'ROSS Basal Melt'!B23))))))))))))))))))</f>
        <v>0.21496057625523979</v>
      </c>
      <c r="D113" s="22">
        <f ca="1">Parameters!B$90*C113</f>
        <v>2.4720466269352577</v>
      </c>
      <c r="E113" s="22">
        <f ca="1">'PivotRFunction Ross'!D137</f>
        <v>1.1700298637151701E-4</v>
      </c>
      <c r="F113" s="22">
        <f t="shared" ca="1" si="1"/>
        <v>2.8923683780106052E-4</v>
      </c>
      <c r="G113" s="22">
        <f ca="1">SUM(F$2:F113)</f>
        <v>5.943720243262768E-4</v>
      </c>
    </row>
    <row r="114" spans="1:7" x14ac:dyDescent="0.25">
      <c r="A114" s="22">
        <v>2012</v>
      </c>
      <c r="B114" s="22">
        <f ca="1">'EAIS Basal Melt'!B114</f>
        <v>0.95761628706933821</v>
      </c>
      <c r="C114" s="22">
        <f ca="1">IF(ROSS_OS!$J$2=0,B114*ROSS_OS!$K$2,IF(ROSS_OS!$J$2=5,ROSS_OS!$K$2*'ROSS Basal Melt'!B109,IF(ROSS_OS!$J$2=10,ROSS_OS!$K$2*'ROSS Basal Melt'!B104,IF(ROSS_OS!$J$2=20,ROSS_OS!$K$2*'ROSS Basal Melt'!B94,IF(ROSS_OS!$J$2=25,ROSS_OS!$K$2*'ROSS Basal Melt'!B89,IF(ROSS_OS!$J$2=30,'ROSS Basal Melt'!B84*ROSS_OS!$K$2,IF(ROSS_OS!$J$2=35,'ROSS Basal Melt'!B79*ROSS_OS!$K$2,IF(ROSS_OS!$J$2=40,ROSS_OS!$K$2*'ROSS Basal Melt'!B74,IF(ROSS_OS!$J$2=45,ROSS_OS!$K$2*'ROSS Basal Melt'!B69,IF(ROSS_OS!$J$2=50,ROSS_OS!$K$2*'ROSS Basal Melt'!B64,IF(ROSS_OS!$J$2=55,'ROSS Basal Melt'!B59*ROSS_OS!$K$2,IF(ROSS_OS!$J$2=60,ROSS_OS!$K$2*'ROSS Basal Melt'!B54,IF(ROSS_OS!$J$2=65,ROSS_OS!$K$2*'ROSS Basal Melt'!B49,IF(ROSS_OS!$J$2=70,ROSS_OS!$K$2*'ROSS Basal Melt'!B44,IF(ROSS_OS!$J$2=75,ROSS_OS!$K$2*'ROSS Basal Melt'!B39,IF(ROSS_OS!$J$2=80,ROSS_OS!$K$2*'ROSS Basal Melt'!B34,IF(ROSS_OS!$J$2=85,ROSS_OS!$K$2*'ROSS Basal Melt'!B29,IF(ROSS_OS!$J$2=90,ROSS_OS!$K$2*'ROSS Basal Melt'!B24))))))))))))))))))</f>
        <v>0.22507963970559558</v>
      </c>
      <c r="D114" s="22">
        <f ca="1">Parameters!B$90*C114</f>
        <v>2.5884158566143491</v>
      </c>
      <c r="E114" s="22">
        <f ca="1">'PivotRFunction Ross'!D138</f>
        <v>1.41316093504428E-4</v>
      </c>
      <c r="F114" s="22">
        <f t="shared" ca="1" si="1"/>
        <v>3.6578481722165744E-4</v>
      </c>
      <c r="G114" s="22">
        <f ca="1">SUM(F$2:F114)</f>
        <v>9.6015684154793419E-4</v>
      </c>
    </row>
    <row r="115" spans="1:7" x14ac:dyDescent="0.25">
      <c r="A115" s="22">
        <v>2013</v>
      </c>
      <c r="B115" s="22">
        <f ca="1">'EAIS Basal Melt'!B115</f>
        <v>1.0006247137713624</v>
      </c>
      <c r="C115" s="22">
        <f ca="1">IF(ROSS_OS!$J$2=0,B115*ROSS_OS!$K$2,IF(ROSS_OS!$J$2=5,ROSS_OS!$K$2*'ROSS Basal Melt'!B110,IF(ROSS_OS!$J$2=10,ROSS_OS!$K$2*'ROSS Basal Melt'!B105,IF(ROSS_OS!$J$2=20,ROSS_OS!$K$2*'ROSS Basal Melt'!B95,IF(ROSS_OS!$J$2=25,ROSS_OS!$K$2*'ROSS Basal Melt'!B90,IF(ROSS_OS!$J$2=30,'ROSS Basal Melt'!B85*ROSS_OS!$K$2,IF(ROSS_OS!$J$2=35,'ROSS Basal Melt'!B80*ROSS_OS!$K$2,IF(ROSS_OS!$J$2=40,ROSS_OS!$K$2*'ROSS Basal Melt'!B75,IF(ROSS_OS!$J$2=45,ROSS_OS!$K$2*'ROSS Basal Melt'!B70,IF(ROSS_OS!$J$2=50,ROSS_OS!$K$2*'ROSS Basal Melt'!B65,IF(ROSS_OS!$J$2=55,'ROSS Basal Melt'!B60*ROSS_OS!$K$2,IF(ROSS_OS!$J$2=60,ROSS_OS!$K$2*'ROSS Basal Melt'!B55,IF(ROSS_OS!$J$2=65,ROSS_OS!$K$2*'ROSS Basal Melt'!B50,IF(ROSS_OS!$J$2=70,ROSS_OS!$K$2*'ROSS Basal Melt'!B45,IF(ROSS_OS!$J$2=75,ROSS_OS!$K$2*'ROSS Basal Melt'!B40,IF(ROSS_OS!$J$2=80,ROSS_OS!$K$2*'ROSS Basal Melt'!B35,IF(ROSS_OS!$J$2=85,ROSS_OS!$K$2*'ROSS Basal Melt'!B30,IF(ROSS_OS!$J$2=90,ROSS_OS!$K$2*'ROSS Basal Melt'!B25))))))))))))))))))</f>
        <v>0.23323534280668079</v>
      </c>
      <c r="D115" s="22">
        <f ca="1">Parameters!B$90*C115</f>
        <v>2.6822064422768293</v>
      </c>
      <c r="E115" s="22">
        <f ca="1">'PivotRFunction Ross'!D139</f>
        <v>1.37517228722572E-4</v>
      </c>
      <c r="F115" s="22">
        <f t="shared" ca="1" si="1"/>
        <v>3.6884959680373884E-4</v>
      </c>
      <c r="G115" s="22">
        <f ca="1">SUM(F$2:F115)</f>
        <v>1.3290064383516731E-3</v>
      </c>
    </row>
    <row r="116" spans="1:7" x14ac:dyDescent="0.25">
      <c r="A116" s="22">
        <v>2014</v>
      </c>
      <c r="B116" s="22">
        <f ca="1">'EAIS Basal Melt'!B116</f>
        <v>1.0401721216760045</v>
      </c>
      <c r="C116" s="22">
        <f ca="1">IF(ROSS_OS!$J$2=0,B116*ROSS_OS!$K$2,IF(ROSS_OS!$J$2=5,ROSS_OS!$K$2*'ROSS Basal Melt'!B111,IF(ROSS_OS!$J$2=10,ROSS_OS!$K$2*'ROSS Basal Melt'!B106,IF(ROSS_OS!$J$2=20,ROSS_OS!$K$2*'ROSS Basal Melt'!B96,IF(ROSS_OS!$J$2=25,ROSS_OS!$K$2*'ROSS Basal Melt'!B91,IF(ROSS_OS!$J$2=30,'ROSS Basal Melt'!B86*ROSS_OS!$K$2,IF(ROSS_OS!$J$2=35,'ROSS Basal Melt'!B81*ROSS_OS!$K$2,IF(ROSS_OS!$J$2=40,ROSS_OS!$K$2*'ROSS Basal Melt'!B76,IF(ROSS_OS!$J$2=45,ROSS_OS!$K$2*'ROSS Basal Melt'!B71,IF(ROSS_OS!$J$2=50,ROSS_OS!$K$2*'ROSS Basal Melt'!B66,IF(ROSS_OS!$J$2=55,'ROSS Basal Melt'!B61*ROSS_OS!$K$2,IF(ROSS_OS!$J$2=60,ROSS_OS!$K$2*'ROSS Basal Melt'!B56,IF(ROSS_OS!$J$2=65,ROSS_OS!$K$2*'ROSS Basal Melt'!B51,IF(ROSS_OS!$J$2=70,ROSS_OS!$K$2*'ROSS Basal Melt'!B46,IF(ROSS_OS!$J$2=75,ROSS_OS!$K$2*'ROSS Basal Melt'!B41,IF(ROSS_OS!$J$2=80,ROSS_OS!$K$2*'ROSS Basal Melt'!B36,IF(ROSS_OS!$J$2=85,ROSS_OS!$K$2*'ROSS Basal Melt'!B31,IF(ROSS_OS!$J$2=90,ROSS_OS!$K$2*'ROSS Basal Melt'!B26))))))))))))))))))</f>
        <v>0.23960904371027</v>
      </c>
      <c r="D116" s="22">
        <f ca="1">Parameters!B$90*C116</f>
        <v>2.755504002668105</v>
      </c>
      <c r="E116" s="22">
        <f ca="1">'PivotRFunction Ross'!D140</f>
        <v>7.0657581090927097E-5</v>
      </c>
      <c r="F116" s="22">
        <f t="shared" ca="1" si="1"/>
        <v>1.9469724751489584E-4</v>
      </c>
      <c r="G116" s="22">
        <f ca="1">SUM(F$2:F116)</f>
        <v>1.523703685866569E-3</v>
      </c>
    </row>
    <row r="117" spans="1:7" x14ac:dyDescent="0.25">
      <c r="A117" s="22">
        <v>2015</v>
      </c>
      <c r="B117" s="22">
        <f ca="1">'EAIS Basal Melt'!B117</f>
        <v>1.0773430703146876</v>
      </c>
      <c r="C117" s="22">
        <f ca="1">IF(ROSS_OS!$J$2=0,B117*ROSS_OS!$K$2,IF(ROSS_OS!$J$2=5,ROSS_OS!$K$2*'ROSS Basal Melt'!B112,IF(ROSS_OS!$J$2=10,ROSS_OS!$K$2*'ROSS Basal Melt'!B107,IF(ROSS_OS!$J$2=20,ROSS_OS!$K$2*'ROSS Basal Melt'!B97,IF(ROSS_OS!$J$2=25,ROSS_OS!$K$2*'ROSS Basal Melt'!B92,IF(ROSS_OS!$J$2=30,'ROSS Basal Melt'!B87*ROSS_OS!$K$2,IF(ROSS_OS!$J$2=35,'ROSS Basal Melt'!B82*ROSS_OS!$K$2,IF(ROSS_OS!$J$2=40,ROSS_OS!$K$2*'ROSS Basal Melt'!B77,IF(ROSS_OS!$J$2=45,ROSS_OS!$K$2*'ROSS Basal Melt'!B72,IF(ROSS_OS!$J$2=50,ROSS_OS!$K$2*'ROSS Basal Melt'!B67,IF(ROSS_OS!$J$2=55,'ROSS Basal Melt'!B62*ROSS_OS!$K$2,IF(ROSS_OS!$J$2=60,ROSS_OS!$K$2*'ROSS Basal Melt'!B57,IF(ROSS_OS!$J$2=65,ROSS_OS!$K$2*'ROSS Basal Melt'!B52,IF(ROSS_OS!$J$2=70,ROSS_OS!$K$2*'ROSS Basal Melt'!B47,IF(ROSS_OS!$J$2=75,ROSS_OS!$K$2*'ROSS Basal Melt'!B42,IF(ROSS_OS!$J$2=80,ROSS_OS!$K$2*'ROSS Basal Melt'!B37,IF(ROSS_OS!$J$2=85,ROSS_OS!$K$2*'ROSS Basal Melt'!B32,IF(ROSS_OS!$J$2=90,ROSS_OS!$K$2*'ROSS Basal Melt'!B27))))))))))))))))))</f>
        <v>0.24431006658632498</v>
      </c>
      <c r="D117" s="22">
        <f ca="1">Parameters!B$90*C117</f>
        <v>2.8095657657427373</v>
      </c>
      <c r="E117" s="22">
        <f ca="1">'PivotRFunction Ross'!D141</f>
        <v>1.32198445498943E-4</v>
      </c>
      <c r="F117" s="22">
        <f t="shared" ca="1" si="1"/>
        <v>3.7142022675823731E-4</v>
      </c>
      <c r="G117" s="22">
        <f ca="1">SUM(F$2:F117)</f>
        <v>1.8951239126248063E-3</v>
      </c>
    </row>
    <row r="118" spans="1:7" x14ac:dyDescent="0.25">
      <c r="A118" s="22">
        <v>2016</v>
      </c>
      <c r="B118" s="22">
        <f ca="1">'EAIS Basal Melt'!B118</f>
        <v>1.1129081915613839</v>
      </c>
      <c r="C118" s="22">
        <f ca="1">IF(ROSS_OS!$J$2=0,B118*ROSS_OS!$K$2,IF(ROSS_OS!$J$2=5,ROSS_OS!$K$2*'ROSS Basal Melt'!B113,IF(ROSS_OS!$J$2=10,ROSS_OS!$K$2*'ROSS Basal Melt'!B108,IF(ROSS_OS!$J$2=20,ROSS_OS!$K$2*'ROSS Basal Melt'!B98,IF(ROSS_OS!$J$2=25,ROSS_OS!$K$2*'ROSS Basal Melt'!B93,IF(ROSS_OS!$J$2=30,'ROSS Basal Melt'!B88*ROSS_OS!$K$2,IF(ROSS_OS!$J$2=35,'ROSS Basal Melt'!B83*ROSS_OS!$K$2,IF(ROSS_OS!$J$2=40,ROSS_OS!$K$2*'ROSS Basal Melt'!B78,IF(ROSS_OS!$J$2=45,ROSS_OS!$K$2*'ROSS Basal Melt'!B73,IF(ROSS_OS!$J$2=50,ROSS_OS!$K$2*'ROSS Basal Melt'!B68,IF(ROSS_OS!$J$2=55,'ROSS Basal Melt'!B63*ROSS_OS!$K$2,IF(ROSS_OS!$J$2=60,ROSS_OS!$K$2*'ROSS Basal Melt'!B58,IF(ROSS_OS!$J$2=65,ROSS_OS!$K$2*'ROSS Basal Melt'!B53,IF(ROSS_OS!$J$2=70,ROSS_OS!$K$2*'ROSS Basal Melt'!B48,IF(ROSS_OS!$J$2=75,ROSS_OS!$K$2*'ROSS Basal Melt'!B43,IF(ROSS_OS!$J$2=80,ROSS_OS!$K$2*'ROSS Basal Melt'!B38,IF(ROSS_OS!$J$2=85,ROSS_OS!$K$2*'ROSS Basal Melt'!B33,IF(ROSS_OS!$J$2=90,ROSS_OS!$K$2*'ROSS Basal Melt'!B28))))))))))))))))))</f>
        <v>0.24691201742390356</v>
      </c>
      <c r="D118" s="22">
        <f ca="1">Parameters!B$90*C118</f>
        <v>2.8394882003748911</v>
      </c>
      <c r="E118" s="22">
        <f ca="1">'PivotRFunction Ross'!D142</f>
        <v>1.3143941760063101E-4</v>
      </c>
      <c r="F118" s="22">
        <f t="shared" ca="1" si="1"/>
        <v>3.7322067534113952E-4</v>
      </c>
      <c r="G118" s="22">
        <f ca="1">SUM(F$2:F118)</f>
        <v>2.2683445879659457E-3</v>
      </c>
    </row>
    <row r="119" spans="1:7" x14ac:dyDescent="0.25">
      <c r="A119" s="22">
        <v>2017</v>
      </c>
      <c r="B119" s="22">
        <f ca="1">'EAIS Basal Melt'!B119</f>
        <v>1.1474244845977302</v>
      </c>
      <c r="C119" s="22">
        <f ca="1">IF(ROSS_OS!$J$2=0,B119*ROSS_OS!$K$2,IF(ROSS_OS!$J$2=5,ROSS_OS!$K$2*'ROSS Basal Melt'!B114,IF(ROSS_OS!$J$2=10,ROSS_OS!$K$2*'ROSS Basal Melt'!B109,IF(ROSS_OS!$J$2=20,ROSS_OS!$K$2*'ROSS Basal Melt'!B99,IF(ROSS_OS!$J$2=25,ROSS_OS!$K$2*'ROSS Basal Melt'!B94,IF(ROSS_OS!$J$2=30,'ROSS Basal Melt'!B89*ROSS_OS!$K$2,IF(ROSS_OS!$J$2=35,'ROSS Basal Melt'!B84*ROSS_OS!$K$2,IF(ROSS_OS!$J$2=40,ROSS_OS!$K$2*'ROSS Basal Melt'!B79,IF(ROSS_OS!$J$2=45,ROSS_OS!$K$2*'ROSS Basal Melt'!B74,IF(ROSS_OS!$J$2=50,ROSS_OS!$K$2*'ROSS Basal Melt'!B69,IF(ROSS_OS!$J$2=55,'ROSS Basal Melt'!B64*ROSS_OS!$K$2,IF(ROSS_OS!$J$2=60,ROSS_OS!$K$2*'ROSS Basal Melt'!B59,IF(ROSS_OS!$J$2=65,ROSS_OS!$K$2*'ROSS Basal Melt'!B54,IF(ROSS_OS!$J$2=70,ROSS_OS!$K$2*'ROSS Basal Melt'!B49,IF(ROSS_OS!$J$2=75,ROSS_OS!$K$2*'ROSS Basal Melt'!B44,IF(ROSS_OS!$J$2=80,ROSS_OS!$K$2*'ROSS Basal Melt'!B39,IF(ROSS_OS!$J$2=85,ROSS_OS!$K$2*'ROSS Basal Melt'!B34,IF(ROSS_OS!$J$2=90,ROSS_OS!$K$2*'ROSS Basal Melt'!B29))))))))))))))))))</f>
        <v>0.24794797917360514</v>
      </c>
      <c r="D119" s="22">
        <f ca="1">Parameters!B$90*C119</f>
        <v>2.8514017604964592</v>
      </c>
      <c r="E119" s="22">
        <f ca="1">'PivotRFunction Ross'!D143</f>
        <v>1.35997310280799E-4</v>
      </c>
      <c r="F119" s="22">
        <f t="shared" ca="1" si="1"/>
        <v>3.8778296995745348E-4</v>
      </c>
      <c r="G119" s="22">
        <f ca="1">SUM(F$2:F119)</f>
        <v>2.6561275579233992E-3</v>
      </c>
    </row>
    <row r="120" spans="1:7" x14ac:dyDescent="0.25">
      <c r="A120" s="22">
        <v>2018</v>
      </c>
      <c r="B120" s="22">
        <f ca="1">'EAIS Basal Melt'!B120</f>
        <v>1.181297442041396</v>
      </c>
      <c r="C120" s="22">
        <f ca="1">IF(ROSS_OS!$J$2=0,B120*ROSS_OS!$K$2,IF(ROSS_OS!$J$2=5,ROSS_OS!$K$2*'ROSS Basal Melt'!B115,IF(ROSS_OS!$J$2=10,ROSS_OS!$K$2*'ROSS Basal Melt'!B110,IF(ROSS_OS!$J$2=20,ROSS_OS!$K$2*'ROSS Basal Melt'!B100,IF(ROSS_OS!$J$2=25,ROSS_OS!$K$2*'ROSS Basal Melt'!B95,IF(ROSS_OS!$J$2=30,'ROSS Basal Melt'!B90*ROSS_OS!$K$2,IF(ROSS_OS!$J$2=35,'ROSS Basal Melt'!B85*ROSS_OS!$K$2,IF(ROSS_OS!$J$2=40,ROSS_OS!$K$2*'ROSS Basal Melt'!B80,IF(ROSS_OS!$J$2=45,ROSS_OS!$K$2*'ROSS Basal Melt'!B75,IF(ROSS_OS!$J$2=50,ROSS_OS!$K$2*'ROSS Basal Melt'!B70,IF(ROSS_OS!$J$2=55,'ROSS Basal Melt'!B65*ROSS_OS!$K$2,IF(ROSS_OS!$J$2=60,ROSS_OS!$K$2*'ROSS Basal Melt'!B60,IF(ROSS_OS!$J$2=65,ROSS_OS!$K$2*'ROSS Basal Melt'!B55,IF(ROSS_OS!$J$2=70,ROSS_OS!$K$2*'ROSS Basal Melt'!B50,IF(ROSS_OS!$J$2=75,ROSS_OS!$K$2*'ROSS Basal Melt'!B45,IF(ROSS_OS!$J$2=80,ROSS_OS!$K$2*'ROSS Basal Melt'!B40,IF(ROSS_OS!$J$2=85,ROSS_OS!$K$2*'ROSS Basal Melt'!B35,IF(ROSS_OS!$J$2=90,ROSS_OS!$K$2*'ROSS Basal Melt'!B30))))))))))))))))))</f>
        <v>0.24909262536328525</v>
      </c>
      <c r="D120" s="22">
        <f ca="1">Parameters!B$90*C120</f>
        <v>2.8645651916777801</v>
      </c>
      <c r="E120" s="22">
        <f ca="1">'PivotRFunction Ross'!D144</f>
        <v>1.25360675156116E-4</v>
      </c>
      <c r="F120" s="22">
        <f t="shared" ca="1" si="1"/>
        <v>3.5910382645743536E-4</v>
      </c>
      <c r="G120" s="22">
        <f ca="1">SUM(F$2:F120)</f>
        <v>3.0152313843808346E-3</v>
      </c>
    </row>
    <row r="121" spans="1:7" x14ac:dyDescent="0.25">
      <c r="A121" s="22">
        <v>2019</v>
      </c>
      <c r="B121" s="22">
        <f ca="1">'EAIS Basal Melt'!B121</f>
        <v>1.2148821528402152</v>
      </c>
      <c r="C121" s="22">
        <f ca="1">IF(ROSS_OS!$J$2=0,B121*ROSS_OS!$K$2,IF(ROSS_OS!$J$2=5,ROSS_OS!$K$2*'ROSS Basal Melt'!B116,IF(ROSS_OS!$J$2=10,ROSS_OS!$K$2*'ROSS Basal Melt'!B111,IF(ROSS_OS!$J$2=20,ROSS_OS!$K$2*'ROSS Basal Melt'!B101,IF(ROSS_OS!$J$2=25,ROSS_OS!$K$2*'ROSS Basal Melt'!B96,IF(ROSS_OS!$J$2=30,'ROSS Basal Melt'!B91*ROSS_OS!$K$2,IF(ROSS_OS!$J$2=35,'ROSS Basal Melt'!B86*ROSS_OS!$K$2,IF(ROSS_OS!$J$2=40,ROSS_OS!$K$2*'ROSS Basal Melt'!B81,IF(ROSS_OS!$J$2=45,ROSS_OS!$K$2*'ROSS Basal Melt'!B76,IF(ROSS_OS!$J$2=50,ROSS_OS!$K$2*'ROSS Basal Melt'!B71,IF(ROSS_OS!$J$2=55,'ROSS Basal Melt'!B66*ROSS_OS!$K$2,IF(ROSS_OS!$J$2=60,ROSS_OS!$K$2*'ROSS Basal Melt'!B61,IF(ROSS_OS!$J$2=65,ROSS_OS!$K$2*'ROSS Basal Melt'!B56,IF(ROSS_OS!$J$2=70,ROSS_OS!$K$2*'ROSS Basal Melt'!B51,IF(ROSS_OS!$J$2=75,ROSS_OS!$K$2*'ROSS Basal Melt'!B46,IF(ROSS_OS!$J$2=80,ROSS_OS!$K$2*'ROSS Basal Melt'!B41,IF(ROSS_OS!$J$2=85,ROSS_OS!$K$2*'ROSS Basal Melt'!B36,IF(ROSS_OS!$J$2=90,ROSS_OS!$K$2*'ROSS Basal Melt'!B31))))))))))))))))))</f>
        <v>0.25166642465334932</v>
      </c>
      <c r="D121" s="22">
        <f ca="1">Parameters!B$90*C121</f>
        <v>2.8941638835135173</v>
      </c>
      <c r="E121" s="22">
        <f ca="1">'PivotRFunction Ross'!D145</f>
        <v>1.03328377008438E-4</v>
      </c>
      <c r="F121" s="22">
        <f t="shared" ca="1" si="1"/>
        <v>2.9904925687988977E-4</v>
      </c>
      <c r="G121" s="22">
        <f ca="1">SUM(F$2:F121)</f>
        <v>3.3142806412607244E-3</v>
      </c>
    </row>
    <row r="122" spans="1:7" x14ac:dyDescent="0.25">
      <c r="A122" s="22">
        <v>2020</v>
      </c>
      <c r="B122" s="22">
        <f ca="1">'EAIS Basal Melt'!B122</f>
        <v>1.2485160522899363</v>
      </c>
      <c r="C122" s="22">
        <f ca="1">IF(ROSS_OS!$J$2=0,B122*ROSS_OS!$K$2,IF(ROSS_OS!$J$2=5,ROSS_OS!$K$2*'ROSS Basal Melt'!B117,IF(ROSS_OS!$J$2=10,ROSS_OS!$K$2*'ROSS Basal Melt'!B112,IF(ROSS_OS!$J$2=20,ROSS_OS!$K$2*'ROSS Basal Melt'!B102,IF(ROSS_OS!$J$2=25,ROSS_OS!$K$2*'ROSS Basal Melt'!B97,IF(ROSS_OS!$J$2=30,'ROSS Basal Melt'!B92*ROSS_OS!$K$2,IF(ROSS_OS!$J$2=35,'ROSS Basal Melt'!B87*ROSS_OS!$K$2,IF(ROSS_OS!$J$2=40,ROSS_OS!$K$2*'ROSS Basal Melt'!B82,IF(ROSS_OS!$J$2=45,ROSS_OS!$K$2*'ROSS Basal Melt'!B77,IF(ROSS_OS!$J$2=50,ROSS_OS!$K$2*'ROSS Basal Melt'!B72,IF(ROSS_OS!$J$2=55,'ROSS Basal Melt'!B67*ROSS_OS!$K$2,IF(ROSS_OS!$J$2=60,ROSS_OS!$K$2*'ROSS Basal Melt'!B62,IF(ROSS_OS!$J$2=65,ROSS_OS!$K$2*'ROSS Basal Melt'!B57,IF(ROSS_OS!$J$2=70,ROSS_OS!$K$2*'ROSS Basal Melt'!B52,IF(ROSS_OS!$J$2=75,ROSS_OS!$K$2*'ROSS Basal Melt'!B47,IF(ROSS_OS!$J$2=80,ROSS_OS!$K$2*'ROSS Basal Melt'!B42,IF(ROSS_OS!$J$2=85,ROSS_OS!$K$2*'ROSS Basal Melt'!B37,IF(ROSS_OS!$J$2=90,ROSS_OS!$K$2*'ROSS Basal Melt'!B32))))))))))))))))))</f>
        <v>0.25619999999999998</v>
      </c>
      <c r="D122" s="22">
        <f ca="1">Parameters!B$90*C122</f>
        <v>2.9462999999999999</v>
      </c>
      <c r="E122" s="22">
        <f ca="1">'PivotRFunction Ross'!D146</f>
        <v>1.29159539937973E-4</v>
      </c>
      <c r="F122" s="22">
        <f t="shared" ca="1" si="1"/>
        <v>3.8054275251924981E-4</v>
      </c>
      <c r="G122" s="22">
        <f ca="1">_xll.RiskOutput(,"ROSS SLR",2)+SUM(F$2:F122)</f>
        <v>3.6948233937799742E-3</v>
      </c>
    </row>
    <row r="123" spans="1:7" x14ac:dyDescent="0.25">
      <c r="A123" s="22">
        <v>2021</v>
      </c>
      <c r="B123" s="22">
        <f ca="1">'EAIS Basal Melt'!B123</f>
        <v>1.2824979925579394</v>
      </c>
      <c r="C123" s="22">
        <f ca="1">IF(ROSS_OS!$J$2=0,B123*ROSS_OS!$K$2,IF(ROSS_OS!$J$2=5,ROSS_OS!$K$2*'ROSS Basal Melt'!B118,IF(ROSS_OS!$J$2=10,ROSS_OS!$K$2*'ROSS Basal Melt'!B113,IF(ROSS_OS!$J$2=20,ROSS_OS!$K$2*'ROSS Basal Melt'!B103,IF(ROSS_OS!$J$2=25,ROSS_OS!$K$2*'ROSS Basal Melt'!B98,IF(ROSS_OS!$J$2=30,'ROSS Basal Melt'!B93*ROSS_OS!$K$2,IF(ROSS_OS!$J$2=35,'ROSS Basal Melt'!B88*ROSS_OS!$K$2,IF(ROSS_OS!$J$2=40,ROSS_OS!$K$2*'ROSS Basal Melt'!B83,IF(ROSS_OS!$J$2=45,ROSS_OS!$K$2*'ROSS Basal Melt'!B78,IF(ROSS_OS!$J$2=50,ROSS_OS!$K$2*'ROSS Basal Melt'!B73,IF(ROSS_OS!$J$2=55,'ROSS Basal Melt'!B68*ROSS_OS!$K$2,IF(ROSS_OS!$J$2=60,ROSS_OS!$K$2*'ROSS Basal Melt'!B63,IF(ROSS_OS!$J$2=65,ROSS_OS!$K$2*'ROSS Basal Melt'!B58,IF(ROSS_OS!$J$2=70,ROSS_OS!$K$2*'ROSS Basal Melt'!B53,IF(ROSS_OS!$J$2=75,ROSS_OS!$K$2*'ROSS Basal Melt'!B48,IF(ROSS_OS!$J$2=80,ROSS_OS!$K$2*'ROSS Basal Melt'!B43,IF(ROSS_OS!$J$2=85,ROSS_OS!$K$2*'ROSS Basal Melt'!B38,IF(ROSS_OS!$J$2=90,ROSS_OS!$K$2*'ROSS Basal Melt'!B33))))))))))))))))))</f>
        <v>0.27288130307382596</v>
      </c>
      <c r="D123" s="22">
        <f ca="1">Parameters!B$90*C123</f>
        <v>3.1381349853489988</v>
      </c>
      <c r="E123" s="22">
        <f ca="1">'PivotRFunction Ross'!D147</f>
        <v>1.34477391839027E-4</v>
      </c>
      <c r="F123" s="22">
        <f t="shared" ca="1" si="1"/>
        <v>4.2200820806853655E-4</v>
      </c>
      <c r="G123" s="22">
        <f ca="1">SUM(F$2:F123)</f>
        <v>4.1168316018485107E-3</v>
      </c>
    </row>
    <row r="124" spans="1:7" x14ac:dyDescent="0.25">
      <c r="A124" s="22">
        <v>2022</v>
      </c>
      <c r="B124" s="22">
        <f ca="1">'EAIS Basal Melt'!B124</f>
        <v>1.3167954355977709</v>
      </c>
      <c r="C124" s="22">
        <f ca="1">IF(ROSS_OS!$J$2=0,B124*ROSS_OS!$K$2,IF(ROSS_OS!$J$2=5,ROSS_OS!$K$2*'ROSS Basal Melt'!B119,IF(ROSS_OS!$J$2=10,ROSS_OS!$K$2*'ROSS Basal Melt'!B114,IF(ROSS_OS!$J$2=20,ROSS_OS!$K$2*'ROSS Basal Melt'!B104,IF(ROSS_OS!$J$2=25,ROSS_OS!$K$2*'ROSS Basal Melt'!B99,IF(ROSS_OS!$J$2=30,'ROSS Basal Melt'!B94*ROSS_OS!$K$2,IF(ROSS_OS!$J$2=35,'ROSS Basal Melt'!B89*ROSS_OS!$K$2,IF(ROSS_OS!$J$2=40,ROSS_OS!$K$2*'ROSS Basal Melt'!B84,IF(ROSS_OS!$J$2=45,ROSS_OS!$K$2*'ROSS Basal Melt'!B79,IF(ROSS_OS!$J$2=50,ROSS_OS!$K$2*'ROSS Basal Melt'!B74,IF(ROSS_OS!$J$2=55,'ROSS Basal Melt'!B69*ROSS_OS!$K$2,IF(ROSS_OS!$J$2=60,ROSS_OS!$K$2*'ROSS Basal Melt'!B64,IF(ROSS_OS!$J$2=65,ROSS_OS!$K$2*'ROSS Basal Melt'!B59,IF(ROSS_OS!$J$2=70,ROSS_OS!$K$2*'ROSS Basal Melt'!B54,IF(ROSS_OS!$J$2=75,ROSS_OS!$K$2*'ROSS Basal Melt'!B49,IF(ROSS_OS!$J$2=80,ROSS_OS!$K$2*'ROSS Basal Melt'!B44,IF(ROSS_OS!$J$2=85,ROSS_OS!$K$2*'ROSS Basal Melt'!B39,IF(ROSS_OS!$J$2=90,ROSS_OS!$K$2*'ROSS Basal Melt'!B34))))))))))))))))))</f>
        <v>0.28728488612080144</v>
      </c>
      <c r="D124" s="22">
        <f ca="1">Parameters!B$90*C124</f>
        <v>3.3037761903892164</v>
      </c>
      <c r="E124" s="22">
        <f ca="1">'PivotRFunction Ross'!D148</f>
        <v>1.3675726950168599E-4</v>
      </c>
      <c r="F124" s="22">
        <f t="shared" ca="1" si="1"/>
        <v>4.518154108423115E-4</v>
      </c>
      <c r="G124" s="22">
        <f ca="1">SUM(F$2:F124)</f>
        <v>4.5686470126908227E-3</v>
      </c>
    </row>
    <row r="125" spans="1:7" x14ac:dyDescent="0.25">
      <c r="A125" s="22">
        <v>2023</v>
      </c>
      <c r="B125" s="22">
        <f ca="1">'EAIS Basal Melt'!B125</f>
        <v>1.3512616692572494</v>
      </c>
      <c r="C125" s="22">
        <f ca="1">IF(ROSS_OS!$J$2=0,B125*ROSS_OS!$K$2,IF(ROSS_OS!$J$2=5,ROSS_OS!$K$2*'ROSS Basal Melt'!B120,IF(ROSS_OS!$J$2=10,ROSS_OS!$K$2*'ROSS Basal Melt'!B115,IF(ROSS_OS!$J$2=20,ROSS_OS!$K$2*'ROSS Basal Melt'!B105,IF(ROSS_OS!$J$2=25,ROSS_OS!$K$2*'ROSS Basal Melt'!B100,IF(ROSS_OS!$J$2=30,'ROSS Basal Melt'!B95*ROSS_OS!$K$2,IF(ROSS_OS!$J$2=35,'ROSS Basal Melt'!B90*ROSS_OS!$K$2,IF(ROSS_OS!$J$2=40,ROSS_OS!$K$2*'ROSS Basal Melt'!B85,IF(ROSS_OS!$J$2=45,ROSS_OS!$K$2*'ROSS Basal Melt'!B80,IF(ROSS_OS!$J$2=50,ROSS_OS!$K$2*'ROSS Basal Melt'!B75,IF(ROSS_OS!$J$2=55,'ROSS Basal Melt'!B70*ROSS_OS!$K$2,IF(ROSS_OS!$J$2=60,ROSS_OS!$K$2*'ROSS Basal Melt'!B65,IF(ROSS_OS!$J$2=65,ROSS_OS!$K$2*'ROSS Basal Melt'!B60,IF(ROSS_OS!$J$2=70,ROSS_OS!$K$2*'ROSS Basal Melt'!B55,IF(ROSS_OS!$J$2=75,ROSS_OS!$K$2*'ROSS Basal Melt'!B50,IF(ROSS_OS!$J$2=80,ROSS_OS!$K$2*'ROSS Basal Melt'!B45,IF(ROSS_OS!$J$2=85,ROSS_OS!$K$2*'ROSS Basal Melt'!B40,IF(ROSS_OS!$J$2=90,ROSS_OS!$K$2*'ROSS Basal Melt'!B35))))))))))))))))))</f>
        <v>0.3001874141314087</v>
      </c>
      <c r="D125" s="22">
        <f ca="1">Parameters!B$90*C125</f>
        <v>3.4521552625112002</v>
      </c>
      <c r="E125" s="22">
        <f ca="1">'PivotRFunction Ross'!D149</f>
        <v>1.3295840471982899E-4</v>
      </c>
      <c r="F125" s="22">
        <f t="shared" ca="1" si="1"/>
        <v>4.5899305654865165E-4</v>
      </c>
      <c r="G125" s="22">
        <f ca="1">SUM(F$2:F125)</f>
        <v>5.0276400692394743E-3</v>
      </c>
    </row>
    <row r="126" spans="1:7" x14ac:dyDescent="0.25">
      <c r="A126" s="22">
        <v>2024</v>
      </c>
      <c r="B126" s="22">
        <f ca="1">'EAIS Basal Melt'!B126</f>
        <v>1.3859133161974473</v>
      </c>
      <c r="C126" s="22">
        <f ca="1">IF(ROSS_OS!$J$2=0,B126*ROSS_OS!$K$2,IF(ROSS_OS!$J$2=5,ROSS_OS!$K$2*'ROSS Basal Melt'!B121,IF(ROSS_OS!$J$2=10,ROSS_OS!$K$2*'ROSS Basal Melt'!B116,IF(ROSS_OS!$J$2=20,ROSS_OS!$K$2*'ROSS Basal Melt'!B106,IF(ROSS_OS!$J$2=25,ROSS_OS!$K$2*'ROSS Basal Melt'!B101,IF(ROSS_OS!$J$2=30,'ROSS Basal Melt'!B96*ROSS_OS!$K$2,IF(ROSS_OS!$J$2=35,'ROSS Basal Melt'!B91*ROSS_OS!$K$2,IF(ROSS_OS!$J$2=40,ROSS_OS!$K$2*'ROSS Basal Melt'!B86,IF(ROSS_OS!$J$2=45,ROSS_OS!$K$2*'ROSS Basal Melt'!B81,IF(ROSS_OS!$J$2=50,ROSS_OS!$K$2*'ROSS Basal Melt'!B76,IF(ROSS_OS!$J$2=55,'ROSS Basal Melt'!B71*ROSS_OS!$K$2,IF(ROSS_OS!$J$2=60,ROSS_OS!$K$2*'ROSS Basal Melt'!B66,IF(ROSS_OS!$J$2=65,ROSS_OS!$K$2*'ROSS Basal Melt'!B61,IF(ROSS_OS!$J$2=70,ROSS_OS!$K$2*'ROSS Basal Melt'!B56,IF(ROSS_OS!$J$2=75,ROSS_OS!$K$2*'ROSS Basal Melt'!B51,IF(ROSS_OS!$J$2=80,ROSS_OS!$K$2*'ROSS Basal Melt'!B46,IF(ROSS_OS!$J$2=85,ROSS_OS!$K$2*'ROSS Basal Melt'!B41,IF(ROSS_OS!$J$2=90,ROSS_OS!$K$2*'ROSS Basal Melt'!B36))))))))))))))))))</f>
        <v>0.31205163650280132</v>
      </c>
      <c r="D126" s="22">
        <f ca="1">Parameters!B$90*C126</f>
        <v>3.5885938197822154</v>
      </c>
      <c r="E126" s="22">
        <f ca="1">'PivotRFunction Ross'!D150</f>
        <v>1.26880593597888E-4</v>
      </c>
      <c r="F126" s="22">
        <f t="shared" ca="1" si="1"/>
        <v>4.553229140356798E-4</v>
      </c>
      <c r="G126" s="22">
        <f ca="1">SUM(F$2:F126)</f>
        <v>5.4829629832751541E-3</v>
      </c>
    </row>
    <row r="127" spans="1:7" x14ac:dyDescent="0.25">
      <c r="A127" s="22">
        <v>2025</v>
      </c>
      <c r="B127" s="22">
        <f ca="1">'EAIS Basal Melt'!B127</f>
        <v>1.4207660328155247</v>
      </c>
      <c r="C127" s="22">
        <f ca="1">IF(ROSS_OS!$J$2=0,B127*ROSS_OS!$K$2,IF(ROSS_OS!$J$2=5,ROSS_OS!$K$2*'ROSS Basal Melt'!B122,IF(ROSS_OS!$J$2=10,ROSS_OS!$K$2*'ROSS Basal Melt'!B117,IF(ROSS_OS!$J$2=20,ROSS_OS!$K$2*'ROSS Basal Melt'!B107,IF(ROSS_OS!$J$2=25,ROSS_OS!$K$2*'ROSS Basal Melt'!B102,IF(ROSS_OS!$J$2=30,'ROSS Basal Melt'!B97*ROSS_OS!$K$2,IF(ROSS_OS!$J$2=35,'ROSS Basal Melt'!B92*ROSS_OS!$K$2,IF(ROSS_OS!$J$2=40,ROSS_OS!$K$2*'ROSS Basal Melt'!B87,IF(ROSS_OS!$J$2=45,ROSS_OS!$K$2*'ROSS Basal Melt'!B82,IF(ROSS_OS!$J$2=50,ROSS_OS!$K$2*'ROSS Basal Melt'!B77,IF(ROSS_OS!$J$2=55,'ROSS Basal Melt'!B72*ROSS_OS!$K$2,IF(ROSS_OS!$J$2=60,ROSS_OS!$K$2*'ROSS Basal Melt'!B67,IF(ROSS_OS!$J$2=65,ROSS_OS!$K$2*'ROSS Basal Melt'!B62,IF(ROSS_OS!$J$2=70,ROSS_OS!$K$2*'ROSS Basal Melt'!B57,IF(ROSS_OS!$J$2=75,ROSS_OS!$K$2*'ROSS Basal Melt'!B52,IF(ROSS_OS!$J$2=80,ROSS_OS!$K$2*'ROSS Basal Melt'!B47,IF(ROSS_OS!$J$2=85,ROSS_OS!$K$2*'ROSS Basal Melt'!B42,IF(ROSS_OS!$J$2=90,ROSS_OS!$K$2*'ROSS Basal Melt'!B37))))))))))))))))))</f>
        <v>0.32320292109440624</v>
      </c>
      <c r="D127" s="22">
        <f ca="1">Parameters!B$90*C127</f>
        <v>3.7168335925856719</v>
      </c>
      <c r="E127" s="22">
        <f ca="1">'PivotRFunction Ross'!D151</f>
        <v>1.3523735105991301E-4</v>
      </c>
      <c r="F127" s="22">
        <f t="shared" ca="1" si="1"/>
        <v>5.0265472939178618E-4</v>
      </c>
      <c r="G127" s="22">
        <f ca="1">SUM(F$2:F127)</f>
        <v>5.9856177126669406E-3</v>
      </c>
    </row>
    <row r="128" spans="1:7" x14ac:dyDescent="0.25">
      <c r="A128" s="22">
        <v>2026</v>
      </c>
      <c r="B128" s="22">
        <f ca="1">'EAIS Basal Melt'!B128</f>
        <v>1.4558322401970245</v>
      </c>
      <c r="C128" s="22">
        <f ca="1">IF(ROSS_OS!$J$2=0,B128*ROSS_OS!$K$2,IF(ROSS_OS!$J$2=5,ROSS_OS!$K$2*'ROSS Basal Melt'!B123,IF(ROSS_OS!$J$2=10,ROSS_OS!$K$2*'ROSS Basal Melt'!B118,IF(ROSS_OS!$J$2=20,ROSS_OS!$K$2*'ROSS Basal Melt'!B108,IF(ROSS_OS!$J$2=25,ROSS_OS!$K$2*'ROSS Basal Melt'!B103,IF(ROSS_OS!$J$2=30,'ROSS Basal Melt'!B98*ROSS_OS!$K$2,IF(ROSS_OS!$J$2=35,'ROSS Basal Melt'!B93*ROSS_OS!$K$2,IF(ROSS_OS!$J$2=40,ROSS_OS!$K$2*'ROSS Basal Melt'!B88,IF(ROSS_OS!$J$2=45,ROSS_OS!$K$2*'ROSS Basal Melt'!B83,IF(ROSS_OS!$J$2=50,ROSS_OS!$K$2*'ROSS Basal Melt'!B78,IF(ROSS_OS!$J$2=55,'ROSS Basal Melt'!B73*ROSS_OS!$K$2,IF(ROSS_OS!$J$2=60,ROSS_OS!$K$2*'ROSS Basal Melt'!B68,IF(ROSS_OS!$J$2=65,ROSS_OS!$K$2*'ROSS Basal Melt'!B63,IF(ROSS_OS!$J$2=70,ROSS_OS!$K$2*'ROSS Basal Melt'!B58,IF(ROSS_OS!$J$2=75,ROSS_OS!$K$2*'ROSS Basal Melt'!B53,IF(ROSS_OS!$J$2=80,ROSS_OS!$K$2*'ROSS Basal Melt'!B48,IF(ROSS_OS!$J$2=85,ROSS_OS!$K$2*'ROSS Basal Melt'!B43,IF(ROSS_OS!$J$2=90,ROSS_OS!$K$2*'ROSS Basal Melt'!B38))))))))))))))))))</f>
        <v>0.33387245746841515</v>
      </c>
      <c r="D128" s="22">
        <f ca="1">Parameters!B$90*C128</f>
        <v>3.8395332608867743</v>
      </c>
      <c r="E128" s="22">
        <f ca="1">'PivotRFunction Ross'!D152</f>
        <v>1.2916047126054699E-4</v>
      </c>
      <c r="F128" s="22">
        <f t="shared" ca="1" si="1"/>
        <v>4.9591592539668049E-4</v>
      </c>
      <c r="G128" s="22">
        <f ca="1">SUM(F$2:F128)</f>
        <v>6.4815336380636213E-3</v>
      </c>
    </row>
    <row r="129" spans="1:7" x14ac:dyDescent="0.25">
      <c r="A129" s="22">
        <v>2027</v>
      </c>
      <c r="B129" s="22">
        <f ca="1">'EAIS Basal Melt'!B129</f>
        <v>1.4911217232994618</v>
      </c>
      <c r="C129" s="22">
        <f ca="1">IF(ROSS_OS!$J$2=0,B129*ROSS_OS!$K$2,IF(ROSS_OS!$J$2=5,ROSS_OS!$K$2*'ROSS Basal Melt'!B124,IF(ROSS_OS!$J$2=10,ROSS_OS!$K$2*'ROSS Basal Melt'!B119,IF(ROSS_OS!$J$2=20,ROSS_OS!$K$2*'ROSS Basal Melt'!B109,IF(ROSS_OS!$J$2=25,ROSS_OS!$K$2*'ROSS Basal Melt'!B104,IF(ROSS_OS!$J$2=30,'ROSS Basal Melt'!B99*ROSS_OS!$K$2,IF(ROSS_OS!$J$2=35,'ROSS Basal Melt'!B94*ROSS_OS!$K$2,IF(ROSS_OS!$J$2=40,ROSS_OS!$K$2*'ROSS Basal Melt'!B89,IF(ROSS_OS!$J$2=45,ROSS_OS!$K$2*'ROSS Basal Melt'!B84,IF(ROSS_OS!$J$2=50,ROSS_OS!$K$2*'ROSS Basal Melt'!B79,IF(ROSS_OS!$J$2=55,'ROSS Basal Melt'!B74*ROSS_OS!$K$2,IF(ROSS_OS!$J$2=60,ROSS_OS!$K$2*'ROSS Basal Melt'!B69,IF(ROSS_OS!$J$2=65,ROSS_OS!$K$2*'ROSS Basal Melt'!B64,IF(ROSS_OS!$J$2=70,ROSS_OS!$K$2*'ROSS Basal Melt'!B59,IF(ROSS_OS!$J$2=75,ROSS_OS!$K$2*'ROSS Basal Melt'!B54,IF(ROSS_OS!$J$2=80,ROSS_OS!$K$2*'ROSS Basal Melt'!B49,IF(ROSS_OS!$J$2=85,ROSS_OS!$K$2*'ROSS Basal Melt'!B44,IF(ROSS_OS!$J$2=90,ROSS_OS!$K$2*'ROSS Basal Melt'!B39))))))))))))))))))</f>
        <v>0.34422734537931904</v>
      </c>
      <c r="D129" s="22">
        <f ca="1">Parameters!B$90*C129</f>
        <v>3.9586144718621687</v>
      </c>
      <c r="E129" s="22">
        <f ca="1">'PivotRFunction Ross'!D153</f>
        <v>1.2460071593523001E-4</v>
      </c>
      <c r="F129" s="22">
        <f t="shared" ca="1" si="1"/>
        <v>4.9324619730558867E-4</v>
      </c>
      <c r="G129" s="22">
        <f ca="1">SUM(F$2:F129)</f>
        <v>6.97477983536921E-3</v>
      </c>
    </row>
    <row r="130" spans="1:7" x14ac:dyDescent="0.25">
      <c r="A130" s="22">
        <v>2028</v>
      </c>
      <c r="B130" s="22">
        <f ca="1">'EAIS Basal Melt'!B130</f>
        <v>1.526641196878324</v>
      </c>
      <c r="C130" s="22">
        <f ca="1">IF(ROSS_OS!$J$2=0,B130*ROSS_OS!$K$2,IF(ROSS_OS!$J$2=5,ROSS_OS!$K$2*'ROSS Basal Melt'!B125,IF(ROSS_OS!$J$2=10,ROSS_OS!$K$2*'ROSS Basal Melt'!B120,IF(ROSS_OS!$J$2=20,ROSS_OS!$K$2*'ROSS Basal Melt'!B110,IF(ROSS_OS!$J$2=25,ROSS_OS!$K$2*'ROSS Basal Melt'!B105,IF(ROSS_OS!$J$2=30,'ROSS Basal Melt'!B100*ROSS_OS!$K$2,IF(ROSS_OS!$J$2=35,'ROSS Basal Melt'!B95*ROSS_OS!$K$2,IF(ROSS_OS!$J$2=40,ROSS_OS!$K$2*'ROSS Basal Melt'!B90,IF(ROSS_OS!$J$2=45,ROSS_OS!$K$2*'ROSS Basal Melt'!B85,IF(ROSS_OS!$J$2=50,ROSS_OS!$K$2*'ROSS Basal Melt'!B80,IF(ROSS_OS!$J$2=55,'ROSS Basal Melt'!B75*ROSS_OS!$K$2,IF(ROSS_OS!$J$2=60,ROSS_OS!$K$2*'ROSS Basal Melt'!B70,IF(ROSS_OS!$J$2=65,ROSS_OS!$K$2*'ROSS Basal Melt'!B65,IF(ROSS_OS!$J$2=70,ROSS_OS!$K$2*'ROSS Basal Melt'!B60,IF(ROSS_OS!$J$2=75,ROSS_OS!$K$2*'ROSS Basal Melt'!B55,IF(ROSS_OS!$J$2=80,ROSS_OS!$K$2*'ROSS Basal Melt'!B50,IF(ROSS_OS!$J$2=85,ROSS_OS!$K$2*'ROSS Basal Melt'!B45,IF(ROSS_OS!$J$2=90,ROSS_OS!$K$2*'ROSS Basal Melt'!B40))))))))))))))))))</f>
        <v>0.35438923261241878</v>
      </c>
      <c r="D130" s="22">
        <f ca="1">Parameters!B$90*C130</f>
        <v>4.0754761750428159</v>
      </c>
      <c r="E130" s="22">
        <f ca="1">'PivotRFunction Ross'!D154</f>
        <v>1.37517228722572E-4</v>
      </c>
      <c r="F130" s="22">
        <f t="shared" ca="1" si="1"/>
        <v>5.6044818931675581E-4</v>
      </c>
      <c r="G130" s="22">
        <f ca="1">SUM(F$2:F130)</f>
        <v>7.5352280246859657E-3</v>
      </c>
    </row>
    <row r="131" spans="1:7" x14ac:dyDescent="0.25">
      <c r="A131" s="22">
        <v>2029</v>
      </c>
      <c r="B131" s="22">
        <f ca="1">'EAIS Basal Melt'!B131</f>
        <v>1.5623952409982236</v>
      </c>
      <c r="C131" s="22">
        <f ca="1">IF(ROSS_OS!$J$2=0,B131*ROSS_OS!$K$2,IF(ROSS_OS!$J$2=5,ROSS_OS!$K$2*'ROSS Basal Melt'!B126,IF(ROSS_OS!$J$2=10,ROSS_OS!$K$2*'ROSS Basal Melt'!B121,IF(ROSS_OS!$J$2=20,ROSS_OS!$K$2*'ROSS Basal Melt'!B111,IF(ROSS_OS!$J$2=25,ROSS_OS!$K$2*'ROSS Basal Melt'!B106,IF(ROSS_OS!$J$2=30,'ROSS Basal Melt'!B101*ROSS_OS!$K$2,IF(ROSS_OS!$J$2=35,'ROSS Basal Melt'!B96*ROSS_OS!$K$2,IF(ROSS_OS!$J$2=40,ROSS_OS!$K$2*'ROSS Basal Melt'!B91,IF(ROSS_OS!$J$2=45,ROSS_OS!$K$2*'ROSS Basal Melt'!B86,IF(ROSS_OS!$J$2=50,ROSS_OS!$K$2*'ROSS Basal Melt'!B81,IF(ROSS_OS!$J$2=55,'ROSS Basal Melt'!B76*ROSS_OS!$K$2,IF(ROSS_OS!$J$2=60,ROSS_OS!$K$2*'ROSS Basal Melt'!B71,IF(ROSS_OS!$J$2=65,ROSS_OS!$K$2*'ROSS Basal Melt'!B66,IF(ROSS_OS!$J$2=70,ROSS_OS!$K$2*'ROSS Basal Melt'!B61,IF(ROSS_OS!$J$2=75,ROSS_OS!$K$2*'ROSS Basal Melt'!B56,IF(ROSS_OS!$J$2=80,ROSS_OS!$K$2*'ROSS Basal Melt'!B51,IF(ROSS_OS!$J$2=85,ROSS_OS!$K$2*'ROSS Basal Melt'!B46,IF(ROSS_OS!$J$2=90,ROSS_OS!$K$2*'ROSS Basal Melt'!B41))))))))))))))))))</f>
        <v>0.36446464585206456</v>
      </c>
      <c r="D131" s="22">
        <f ca="1">Parameters!B$90*C131</f>
        <v>4.1913434272987429</v>
      </c>
      <c r="E131" s="22">
        <f ca="1">'PivotRFunction Ross'!D155</f>
        <v>1.1624302715063E-4</v>
      </c>
      <c r="F131" s="22">
        <f t="shared" ref="F131:F194" ca="1" si="2">E131*D131</f>
        <v>4.8721444781710238E-4</v>
      </c>
      <c r="G131" s="22">
        <f ca="1">SUM(F$2:F131)</f>
        <v>8.0224424725030673E-3</v>
      </c>
    </row>
    <row r="132" spans="1:7" x14ac:dyDescent="0.25">
      <c r="A132" s="22">
        <v>2030</v>
      </c>
      <c r="B132" s="22">
        <f ca="1">'EAIS Basal Melt'!B132</f>
        <v>1.5986027979802695</v>
      </c>
      <c r="C132" s="22">
        <f ca="1">IF(ROSS_OS!$J$2=0,B132*ROSS_OS!$K$2,IF(ROSS_OS!$J$2=5,ROSS_OS!$K$2*'ROSS Basal Melt'!B127,IF(ROSS_OS!$J$2=10,ROSS_OS!$K$2*'ROSS Basal Melt'!B122,IF(ROSS_OS!$J$2=20,ROSS_OS!$K$2*'ROSS Basal Melt'!B112,IF(ROSS_OS!$J$2=25,ROSS_OS!$K$2*'ROSS Basal Melt'!B107,IF(ROSS_OS!$J$2=30,'ROSS Basal Melt'!B102*ROSS_OS!$K$2,IF(ROSS_OS!$J$2=35,'ROSS Basal Melt'!B97*ROSS_OS!$K$2,IF(ROSS_OS!$J$2=40,ROSS_OS!$K$2*'ROSS Basal Melt'!B92,IF(ROSS_OS!$J$2=45,ROSS_OS!$K$2*'ROSS Basal Melt'!B87,IF(ROSS_OS!$J$2=50,ROSS_OS!$K$2*'ROSS Basal Melt'!B82,IF(ROSS_OS!$J$2=55,'ROSS Basal Melt'!B77*ROSS_OS!$K$2,IF(ROSS_OS!$J$2=60,ROSS_OS!$K$2*'ROSS Basal Melt'!B72,IF(ROSS_OS!$J$2=65,ROSS_OS!$K$2*'ROSS Basal Melt'!B67,IF(ROSS_OS!$J$2=70,ROSS_OS!$K$2*'ROSS Basal Melt'!B62,IF(ROSS_OS!$J$2=75,ROSS_OS!$K$2*'ROSS Basal Melt'!B57,IF(ROSS_OS!$J$2=80,ROSS_OS!$K$2*'ROSS Basal Melt'!B52,IF(ROSS_OS!$J$2=85,ROSS_OS!$K$2*'ROSS Basal Melt'!B47,IF(ROSS_OS!$J$2=90,ROSS_OS!$K$2*'ROSS Basal Melt'!B42))))))))))))))))))</f>
        <v>0.3745548156869809</v>
      </c>
      <c r="D132" s="22">
        <f ca="1">Parameters!B$90*C132</f>
        <v>4.3073803804002804</v>
      </c>
      <c r="E132" s="22">
        <f ca="1">'PivotRFunction Ross'!D156</f>
        <v>1.26880593597888E-4</v>
      </c>
      <c r="F132" s="22">
        <f t="shared" ca="1" si="2"/>
        <v>5.4652297951708422E-4</v>
      </c>
      <c r="G132" s="22">
        <f ca="1">_xll.RiskOutput(,"ROSS SLR",3)+SUM(F$2:F132)</f>
        <v>8.5689654520201518E-3</v>
      </c>
    </row>
    <row r="133" spans="1:7" x14ac:dyDescent="0.25">
      <c r="A133" s="22">
        <v>2031</v>
      </c>
      <c r="B133" s="22">
        <f ca="1">'EAIS Basal Melt'!B133</f>
        <v>1.635644370587733</v>
      </c>
      <c r="C133" s="22">
        <f ca="1">IF(ROSS_OS!$J$2=0,B133*ROSS_OS!$K$2,IF(ROSS_OS!$J$2=5,ROSS_OS!$K$2*'ROSS Basal Melt'!B128,IF(ROSS_OS!$J$2=10,ROSS_OS!$K$2*'ROSS Basal Melt'!B123,IF(ROSS_OS!$J$2=20,ROSS_OS!$K$2*'ROSS Basal Melt'!B113,IF(ROSS_OS!$J$2=25,ROSS_OS!$K$2*'ROSS Basal Melt'!B108,IF(ROSS_OS!$J$2=30,'ROSS Basal Melt'!B103*ROSS_OS!$K$2,IF(ROSS_OS!$J$2=35,'ROSS Basal Melt'!B98*ROSS_OS!$K$2,IF(ROSS_OS!$J$2=40,ROSS_OS!$K$2*'ROSS Basal Melt'!B93,IF(ROSS_OS!$J$2=45,ROSS_OS!$K$2*'ROSS Basal Melt'!B88,IF(ROSS_OS!$J$2=50,ROSS_OS!$K$2*'ROSS Basal Melt'!B83,IF(ROSS_OS!$J$2=55,'ROSS Basal Melt'!B78*ROSS_OS!$K$2,IF(ROSS_OS!$J$2=60,ROSS_OS!$K$2*'ROSS Basal Melt'!B73,IF(ROSS_OS!$J$2=65,ROSS_OS!$K$2*'ROSS Basal Melt'!B68,IF(ROSS_OS!$J$2=70,ROSS_OS!$K$2*'ROSS Basal Melt'!B63,IF(ROSS_OS!$J$2=75,ROSS_OS!$K$2*'ROSS Basal Melt'!B58,IF(ROSS_OS!$J$2=80,ROSS_OS!$K$2*'ROSS Basal Melt'!B53,IF(ROSS_OS!$J$2=85,ROSS_OS!$K$2*'ROSS Basal Melt'!B48,IF(ROSS_OS!$J$2=90,ROSS_OS!$K$2*'ROSS Basal Melt'!B43))))))))))))))))))</f>
        <v>0.38474939776738182</v>
      </c>
      <c r="D133" s="22">
        <f ca="1">Parameters!B$90*C133</f>
        <v>4.4246180743248908</v>
      </c>
      <c r="E133" s="22">
        <f ca="1">'PivotRFunction Ross'!D157</f>
        <v>1.2384168803691799E-4</v>
      </c>
      <c r="F133" s="22">
        <f t="shared" ca="1" si="2"/>
        <v>5.4795217124305195E-4</v>
      </c>
      <c r="G133" s="22">
        <f ca="1">SUM(F$2:F133)</f>
        <v>9.1169176232632036E-3</v>
      </c>
    </row>
    <row r="134" spans="1:7" x14ac:dyDescent="0.25">
      <c r="A134" s="22">
        <v>2032</v>
      </c>
      <c r="B134" s="22">
        <f ca="1">'EAIS Basal Melt'!B134</f>
        <v>1.6735686785782029</v>
      </c>
      <c r="C134" s="22">
        <f ca="1">IF(ROSS_OS!$J$2=0,B134*ROSS_OS!$K$2,IF(ROSS_OS!$J$2=5,ROSS_OS!$K$2*'ROSS Basal Melt'!B129,IF(ROSS_OS!$J$2=10,ROSS_OS!$K$2*'ROSS Basal Melt'!B124,IF(ROSS_OS!$J$2=20,ROSS_OS!$K$2*'ROSS Basal Melt'!B114,IF(ROSS_OS!$J$2=25,ROSS_OS!$K$2*'ROSS Basal Melt'!B109,IF(ROSS_OS!$J$2=30,'ROSS Basal Melt'!B104*ROSS_OS!$K$2,IF(ROSS_OS!$J$2=35,'ROSS Basal Melt'!B99*ROSS_OS!$K$2,IF(ROSS_OS!$J$2=40,ROSS_OS!$K$2*'ROSS Basal Melt'!B94,IF(ROSS_OS!$J$2=45,ROSS_OS!$K$2*'ROSS Basal Melt'!B89,IF(ROSS_OS!$J$2=50,ROSS_OS!$K$2*'ROSS Basal Melt'!B84,IF(ROSS_OS!$J$2=55,'ROSS Basal Melt'!B79*ROSS_OS!$K$2,IF(ROSS_OS!$J$2=60,ROSS_OS!$K$2*'ROSS Basal Melt'!B74,IF(ROSS_OS!$J$2=65,ROSS_OS!$K$2*'ROSS Basal Melt'!B69,IF(ROSS_OS!$J$2=70,ROSS_OS!$K$2*'ROSS Basal Melt'!B64,IF(ROSS_OS!$J$2=75,ROSS_OS!$K$2*'ROSS Basal Melt'!B59,IF(ROSS_OS!$J$2=80,ROSS_OS!$K$2*'ROSS Basal Melt'!B54,IF(ROSS_OS!$J$2=85,ROSS_OS!$K$2*'ROSS Basal Melt'!B49,IF(ROSS_OS!$J$2=90,ROSS_OS!$K$2*'ROSS Basal Melt'!B44))))))))))))))))))</f>
        <v>0.39503863067933126</v>
      </c>
      <c r="D134" s="22">
        <f ca="1">Parameters!B$90*C134</f>
        <v>4.5429442528123092</v>
      </c>
      <c r="E134" s="22">
        <f ca="1">'PivotRFunction Ross'!D158</f>
        <v>1.3295840471982899E-4</v>
      </c>
      <c r="F134" s="22">
        <f t="shared" ca="1" si="2"/>
        <v>6.0402262058504013E-4</v>
      </c>
      <c r="G134" s="22">
        <f ca="1">SUM(F$2:F134)</f>
        <v>9.7209402438482445E-3</v>
      </c>
    </row>
    <row r="135" spans="1:7" x14ac:dyDescent="0.25">
      <c r="A135" s="22">
        <v>2033</v>
      </c>
      <c r="B135" s="22">
        <f ca="1">'EAIS Basal Melt'!B135</f>
        <v>1.7121817472909666</v>
      </c>
      <c r="C135" s="22">
        <f ca="1">IF(ROSS_OS!$J$2=0,B135*ROSS_OS!$K$2,IF(ROSS_OS!$J$2=5,ROSS_OS!$K$2*'ROSS Basal Melt'!B130,IF(ROSS_OS!$J$2=10,ROSS_OS!$K$2*'ROSS Basal Melt'!B125,IF(ROSS_OS!$J$2=20,ROSS_OS!$K$2*'ROSS Basal Melt'!B115,IF(ROSS_OS!$J$2=25,ROSS_OS!$K$2*'ROSS Basal Melt'!B110,IF(ROSS_OS!$J$2=30,'ROSS Basal Melt'!B105*ROSS_OS!$K$2,IF(ROSS_OS!$J$2=35,'ROSS Basal Melt'!B100*ROSS_OS!$K$2,IF(ROSS_OS!$J$2=40,ROSS_OS!$K$2*'ROSS Basal Melt'!B95,IF(ROSS_OS!$J$2=45,ROSS_OS!$K$2*'ROSS Basal Melt'!B90,IF(ROSS_OS!$J$2=50,ROSS_OS!$K$2*'ROSS Basal Melt'!B85,IF(ROSS_OS!$J$2=55,'ROSS Basal Melt'!B80*ROSS_OS!$K$2,IF(ROSS_OS!$J$2=60,ROSS_OS!$K$2*'ROSS Basal Melt'!B75,IF(ROSS_OS!$J$2=65,ROSS_OS!$K$2*'ROSS Basal Melt'!B70,IF(ROSS_OS!$J$2=70,ROSS_OS!$K$2*'ROSS Basal Melt'!B65,IF(ROSS_OS!$J$2=75,ROSS_OS!$K$2*'ROSS Basal Melt'!B60,IF(ROSS_OS!$J$2=80,ROSS_OS!$K$2*'ROSS Basal Melt'!B55,IF(ROSS_OS!$J$2=85,ROSS_OS!$K$2*'ROSS Basal Melt'!B50,IF(ROSS_OS!$J$2=90,ROSS_OS!$K$2*'ROSS Basal Melt'!B45))))))))))))))))))</f>
        <v>0.4053785007771748</v>
      </c>
      <c r="D135" s="22">
        <f ca="1">Parameters!B$90*C135</f>
        <v>4.6618527589375098</v>
      </c>
      <c r="E135" s="22">
        <f ca="1">'PivotRFunction Ross'!D159</f>
        <v>1.33718363940715E-4</v>
      </c>
      <c r="F135" s="22">
        <f t="shared" ca="1" si="2"/>
        <v>6.2337532385763224E-4</v>
      </c>
      <c r="G135" s="22">
        <f ca="1">SUM(F$2:F135)</f>
        <v>1.0344315567705877E-2</v>
      </c>
    </row>
    <row r="136" spans="1:7" x14ac:dyDescent="0.25">
      <c r="A136" s="22">
        <v>2034</v>
      </c>
      <c r="B136" s="22">
        <f ca="1">'EAIS Basal Melt'!B136</f>
        <v>1.751444443666446</v>
      </c>
      <c r="C136" s="22">
        <f ca="1">IF(ROSS_OS!$J$2=0,B136*ROSS_OS!$K$2,IF(ROSS_OS!$J$2=5,ROSS_OS!$K$2*'ROSS Basal Melt'!B131,IF(ROSS_OS!$J$2=10,ROSS_OS!$K$2*'ROSS Basal Melt'!B126,IF(ROSS_OS!$J$2=20,ROSS_OS!$K$2*'ROSS Basal Melt'!B116,IF(ROSS_OS!$J$2=25,ROSS_OS!$K$2*'ROSS Basal Melt'!B111,IF(ROSS_OS!$J$2=30,'ROSS Basal Melt'!B106*ROSS_OS!$K$2,IF(ROSS_OS!$J$2=35,'ROSS Basal Melt'!B101*ROSS_OS!$K$2,IF(ROSS_OS!$J$2=40,ROSS_OS!$K$2*'ROSS Basal Melt'!B96,IF(ROSS_OS!$J$2=45,ROSS_OS!$K$2*'ROSS Basal Melt'!B91,IF(ROSS_OS!$J$2=50,ROSS_OS!$K$2*'ROSS Basal Melt'!B86,IF(ROSS_OS!$J$2=55,'ROSS Basal Melt'!B81*ROSS_OS!$K$2,IF(ROSS_OS!$J$2=60,ROSS_OS!$K$2*'ROSS Basal Melt'!B76,IF(ROSS_OS!$J$2=65,ROSS_OS!$K$2*'ROSS Basal Melt'!B71,IF(ROSS_OS!$J$2=70,ROSS_OS!$K$2*'ROSS Basal Melt'!B66,IF(ROSS_OS!$J$2=75,ROSS_OS!$K$2*'ROSS Basal Melt'!B61,IF(ROSS_OS!$J$2=80,ROSS_OS!$K$2*'ROSS Basal Melt'!B56,IF(ROSS_OS!$J$2=85,ROSS_OS!$K$2*'ROSS Basal Melt'!B51,IF(ROSS_OS!$J$2=90,ROSS_OS!$K$2*'ROSS Basal Melt'!B46))))))))))))))))))</f>
        <v>0.41577399485923416</v>
      </c>
      <c r="D136" s="22">
        <f ca="1">Parameters!B$90*C136</f>
        <v>4.7814009408811931</v>
      </c>
      <c r="E136" s="22">
        <f ca="1">'PivotRFunction Ross'!D160</f>
        <v>1.23840756714344E-4</v>
      </c>
      <c r="F136" s="22">
        <f t="shared" ca="1" si="2"/>
        <v>5.9213231067340333E-4</v>
      </c>
      <c r="G136" s="22">
        <f ca="1">SUM(F$2:F136)</f>
        <v>1.0936447878379281E-2</v>
      </c>
    </row>
    <row r="137" spans="1:7" x14ac:dyDescent="0.25">
      <c r="A137" s="22">
        <v>2035</v>
      </c>
      <c r="B137" s="22">
        <f ca="1">'EAIS Basal Melt'!B137</f>
        <v>1.7913164242066029</v>
      </c>
      <c r="C137" s="22">
        <f ca="1">IF(ROSS_OS!$J$2=0,B137*ROSS_OS!$K$2,IF(ROSS_OS!$J$2=5,ROSS_OS!$K$2*'ROSS Basal Melt'!B132,IF(ROSS_OS!$J$2=10,ROSS_OS!$K$2*'ROSS Basal Melt'!B127,IF(ROSS_OS!$J$2=20,ROSS_OS!$K$2*'ROSS Basal Melt'!B117,IF(ROSS_OS!$J$2=25,ROSS_OS!$K$2*'ROSS Basal Melt'!B112,IF(ROSS_OS!$J$2=30,'ROSS Basal Melt'!B107*ROSS_OS!$K$2,IF(ROSS_OS!$J$2=35,'ROSS Basal Melt'!B102*ROSS_OS!$K$2,IF(ROSS_OS!$J$2=40,ROSS_OS!$K$2*'ROSS Basal Melt'!B97,IF(ROSS_OS!$J$2=45,ROSS_OS!$K$2*'ROSS Basal Melt'!B92,IF(ROSS_OS!$J$2=50,ROSS_OS!$K$2*'ROSS Basal Melt'!B87,IF(ROSS_OS!$J$2=55,'ROSS Basal Melt'!B82*ROSS_OS!$K$2,IF(ROSS_OS!$J$2=60,ROSS_OS!$K$2*'ROSS Basal Melt'!B77,IF(ROSS_OS!$J$2=65,ROSS_OS!$K$2*'ROSS Basal Melt'!B72,IF(ROSS_OS!$J$2=70,ROSS_OS!$K$2*'ROSS Basal Melt'!B67,IF(ROSS_OS!$J$2=75,ROSS_OS!$K$2*'ROSS Basal Melt'!B62,IF(ROSS_OS!$J$2=80,ROSS_OS!$K$2*'ROSS Basal Melt'!B57,IF(ROSS_OS!$J$2=85,ROSS_OS!$K$2*'ROSS Basal Melt'!B52,IF(ROSS_OS!$J$2=90,ROSS_OS!$K$2*'ROSS Basal Melt'!B47))))))))))))))))))</f>
        <v>0.42622980984465741</v>
      </c>
      <c r="D137" s="22">
        <f ca="1">Parameters!B$90*C137</f>
        <v>4.9016428132135603</v>
      </c>
      <c r="E137" s="22">
        <f ca="1">'PivotRFunction Ross'!D161</f>
        <v>1.01808458566665E-4</v>
      </c>
      <c r="F137" s="22">
        <f t="shared" ca="1" si="2"/>
        <v>4.9902869925764397E-4</v>
      </c>
      <c r="G137" s="22">
        <f ca="1">SUM(F$2:F137)</f>
        <v>1.1435476577636924E-2</v>
      </c>
    </row>
    <row r="138" spans="1:7" x14ac:dyDescent="0.25">
      <c r="A138" s="22">
        <v>2036</v>
      </c>
      <c r="B138" s="22">
        <f ca="1">'EAIS Basal Melt'!B138</f>
        <v>1.8317581464676675</v>
      </c>
      <c r="C138" s="22">
        <f ca="1">IF(ROSS_OS!$J$2=0,B138*ROSS_OS!$K$2,IF(ROSS_OS!$J$2=5,ROSS_OS!$K$2*'ROSS Basal Melt'!B133,IF(ROSS_OS!$J$2=10,ROSS_OS!$K$2*'ROSS Basal Melt'!B128,IF(ROSS_OS!$J$2=20,ROSS_OS!$K$2*'ROSS Basal Melt'!B118,IF(ROSS_OS!$J$2=25,ROSS_OS!$K$2*'ROSS Basal Melt'!B113,IF(ROSS_OS!$J$2=30,'ROSS Basal Melt'!B108*ROSS_OS!$K$2,IF(ROSS_OS!$J$2=35,'ROSS Basal Melt'!B103*ROSS_OS!$K$2,IF(ROSS_OS!$J$2=40,ROSS_OS!$K$2*'ROSS Basal Melt'!B98,IF(ROSS_OS!$J$2=45,ROSS_OS!$K$2*'ROSS Basal Melt'!B93,IF(ROSS_OS!$J$2=50,ROSS_OS!$K$2*'ROSS Basal Melt'!B88,IF(ROSS_OS!$J$2=55,'ROSS Basal Melt'!B83*ROSS_OS!$K$2,IF(ROSS_OS!$J$2=60,ROSS_OS!$K$2*'ROSS Basal Melt'!B78,IF(ROSS_OS!$J$2=65,ROSS_OS!$K$2*'ROSS Basal Melt'!B73,IF(ROSS_OS!$J$2=70,ROSS_OS!$K$2*'ROSS Basal Melt'!B68,IF(ROSS_OS!$J$2=75,ROSS_OS!$K$2*'ROSS Basal Melt'!B63,IF(ROSS_OS!$J$2=80,ROSS_OS!$K$2*'ROSS Basal Melt'!B58,IF(ROSS_OS!$J$2=85,ROSS_OS!$K$2*'ROSS Basal Melt'!B53,IF(ROSS_OS!$J$2=90,ROSS_OS!$K$2*'ROSS Basal Melt'!B48))))))))))))))))))</f>
        <v>0.43674967205910736</v>
      </c>
      <c r="D138" s="22">
        <f ca="1">Parameters!B$90*C138</f>
        <v>5.0226212286797347</v>
      </c>
      <c r="E138" s="22">
        <f ca="1">'PivotRFunction Ross'!D162</f>
        <v>1.32198445498943E-4</v>
      </c>
      <c r="F138" s="22">
        <f t="shared" ca="1" si="2"/>
        <v>6.6398271876145208E-4</v>
      </c>
      <c r="G138" s="22">
        <f ca="1">SUM(F$2:F138)</f>
        <v>1.2099459296398376E-2</v>
      </c>
    </row>
    <row r="139" spans="1:7" x14ac:dyDescent="0.25">
      <c r="A139" s="22">
        <v>2037</v>
      </c>
      <c r="B139" s="22">
        <f ca="1">'EAIS Basal Melt'!B139</f>
        <v>1.8727318398749899</v>
      </c>
      <c r="C139" s="22">
        <f ca="1">IF(ROSS_OS!$J$2=0,B139*ROSS_OS!$K$2,IF(ROSS_OS!$J$2=5,ROSS_OS!$K$2*'ROSS Basal Melt'!B134,IF(ROSS_OS!$J$2=10,ROSS_OS!$K$2*'ROSS Basal Melt'!B129,IF(ROSS_OS!$J$2=20,ROSS_OS!$K$2*'ROSS Basal Melt'!B119,IF(ROSS_OS!$J$2=25,ROSS_OS!$K$2*'ROSS Basal Melt'!B114,IF(ROSS_OS!$J$2=30,'ROSS Basal Melt'!B109*ROSS_OS!$K$2,IF(ROSS_OS!$J$2=35,'ROSS Basal Melt'!B104*ROSS_OS!$K$2,IF(ROSS_OS!$J$2=40,ROSS_OS!$K$2*'ROSS Basal Melt'!B99,IF(ROSS_OS!$J$2=45,ROSS_OS!$K$2*'ROSS Basal Melt'!B94,IF(ROSS_OS!$J$2=50,ROSS_OS!$K$2*'ROSS Basal Melt'!B89,IF(ROSS_OS!$J$2=55,'ROSS Basal Melt'!B84*ROSS_OS!$K$2,IF(ROSS_OS!$J$2=60,ROSS_OS!$K$2*'ROSS Basal Melt'!B79,IF(ROSS_OS!$J$2=65,ROSS_OS!$K$2*'ROSS Basal Melt'!B74,IF(ROSS_OS!$J$2=70,ROSS_OS!$K$2*'ROSS Basal Melt'!B69,IF(ROSS_OS!$J$2=75,ROSS_OS!$K$2*'ROSS Basal Melt'!B64,IF(ROSS_OS!$J$2=80,ROSS_OS!$K$2*'ROSS Basal Melt'!B59,IF(ROSS_OS!$J$2=85,ROSS_OS!$K$2*'ROSS Basal Melt'!B54,IF(ROSS_OS!$J$2=90,ROSS_OS!$K$2*'ROSS Basal Melt'!B49))))))))))))))))))</f>
        <v>0.44733651698983851</v>
      </c>
      <c r="D139" s="22">
        <f ca="1">Parameters!B$90*C139</f>
        <v>5.1443699453831426</v>
      </c>
      <c r="E139" s="22">
        <f ca="1">'PivotRFunction Ross'!D163</f>
        <v>1.3295840471982899E-4</v>
      </c>
      <c r="F139" s="22">
        <f t="shared" ca="1" si="2"/>
        <v>6.8398722122677642E-4</v>
      </c>
      <c r="G139" s="22">
        <f ca="1">SUM(F$2:F139)</f>
        <v>1.2783446517625153E-2</v>
      </c>
    </row>
    <row r="140" spans="1:7" x14ac:dyDescent="0.25">
      <c r="A140" s="22">
        <v>2038</v>
      </c>
      <c r="B140" s="22">
        <f ca="1">'EAIS Basal Melt'!B140</f>
        <v>1.9142018170334751</v>
      </c>
      <c r="C140" s="22">
        <f ca="1">IF(ROSS_OS!$J$2=0,B140*ROSS_OS!$K$2,IF(ROSS_OS!$J$2=5,ROSS_OS!$K$2*'ROSS Basal Melt'!B135,IF(ROSS_OS!$J$2=10,ROSS_OS!$K$2*'ROSS Basal Melt'!B130,IF(ROSS_OS!$J$2=20,ROSS_OS!$K$2*'ROSS Basal Melt'!B120,IF(ROSS_OS!$J$2=25,ROSS_OS!$K$2*'ROSS Basal Melt'!B115,IF(ROSS_OS!$J$2=30,'ROSS Basal Melt'!B110*ROSS_OS!$K$2,IF(ROSS_OS!$J$2=35,'ROSS Basal Melt'!B105*ROSS_OS!$K$2,IF(ROSS_OS!$J$2=40,ROSS_OS!$K$2*'ROSS Basal Melt'!B100,IF(ROSS_OS!$J$2=45,ROSS_OS!$K$2*'ROSS Basal Melt'!B95,IF(ROSS_OS!$J$2=50,ROSS_OS!$K$2*'ROSS Basal Melt'!B90,IF(ROSS_OS!$J$2=55,'ROSS Basal Melt'!B85*ROSS_OS!$K$2,IF(ROSS_OS!$J$2=60,ROSS_OS!$K$2*'ROSS Basal Melt'!B80,IF(ROSS_OS!$J$2=65,ROSS_OS!$K$2*'ROSS Basal Melt'!B75,IF(ROSS_OS!$J$2=70,ROSS_OS!$K$2*'ROSS Basal Melt'!B70,IF(ROSS_OS!$J$2=75,ROSS_OS!$K$2*'ROSS Basal Melt'!B65,IF(ROSS_OS!$J$2=80,ROSS_OS!$K$2*'ROSS Basal Melt'!B60,IF(ROSS_OS!$J$2=85,ROSS_OS!$K$2*'ROSS Basal Melt'!B55,IF(ROSS_OS!$J$2=90,ROSS_OS!$K$2*'ROSS Basal Melt'!B50))))))))))))))))))</f>
        <v>0.45799235906349717</v>
      </c>
      <c r="D140" s="22">
        <f ca="1">Parameters!B$90*C140</f>
        <v>5.2669121292302172</v>
      </c>
      <c r="E140" s="22">
        <f ca="1">'PivotRFunction Ross'!D164</f>
        <v>9.5730647444724996E-5</v>
      </c>
      <c r="F140" s="22">
        <f t="shared" ca="1" si="2"/>
        <v>5.0420490816568378E-4</v>
      </c>
      <c r="G140" s="22">
        <f ca="1">SUM(F$2:F140)</f>
        <v>1.3287651425790838E-2</v>
      </c>
    </row>
    <row r="141" spans="1:7" x14ac:dyDescent="0.25">
      <c r="A141" s="22">
        <v>2039</v>
      </c>
      <c r="B141" s="22">
        <f ca="1">'EAIS Basal Melt'!B141</f>
        <v>1.9561340612826417</v>
      </c>
      <c r="C141" s="22">
        <f ca="1">IF(ROSS_OS!$J$2=0,B141*ROSS_OS!$K$2,IF(ROSS_OS!$J$2=5,ROSS_OS!$K$2*'ROSS Basal Melt'!B136,IF(ROSS_OS!$J$2=10,ROSS_OS!$K$2*'ROSS Basal Melt'!B131,IF(ROSS_OS!$J$2=20,ROSS_OS!$K$2*'ROSS Basal Melt'!B121,IF(ROSS_OS!$J$2=25,ROSS_OS!$K$2*'ROSS Basal Melt'!B116,IF(ROSS_OS!$J$2=30,'ROSS Basal Melt'!B111*ROSS_OS!$K$2,IF(ROSS_OS!$J$2=35,'ROSS Basal Melt'!B106*ROSS_OS!$K$2,IF(ROSS_OS!$J$2=40,ROSS_OS!$K$2*'ROSS Basal Melt'!B101,IF(ROSS_OS!$J$2=45,ROSS_OS!$K$2*'ROSS Basal Melt'!B96,IF(ROSS_OS!$J$2=50,ROSS_OS!$K$2*'ROSS Basal Melt'!B91,IF(ROSS_OS!$J$2=55,'ROSS Basal Melt'!B86*ROSS_OS!$K$2,IF(ROSS_OS!$J$2=60,ROSS_OS!$K$2*'ROSS Basal Melt'!B81,IF(ROSS_OS!$J$2=65,ROSS_OS!$K$2*'ROSS Basal Melt'!B76,IF(ROSS_OS!$J$2=70,ROSS_OS!$K$2*'ROSS Basal Melt'!B71,IF(ROSS_OS!$J$2=75,ROSS_OS!$K$2*'ROSS Basal Melt'!B66,IF(ROSS_OS!$J$2=80,ROSS_OS!$K$2*'ROSS Basal Melt'!B61,IF(ROSS_OS!$J$2=85,ROSS_OS!$K$2*'ROSS Basal Melt'!B56,IF(ROSS_OS!$J$2=90,ROSS_OS!$K$2*'ROSS Basal Melt'!B51))))))))))))))))))</f>
        <v>0.46871857229946706</v>
      </c>
      <c r="D141" s="22">
        <f ca="1">Parameters!B$90*C141</f>
        <v>5.3902635814438709</v>
      </c>
      <c r="E141" s="22">
        <f ca="1">'PivotRFunction Ross'!D165</f>
        <v>1.2763962149619999E-4</v>
      </c>
      <c r="F141" s="22">
        <f t="shared" ca="1" si="2"/>
        <v>6.8801120330024706E-4</v>
      </c>
      <c r="G141" s="22">
        <f ca="1">SUM(F$2:F141)</f>
        <v>1.3975662629091085E-2</v>
      </c>
    </row>
    <row r="142" spans="1:7" x14ac:dyDescent="0.25">
      <c r="A142" s="22">
        <v>2040</v>
      </c>
      <c r="B142" s="22">
        <f ca="1">'EAIS Basal Melt'!B142</f>
        <v>1.9984512958089478</v>
      </c>
      <c r="C142" s="22">
        <f ca="1">IF(ROSS_OS!$J$2=0,B142*ROSS_OS!$K$2,IF(ROSS_OS!$J$2=5,ROSS_OS!$K$2*'ROSS Basal Melt'!B137,IF(ROSS_OS!$J$2=10,ROSS_OS!$K$2*'ROSS Basal Melt'!B132,IF(ROSS_OS!$J$2=20,ROSS_OS!$K$2*'ROSS Basal Melt'!B122,IF(ROSS_OS!$J$2=25,ROSS_OS!$K$2*'ROSS Basal Melt'!B117,IF(ROSS_OS!$J$2=30,'ROSS Basal Melt'!B112*ROSS_OS!$K$2,IF(ROSS_OS!$J$2=35,'ROSS Basal Melt'!B107*ROSS_OS!$K$2,IF(ROSS_OS!$J$2=40,ROSS_OS!$K$2*'ROSS Basal Melt'!B102,IF(ROSS_OS!$J$2=45,ROSS_OS!$K$2*'ROSS Basal Melt'!B97,IF(ROSS_OS!$J$2=50,ROSS_OS!$K$2*'ROSS Basal Melt'!B92,IF(ROSS_OS!$J$2=55,'ROSS Basal Melt'!B87*ROSS_OS!$K$2,IF(ROSS_OS!$J$2=60,ROSS_OS!$K$2*'ROSS Basal Melt'!B82,IF(ROSS_OS!$J$2=65,ROSS_OS!$K$2*'ROSS Basal Melt'!B77,IF(ROSS_OS!$J$2=70,ROSS_OS!$K$2*'ROSS Basal Melt'!B72,IF(ROSS_OS!$J$2=75,ROSS_OS!$K$2*'ROSS Basal Melt'!B67,IF(ROSS_OS!$J$2=80,ROSS_OS!$K$2*'ROSS Basal Melt'!B62,IF(ROSS_OS!$J$2=85,ROSS_OS!$K$2*'ROSS Basal Melt'!B57,IF(ROSS_OS!$J$2=90,ROSS_OS!$K$2*'ROSS Basal Melt'!B52))))))))))))))))))</f>
        <v>0.4795808393940808</v>
      </c>
      <c r="D142" s="22">
        <f ca="1">Parameters!B$90*C142</f>
        <v>5.5151796530319288</v>
      </c>
      <c r="E142" s="22">
        <f ca="1">'PivotRFunction Ross'!D166</f>
        <v>1.3447832316160199E-4</v>
      </c>
      <c r="F142" s="22">
        <f t="shared" ca="1" si="2"/>
        <v>7.4167211167471968E-4</v>
      </c>
      <c r="G142" s="22">
        <f ca="1">_xll.RiskOutput(,"ROSS SLR",4)+SUM(F$2:F142)</f>
        <v>1.4717334740765805E-2</v>
      </c>
    </row>
    <row r="143" spans="1:7" x14ac:dyDescent="0.25">
      <c r="A143" s="22">
        <v>2041</v>
      </c>
      <c r="B143" s="22">
        <f ca="1">'EAIS Basal Melt'!B143</f>
        <v>2.0410440330758282</v>
      </c>
      <c r="C143" s="22">
        <f ca="1">IF(ROSS_OS!$J$2=0,B143*ROSS_OS!$K$2,IF(ROSS_OS!$J$2=5,ROSS_OS!$K$2*'ROSS Basal Melt'!B138,IF(ROSS_OS!$J$2=10,ROSS_OS!$K$2*'ROSS Basal Melt'!B133,IF(ROSS_OS!$J$2=20,ROSS_OS!$K$2*'ROSS Basal Melt'!B123,IF(ROSS_OS!$J$2=25,ROSS_OS!$K$2*'ROSS Basal Melt'!B118,IF(ROSS_OS!$J$2=30,'ROSS Basal Melt'!B113*ROSS_OS!$K$2,IF(ROSS_OS!$J$2=35,'ROSS Basal Melt'!B108*ROSS_OS!$K$2,IF(ROSS_OS!$J$2=40,ROSS_OS!$K$2*'ROSS Basal Melt'!B103,IF(ROSS_OS!$J$2=45,ROSS_OS!$K$2*'ROSS Basal Melt'!B98,IF(ROSS_OS!$J$2=50,ROSS_OS!$K$2*'ROSS Basal Melt'!B93,IF(ROSS_OS!$J$2=55,'ROSS Basal Melt'!B88*ROSS_OS!$K$2,IF(ROSS_OS!$J$2=60,ROSS_OS!$K$2*'ROSS Basal Melt'!B83,IF(ROSS_OS!$J$2=65,ROSS_OS!$K$2*'ROSS Basal Melt'!B78,IF(ROSS_OS!$J$2=70,ROSS_OS!$K$2*'ROSS Basal Melt'!B73,IF(ROSS_OS!$J$2=75,ROSS_OS!$K$2*'ROSS Basal Melt'!B68,IF(ROSS_OS!$J$2=80,ROSS_OS!$K$2*'ROSS Basal Melt'!B63,IF(ROSS_OS!$J$2=85,ROSS_OS!$K$2*'ROSS Basal Melt'!B58,IF(ROSS_OS!$J$2=90,ROSS_OS!$K$2*'ROSS Basal Melt'!B53))))))))))))))))))</f>
        <v>0.49069331117631987</v>
      </c>
      <c r="D143" s="22">
        <f ca="1">Parameters!B$90*C143</f>
        <v>5.6429730785276782</v>
      </c>
      <c r="E143" s="22">
        <f ca="1">'PivotRFunction Ross'!D167</f>
        <v>9.11708921194076E-5</v>
      </c>
      <c r="F143" s="22">
        <f t="shared" ca="1" si="2"/>
        <v>5.1447488977516837E-4</v>
      </c>
      <c r="G143" s="22">
        <f ca="1">SUM(F$2:F143)</f>
        <v>1.5231809630540973E-2</v>
      </c>
    </row>
    <row r="144" spans="1:7" x14ac:dyDescent="0.25">
      <c r="A144" s="22">
        <v>2042</v>
      </c>
      <c r="B144" s="22">
        <f ca="1">'EAIS Basal Melt'!B144</f>
        <v>2.0839431388272533</v>
      </c>
      <c r="C144" s="22">
        <f ca="1">IF(ROSS_OS!$J$2=0,B144*ROSS_OS!$K$2,IF(ROSS_OS!$J$2=5,ROSS_OS!$K$2*'ROSS Basal Melt'!B139,IF(ROSS_OS!$J$2=10,ROSS_OS!$K$2*'ROSS Basal Melt'!B134,IF(ROSS_OS!$J$2=20,ROSS_OS!$K$2*'ROSS Basal Melt'!B124,IF(ROSS_OS!$J$2=25,ROSS_OS!$K$2*'ROSS Basal Melt'!B119,IF(ROSS_OS!$J$2=30,'ROSS Basal Melt'!B114*ROSS_OS!$K$2,IF(ROSS_OS!$J$2=35,'ROSS Basal Melt'!B109*ROSS_OS!$K$2,IF(ROSS_OS!$J$2=40,ROSS_OS!$K$2*'ROSS Basal Melt'!B104,IF(ROSS_OS!$J$2=45,ROSS_OS!$K$2*'ROSS Basal Melt'!B99,IF(ROSS_OS!$J$2=50,ROSS_OS!$K$2*'ROSS Basal Melt'!B94,IF(ROSS_OS!$J$2=55,'ROSS Basal Melt'!B89*ROSS_OS!$K$2,IF(ROSS_OS!$J$2=60,ROSS_OS!$K$2*'ROSS Basal Melt'!B84,IF(ROSS_OS!$J$2=65,ROSS_OS!$K$2*'ROSS Basal Melt'!B79,IF(ROSS_OS!$J$2=70,ROSS_OS!$K$2*'ROSS Basal Melt'!B74,IF(ROSS_OS!$J$2=75,ROSS_OS!$K$2*'ROSS Basal Melt'!B69,IF(ROSS_OS!$J$2=80,ROSS_OS!$K$2*'ROSS Basal Melt'!B64,IF(ROSS_OS!$J$2=85,ROSS_OS!$K$2*'ROSS Basal Melt'!B59,IF(ROSS_OS!$J$2=90,ROSS_OS!$K$2*'ROSS Basal Melt'!B54))))))))))))))))))</f>
        <v>0.50207060357346089</v>
      </c>
      <c r="D144" s="22">
        <f ca="1">Parameters!B$90*C144</f>
        <v>5.7738119410948006</v>
      </c>
      <c r="E144" s="22">
        <f ca="1">'PivotRFunction Ross'!D168</f>
        <v>-1.0180752724409099E-4</v>
      </c>
      <c r="F144" s="22">
        <f t="shared" ca="1" si="2"/>
        <v>-5.8781751649526683E-4</v>
      </c>
      <c r="G144" s="22">
        <f ca="1">SUM(F$2:F144)</f>
        <v>1.4643992114045705E-2</v>
      </c>
    </row>
    <row r="145" spans="1:7" x14ac:dyDescent="0.25">
      <c r="A145" s="22">
        <v>2043</v>
      </c>
      <c r="B145" s="22">
        <f ca="1">'EAIS Basal Melt'!B145</f>
        <v>2.1272117828394821</v>
      </c>
      <c r="C145" s="22">
        <f ca="1">IF(ROSS_OS!$J$2=0,B145*ROSS_OS!$K$2,IF(ROSS_OS!$J$2=5,ROSS_OS!$K$2*'ROSS Basal Melt'!B140,IF(ROSS_OS!$J$2=10,ROSS_OS!$K$2*'ROSS Basal Melt'!B135,IF(ROSS_OS!$J$2=20,ROSS_OS!$K$2*'ROSS Basal Melt'!B125,IF(ROSS_OS!$J$2=25,ROSS_OS!$K$2*'ROSS Basal Melt'!B120,IF(ROSS_OS!$J$2=30,'ROSS Basal Melt'!B115*ROSS_OS!$K$2,IF(ROSS_OS!$J$2=35,'ROSS Basal Melt'!B110*ROSS_OS!$K$2,IF(ROSS_OS!$J$2=40,ROSS_OS!$K$2*'ROSS Basal Melt'!B105,IF(ROSS_OS!$J$2=45,ROSS_OS!$K$2*'ROSS Basal Melt'!B100,IF(ROSS_OS!$J$2=50,ROSS_OS!$K$2*'ROSS Basal Melt'!B95,IF(ROSS_OS!$J$2=55,'ROSS Basal Melt'!B90*ROSS_OS!$K$2,IF(ROSS_OS!$J$2=60,ROSS_OS!$K$2*'ROSS Basal Melt'!B85,IF(ROSS_OS!$J$2=65,ROSS_OS!$K$2*'ROSS Basal Melt'!B80,IF(ROSS_OS!$J$2=70,ROSS_OS!$K$2*'ROSS Basal Melt'!B75,IF(ROSS_OS!$J$2=75,ROSS_OS!$K$2*'ROSS Basal Melt'!B70,IF(ROSS_OS!$J$2=80,ROSS_OS!$K$2*'ROSS Basal Melt'!B65,IF(ROSS_OS!$J$2=85,ROSS_OS!$K$2*'ROSS Basal Melt'!B60,IF(ROSS_OS!$J$2=90,ROSS_OS!$K$2*'ROSS Basal Melt'!B55))))))))))))))))))</f>
        <v>0.51365452418728996</v>
      </c>
      <c r="D145" s="22">
        <f ca="1">Parameters!B$90*C145</f>
        <v>5.9070270281538342</v>
      </c>
      <c r="E145" s="22">
        <f ca="1">'PivotRFunction Ross'!D169</f>
        <v>1.1776294559240301E-4</v>
      </c>
      <c r="F145" s="22">
        <f t="shared" ca="1" si="2"/>
        <v>6.9562890252933404E-4</v>
      </c>
      <c r="G145" s="22">
        <f ca="1">SUM(F$2:F145)</f>
        <v>1.5339621016575039E-2</v>
      </c>
    </row>
    <row r="146" spans="1:7" x14ac:dyDescent="0.25">
      <c r="A146" s="22">
        <v>2044</v>
      </c>
      <c r="B146" s="22">
        <f ca="1">'EAIS Basal Melt'!B146</f>
        <v>2.1708661271587335</v>
      </c>
      <c r="C146" s="22">
        <f ca="1">IF(ROSS_OS!$J$2=0,B146*ROSS_OS!$K$2,IF(ROSS_OS!$J$2=5,ROSS_OS!$K$2*'ROSS Basal Melt'!B141,IF(ROSS_OS!$J$2=10,ROSS_OS!$K$2*'ROSS Basal Melt'!B136,IF(ROSS_OS!$J$2=20,ROSS_OS!$K$2*'ROSS Basal Melt'!B126,IF(ROSS_OS!$J$2=25,ROSS_OS!$K$2*'ROSS Basal Melt'!B121,IF(ROSS_OS!$J$2=30,'ROSS Basal Melt'!B116*ROSS_OS!$K$2,IF(ROSS_OS!$J$2=35,'ROSS Basal Melt'!B111*ROSS_OS!$K$2,IF(ROSS_OS!$J$2=40,ROSS_OS!$K$2*'ROSS Basal Melt'!B106,IF(ROSS_OS!$J$2=45,ROSS_OS!$K$2*'ROSS Basal Melt'!B101,IF(ROSS_OS!$J$2=50,ROSS_OS!$K$2*'ROSS Basal Melt'!B96,IF(ROSS_OS!$J$2=55,'ROSS Basal Melt'!B91*ROSS_OS!$K$2,IF(ROSS_OS!$J$2=60,ROSS_OS!$K$2*'ROSS Basal Melt'!B86,IF(ROSS_OS!$J$2=65,ROSS_OS!$K$2*'ROSS Basal Melt'!B81,IF(ROSS_OS!$J$2=70,ROSS_OS!$K$2*'ROSS Basal Melt'!B76,IF(ROSS_OS!$J$2=75,ROSS_OS!$K$2*'ROSS Basal Melt'!B71,IF(ROSS_OS!$J$2=80,ROSS_OS!$K$2*'ROSS Basal Melt'!B66,IF(ROSS_OS!$J$2=85,ROSS_OS!$K$2*'ROSS Basal Melt'!B61,IF(ROSS_OS!$J$2=90,ROSS_OS!$K$2*'ROSS Basal Melt'!B56))))))))))))))))))</f>
        <v>0.52543333309993379</v>
      </c>
      <c r="D146" s="22">
        <f ca="1">Parameters!B$90*C146</f>
        <v>6.0424833306492385</v>
      </c>
      <c r="E146" s="22">
        <f ca="1">'PivotRFunction Ross'!D170</f>
        <v>1.3143848627805699E-4</v>
      </c>
      <c r="F146" s="22">
        <f t="shared" ca="1" si="2"/>
        <v>7.9421486234092806E-4</v>
      </c>
      <c r="G146" s="22">
        <f ca="1">SUM(F$2:F146)</f>
        <v>1.6133835878915967E-2</v>
      </c>
    </row>
    <row r="147" spans="1:7" x14ac:dyDescent="0.25">
      <c r="A147" s="22">
        <v>2045</v>
      </c>
      <c r="B147" s="22">
        <f ca="1">'EAIS Basal Melt'!B147</f>
        <v>2.2149218556687105</v>
      </c>
      <c r="C147" s="22">
        <f ca="1">IF(ROSS_OS!$J$2=0,B147*ROSS_OS!$K$2,IF(ROSS_OS!$J$2=5,ROSS_OS!$K$2*'ROSS Basal Melt'!B142,IF(ROSS_OS!$J$2=10,ROSS_OS!$K$2*'ROSS Basal Melt'!B137,IF(ROSS_OS!$J$2=20,ROSS_OS!$K$2*'ROSS Basal Melt'!B127,IF(ROSS_OS!$J$2=25,ROSS_OS!$K$2*'ROSS Basal Melt'!B122,IF(ROSS_OS!$J$2=30,'ROSS Basal Melt'!B117*ROSS_OS!$K$2,IF(ROSS_OS!$J$2=35,'ROSS Basal Melt'!B112*ROSS_OS!$K$2,IF(ROSS_OS!$J$2=40,ROSS_OS!$K$2*'ROSS Basal Melt'!B107,IF(ROSS_OS!$J$2=45,ROSS_OS!$K$2*'ROSS Basal Melt'!B102,IF(ROSS_OS!$J$2=50,ROSS_OS!$K$2*'ROSS Basal Melt'!B97,IF(ROSS_OS!$J$2=55,'ROSS Basal Melt'!B92*ROSS_OS!$K$2,IF(ROSS_OS!$J$2=60,ROSS_OS!$K$2*'ROSS Basal Melt'!B87,IF(ROSS_OS!$J$2=65,ROSS_OS!$K$2*'ROSS Basal Melt'!B82,IF(ROSS_OS!$J$2=70,ROSS_OS!$K$2*'ROSS Basal Melt'!B77,IF(ROSS_OS!$J$2=75,ROSS_OS!$K$2*'ROSS Basal Melt'!B72,IF(ROSS_OS!$J$2=80,ROSS_OS!$K$2*'ROSS Basal Melt'!B67,IF(ROSS_OS!$J$2=85,ROSS_OS!$K$2*'ROSS Basal Melt'!B62,IF(ROSS_OS!$J$2=90,ROSS_OS!$K$2*'ROSS Basal Melt'!B57))))))))))))))))))</f>
        <v>0.53739492726198079</v>
      </c>
      <c r="D147" s="22">
        <f ca="1">Parameters!B$90*C147</f>
        <v>6.1800416635127791</v>
      </c>
      <c r="E147" s="22">
        <f ca="1">'PivotRFunction Ross'!D171</f>
        <v>1.15483999252319E-4</v>
      </c>
      <c r="F147" s="22">
        <f t="shared" ca="1" si="2"/>
        <v>7.1369592684841006E-4</v>
      </c>
      <c r="G147" s="22">
        <f ca="1">SUM(F$2:F147)</f>
        <v>1.6847531805764378E-2</v>
      </c>
    </row>
    <row r="148" spans="1:7" x14ac:dyDescent="0.25">
      <c r="A148" s="22">
        <v>2046</v>
      </c>
      <c r="B148" s="22">
        <f ca="1">'EAIS Basal Melt'!B148</f>
        <v>2.259393090440966</v>
      </c>
      <c r="C148" s="22">
        <f ca="1">IF(ROSS_OS!$J$2=0,B148*ROSS_OS!$K$2,IF(ROSS_OS!$J$2=5,ROSS_OS!$K$2*'ROSS Basal Melt'!B143,IF(ROSS_OS!$J$2=10,ROSS_OS!$K$2*'ROSS Basal Melt'!B138,IF(ROSS_OS!$J$2=20,ROSS_OS!$K$2*'ROSS Basal Melt'!B128,IF(ROSS_OS!$J$2=25,ROSS_OS!$K$2*'ROSS Basal Melt'!B123,IF(ROSS_OS!$J$2=30,'ROSS Basal Melt'!B118*ROSS_OS!$K$2,IF(ROSS_OS!$J$2=35,'ROSS Basal Melt'!B113*ROSS_OS!$K$2,IF(ROSS_OS!$J$2=40,ROSS_OS!$K$2*'ROSS Basal Melt'!B108,IF(ROSS_OS!$J$2=45,ROSS_OS!$K$2*'ROSS Basal Melt'!B103,IF(ROSS_OS!$J$2=50,ROSS_OS!$K$2*'ROSS Basal Melt'!B98,IF(ROSS_OS!$J$2=55,'ROSS Basal Melt'!B93*ROSS_OS!$K$2,IF(ROSS_OS!$J$2=60,ROSS_OS!$K$2*'ROSS Basal Melt'!B88,IF(ROSS_OS!$J$2=65,ROSS_OS!$K$2*'ROSS Basal Melt'!B83,IF(ROSS_OS!$J$2=70,ROSS_OS!$K$2*'ROSS Basal Melt'!B78,IF(ROSS_OS!$J$2=75,ROSS_OS!$K$2*'ROSS Basal Melt'!B73,IF(ROSS_OS!$J$2=80,ROSS_OS!$K$2*'ROSS Basal Melt'!B68,IF(ROSS_OS!$J$2=85,ROSS_OS!$K$2*'ROSS Basal Melt'!B63,IF(ROSS_OS!$J$2=90,ROSS_OS!$K$2*'ROSS Basal Melt'!B58))))))))))))))))))</f>
        <v>0.54952744394030029</v>
      </c>
      <c r="D148" s="22">
        <f ca="1">Parameters!B$90*C148</f>
        <v>6.3195656053134535</v>
      </c>
      <c r="E148" s="22">
        <f ca="1">'PivotRFunction Ross'!D172</f>
        <v>1.2612063437700201E-4</v>
      </c>
      <c r="F148" s="22">
        <f t="shared" ca="1" si="2"/>
        <v>7.970276231292155E-4</v>
      </c>
      <c r="G148" s="22">
        <f ca="1">SUM(F$2:F148)</f>
        <v>1.7644559428893595E-2</v>
      </c>
    </row>
    <row r="149" spans="1:7" x14ac:dyDescent="0.25">
      <c r="A149" s="22">
        <v>2047</v>
      </c>
      <c r="B149" s="22">
        <f ca="1">'EAIS Basal Melt'!B149</f>
        <v>2.3042913223818324</v>
      </c>
      <c r="C149" s="22">
        <f ca="1">IF(ROSS_OS!$J$2=0,B149*ROSS_OS!$K$2,IF(ROSS_OS!$J$2=5,ROSS_OS!$K$2*'ROSS Basal Melt'!B144,IF(ROSS_OS!$J$2=10,ROSS_OS!$K$2*'ROSS Basal Melt'!B139,IF(ROSS_OS!$J$2=20,ROSS_OS!$K$2*'ROSS Basal Melt'!B129,IF(ROSS_OS!$J$2=25,ROSS_OS!$K$2*'ROSS Basal Melt'!B124,IF(ROSS_OS!$J$2=30,'ROSS Basal Melt'!B119*ROSS_OS!$K$2,IF(ROSS_OS!$J$2=35,'ROSS Basal Melt'!B114*ROSS_OS!$K$2,IF(ROSS_OS!$J$2=40,ROSS_OS!$K$2*'ROSS Basal Melt'!B109,IF(ROSS_OS!$J$2=45,ROSS_OS!$K$2*'ROSS Basal Melt'!B104,IF(ROSS_OS!$J$2=50,ROSS_OS!$K$2*'ROSS Basal Melt'!B99,IF(ROSS_OS!$J$2=55,'ROSS Basal Melt'!B94*ROSS_OS!$K$2,IF(ROSS_OS!$J$2=60,ROSS_OS!$K$2*'ROSS Basal Melt'!B89,IF(ROSS_OS!$J$2=65,ROSS_OS!$K$2*'ROSS Basal Melt'!B84,IF(ROSS_OS!$J$2=70,ROSS_OS!$K$2*'ROSS Basal Melt'!B79,IF(ROSS_OS!$J$2=75,ROSS_OS!$K$2*'ROSS Basal Melt'!B74,IF(ROSS_OS!$J$2=80,ROSS_OS!$K$2*'ROSS Basal Melt'!B69,IF(ROSS_OS!$J$2=85,ROSS_OS!$K$2*'ROSS Basal Melt'!B64,IF(ROSS_OS!$J$2=90,ROSS_OS!$K$2*'ROSS Basal Melt'!B59))))))))))))))))))</f>
        <v>0.561819551962497</v>
      </c>
      <c r="D149" s="22">
        <f ca="1">Parameters!B$90*C149</f>
        <v>6.4609248475687151</v>
      </c>
      <c r="E149" s="22">
        <f ca="1">'PivotRFunction Ross'!D173</f>
        <v>1.2764055281877499E-4</v>
      </c>
      <c r="F149" s="22">
        <f t="shared" ca="1" si="2"/>
        <v>8.2467601926423028E-4</v>
      </c>
      <c r="G149" s="22">
        <f ca="1">SUM(F$2:F149)</f>
        <v>1.8469235448157824E-2</v>
      </c>
    </row>
    <row r="150" spans="1:7" x14ac:dyDescent="0.25">
      <c r="A150" s="22">
        <v>2048</v>
      </c>
      <c r="B150" s="22">
        <f ca="1">'EAIS Basal Melt'!B150</f>
        <v>2.3496247657950375</v>
      </c>
      <c r="C150" s="22">
        <f ca="1">IF(ROSS_OS!$J$2=0,B150*ROSS_OS!$K$2,IF(ROSS_OS!$J$2=5,ROSS_OS!$K$2*'ROSS Basal Melt'!B145,IF(ROSS_OS!$J$2=10,ROSS_OS!$K$2*'ROSS Basal Melt'!B140,IF(ROSS_OS!$J$2=20,ROSS_OS!$K$2*'ROSS Basal Melt'!B130,IF(ROSS_OS!$J$2=25,ROSS_OS!$K$2*'ROSS Basal Melt'!B125,IF(ROSS_OS!$J$2=30,'ROSS Basal Melt'!B120*ROSS_OS!$K$2,IF(ROSS_OS!$J$2=35,'ROSS Basal Melt'!B115*ROSS_OS!$K$2,IF(ROSS_OS!$J$2=40,ROSS_OS!$K$2*'ROSS Basal Melt'!B110,IF(ROSS_OS!$J$2=45,ROSS_OS!$K$2*'ROSS Basal Melt'!B105,IF(ROSS_OS!$J$2=50,ROSS_OS!$K$2*'ROSS Basal Melt'!B100,IF(ROSS_OS!$J$2=55,'ROSS Basal Melt'!B95*ROSS_OS!$K$2,IF(ROSS_OS!$J$2=60,ROSS_OS!$K$2*'ROSS Basal Melt'!B90,IF(ROSS_OS!$J$2=65,ROSS_OS!$K$2*'ROSS Basal Melt'!B85,IF(ROSS_OS!$J$2=70,ROSS_OS!$K$2*'ROSS Basal Melt'!B80,IF(ROSS_OS!$J$2=75,ROSS_OS!$K$2*'ROSS Basal Melt'!B75,IF(ROSS_OS!$J$2=80,ROSS_OS!$K$2*'ROSS Basal Melt'!B70,IF(ROSS_OS!$J$2=85,ROSS_OS!$K$2*'ROSS Basal Melt'!B65,IF(ROSS_OS!$J$2=90,ROSS_OS!$K$2*'ROSS Basal Melt'!B60))))))))))))))))))</f>
        <v>0.57426054511004254</v>
      </c>
      <c r="D150" s="22">
        <f ca="1">Parameters!B$90*C150</f>
        <v>6.6039962687654894</v>
      </c>
      <c r="E150" s="22">
        <f ca="1">'PivotRFunction Ross'!D174</f>
        <v>1.2460071593523001E-4</v>
      </c>
      <c r="F150" s="22">
        <f t="shared" ca="1" si="2"/>
        <v>8.2286266312176762E-4</v>
      </c>
      <c r="G150" s="22">
        <f ca="1">SUM(F$2:F150)</f>
        <v>1.929209811127959E-2</v>
      </c>
    </row>
    <row r="151" spans="1:7" x14ac:dyDescent="0.25">
      <c r="A151" s="22">
        <v>2049</v>
      </c>
      <c r="B151" s="22">
        <f ca="1">'EAIS Basal Melt'!B151</f>
        <v>2.3953982451746012</v>
      </c>
      <c r="C151" s="22">
        <f ca="1">IF(ROSS_OS!$J$2=0,B151*ROSS_OS!$K$2,IF(ROSS_OS!$J$2=5,ROSS_OS!$K$2*'ROSS Basal Melt'!B146,IF(ROSS_OS!$J$2=10,ROSS_OS!$K$2*'ROSS Basal Melt'!B141,IF(ROSS_OS!$J$2=20,ROSS_OS!$K$2*'ROSS Basal Melt'!B131,IF(ROSS_OS!$J$2=25,ROSS_OS!$K$2*'ROSS Basal Melt'!B126,IF(ROSS_OS!$J$2=30,'ROSS Basal Melt'!B121*ROSS_OS!$K$2,IF(ROSS_OS!$J$2=35,'ROSS Basal Melt'!B116*ROSS_OS!$K$2,IF(ROSS_OS!$J$2=40,ROSS_OS!$K$2*'ROSS Basal Melt'!B111,IF(ROSS_OS!$J$2=45,ROSS_OS!$K$2*'ROSS Basal Melt'!B106,IF(ROSS_OS!$J$2=50,ROSS_OS!$K$2*'ROSS Basal Melt'!B101,IF(ROSS_OS!$J$2=55,'ROSS Basal Melt'!B96*ROSS_OS!$K$2,IF(ROSS_OS!$J$2=60,ROSS_OS!$K$2*'ROSS Basal Melt'!B91,IF(ROSS_OS!$J$2=65,ROSS_OS!$K$2*'ROSS Basal Melt'!B86,IF(ROSS_OS!$J$2=70,ROSS_OS!$K$2*'ROSS Basal Melt'!B81,IF(ROSS_OS!$J$2=75,ROSS_OS!$K$2*'ROSS Basal Melt'!B76,IF(ROSS_OS!$J$2=80,ROSS_OS!$K$2*'ROSS Basal Melt'!B71,IF(ROSS_OS!$J$2=85,ROSS_OS!$K$2*'ROSS Basal Melt'!B66,IF(ROSS_OS!$J$2=90,ROSS_OS!$K$2*'ROSS Basal Melt'!B61))))))))))))))))))</f>
        <v>0.5868402183847925</v>
      </c>
      <c r="D151" s="22">
        <f ca="1">Parameters!B$90*C151</f>
        <v>6.7486625114251133</v>
      </c>
      <c r="E151" s="22">
        <f ca="1">'PivotRFunction Ross'!D175</f>
        <v>1.32198445498943E-4</v>
      </c>
      <c r="F151" s="22">
        <f t="shared" ca="1" si="2"/>
        <v>8.9216269320739269E-4</v>
      </c>
      <c r="G151" s="22">
        <f ca="1">SUM(F$2:F151)</f>
        <v>2.0184260804486983E-2</v>
      </c>
    </row>
    <row r="152" spans="1:7" x14ac:dyDescent="0.25">
      <c r="A152" s="22">
        <v>2050</v>
      </c>
      <c r="B152" s="22">
        <f ca="1">'EAIS Basal Melt'!B152</f>
        <v>2.4414559822486326</v>
      </c>
      <c r="C152" s="22">
        <f ca="1">IF(ROSS_OS!$J$2=0,B152*ROSS_OS!$K$2,IF(ROSS_OS!$J$2=5,ROSS_OS!$K$2*'ROSS Basal Melt'!B147,IF(ROSS_OS!$J$2=10,ROSS_OS!$K$2*'ROSS Basal Melt'!B142,IF(ROSS_OS!$J$2=20,ROSS_OS!$K$2*'ROSS Basal Melt'!B132,IF(ROSS_OS!$J$2=25,ROSS_OS!$K$2*'ROSS Basal Melt'!B127,IF(ROSS_OS!$J$2=30,'ROSS Basal Melt'!B122*ROSS_OS!$K$2,IF(ROSS_OS!$J$2=35,'ROSS Basal Melt'!B117*ROSS_OS!$K$2,IF(ROSS_OS!$J$2=40,ROSS_OS!$K$2*'ROSS Basal Melt'!B112,IF(ROSS_OS!$J$2=45,ROSS_OS!$K$2*'ROSS Basal Melt'!B107,IF(ROSS_OS!$J$2=50,ROSS_OS!$K$2*'ROSS Basal Melt'!B102,IF(ROSS_OS!$J$2=55,'ROSS Basal Melt'!B97*ROSS_OS!$K$2,IF(ROSS_OS!$J$2=60,ROSS_OS!$K$2*'ROSS Basal Melt'!B92,IF(ROSS_OS!$J$2=65,ROSS_OS!$K$2*'ROSS Basal Melt'!B87,IF(ROSS_OS!$J$2=70,ROSS_OS!$K$2*'ROSS Basal Melt'!B82,IF(ROSS_OS!$J$2=75,ROSS_OS!$K$2*'ROSS Basal Melt'!B77,IF(ROSS_OS!$J$2=80,ROSS_OS!$K$2*'ROSS Basal Melt'!B72,IF(ROSS_OS!$J$2=85,ROSS_OS!$K$2*'ROSS Basal Melt'!B67,IF(ROSS_OS!$J$2=90,ROSS_OS!$K$2*'ROSS Basal Melt'!B62))))))))))))))))))</f>
        <v>0.59953538874268431</v>
      </c>
      <c r="D152" s="22">
        <f ca="1">Parameters!B$90*C152</f>
        <v>6.8946569705408693</v>
      </c>
      <c r="E152" s="22">
        <f ca="1">'PivotRFunction Ross'!D176</f>
        <v>1.17763876914978E-4</v>
      </c>
      <c r="F152" s="22">
        <f t="shared" ca="1" si="2"/>
        <v>8.1194153484976999E-4</v>
      </c>
      <c r="G152" s="22">
        <f ca="1">_xll.RiskOutput(,"ROSS SLR",5)+SUM(F$2:F152)</f>
        <v>2.0996202339336752E-2</v>
      </c>
    </row>
    <row r="153" spans="1:7" x14ac:dyDescent="0.25">
      <c r="A153" s="22">
        <v>2051</v>
      </c>
      <c r="B153" s="22">
        <f ca="1">'EAIS Basal Melt'!B153</f>
        <v>2.4875210461396056</v>
      </c>
      <c r="C153" s="22">
        <f ca="1">IF(ROSS_OS!$J$2=0,B153*ROSS_OS!$K$2,IF(ROSS_OS!$J$2=5,ROSS_OS!$K$2*'ROSS Basal Melt'!B148,IF(ROSS_OS!$J$2=10,ROSS_OS!$K$2*'ROSS Basal Melt'!B143,IF(ROSS_OS!$J$2=20,ROSS_OS!$K$2*'ROSS Basal Melt'!B133,IF(ROSS_OS!$J$2=25,ROSS_OS!$K$2*'ROSS Basal Melt'!B128,IF(ROSS_OS!$J$2=30,'ROSS Basal Melt'!B123*ROSS_OS!$K$2,IF(ROSS_OS!$J$2=35,'ROSS Basal Melt'!B118*ROSS_OS!$K$2,IF(ROSS_OS!$J$2=40,ROSS_OS!$K$2*'ROSS Basal Melt'!B113,IF(ROSS_OS!$J$2=45,ROSS_OS!$K$2*'ROSS Basal Melt'!B108,IF(ROSS_OS!$J$2=50,ROSS_OS!$K$2*'ROSS Basal Melt'!B103,IF(ROSS_OS!$J$2=55,'ROSS Basal Melt'!B98*ROSS_OS!$K$2,IF(ROSS_OS!$J$2=60,ROSS_OS!$K$2*'ROSS Basal Melt'!B93,IF(ROSS_OS!$J$2=65,ROSS_OS!$K$2*'ROSS Basal Melt'!B88,IF(ROSS_OS!$J$2=70,ROSS_OS!$K$2*'ROSS Basal Melt'!B83,IF(ROSS_OS!$J$2=75,ROSS_OS!$K$2*'ROSS Basal Melt'!B78,IF(ROSS_OS!$J$2=80,ROSS_OS!$K$2*'ROSS Basal Melt'!B73,IF(ROSS_OS!$J$2=85,ROSS_OS!$K$2*'ROSS Basal Melt'!B68,IF(ROSS_OS!$J$2=90,ROSS_OS!$K$2*'ROSS Basal Melt'!B63))))))))))))))))))</f>
        <v>0.6123132099227484</v>
      </c>
      <c r="D153" s="22">
        <f ca="1">Parameters!B$90*C153</f>
        <v>7.0416019141116069</v>
      </c>
      <c r="E153" s="22">
        <f ca="1">'PivotRFunction Ross'!D177</f>
        <v>1.08645297586917E-4</v>
      </c>
      <c r="F153" s="22">
        <f t="shared" ca="1" si="2"/>
        <v>7.6503693544725988E-4</v>
      </c>
      <c r="G153" s="22">
        <f ca="1">SUM(F$2:F153)</f>
        <v>2.1761239274784013E-2</v>
      </c>
    </row>
    <row r="154" spans="1:7" x14ac:dyDescent="0.25">
      <c r="A154" s="22">
        <v>2052</v>
      </c>
      <c r="B154" s="22">
        <f ca="1">'EAIS Basal Melt'!B154</f>
        <v>2.5335360297202376</v>
      </c>
      <c r="C154" s="22">
        <f ca="1">IF(ROSS_OS!$J$2=0,B154*ROSS_OS!$K$2,IF(ROSS_OS!$J$2=5,ROSS_OS!$K$2*'ROSS Basal Melt'!B149,IF(ROSS_OS!$J$2=10,ROSS_OS!$K$2*'ROSS Basal Melt'!B144,IF(ROSS_OS!$J$2=20,ROSS_OS!$K$2*'ROSS Basal Melt'!B134,IF(ROSS_OS!$J$2=25,ROSS_OS!$K$2*'ROSS Basal Melt'!B129,IF(ROSS_OS!$J$2=30,'ROSS Basal Melt'!B124*ROSS_OS!$K$2,IF(ROSS_OS!$J$2=35,'ROSS Basal Melt'!B119*ROSS_OS!$K$2,IF(ROSS_OS!$J$2=40,ROSS_OS!$K$2*'ROSS Basal Melt'!B114,IF(ROSS_OS!$J$2=45,ROSS_OS!$K$2*'ROSS Basal Melt'!B109,IF(ROSS_OS!$J$2=50,ROSS_OS!$K$2*'ROSS Basal Melt'!B104,IF(ROSS_OS!$J$2=55,'ROSS Basal Melt'!B99*ROSS_OS!$K$2,IF(ROSS_OS!$J$2=60,ROSS_OS!$K$2*'ROSS Basal Melt'!B94,IF(ROSS_OS!$J$2=65,ROSS_OS!$K$2*'ROSS Basal Melt'!B89,IF(ROSS_OS!$J$2=70,ROSS_OS!$K$2*'ROSS Basal Melt'!B84,IF(ROSS_OS!$J$2=75,ROSS_OS!$K$2*'ROSS Basal Melt'!B79,IF(ROSS_OS!$J$2=80,ROSS_OS!$K$2*'ROSS Basal Melt'!B74,IF(ROSS_OS!$J$2=85,ROSS_OS!$K$2*'ROSS Basal Melt'!B69,IF(ROSS_OS!$J$2=90,ROSS_OS!$K$2*'ROSS Basal Melt'!B64))))))))))))))))))</f>
        <v>0.625182941648176</v>
      </c>
      <c r="D154" s="22">
        <f ca="1">Parameters!B$90*C154</f>
        <v>7.1896038289540236</v>
      </c>
      <c r="E154" s="22">
        <f ca="1">'PivotRFunction Ross'!D178</f>
        <v>-7.5995922088623005E-7</v>
      </c>
      <c r="F154" s="22">
        <f t="shared" ca="1" si="2"/>
        <v>-5.4638057243325563E-6</v>
      </c>
      <c r="G154" s="22">
        <f ca="1">SUM(F$2:F154)</f>
        <v>2.1755775469059681E-2</v>
      </c>
    </row>
    <row r="155" spans="1:7" x14ac:dyDescent="0.25">
      <c r="A155" s="22">
        <v>2053</v>
      </c>
      <c r="B155" s="22">
        <f ca="1">'EAIS Basal Melt'!B155</f>
        <v>2.5796126726538744</v>
      </c>
      <c r="C155" s="22">
        <f ca="1">IF(ROSS_OS!$J$2=0,B155*ROSS_OS!$K$2,IF(ROSS_OS!$J$2=5,ROSS_OS!$K$2*'ROSS Basal Melt'!B150,IF(ROSS_OS!$J$2=10,ROSS_OS!$K$2*'ROSS Basal Melt'!B145,IF(ROSS_OS!$J$2=20,ROSS_OS!$K$2*'ROSS Basal Melt'!B135,IF(ROSS_OS!$J$2=25,ROSS_OS!$K$2*'ROSS Basal Melt'!B130,IF(ROSS_OS!$J$2=30,'ROSS Basal Melt'!B125*ROSS_OS!$K$2,IF(ROSS_OS!$J$2=35,'ROSS Basal Melt'!B120*ROSS_OS!$K$2,IF(ROSS_OS!$J$2=40,ROSS_OS!$K$2*'ROSS Basal Melt'!B115,IF(ROSS_OS!$J$2=45,ROSS_OS!$K$2*'ROSS Basal Melt'!B110,IF(ROSS_OS!$J$2=50,ROSS_OS!$K$2*'ROSS Basal Melt'!B105,IF(ROSS_OS!$J$2=55,'ROSS Basal Melt'!B100*ROSS_OS!$K$2,IF(ROSS_OS!$J$2=60,ROSS_OS!$K$2*'ROSS Basal Melt'!B95,IF(ROSS_OS!$J$2=65,ROSS_OS!$K$2*'ROSS Basal Melt'!B90,IF(ROSS_OS!$J$2=70,ROSS_OS!$K$2*'ROSS Basal Melt'!B85,IF(ROSS_OS!$J$2=75,ROSS_OS!$K$2*'ROSS Basal Melt'!B80,IF(ROSS_OS!$J$2=80,ROSS_OS!$K$2*'ROSS Basal Melt'!B75,IF(ROSS_OS!$J$2=85,ROSS_OS!$K$2*'ROSS Basal Melt'!B70,IF(ROSS_OS!$J$2=90,ROSS_OS!$K$2*'ROSS Basal Melt'!B65))))))))))))))))))</f>
        <v>0.63816353485184463</v>
      </c>
      <c r="D155" s="22">
        <f ca="1">Parameters!B$90*C155</f>
        <v>7.338880650796213</v>
      </c>
      <c r="E155" s="22">
        <f ca="1">'PivotRFunction Ross'!D179</f>
        <v>1.2764148414134901E-4</v>
      </c>
      <c r="F155" s="22">
        <f t="shared" ca="1" si="2"/>
        <v>9.367456182038579E-4</v>
      </c>
      <c r="G155" s="22">
        <f ca="1">SUM(F$2:F155)</f>
        <v>2.269252108726354E-2</v>
      </c>
    </row>
    <row r="156" spans="1:7" x14ac:dyDescent="0.25">
      <c r="A156" s="22">
        <v>2054</v>
      </c>
      <c r="B156" s="22">
        <f ca="1">'EAIS Basal Melt'!B156</f>
        <v>2.6257901030470352</v>
      </c>
      <c r="C156" s="22">
        <f ca="1">IF(ROSS_OS!$J$2=0,B156*ROSS_OS!$K$2,IF(ROSS_OS!$J$2=5,ROSS_OS!$K$2*'ROSS Basal Melt'!B151,IF(ROSS_OS!$J$2=10,ROSS_OS!$K$2*'ROSS Basal Melt'!B146,IF(ROSS_OS!$J$2=20,ROSS_OS!$K$2*'ROSS Basal Melt'!B136,IF(ROSS_OS!$J$2=25,ROSS_OS!$K$2*'ROSS Basal Melt'!B131,IF(ROSS_OS!$J$2=30,'ROSS Basal Melt'!B126*ROSS_OS!$K$2,IF(ROSS_OS!$J$2=35,'ROSS Basal Melt'!B121*ROSS_OS!$K$2,IF(ROSS_OS!$J$2=40,ROSS_OS!$K$2*'ROSS Basal Melt'!B116,IF(ROSS_OS!$J$2=45,ROSS_OS!$K$2*'ROSS Basal Melt'!B111,IF(ROSS_OS!$J$2=50,ROSS_OS!$K$2*'ROSS Basal Melt'!B106,IF(ROSS_OS!$J$2=55,'ROSS Basal Melt'!B101*ROSS_OS!$K$2,IF(ROSS_OS!$J$2=60,ROSS_OS!$K$2*'ROSS Basal Melt'!B96,IF(ROSS_OS!$J$2=65,ROSS_OS!$K$2*'ROSS Basal Melt'!B91,IF(ROSS_OS!$J$2=70,ROSS_OS!$K$2*'ROSS Basal Melt'!B86,IF(ROSS_OS!$J$2=75,ROSS_OS!$K$2*'ROSS Basal Melt'!B81,IF(ROSS_OS!$J$2=80,ROSS_OS!$K$2*'ROSS Basal Melt'!B76,IF(ROSS_OS!$J$2=85,ROSS_OS!$K$2*'ROSS Basal Melt'!B71,IF(ROSS_OS!$J$2=90,ROSS_OS!$K$2*'ROSS Basal Melt'!B66))))))))))))))))))</f>
        <v>0.65125983814762001</v>
      </c>
      <c r="D156" s="22">
        <f ca="1">Parameters!B$90*C156</f>
        <v>7.48948813869763</v>
      </c>
      <c r="E156" s="22">
        <f ca="1">'PivotRFunction Ross'!D180</f>
        <v>7.2935596108436503E-5</v>
      </c>
      <c r="F156" s="22">
        <f t="shared" ca="1" si="2"/>
        <v>5.462502819429762E-4</v>
      </c>
      <c r="G156" s="22">
        <f ca="1">SUM(F$2:F156)</f>
        <v>2.3238771369206518E-2</v>
      </c>
    </row>
    <row r="157" spans="1:7" x14ac:dyDescent="0.25">
      <c r="A157" s="22">
        <v>2055</v>
      </c>
      <c r="B157" s="22">
        <f ca="1">'EAIS Basal Melt'!B157</f>
        <v>2.6720976197538255</v>
      </c>
      <c r="C157" s="22">
        <f ca="1">IF(ROSS_OS!$J$2=0,B157*ROSS_OS!$K$2,IF(ROSS_OS!$J$2=5,ROSS_OS!$K$2*'ROSS Basal Melt'!B152,IF(ROSS_OS!$J$2=10,ROSS_OS!$K$2*'ROSS Basal Melt'!B147,IF(ROSS_OS!$J$2=20,ROSS_OS!$K$2*'ROSS Basal Melt'!B137,IF(ROSS_OS!$J$2=25,ROSS_OS!$K$2*'ROSS Basal Melt'!B132,IF(ROSS_OS!$J$2=30,'ROSS Basal Melt'!B127*ROSS_OS!$K$2,IF(ROSS_OS!$J$2=35,'ROSS Basal Melt'!B122*ROSS_OS!$K$2,IF(ROSS_OS!$J$2=40,ROSS_OS!$K$2*'ROSS Basal Melt'!B117,IF(ROSS_OS!$J$2=45,ROSS_OS!$K$2*'ROSS Basal Melt'!B112,IF(ROSS_OS!$J$2=50,ROSS_OS!$K$2*'ROSS Basal Melt'!B107,IF(ROSS_OS!$J$2=55,'ROSS Basal Melt'!B102*ROSS_OS!$K$2,IF(ROSS_OS!$J$2=60,ROSS_OS!$K$2*'ROSS Basal Melt'!B97,IF(ROSS_OS!$J$2=65,ROSS_OS!$K$2*'ROSS Basal Melt'!B92,IF(ROSS_OS!$J$2=70,ROSS_OS!$K$2*'ROSS Basal Melt'!B87,IF(ROSS_OS!$J$2=75,ROSS_OS!$K$2*'ROSS Basal Melt'!B82,IF(ROSS_OS!$J$2=80,ROSS_OS!$K$2*'ROSS Basal Melt'!B77,IF(ROSS_OS!$J$2=85,ROSS_OS!$K$2*'ROSS Basal Melt'!B72,IF(ROSS_OS!$J$2=90,ROSS_OS!$K$2*'ROSS Basal Melt'!B67))))))))))))))))))</f>
        <v>0.66447655670061312</v>
      </c>
      <c r="D157" s="22">
        <f ca="1">Parameters!B$90*C157</f>
        <v>7.6414804020570513</v>
      </c>
      <c r="E157" s="22">
        <f ca="1">'PivotRFunction Ross'!D181</f>
        <v>5.5463984608650201E-5</v>
      </c>
      <c r="F157" s="22">
        <f t="shared" ca="1" si="2"/>
        <v>4.2382695140699445E-4</v>
      </c>
      <c r="G157" s="22">
        <f ca="1">SUM(F$2:F157)</f>
        <v>2.3662598320613511E-2</v>
      </c>
    </row>
    <row r="158" spans="1:7" x14ac:dyDescent="0.25">
      <c r="A158" s="22">
        <v>2056</v>
      </c>
      <c r="B158" s="22">
        <f ca="1">'EAIS Basal Melt'!B158</f>
        <v>2.7185608386295721</v>
      </c>
      <c r="C158" s="22">
        <f ca="1">IF(ROSS_OS!$J$2=0,B158*ROSS_OS!$K$2,IF(ROSS_OS!$J$2=5,ROSS_OS!$K$2*'ROSS Basal Melt'!B153,IF(ROSS_OS!$J$2=10,ROSS_OS!$K$2*'ROSS Basal Melt'!B148,IF(ROSS_OS!$J$2=20,ROSS_OS!$K$2*'ROSS Basal Melt'!B138,IF(ROSS_OS!$J$2=25,ROSS_OS!$K$2*'ROSS Basal Melt'!B133,IF(ROSS_OS!$J$2=30,'ROSS Basal Melt'!B128*ROSS_OS!$K$2,IF(ROSS_OS!$J$2=35,'ROSS Basal Melt'!B123*ROSS_OS!$K$2,IF(ROSS_OS!$J$2=40,ROSS_OS!$K$2*'ROSS Basal Melt'!B118,IF(ROSS_OS!$J$2=45,ROSS_OS!$K$2*'ROSS Basal Melt'!B113,IF(ROSS_OS!$J$2=50,ROSS_OS!$K$2*'ROSS Basal Melt'!B108,IF(ROSS_OS!$J$2=55,'ROSS Basal Melt'!B103*ROSS_OS!$K$2,IF(ROSS_OS!$J$2=60,ROSS_OS!$K$2*'ROSS Basal Melt'!B98,IF(ROSS_OS!$J$2=65,ROSS_OS!$K$2*'ROSS Basal Melt'!B93,IF(ROSS_OS!$J$2=70,ROSS_OS!$K$2*'ROSS Basal Melt'!B88,IF(ROSS_OS!$J$2=75,ROSS_OS!$K$2*'ROSS Basal Melt'!B83,IF(ROSS_OS!$J$2=80,ROSS_OS!$K$2*'ROSS Basal Melt'!B78,IF(ROSS_OS!$J$2=85,ROSS_OS!$K$2*'ROSS Basal Melt'!B73,IF(ROSS_OS!$J$2=90,ROSS_OS!$K$2*'ROSS Basal Melt'!B68))))))))))))))))))</f>
        <v>0.67781792713228983</v>
      </c>
      <c r="D158" s="22">
        <f ca="1">Parameters!B$90*C158</f>
        <v>7.7949061620213334</v>
      </c>
      <c r="E158" s="22">
        <f ca="1">'PivotRFunction Ross'!D182</f>
        <v>1.2687966227531401E-4</v>
      </c>
      <c r="F158" s="22">
        <f t="shared" ca="1" si="2"/>
        <v>9.8901506130503092E-4</v>
      </c>
      <c r="G158" s="22">
        <f ca="1">SUM(F$2:F158)</f>
        <v>2.4651613381918541E-2</v>
      </c>
    </row>
    <row r="159" spans="1:7" x14ac:dyDescent="0.25">
      <c r="A159" s="22">
        <v>2057</v>
      </c>
      <c r="B159" s="22">
        <f ca="1">'EAIS Basal Melt'!B159</f>
        <v>2.7652017821598616</v>
      </c>
      <c r="C159" s="22">
        <f ca="1">IF(ROSS_OS!$J$2=0,B159*ROSS_OS!$K$2,IF(ROSS_OS!$J$2=5,ROSS_OS!$K$2*'ROSS Basal Melt'!B154,IF(ROSS_OS!$J$2=10,ROSS_OS!$K$2*'ROSS Basal Melt'!B149,IF(ROSS_OS!$J$2=20,ROSS_OS!$K$2*'ROSS Basal Melt'!B139,IF(ROSS_OS!$J$2=25,ROSS_OS!$K$2*'ROSS Basal Melt'!B134,IF(ROSS_OS!$J$2=30,'ROSS Basal Melt'!B129*ROSS_OS!$K$2,IF(ROSS_OS!$J$2=35,'ROSS Basal Melt'!B124*ROSS_OS!$K$2,IF(ROSS_OS!$J$2=40,ROSS_OS!$K$2*'ROSS Basal Melt'!B119,IF(ROSS_OS!$J$2=45,ROSS_OS!$K$2*'ROSS Basal Melt'!B114,IF(ROSS_OS!$J$2=50,ROSS_OS!$K$2*'ROSS Basal Melt'!B109,IF(ROSS_OS!$J$2=55,'ROSS Basal Melt'!B104*ROSS_OS!$K$2,IF(ROSS_OS!$J$2=60,ROSS_OS!$K$2*'ROSS Basal Melt'!B99,IF(ROSS_OS!$J$2=65,ROSS_OS!$K$2*'ROSS Basal Melt'!B94,IF(ROSS_OS!$J$2=70,ROSS_OS!$K$2*'ROSS Basal Melt'!B89,IF(ROSS_OS!$J$2=75,ROSS_OS!$K$2*'ROSS Basal Melt'!B84,IF(ROSS_OS!$J$2=80,ROSS_OS!$K$2*'ROSS Basal Melt'!B79,IF(ROSS_OS!$J$2=85,ROSS_OS!$K$2*'ROSS Basal Melt'!B74,IF(ROSS_OS!$J$2=90,ROSS_OS!$K$2*'ROSS Basal Melt'!B69))))))))))))))))))</f>
        <v>0.69128739671454975</v>
      </c>
      <c r="D159" s="22">
        <f ca="1">Parameters!B$90*C159</f>
        <v>7.9498050622173224</v>
      </c>
      <c r="E159" s="22">
        <f ca="1">'PivotRFunction Ross'!D183</f>
        <v>1.0712631046772E-4</v>
      </c>
      <c r="F159" s="22">
        <f t="shared" ca="1" si="2"/>
        <v>8.5163328525294504E-4</v>
      </c>
      <c r="G159" s="22">
        <f ca="1">SUM(F$2:F159)</f>
        <v>2.5503246667171485E-2</v>
      </c>
    </row>
    <row r="160" spans="1:7" x14ac:dyDescent="0.25">
      <c r="A160" s="22">
        <v>2058</v>
      </c>
      <c r="B160" s="22">
        <f ca="1">'EAIS Basal Melt'!B160</f>
        <v>2.8120391764573602</v>
      </c>
      <c r="C160" s="22">
        <f ca="1">IF(ROSS_OS!$J$2=0,B160*ROSS_OS!$K$2,IF(ROSS_OS!$J$2=5,ROSS_OS!$K$2*'ROSS Basal Melt'!B155,IF(ROSS_OS!$J$2=10,ROSS_OS!$K$2*'ROSS Basal Melt'!B150,IF(ROSS_OS!$J$2=20,ROSS_OS!$K$2*'ROSS Basal Melt'!B140,IF(ROSS_OS!$J$2=25,ROSS_OS!$K$2*'ROSS Basal Melt'!B135,IF(ROSS_OS!$J$2=30,'ROSS Basal Melt'!B130*ROSS_OS!$K$2,IF(ROSS_OS!$J$2=35,'ROSS Basal Melt'!B125*ROSS_OS!$K$2,IF(ROSS_OS!$J$2=40,ROSS_OS!$K$2*'ROSS Basal Melt'!B120,IF(ROSS_OS!$J$2=45,ROSS_OS!$K$2*'ROSS Basal Melt'!B115,IF(ROSS_OS!$J$2=50,ROSS_OS!$K$2*'ROSS Basal Melt'!B110,IF(ROSS_OS!$J$2=55,'ROSS Basal Melt'!B105*ROSS_OS!$K$2,IF(ROSS_OS!$J$2=60,ROSS_OS!$K$2*'ROSS Basal Melt'!B100,IF(ROSS_OS!$J$2=65,ROSS_OS!$K$2*'ROSS Basal Melt'!B95,IF(ROSS_OS!$J$2=70,ROSS_OS!$K$2*'ROSS Basal Melt'!B90,IF(ROSS_OS!$J$2=75,ROSS_OS!$K$2*'ROSS Basal Melt'!B85,IF(ROSS_OS!$J$2=80,ROSS_OS!$K$2*'ROSS Basal Melt'!B80,IF(ROSS_OS!$J$2=85,ROSS_OS!$K$2*'ROSS Basal Melt'!B75,IF(ROSS_OS!$J$2=90,ROSS_OS!$K$2*'ROSS Basal Melt'!B70))))))))))))))))))</f>
        <v>0.70488742973851126</v>
      </c>
      <c r="D160" s="22">
        <f ca="1">Parameters!B$90*C160</f>
        <v>8.1062054419928788</v>
      </c>
      <c r="E160" s="22">
        <f ca="1">'PivotRFunction Ross'!D184</f>
        <v>1.32199376821517E-4</v>
      </c>
      <c r="F160" s="22">
        <f t="shared" ca="1" si="2"/>
        <v>1.0716353078186484E-3</v>
      </c>
      <c r="G160" s="22">
        <f ca="1">SUM(F$2:F160)</f>
        <v>2.6574881974990132E-2</v>
      </c>
    </row>
    <row r="161" spans="1:7" x14ac:dyDescent="0.25">
      <c r="A161" s="22">
        <v>2059</v>
      </c>
      <c r="B161" s="22">
        <f ca="1">'EAIS Basal Melt'!B161</f>
        <v>2.8590891506317631</v>
      </c>
      <c r="C161" s="22">
        <f ca="1">IF(ROSS_OS!$J$2=0,B161*ROSS_OS!$K$2,IF(ROSS_OS!$J$2=5,ROSS_OS!$K$2*'ROSS Basal Melt'!B156,IF(ROSS_OS!$J$2=10,ROSS_OS!$K$2*'ROSS Basal Melt'!B151,IF(ROSS_OS!$J$2=20,ROSS_OS!$K$2*'ROSS Basal Melt'!B141,IF(ROSS_OS!$J$2=25,ROSS_OS!$K$2*'ROSS Basal Melt'!B136,IF(ROSS_OS!$J$2=30,'ROSS Basal Melt'!B131*ROSS_OS!$K$2,IF(ROSS_OS!$J$2=35,'ROSS Basal Melt'!B126*ROSS_OS!$K$2,IF(ROSS_OS!$J$2=40,ROSS_OS!$K$2*'ROSS Basal Melt'!B121,IF(ROSS_OS!$J$2=45,ROSS_OS!$K$2*'ROSS Basal Melt'!B116,IF(ROSS_OS!$J$2=50,ROSS_OS!$K$2*'ROSS Basal Melt'!B111,IF(ROSS_OS!$J$2=55,'ROSS Basal Melt'!B106*ROSS_OS!$K$2,IF(ROSS_OS!$J$2=60,ROSS_OS!$K$2*'ROSS Basal Melt'!B101,IF(ROSS_OS!$J$2=65,ROSS_OS!$K$2*'ROSS Basal Melt'!B96,IF(ROSS_OS!$J$2=70,ROSS_OS!$K$2*'ROSS Basal Melt'!B91,IF(ROSS_OS!$J$2=75,ROSS_OS!$K$2*'ROSS Basal Melt'!B86,IF(ROSS_OS!$J$2=80,ROSS_OS!$K$2*'ROSS Basal Melt'!B81,IF(ROSS_OS!$J$2=85,ROSS_OS!$K$2*'ROSS Basal Melt'!B76,IF(ROSS_OS!$J$2=90,ROSS_OS!$K$2*'ROSS Basal Melt'!B71))))))))))))))))))</f>
        <v>0.71861947355238032</v>
      </c>
      <c r="D161" s="22">
        <f ca="1">Parameters!B$90*C161</f>
        <v>8.2641239458523739</v>
      </c>
      <c r="E161" s="22">
        <f ca="1">'PivotRFunction Ross'!D185</f>
        <v>1.15483999252319E-4</v>
      </c>
      <c r="F161" s="22">
        <f t="shared" ca="1" si="2"/>
        <v>9.5437408358388701E-4</v>
      </c>
      <c r="G161" s="22">
        <f ca="1">SUM(F$2:F161)</f>
        <v>2.7529256058574019E-2</v>
      </c>
    </row>
    <row r="162" spans="1:7" x14ac:dyDescent="0.25">
      <c r="A162" s="22">
        <v>2060</v>
      </c>
      <c r="B162" s="22">
        <f ca="1">'EAIS Basal Melt'!B162</f>
        <v>2.9063264825056292</v>
      </c>
      <c r="C162" s="22">
        <f ca="1">IF(ROSS_OS!$J$2=0,B162*ROSS_OS!$K$2,IF(ROSS_OS!$J$2=5,ROSS_OS!$K$2*'ROSS Basal Melt'!B157,IF(ROSS_OS!$J$2=10,ROSS_OS!$K$2*'ROSS Basal Melt'!B152,IF(ROSS_OS!$J$2=20,ROSS_OS!$K$2*'ROSS Basal Melt'!B142,IF(ROSS_OS!$J$2=25,ROSS_OS!$K$2*'ROSS Basal Melt'!B137,IF(ROSS_OS!$J$2=30,'ROSS Basal Melt'!B132*ROSS_OS!$K$2,IF(ROSS_OS!$J$2=35,'ROSS Basal Melt'!B127*ROSS_OS!$K$2,IF(ROSS_OS!$J$2=40,ROSS_OS!$K$2*'ROSS Basal Melt'!B122,IF(ROSS_OS!$J$2=45,ROSS_OS!$K$2*'ROSS Basal Melt'!B117,IF(ROSS_OS!$J$2=50,ROSS_OS!$K$2*'ROSS Basal Melt'!B112,IF(ROSS_OS!$J$2=55,'ROSS Basal Melt'!B107*ROSS_OS!$K$2,IF(ROSS_OS!$J$2=60,ROSS_OS!$K$2*'ROSS Basal Melt'!B102,IF(ROSS_OS!$J$2=65,ROSS_OS!$K$2*'ROSS Basal Melt'!B97,IF(ROSS_OS!$J$2=70,ROSS_OS!$K$2*'ROSS Basal Melt'!B92,IF(ROSS_OS!$J$2=75,ROSS_OS!$K$2*'ROSS Basal Melt'!B87,IF(ROSS_OS!$J$2=80,ROSS_OS!$K$2*'ROSS Basal Melt'!B82,IF(ROSS_OS!$J$2=85,ROSS_OS!$K$2*'ROSS Basal Melt'!B77,IF(ROSS_OS!$J$2=90,ROSS_OS!$K$2*'ROSS Basal Melt'!B72))))))))))))))))))</f>
        <v>0.73243679467458978</v>
      </c>
      <c r="D162" s="22">
        <f ca="1">Parameters!B$90*C162</f>
        <v>8.4230231387577827</v>
      </c>
      <c r="E162" s="22">
        <f ca="1">'PivotRFunction Ross'!D186</f>
        <v>1.04086473584175E-4</v>
      </c>
      <c r="F162" s="22">
        <f t="shared" ca="1" si="2"/>
        <v>8.7672277543120679E-4</v>
      </c>
      <c r="G162" s="22">
        <f ca="1">_xll.RiskOutput(,"ROSS SLR",6)+SUM(F$2:F162)</f>
        <v>2.8405978834005224E-2</v>
      </c>
    </row>
    <row r="163" spans="1:7" x14ac:dyDescent="0.25">
      <c r="A163" s="22">
        <v>2061</v>
      </c>
      <c r="B163" s="22">
        <f ca="1">'EAIS Basal Melt'!B163</f>
        <v>2.9536933622339441</v>
      </c>
      <c r="C163" s="22">
        <f ca="1">IF(ROSS_OS!$J$2=0,B163*ROSS_OS!$K$2,IF(ROSS_OS!$J$2=5,ROSS_OS!$K$2*'ROSS Basal Melt'!B158,IF(ROSS_OS!$J$2=10,ROSS_OS!$K$2*'ROSS Basal Melt'!B153,IF(ROSS_OS!$J$2=20,ROSS_OS!$K$2*'ROSS Basal Melt'!B143,IF(ROSS_OS!$J$2=25,ROSS_OS!$K$2*'ROSS Basal Melt'!B138,IF(ROSS_OS!$J$2=30,'ROSS Basal Melt'!B133*ROSS_OS!$K$2,IF(ROSS_OS!$J$2=35,'ROSS Basal Melt'!B128*ROSS_OS!$K$2,IF(ROSS_OS!$J$2=40,ROSS_OS!$K$2*'ROSS Basal Melt'!B123,IF(ROSS_OS!$J$2=45,ROSS_OS!$K$2*'ROSS Basal Melt'!B118,IF(ROSS_OS!$J$2=50,ROSS_OS!$K$2*'ROSS Basal Melt'!B113,IF(ROSS_OS!$J$2=55,'ROSS Basal Melt'!B108*ROSS_OS!$K$2,IF(ROSS_OS!$J$2=60,ROSS_OS!$K$2*'ROSS Basal Melt'!B103,IF(ROSS_OS!$J$2=65,ROSS_OS!$K$2*'ROSS Basal Melt'!B98,IF(ROSS_OS!$J$2=70,ROSS_OS!$K$2*'ROSS Basal Melt'!B93,IF(ROSS_OS!$J$2=75,ROSS_OS!$K$2*'ROSS Basal Melt'!B88,IF(ROSS_OS!$J$2=80,ROSS_OS!$K$2*'ROSS Basal Melt'!B83,IF(ROSS_OS!$J$2=85,ROSS_OS!$K$2*'ROSS Basal Melt'!B78,IF(ROSS_OS!$J$2=90,ROSS_OS!$K$2*'ROSS Basal Melt'!B73))))))))))))))))))</f>
        <v>0.74625631384188162</v>
      </c>
      <c r="D163" s="22">
        <f ca="1">Parameters!B$90*C163</f>
        <v>8.581947609181638</v>
      </c>
      <c r="E163" s="22">
        <f ca="1">'PivotRFunction Ross'!D187</f>
        <v>7.0657581090927097E-5</v>
      </c>
      <c r="F163" s="22">
        <f t="shared" ca="1" si="2"/>
        <v>6.0637965911383956E-4</v>
      </c>
      <c r="G163" s="22">
        <f ca="1">SUM(F$2:F163)</f>
        <v>2.9012358493119065E-2</v>
      </c>
    </row>
    <row r="164" spans="1:7" x14ac:dyDescent="0.25">
      <c r="A164" s="22">
        <v>2062</v>
      </c>
      <c r="B164" s="22">
        <f ca="1">'EAIS Basal Melt'!B164</f>
        <v>3.0010929941022488</v>
      </c>
      <c r="C164" s="22">
        <f ca="1">IF(ROSS_OS!$J$2=0,B164*ROSS_OS!$K$2,IF(ROSS_OS!$J$2=5,ROSS_OS!$K$2*'ROSS Basal Melt'!B159,IF(ROSS_OS!$J$2=10,ROSS_OS!$K$2*'ROSS Basal Melt'!B154,IF(ROSS_OS!$J$2=20,ROSS_OS!$K$2*'ROSS Basal Melt'!B144,IF(ROSS_OS!$J$2=25,ROSS_OS!$K$2*'ROSS Basal Melt'!B139,IF(ROSS_OS!$J$2=30,'ROSS Basal Melt'!B134*ROSS_OS!$K$2,IF(ROSS_OS!$J$2=35,'ROSS Basal Melt'!B129*ROSS_OS!$K$2,IF(ROSS_OS!$J$2=40,ROSS_OS!$K$2*'ROSS Basal Melt'!B124,IF(ROSS_OS!$J$2=45,ROSS_OS!$K$2*'ROSS Basal Melt'!B119,IF(ROSS_OS!$J$2=50,ROSS_OS!$K$2*'ROSS Basal Melt'!B114,IF(ROSS_OS!$J$2=55,'ROSS Basal Melt'!B109*ROSS_OS!$K$2,IF(ROSS_OS!$J$2=60,ROSS_OS!$K$2*'ROSS Basal Melt'!B104,IF(ROSS_OS!$J$2=65,ROSS_OS!$K$2*'ROSS Basal Melt'!B99,IF(ROSS_OS!$J$2=70,ROSS_OS!$K$2*'ROSS Basal Melt'!B94,IF(ROSS_OS!$J$2=75,ROSS_OS!$K$2*'ROSS Basal Melt'!B89,IF(ROSS_OS!$J$2=80,ROSS_OS!$K$2*'ROSS Basal Melt'!B84,IF(ROSS_OS!$J$2=85,ROSS_OS!$K$2*'ROSS Basal Melt'!B79,IF(ROSS_OS!$J$2=90,ROSS_OS!$K$2*'ROSS Basal Melt'!B74))))))))))))))))))</f>
        <v>0.76006080891607131</v>
      </c>
      <c r="D164" s="22">
        <f ca="1">Parameters!B$90*C164</f>
        <v>8.7406993025348196</v>
      </c>
      <c r="E164" s="22">
        <f ca="1">'PivotRFunction Ross'!D188</f>
        <v>1.1320598423480899E-4</v>
      </c>
      <c r="F164" s="22">
        <f t="shared" ca="1" si="2"/>
        <v>9.8949946744396268E-4</v>
      </c>
      <c r="G164" s="22">
        <f ca="1">SUM(F$2:F164)</f>
        <v>3.0001857960563028E-2</v>
      </c>
    </row>
    <row r="165" spans="1:7" x14ac:dyDescent="0.25">
      <c r="A165" s="22">
        <v>2063</v>
      </c>
      <c r="B165" s="22">
        <f ca="1">'EAIS Basal Melt'!B165</f>
        <v>3.0484904788997476</v>
      </c>
      <c r="C165" s="22">
        <f ca="1">IF(ROSS_OS!$J$2=0,B165*ROSS_OS!$K$2,IF(ROSS_OS!$J$2=5,ROSS_OS!$K$2*'ROSS Basal Melt'!B160,IF(ROSS_OS!$J$2=10,ROSS_OS!$K$2*'ROSS Basal Melt'!B155,IF(ROSS_OS!$J$2=20,ROSS_OS!$K$2*'ROSS Basal Melt'!B145,IF(ROSS_OS!$J$2=25,ROSS_OS!$K$2*'ROSS Basal Melt'!B140,IF(ROSS_OS!$J$2=30,'ROSS Basal Melt'!B135*ROSS_OS!$K$2,IF(ROSS_OS!$J$2=35,'ROSS Basal Melt'!B130*ROSS_OS!$K$2,IF(ROSS_OS!$J$2=40,ROSS_OS!$K$2*'ROSS Basal Melt'!B125,IF(ROSS_OS!$J$2=45,ROSS_OS!$K$2*'ROSS Basal Melt'!B120,IF(ROSS_OS!$J$2=50,ROSS_OS!$K$2*'ROSS Basal Melt'!B115,IF(ROSS_OS!$J$2=55,'ROSS Basal Melt'!B110*ROSS_OS!$K$2,IF(ROSS_OS!$J$2=60,ROSS_OS!$K$2*'ROSS Basal Melt'!B105,IF(ROSS_OS!$J$2=65,ROSS_OS!$K$2*'ROSS Basal Melt'!B100,IF(ROSS_OS!$J$2=70,ROSS_OS!$K$2*'ROSS Basal Melt'!B95,IF(ROSS_OS!$J$2=75,ROSS_OS!$K$2*'ROSS Basal Melt'!B90,IF(ROSS_OS!$J$2=80,ROSS_OS!$K$2*'ROSS Basal Melt'!B85,IF(ROSS_OS!$J$2=85,ROSS_OS!$K$2*'ROSS Basal Melt'!B80,IF(ROSS_OS!$J$2=90,ROSS_OS!$K$2*'ROSS Basal Melt'!B75))))))))))))))))))</f>
        <v>0.77388380179616234</v>
      </c>
      <c r="D165" s="22">
        <f ca="1">Parameters!B$90*C165</f>
        <v>8.8996637206558677</v>
      </c>
      <c r="E165" s="22">
        <f ca="1">'PivotRFunction Ross'!D189</f>
        <v>1.1244416236877399E-4</v>
      </c>
      <c r="F165" s="22">
        <f t="shared" ca="1" si="2"/>
        <v>1.0007152324329157E-3</v>
      </c>
      <c r="G165" s="22">
        <f ca="1">SUM(F$2:F165)</f>
        <v>3.1002573192995944E-2</v>
      </c>
    </row>
    <row r="166" spans="1:7" x14ac:dyDescent="0.25">
      <c r="A166" s="22">
        <v>2064</v>
      </c>
      <c r="B166" s="22">
        <f ca="1">'EAIS Basal Melt'!B166</f>
        <v>3.0958513472791136</v>
      </c>
      <c r="C166" s="22">
        <f ca="1">IF(ROSS_OS!$J$2=0,B166*ROSS_OS!$K$2,IF(ROSS_OS!$J$2=5,ROSS_OS!$K$2*'ROSS Basal Melt'!B161,IF(ROSS_OS!$J$2=10,ROSS_OS!$K$2*'ROSS Basal Melt'!B156,IF(ROSS_OS!$J$2=20,ROSS_OS!$K$2*'ROSS Basal Melt'!B146,IF(ROSS_OS!$J$2=25,ROSS_OS!$K$2*'ROSS Basal Melt'!B141,IF(ROSS_OS!$J$2=30,'ROSS Basal Melt'!B136*ROSS_OS!$K$2,IF(ROSS_OS!$J$2=35,'ROSS Basal Melt'!B131*ROSS_OS!$K$2,IF(ROSS_OS!$J$2=40,ROSS_OS!$K$2*'ROSS Basal Melt'!B126,IF(ROSS_OS!$J$2=45,ROSS_OS!$K$2*'ROSS Basal Melt'!B121,IF(ROSS_OS!$J$2=50,ROSS_OS!$K$2*'ROSS Basal Melt'!B116,IF(ROSS_OS!$J$2=55,'ROSS Basal Melt'!B111*ROSS_OS!$K$2,IF(ROSS_OS!$J$2=60,ROSS_OS!$K$2*'ROSS Basal Melt'!B106,IF(ROSS_OS!$J$2=65,ROSS_OS!$K$2*'ROSS Basal Melt'!B101,IF(ROSS_OS!$J$2=70,ROSS_OS!$K$2*'ROSS Basal Melt'!B96,IF(ROSS_OS!$J$2=75,ROSS_OS!$K$2*'ROSS Basal Melt'!B91,IF(ROSS_OS!$J$2=80,ROSS_OS!$K$2*'ROSS Basal Melt'!B86,IF(ROSS_OS!$J$2=85,ROSS_OS!$K$2*'ROSS Basal Melt'!B81,IF(ROSS_OS!$J$2=90,ROSS_OS!$K$2*'ROSS Basal Melt'!B76))))))))))))))))))</f>
        <v>0.78773703091411051</v>
      </c>
      <c r="D166" s="22">
        <f ca="1">Parameters!B$90*C166</f>
        <v>9.058975855512271</v>
      </c>
      <c r="E166" s="22">
        <f ca="1">'PivotRFunction Ross'!D190</f>
        <v>-2.2033229470252899E-5</v>
      </c>
      <c r="F166" s="22">
        <f t="shared" ca="1" si="2"/>
        <v>-1.9959849378998245E-4</v>
      </c>
      <c r="G166" s="22">
        <f ca="1">SUM(F$2:F166)</f>
        <v>3.0802974699205961E-2</v>
      </c>
    </row>
    <row r="167" spans="1:7" x14ac:dyDescent="0.25">
      <c r="A167" s="22">
        <v>2065</v>
      </c>
      <c r="B167" s="22">
        <f ca="1">'EAIS Basal Melt'!B167</f>
        <v>3.1431533455225327</v>
      </c>
      <c r="C167" s="22">
        <f ca="1">IF(ROSS_OS!$J$2=0,B167*ROSS_OS!$K$2,IF(ROSS_OS!$J$2=5,ROSS_OS!$K$2*'ROSS Basal Melt'!B162,IF(ROSS_OS!$J$2=10,ROSS_OS!$K$2*'ROSS Basal Melt'!B157,IF(ROSS_OS!$J$2=20,ROSS_OS!$K$2*'ROSS Basal Melt'!B147,IF(ROSS_OS!$J$2=25,ROSS_OS!$K$2*'ROSS Basal Melt'!B142,IF(ROSS_OS!$J$2=30,'ROSS Basal Melt'!B137*ROSS_OS!$K$2,IF(ROSS_OS!$J$2=35,'ROSS Basal Melt'!B132*ROSS_OS!$K$2,IF(ROSS_OS!$J$2=40,ROSS_OS!$K$2*'ROSS Basal Melt'!B127,IF(ROSS_OS!$J$2=45,ROSS_OS!$K$2*'ROSS Basal Melt'!B122,IF(ROSS_OS!$J$2=50,ROSS_OS!$K$2*'ROSS Basal Melt'!B117,IF(ROSS_OS!$J$2=55,'ROSS Basal Melt'!B112*ROSS_OS!$K$2,IF(ROSS_OS!$J$2=60,ROSS_OS!$K$2*'ROSS Basal Melt'!B107,IF(ROSS_OS!$J$2=65,ROSS_OS!$K$2*'ROSS Basal Melt'!B102,IF(ROSS_OS!$J$2=70,ROSS_OS!$K$2*'ROSS Basal Melt'!B97,IF(ROSS_OS!$J$2=75,ROSS_OS!$K$2*'ROSS Basal Melt'!B92,IF(ROSS_OS!$J$2=80,ROSS_OS!$K$2*'ROSS Basal Melt'!B87,IF(ROSS_OS!$J$2=85,ROSS_OS!$K$2*'ROSS Basal Melt'!B82,IF(ROSS_OS!$J$2=90,ROSS_OS!$K$2*'ROSS Basal Melt'!B77))))))))))))))))))</f>
        <v>0.80162928592614768</v>
      </c>
      <c r="D167" s="22">
        <f ca="1">Parameters!B$90*C167</f>
        <v>9.2187367881506983</v>
      </c>
      <c r="E167" s="22">
        <f ca="1">'PivotRFunction Ross'!D191</f>
        <v>1.2839958071708601E-4</v>
      </c>
      <c r="F167" s="22">
        <f t="shared" ca="1" si="2"/>
        <v>1.1836819383397258E-3</v>
      </c>
      <c r="G167" s="22">
        <f ca="1">SUM(F$2:F167)</f>
        <v>3.1986656637545685E-2</v>
      </c>
    </row>
    <row r="168" spans="1:7" x14ac:dyDescent="0.25">
      <c r="A168" s="22">
        <v>2066</v>
      </c>
      <c r="B168" s="22">
        <f ca="1">'EAIS Basal Melt'!B168</f>
        <v>3.1903835050438021</v>
      </c>
      <c r="C168" s="22">
        <f ca="1">IF(ROSS_OS!$J$2=0,B168*ROSS_OS!$K$2,IF(ROSS_OS!$J$2=5,ROSS_OS!$K$2*'ROSS Basal Melt'!B163,IF(ROSS_OS!$J$2=10,ROSS_OS!$K$2*'ROSS Basal Melt'!B158,IF(ROSS_OS!$J$2=20,ROSS_OS!$K$2*'ROSS Basal Melt'!B148,IF(ROSS_OS!$J$2=25,ROSS_OS!$K$2*'ROSS Basal Melt'!B143,IF(ROSS_OS!$J$2=30,'ROSS Basal Melt'!B138*ROSS_OS!$K$2,IF(ROSS_OS!$J$2=35,'ROSS Basal Melt'!B133*ROSS_OS!$K$2,IF(ROSS_OS!$J$2=40,ROSS_OS!$K$2*'ROSS Basal Melt'!B128,IF(ROSS_OS!$J$2=45,ROSS_OS!$K$2*'ROSS Basal Melt'!B123,IF(ROSS_OS!$J$2=50,ROSS_OS!$K$2*'ROSS Basal Melt'!B118,IF(ROSS_OS!$J$2=55,'ROSS Basal Melt'!B113*ROSS_OS!$K$2,IF(ROSS_OS!$J$2=60,ROSS_OS!$K$2*'ROSS Basal Melt'!B108,IF(ROSS_OS!$J$2=65,ROSS_OS!$K$2*'ROSS Basal Melt'!B103,IF(ROSS_OS!$J$2=70,ROSS_OS!$K$2*'ROSS Basal Melt'!B98,IF(ROSS_OS!$J$2=75,ROSS_OS!$K$2*'ROSS Basal Melt'!B93,IF(ROSS_OS!$J$2=80,ROSS_OS!$K$2*'ROSS Basal Melt'!B88,IF(ROSS_OS!$J$2=85,ROSS_OS!$K$2*'ROSS Basal Melt'!B83,IF(ROSS_OS!$J$2=90,ROSS_OS!$K$2*'ROSS Basal Melt'!B78))))))))))))))))))</f>
        <v>0.81556825158887158</v>
      </c>
      <c r="D168" s="22">
        <f ca="1">Parameters!B$90*C168</f>
        <v>9.3790348932720224</v>
      </c>
      <c r="E168" s="22">
        <f ca="1">'PivotRFunction Ross'!D192</f>
        <v>1.24601647257804E-4</v>
      </c>
      <c r="F168" s="22">
        <f t="shared" ca="1" si="2"/>
        <v>1.168643197390116E-3</v>
      </c>
      <c r="G168" s="22">
        <f ca="1">SUM(F$2:F168)</f>
        <v>3.31552998349358E-2</v>
      </c>
    </row>
    <row r="169" spans="1:7" x14ac:dyDescent="0.25">
      <c r="A169" s="22">
        <v>2067</v>
      </c>
      <c r="B169" s="22">
        <f ca="1">'EAIS Basal Melt'!B169</f>
        <v>3.2375389992908397</v>
      </c>
      <c r="C169" s="22">
        <f ca="1">IF(ROSS_OS!$J$2=0,B169*ROSS_OS!$K$2,IF(ROSS_OS!$J$2=5,ROSS_OS!$K$2*'ROSS Basal Melt'!B164,IF(ROSS_OS!$J$2=10,ROSS_OS!$K$2*'ROSS Basal Melt'!B159,IF(ROSS_OS!$J$2=20,ROSS_OS!$K$2*'ROSS Basal Melt'!B149,IF(ROSS_OS!$J$2=25,ROSS_OS!$K$2*'ROSS Basal Melt'!B144,IF(ROSS_OS!$J$2=30,'ROSS Basal Melt'!B139*ROSS_OS!$K$2,IF(ROSS_OS!$J$2=35,'ROSS Basal Melt'!B134*ROSS_OS!$K$2,IF(ROSS_OS!$J$2=40,ROSS_OS!$K$2*'ROSS Basal Melt'!B129,IF(ROSS_OS!$J$2=45,ROSS_OS!$K$2*'ROSS Basal Melt'!B124,IF(ROSS_OS!$J$2=50,ROSS_OS!$K$2*'ROSS Basal Melt'!B119,IF(ROSS_OS!$J$2=55,'ROSS Basal Melt'!B114*ROSS_OS!$K$2,IF(ROSS_OS!$J$2=60,ROSS_OS!$K$2*'ROSS Basal Melt'!B109,IF(ROSS_OS!$J$2=65,ROSS_OS!$K$2*'ROSS Basal Melt'!B104,IF(ROSS_OS!$J$2=70,ROSS_OS!$K$2*'ROSS Basal Melt'!B99,IF(ROSS_OS!$J$2=75,ROSS_OS!$K$2*'ROSS Basal Melt'!B94,IF(ROSS_OS!$J$2=80,ROSS_OS!$K$2*'ROSS Basal Melt'!B89,IF(ROSS_OS!$J$2=85,ROSS_OS!$K$2*'ROSS Basal Melt'!B84,IF(ROSS_OS!$J$2=90,ROSS_OS!$K$2*'ROSS Basal Melt'!B79))))))))))))))))))</f>
        <v>0.82956053464795843</v>
      </c>
      <c r="D169" s="22">
        <f ca="1">Parameters!B$90*C169</f>
        <v>9.5399461484515218</v>
      </c>
      <c r="E169" s="22">
        <f ca="1">'PivotRFunction Ross'!D193</f>
        <v>1.1396408081054599E-4</v>
      </c>
      <c r="F169" s="22">
        <f t="shared" ca="1" si="2"/>
        <v>1.0872111937903863E-3</v>
      </c>
      <c r="G169" s="22">
        <f ca="1">SUM(F$2:F169)</f>
        <v>3.4242511028726184E-2</v>
      </c>
    </row>
    <row r="170" spans="1:7" x14ac:dyDescent="0.25">
      <c r="A170" s="22">
        <v>2068</v>
      </c>
      <c r="B170" s="22">
        <f ca="1">'EAIS Basal Melt'!B170</f>
        <v>3.2846235229146261</v>
      </c>
      <c r="C170" s="22">
        <f ca="1">IF(ROSS_OS!$J$2=0,B170*ROSS_OS!$K$2,IF(ROSS_OS!$J$2=5,ROSS_OS!$K$2*'ROSS Basal Melt'!B165,IF(ROSS_OS!$J$2=10,ROSS_OS!$K$2*'ROSS Basal Melt'!B160,IF(ROSS_OS!$J$2=20,ROSS_OS!$K$2*'ROSS Basal Melt'!B150,IF(ROSS_OS!$J$2=25,ROSS_OS!$K$2*'ROSS Basal Melt'!B145,IF(ROSS_OS!$J$2=30,'ROSS Basal Melt'!B140*ROSS_OS!$K$2,IF(ROSS_OS!$J$2=35,'ROSS Basal Melt'!B135*ROSS_OS!$K$2,IF(ROSS_OS!$J$2=40,ROSS_OS!$K$2*'ROSS Basal Melt'!B130,IF(ROSS_OS!$J$2=45,ROSS_OS!$K$2*'ROSS Basal Melt'!B125,IF(ROSS_OS!$J$2=50,ROSS_OS!$K$2*'ROSS Basal Melt'!B120,IF(ROSS_OS!$J$2=55,'ROSS Basal Melt'!B115*ROSS_OS!$K$2,IF(ROSS_OS!$J$2=60,ROSS_OS!$K$2*'ROSS Basal Melt'!B110,IF(ROSS_OS!$J$2=65,ROSS_OS!$K$2*'ROSS Basal Melt'!B105,IF(ROSS_OS!$J$2=70,ROSS_OS!$K$2*'ROSS Basal Melt'!B100,IF(ROSS_OS!$J$2=75,ROSS_OS!$K$2*'ROSS Basal Melt'!B95,IF(ROSS_OS!$J$2=80,ROSS_OS!$K$2*'ROSS Basal Melt'!B90,IF(ROSS_OS!$J$2=85,ROSS_OS!$K$2*'ROSS Basal Melt'!B85,IF(ROSS_OS!$J$2=90,ROSS_OS!$K$2*'ROSS Basal Melt'!B80))))))))))))))))))</f>
        <v>0.84361175293720803</v>
      </c>
      <c r="D170" s="22">
        <f ca="1">Parameters!B$90*C170</f>
        <v>9.701535158777892</v>
      </c>
      <c r="E170" s="22">
        <f ca="1">'PivotRFunction Ross'!D194</f>
        <v>1.1092610657215099E-4</v>
      </c>
      <c r="F170" s="22">
        <f t="shared" ca="1" si="2"/>
        <v>1.0761535229360662E-3</v>
      </c>
      <c r="G170" s="22">
        <f ca="1">SUM(F$2:F170)</f>
        <v>3.531866455166225E-2</v>
      </c>
    </row>
    <row r="171" spans="1:7" x14ac:dyDescent="0.25">
      <c r="A171" s="22">
        <v>2069</v>
      </c>
      <c r="B171" s="22">
        <f ca="1">'EAIS Basal Melt'!B171</f>
        <v>3.3316448137227477</v>
      </c>
      <c r="C171" s="22">
        <f ca="1">IF(ROSS_OS!$J$2=0,B171*ROSS_OS!$K$2,IF(ROSS_OS!$J$2=5,ROSS_OS!$K$2*'ROSS Basal Melt'!B166,IF(ROSS_OS!$J$2=10,ROSS_OS!$K$2*'ROSS Basal Melt'!B161,IF(ROSS_OS!$J$2=20,ROSS_OS!$K$2*'ROSS Basal Melt'!B151,IF(ROSS_OS!$J$2=25,ROSS_OS!$K$2*'ROSS Basal Melt'!B146,IF(ROSS_OS!$J$2=30,'ROSS Basal Melt'!B141*ROSS_OS!$K$2,IF(ROSS_OS!$J$2=35,'ROSS Basal Melt'!B136*ROSS_OS!$K$2,IF(ROSS_OS!$J$2=40,ROSS_OS!$K$2*'ROSS Basal Melt'!B131,IF(ROSS_OS!$J$2=45,ROSS_OS!$K$2*'ROSS Basal Melt'!B126,IF(ROSS_OS!$J$2=50,ROSS_OS!$K$2*'ROSS Basal Melt'!B121,IF(ROSS_OS!$J$2=55,'ROSS Basal Melt'!B116*ROSS_OS!$K$2,IF(ROSS_OS!$J$2=60,ROSS_OS!$K$2*'ROSS Basal Melt'!B111,IF(ROSS_OS!$J$2=65,ROSS_OS!$K$2*'ROSS Basal Melt'!B106,IF(ROSS_OS!$J$2=70,ROSS_OS!$K$2*'ROSS Basal Melt'!B101,IF(ROSS_OS!$J$2=75,ROSS_OS!$K$2*'ROSS Basal Melt'!B96,IF(ROSS_OS!$J$2=80,ROSS_OS!$K$2*'ROSS Basal Melt'!B91,IF(ROSS_OS!$J$2=85,ROSS_OS!$K$2*'ROSS Basal Melt'!B86,IF(ROSS_OS!$J$2=90,ROSS_OS!$K$2*'ROSS Basal Melt'!B81))))))))))))))))))</f>
        <v>0.85772674518952885</v>
      </c>
      <c r="D171" s="22">
        <f ca="1">Parameters!B$90*C171</f>
        <v>9.8638575696795812</v>
      </c>
      <c r="E171" s="22">
        <f ca="1">'PivotRFunction Ross'!D195</f>
        <v>9.3450769782066305E-5</v>
      </c>
      <c r="F171" s="22">
        <f t="shared" ca="1" si="2"/>
        <v>9.2178508290721858E-4</v>
      </c>
      <c r="G171" s="22">
        <f ca="1">SUM(F$2:F171)</f>
        <v>3.6240449634569467E-2</v>
      </c>
    </row>
    <row r="172" spans="1:7" x14ac:dyDescent="0.25">
      <c r="A172" s="22">
        <v>2070</v>
      </c>
      <c r="B172" s="22">
        <f ca="1">'EAIS Basal Melt'!B172</f>
        <v>3.3785886347065688</v>
      </c>
      <c r="C172" s="22">
        <f ca="1">IF(ROSS_OS!$J$2=0,B172*ROSS_OS!$K$2,IF(ROSS_OS!$J$2=5,ROSS_OS!$K$2*'ROSS Basal Melt'!B167,IF(ROSS_OS!$J$2=10,ROSS_OS!$K$2*'ROSS Basal Melt'!B162,IF(ROSS_OS!$J$2=20,ROSS_OS!$K$2*'ROSS Basal Melt'!B152,IF(ROSS_OS!$J$2=25,ROSS_OS!$K$2*'ROSS Basal Melt'!B147,IF(ROSS_OS!$J$2=30,'ROSS Basal Melt'!B142*ROSS_OS!$K$2,IF(ROSS_OS!$J$2=35,'ROSS Basal Melt'!B137*ROSS_OS!$K$2,IF(ROSS_OS!$J$2=40,ROSS_OS!$K$2*'ROSS Basal Melt'!B132,IF(ROSS_OS!$J$2=45,ROSS_OS!$K$2*'ROSS Basal Melt'!B127,IF(ROSS_OS!$J$2=50,ROSS_OS!$K$2*'ROSS Basal Melt'!B122,IF(ROSS_OS!$J$2=55,'ROSS Basal Melt'!B117*ROSS_OS!$K$2,IF(ROSS_OS!$J$2=60,ROSS_OS!$K$2*'ROSS Basal Melt'!B112,IF(ROSS_OS!$J$2=65,ROSS_OS!$K$2*'ROSS Basal Melt'!B107,IF(ROSS_OS!$J$2=70,ROSS_OS!$K$2*'ROSS Basal Melt'!B102,IF(ROSS_OS!$J$2=75,ROSS_OS!$K$2*'ROSS Basal Melt'!B97,IF(ROSS_OS!$J$2=80,ROSS_OS!$K$2*'ROSS Basal Melt'!B92,IF(ROSS_OS!$J$2=85,ROSS_OS!$K$2*'ROSS Basal Melt'!B87,IF(ROSS_OS!$J$2=90,ROSS_OS!$K$2*'ROSS Basal Melt'!B82))))))))))))))))))</f>
        <v>0.87189794475168869</v>
      </c>
      <c r="D172" s="22">
        <f ca="1">Parameters!B$90*C172</f>
        <v>10.026826364644419</v>
      </c>
      <c r="E172" s="22">
        <f ca="1">'PivotRFunction Ross'!D196</f>
        <v>1.2839958071708601E-4</v>
      </c>
      <c r="F172" s="22">
        <f t="shared" ca="1" si="2"/>
        <v>1.2874403011433671E-3</v>
      </c>
      <c r="G172" s="22">
        <f ca="1">_xll.RiskOutput(,"ROSS SLR",7)+SUM(F$2:F172)</f>
        <v>3.7527889935712835E-2</v>
      </c>
    </row>
    <row r="173" spans="1:7" x14ac:dyDescent="0.25">
      <c r="A173" s="22">
        <v>2071</v>
      </c>
      <c r="B173" s="22">
        <f ca="1">'EAIS Basal Melt'!B173</f>
        <v>3.4254222771384932</v>
      </c>
      <c r="C173" s="22">
        <f ca="1">IF(ROSS_OS!$J$2=0,B173*ROSS_OS!$K$2,IF(ROSS_OS!$J$2=5,ROSS_OS!$K$2*'ROSS Basal Melt'!B168,IF(ROSS_OS!$J$2=10,ROSS_OS!$K$2*'ROSS Basal Melt'!B163,IF(ROSS_OS!$J$2=20,ROSS_OS!$K$2*'ROSS Basal Melt'!B153,IF(ROSS_OS!$J$2=25,ROSS_OS!$K$2*'ROSS Basal Melt'!B148,IF(ROSS_OS!$J$2=30,'ROSS Basal Melt'!B143*ROSS_OS!$K$2,IF(ROSS_OS!$J$2=35,'ROSS Basal Melt'!B138*ROSS_OS!$K$2,IF(ROSS_OS!$J$2=40,ROSS_OS!$K$2*'ROSS Basal Melt'!B133,IF(ROSS_OS!$J$2=45,ROSS_OS!$K$2*'ROSS Basal Melt'!B128,IF(ROSS_OS!$J$2=50,ROSS_OS!$K$2*'ROSS Basal Melt'!B123,IF(ROSS_OS!$J$2=55,'ROSS Basal Melt'!B118*ROSS_OS!$K$2,IF(ROSS_OS!$J$2=60,ROSS_OS!$K$2*'ROSS Basal Melt'!B113,IF(ROSS_OS!$J$2=65,ROSS_OS!$K$2*'ROSS Basal Melt'!B108,IF(ROSS_OS!$J$2=70,ROSS_OS!$K$2*'ROSS Basal Melt'!B103,IF(ROSS_OS!$J$2=75,ROSS_OS!$K$2*'ROSS Basal Melt'!B98,IF(ROSS_OS!$J$2=80,ROSS_OS!$K$2*'ROSS Basal Melt'!B93,IF(ROSS_OS!$J$2=85,ROSS_OS!$K$2*'ROSS Basal Melt'!B88,IF(ROSS_OS!$J$2=90,ROSS_OS!$K$2*'ROSS Basal Melt'!B83))))))))))))))))))</f>
        <v>0.88610800867018324</v>
      </c>
      <c r="D173" s="22">
        <f ca="1">Parameters!B$90*C173</f>
        <v>10.190242099707108</v>
      </c>
      <c r="E173" s="22">
        <f ca="1">'PivotRFunction Ross'!D197</f>
        <v>1.2839958071708601E-4</v>
      </c>
      <c r="F173" s="22">
        <f t="shared" ca="1" si="2"/>
        <v>1.3084228130079908E-3</v>
      </c>
      <c r="G173" s="22">
        <f ca="1">SUM(F$2:F173)</f>
        <v>3.8836312748720826E-2</v>
      </c>
    </row>
    <row r="174" spans="1:7" x14ac:dyDescent="0.25">
      <c r="A174" s="22">
        <v>2072</v>
      </c>
      <c r="B174" s="22">
        <f ca="1">'EAIS Basal Melt'!B174</f>
        <v>3.4721233026781153</v>
      </c>
      <c r="C174" s="22">
        <f ca="1">IF(ROSS_OS!$J$2=0,B174*ROSS_OS!$K$2,IF(ROSS_OS!$J$2=5,ROSS_OS!$K$2*'ROSS Basal Melt'!B169,IF(ROSS_OS!$J$2=10,ROSS_OS!$K$2*'ROSS Basal Melt'!B164,IF(ROSS_OS!$J$2=20,ROSS_OS!$K$2*'ROSS Basal Melt'!B154,IF(ROSS_OS!$J$2=25,ROSS_OS!$K$2*'ROSS Basal Melt'!B149,IF(ROSS_OS!$J$2=30,'ROSS Basal Melt'!B144*ROSS_OS!$K$2,IF(ROSS_OS!$J$2=35,'ROSS Basal Melt'!B139*ROSS_OS!$K$2,IF(ROSS_OS!$J$2=40,ROSS_OS!$K$2*'ROSS Basal Melt'!B134,IF(ROSS_OS!$J$2=45,ROSS_OS!$K$2*'ROSS Basal Melt'!B129,IF(ROSS_OS!$J$2=50,ROSS_OS!$K$2*'ROSS Basal Melt'!B124,IF(ROSS_OS!$J$2=55,'ROSS Basal Melt'!B119*ROSS_OS!$K$2,IF(ROSS_OS!$J$2=60,ROSS_OS!$K$2*'ROSS Basal Melt'!B114,IF(ROSS_OS!$J$2=65,ROSS_OS!$K$2*'ROSS Basal Melt'!B109,IF(ROSS_OS!$J$2=70,ROSS_OS!$K$2*'ROSS Basal Melt'!B104,IF(ROSS_OS!$J$2=75,ROSS_OS!$K$2*'ROSS Basal Melt'!B99,IF(ROSS_OS!$J$2=80,ROSS_OS!$K$2*'ROSS Basal Melt'!B94,IF(ROSS_OS!$J$2=85,ROSS_OS!$K$2*'ROSS Basal Melt'!B89,IF(ROSS_OS!$J$2=90,ROSS_OS!$K$2*'ROSS Basal Melt'!B84))))))))))))))))))</f>
        <v>0.90032789823067461</v>
      </c>
      <c r="D174" s="22">
        <f ca="1">Parameters!B$90*C174</f>
        <v>10.353770829652758</v>
      </c>
      <c r="E174" s="22">
        <f ca="1">'PivotRFunction Ross'!D198</f>
        <v>1.20041891932487E-4</v>
      </c>
      <c r="F174" s="22">
        <f t="shared" ca="1" si="2"/>
        <v>1.2428862390269125E-3</v>
      </c>
      <c r="G174" s="22">
        <f ca="1">SUM(F$2:F174)</f>
        <v>4.0079198987747741E-2</v>
      </c>
    </row>
    <row r="175" spans="1:7" x14ac:dyDescent="0.25">
      <c r="A175" s="22">
        <v>2073</v>
      </c>
      <c r="B175" s="22">
        <f ca="1">'EAIS Basal Melt'!B175</f>
        <v>3.5187044615132841</v>
      </c>
      <c r="C175" s="22">
        <f ca="1">IF(ROSS_OS!$J$2=0,B175*ROSS_OS!$K$2,IF(ROSS_OS!$J$2=5,ROSS_OS!$K$2*'ROSS Basal Melt'!B170,IF(ROSS_OS!$J$2=10,ROSS_OS!$K$2*'ROSS Basal Melt'!B165,IF(ROSS_OS!$J$2=20,ROSS_OS!$K$2*'ROSS Basal Melt'!B155,IF(ROSS_OS!$J$2=25,ROSS_OS!$K$2*'ROSS Basal Melt'!B150,IF(ROSS_OS!$J$2=30,'ROSS Basal Melt'!B145*ROSS_OS!$K$2,IF(ROSS_OS!$J$2=35,'ROSS Basal Melt'!B140*ROSS_OS!$K$2,IF(ROSS_OS!$J$2=40,ROSS_OS!$K$2*'ROSS Basal Melt'!B135,IF(ROSS_OS!$J$2=45,ROSS_OS!$K$2*'ROSS Basal Melt'!B130,IF(ROSS_OS!$J$2=50,ROSS_OS!$K$2*'ROSS Basal Melt'!B125,IF(ROSS_OS!$J$2=55,'ROSS Basal Melt'!B120*ROSS_OS!$K$2,IF(ROSS_OS!$J$2=60,ROSS_OS!$K$2*'ROSS Basal Melt'!B115,IF(ROSS_OS!$J$2=65,ROSS_OS!$K$2*'ROSS Basal Melt'!B110,IF(ROSS_OS!$J$2=70,ROSS_OS!$K$2*'ROSS Basal Melt'!B105,IF(ROSS_OS!$J$2=75,ROSS_OS!$K$2*'ROSS Basal Melt'!B100,IF(ROSS_OS!$J$2=80,ROSS_OS!$K$2*'ROSS Basal Melt'!B95,IF(ROSS_OS!$J$2=85,ROSS_OS!$K$2*'ROSS Basal Melt'!B90,IF(ROSS_OS!$J$2=90,ROSS_OS!$K$2*'ROSS Basal Melt'!B85))))))))))))))))))</f>
        <v>0.91454714366992418</v>
      </c>
      <c r="D175" s="22">
        <f ca="1">Parameters!B$90*C175</f>
        <v>10.517292152204128</v>
      </c>
      <c r="E175" s="22">
        <f ca="1">'PivotRFunction Ross'!D199</f>
        <v>1.0484829545021E-4</v>
      </c>
      <c r="F175" s="22">
        <f t="shared" ca="1" si="2"/>
        <v>1.1027201549104735E-3</v>
      </c>
      <c r="G175" s="22">
        <f ca="1">SUM(F$2:F175)</f>
        <v>4.1181919142658216E-2</v>
      </c>
    </row>
    <row r="176" spans="1:7" x14ac:dyDescent="0.25">
      <c r="A176" s="22">
        <v>2074</v>
      </c>
      <c r="B176" s="22">
        <f ca="1">'EAIS Basal Melt'!B176</f>
        <v>3.5651673054389592</v>
      </c>
      <c r="C176" s="22">
        <f ca="1">IF(ROSS_OS!$J$2=0,B176*ROSS_OS!$K$2,IF(ROSS_OS!$J$2=5,ROSS_OS!$K$2*'ROSS Basal Melt'!B171,IF(ROSS_OS!$J$2=10,ROSS_OS!$K$2*'ROSS Basal Melt'!B166,IF(ROSS_OS!$J$2=20,ROSS_OS!$K$2*'ROSS Basal Melt'!B156,IF(ROSS_OS!$J$2=25,ROSS_OS!$K$2*'ROSS Basal Melt'!B151,IF(ROSS_OS!$J$2=30,'ROSS Basal Melt'!B146*ROSS_OS!$K$2,IF(ROSS_OS!$J$2=35,'ROSS Basal Melt'!B141*ROSS_OS!$K$2,IF(ROSS_OS!$J$2=40,ROSS_OS!$K$2*'ROSS Basal Melt'!B136,IF(ROSS_OS!$J$2=45,ROSS_OS!$K$2*'ROSS Basal Melt'!B131,IF(ROSS_OS!$J$2=50,ROSS_OS!$K$2*'ROSS Basal Melt'!B126,IF(ROSS_OS!$J$2=55,'ROSS Basal Melt'!B121*ROSS_OS!$K$2,IF(ROSS_OS!$J$2=60,ROSS_OS!$K$2*'ROSS Basal Melt'!B116,IF(ROSS_OS!$J$2=65,ROSS_OS!$K$2*'ROSS Basal Melt'!B111,IF(ROSS_OS!$J$2=70,ROSS_OS!$K$2*'ROSS Basal Melt'!B106,IF(ROSS_OS!$J$2=75,ROSS_OS!$K$2*'ROSS Basal Melt'!B101,IF(ROSS_OS!$J$2=80,ROSS_OS!$K$2*'ROSS Basal Melt'!B96,IF(ROSS_OS!$J$2=85,ROSS_OS!$K$2*'ROSS Basal Melt'!B91,IF(ROSS_OS!$J$2=90,ROSS_OS!$K$2*'ROSS Basal Melt'!B86))))))))))))))))))</f>
        <v>0.92875540418373403</v>
      </c>
      <c r="D176" s="22">
        <f ca="1">Parameters!B$90*C176</f>
        <v>10.680687148112941</v>
      </c>
      <c r="E176" s="22">
        <f ca="1">'PivotRFunction Ross'!D200</f>
        <v>1.2991949915885901E-4</v>
      </c>
      <c r="F176" s="22">
        <f t="shared" ca="1" si="2"/>
        <v>1.3876295249552954E-3</v>
      </c>
      <c r="G176" s="22">
        <f ca="1">SUM(F$2:F176)</f>
        <v>4.2569548667613512E-2</v>
      </c>
    </row>
    <row r="177" spans="1:7" x14ac:dyDescent="0.25">
      <c r="A177" s="22">
        <v>2075</v>
      </c>
      <c r="B177" s="22">
        <f ca="1">'EAIS Basal Melt'!B177</f>
        <v>3.6115156851521646</v>
      </c>
      <c r="C177" s="22">
        <f ca="1">IF(ROSS_OS!$J$2=0,B177*ROSS_OS!$K$2,IF(ROSS_OS!$J$2=5,ROSS_OS!$K$2*'ROSS Basal Melt'!B172,IF(ROSS_OS!$J$2=10,ROSS_OS!$K$2*'ROSS Basal Melt'!B167,IF(ROSS_OS!$J$2=20,ROSS_OS!$K$2*'ROSS Basal Melt'!B157,IF(ROSS_OS!$J$2=25,ROSS_OS!$K$2*'ROSS Basal Melt'!B152,IF(ROSS_OS!$J$2=30,'ROSS Basal Melt'!B147*ROSS_OS!$K$2,IF(ROSS_OS!$J$2=35,'ROSS Basal Melt'!B142*ROSS_OS!$K$2,IF(ROSS_OS!$J$2=40,ROSS_OS!$K$2*'ROSS Basal Melt'!B137,IF(ROSS_OS!$J$2=45,ROSS_OS!$K$2*'ROSS Basal Melt'!B132,IF(ROSS_OS!$J$2=50,ROSS_OS!$K$2*'ROSS Basal Melt'!B127,IF(ROSS_OS!$J$2=55,'ROSS Basal Melt'!B122*ROSS_OS!$K$2,IF(ROSS_OS!$J$2=60,ROSS_OS!$K$2*'ROSS Basal Melt'!B117,IF(ROSS_OS!$J$2=65,ROSS_OS!$K$2*'ROSS Basal Melt'!B112,IF(ROSS_OS!$J$2=70,ROSS_OS!$K$2*'ROSS Basal Melt'!B107,IF(ROSS_OS!$J$2=75,ROSS_OS!$K$2*'ROSS Basal Melt'!B102,IF(ROSS_OS!$J$2=80,ROSS_OS!$K$2*'ROSS Basal Melt'!B97,IF(ROSS_OS!$J$2=85,ROSS_OS!$K$2*'ROSS Basal Melt'!B92,IF(ROSS_OS!$J$2=90,ROSS_OS!$K$2*'ROSS Basal Melt'!B87))))))))))))))))))</f>
        <v>0.94294600365675973</v>
      </c>
      <c r="D177" s="22">
        <f ca="1">Parameters!B$90*C177</f>
        <v>10.843879042052738</v>
      </c>
      <c r="E177" s="22">
        <f ca="1">'PivotRFunction Ross'!D201</f>
        <v>1.3143941760063101E-4</v>
      </c>
      <c r="F177" s="22">
        <f t="shared" ca="1" si="2"/>
        <v>1.4253131458191004E-3</v>
      </c>
      <c r="G177" s="22">
        <f ca="1">SUM(F$2:F177)</f>
        <v>4.3994861813432609E-2</v>
      </c>
    </row>
    <row r="178" spans="1:7" x14ac:dyDescent="0.25">
      <c r="A178" s="22">
        <v>2076</v>
      </c>
      <c r="B178" s="22">
        <f ca="1">'EAIS Basal Melt'!B178</f>
        <v>3.6577519323246932</v>
      </c>
      <c r="C178" s="22">
        <f ca="1">IF(ROSS_OS!$J$2=0,B178*ROSS_OS!$K$2,IF(ROSS_OS!$J$2=5,ROSS_OS!$K$2*'ROSS Basal Melt'!B173,IF(ROSS_OS!$J$2=10,ROSS_OS!$K$2*'ROSS Basal Melt'!B168,IF(ROSS_OS!$J$2=20,ROSS_OS!$K$2*'ROSS Basal Melt'!B158,IF(ROSS_OS!$J$2=25,ROSS_OS!$K$2*'ROSS Basal Melt'!B153,IF(ROSS_OS!$J$2=30,'ROSS Basal Melt'!B148*ROSS_OS!$K$2,IF(ROSS_OS!$J$2=35,'ROSS Basal Melt'!B143*ROSS_OS!$K$2,IF(ROSS_OS!$J$2=40,ROSS_OS!$K$2*'ROSS Basal Melt'!B138,IF(ROSS_OS!$J$2=45,ROSS_OS!$K$2*'ROSS Basal Melt'!B133,IF(ROSS_OS!$J$2=50,ROSS_OS!$K$2*'ROSS Basal Melt'!B128,IF(ROSS_OS!$J$2=55,'ROSS Basal Melt'!B123*ROSS_OS!$K$2,IF(ROSS_OS!$J$2=60,ROSS_OS!$K$2*'ROSS Basal Melt'!B118,IF(ROSS_OS!$J$2=65,ROSS_OS!$K$2*'ROSS Basal Melt'!B113,IF(ROSS_OS!$J$2=70,ROSS_OS!$K$2*'ROSS Basal Melt'!B108,IF(ROSS_OS!$J$2=75,ROSS_OS!$K$2*'ROSS Basal Melt'!B103,IF(ROSS_OS!$J$2=80,ROSS_OS!$K$2*'ROSS Basal Melt'!B98,IF(ROSS_OS!$J$2=85,ROSS_OS!$K$2*'ROSS Basal Melt'!B93,IF(ROSS_OS!$J$2=90,ROSS_OS!$K$2*'ROSS Basal Melt'!B88))))))))))))))))))</f>
        <v>0.95711505151314058</v>
      </c>
      <c r="D178" s="22">
        <f ca="1">Parameters!B$90*C178</f>
        <v>11.006823092401117</v>
      </c>
      <c r="E178" s="22">
        <f ca="1">'PivotRFunction Ross'!D202</f>
        <v>1.31437554955482E-4</v>
      </c>
      <c r="F178" s="22">
        <f t="shared" ca="1" si="2"/>
        <v>1.4467099150927401E-3</v>
      </c>
      <c r="G178" s="22">
        <f ca="1">SUM(F$2:F178)</f>
        <v>4.5441571728525351E-2</v>
      </c>
    </row>
    <row r="179" spans="1:7" x14ac:dyDescent="0.25">
      <c r="A179" s="22">
        <v>2077</v>
      </c>
      <c r="B179" s="22">
        <f ca="1">'EAIS Basal Melt'!B179</f>
        <v>3.7038780079111864</v>
      </c>
      <c r="C179" s="22">
        <f ca="1">IF(ROSS_OS!$J$2=0,B179*ROSS_OS!$K$2,IF(ROSS_OS!$J$2=5,ROSS_OS!$K$2*'ROSS Basal Melt'!B174,IF(ROSS_OS!$J$2=10,ROSS_OS!$K$2*'ROSS Basal Melt'!B169,IF(ROSS_OS!$J$2=20,ROSS_OS!$K$2*'ROSS Basal Melt'!B159,IF(ROSS_OS!$J$2=25,ROSS_OS!$K$2*'ROSS Basal Melt'!B154,IF(ROSS_OS!$J$2=30,'ROSS Basal Melt'!B149*ROSS_OS!$K$2,IF(ROSS_OS!$J$2=35,'ROSS Basal Melt'!B144*ROSS_OS!$K$2,IF(ROSS_OS!$J$2=40,ROSS_OS!$K$2*'ROSS Basal Melt'!B139,IF(ROSS_OS!$J$2=45,ROSS_OS!$K$2*'ROSS Basal Melt'!B134,IF(ROSS_OS!$J$2=50,ROSS_OS!$K$2*'ROSS Basal Melt'!B129,IF(ROSS_OS!$J$2=55,'ROSS Basal Melt'!B124*ROSS_OS!$K$2,IF(ROSS_OS!$J$2=60,ROSS_OS!$K$2*'ROSS Basal Melt'!B119,IF(ROSS_OS!$J$2=65,ROSS_OS!$K$2*'ROSS Basal Melt'!B114,IF(ROSS_OS!$J$2=70,ROSS_OS!$K$2*'ROSS Basal Melt'!B109,IF(ROSS_OS!$J$2=75,ROSS_OS!$K$2*'ROSS Basal Melt'!B104,IF(ROSS_OS!$J$2=80,ROSS_OS!$K$2*'ROSS Basal Melt'!B99,IF(ROSS_OS!$J$2=85,ROSS_OS!$K$2*'ROSS Basal Melt'!B94,IF(ROSS_OS!$J$2=90,ROSS_OS!$K$2*'ROSS Basal Melt'!B89))))))))))))))))))</f>
        <v>0.97126169978725185</v>
      </c>
      <c r="D179" s="22">
        <f ca="1">Parameters!B$90*C179</f>
        <v>11.169509547553396</v>
      </c>
      <c r="E179" s="22">
        <f ca="1">'PivotRFunction Ross'!D203</f>
        <v>1.03328377008438E-4</v>
      </c>
      <c r="F179" s="22">
        <f t="shared" ca="1" si="2"/>
        <v>1.1541272935289451E-3</v>
      </c>
      <c r="G179" s="22">
        <f ca="1">SUM(F$2:F179)</f>
        <v>4.6595699022054293E-2</v>
      </c>
    </row>
    <row r="180" spans="1:7" x14ac:dyDescent="0.25">
      <c r="A180" s="22">
        <v>2078</v>
      </c>
      <c r="B180" s="22">
        <f ca="1">'EAIS Basal Melt'!B180</f>
        <v>3.7498993297823908</v>
      </c>
      <c r="C180" s="22">
        <f ca="1">IF(ROSS_OS!$J$2=0,B180*ROSS_OS!$K$2,IF(ROSS_OS!$J$2=5,ROSS_OS!$K$2*'ROSS Basal Melt'!B175,IF(ROSS_OS!$J$2=10,ROSS_OS!$K$2*'ROSS Basal Melt'!B170,IF(ROSS_OS!$J$2=20,ROSS_OS!$K$2*'ROSS Basal Melt'!B160,IF(ROSS_OS!$J$2=25,ROSS_OS!$K$2*'ROSS Basal Melt'!B155,IF(ROSS_OS!$J$2=30,'ROSS Basal Melt'!B150*ROSS_OS!$K$2,IF(ROSS_OS!$J$2=35,'ROSS Basal Melt'!B145*ROSS_OS!$K$2,IF(ROSS_OS!$J$2=40,ROSS_OS!$K$2*'ROSS Basal Melt'!B140,IF(ROSS_OS!$J$2=45,ROSS_OS!$K$2*'ROSS Basal Melt'!B135,IF(ROSS_OS!$J$2=50,ROSS_OS!$K$2*'ROSS Basal Melt'!B130,IF(ROSS_OS!$J$2=55,'ROSS Basal Melt'!B125*ROSS_OS!$K$2,IF(ROSS_OS!$J$2=60,ROSS_OS!$K$2*'ROSS Basal Melt'!B120,IF(ROSS_OS!$J$2=65,ROSS_OS!$K$2*'ROSS Basal Melt'!B115,IF(ROSS_OS!$J$2=70,ROSS_OS!$K$2*'ROSS Basal Melt'!B110,IF(ROSS_OS!$J$2=75,ROSS_OS!$K$2*'ROSS Basal Melt'!B105,IF(ROSS_OS!$J$2=80,ROSS_OS!$K$2*'ROSS Basal Melt'!B100,IF(ROSS_OS!$J$2=85,ROSS_OS!$K$2*'ROSS Basal Melt'!B95,IF(ROSS_OS!$J$2=90,ROSS_OS!$K$2*'ROSS Basal Melt'!B90))))))))))))))))))</f>
        <v>0.98538705687438777</v>
      </c>
      <c r="D180" s="22">
        <f ca="1">Parameters!B$90*C180</f>
        <v>11.33195115405546</v>
      </c>
      <c r="E180" s="22">
        <f ca="1">'PivotRFunction Ross'!D204</f>
        <v>1.32957473397254E-4</v>
      </c>
      <c r="F180" s="22">
        <f t="shared" ca="1" si="2"/>
        <v>1.5066675941043106E-3</v>
      </c>
      <c r="G180" s="22">
        <f ca="1">SUM(F$2:F180)</f>
        <v>4.8102366616158604E-2</v>
      </c>
    </row>
    <row r="181" spans="1:7" x14ac:dyDescent="0.25">
      <c r="A181" s="22">
        <v>2079</v>
      </c>
      <c r="B181" s="22">
        <f ca="1">'EAIS Basal Melt'!B181</f>
        <v>3.7958233360788203</v>
      </c>
      <c r="C181" s="22">
        <f ca="1">IF(ROSS_OS!$J$2=0,B181*ROSS_OS!$K$2,IF(ROSS_OS!$J$2=5,ROSS_OS!$K$2*'ROSS Basal Melt'!B176,IF(ROSS_OS!$J$2=10,ROSS_OS!$K$2*'ROSS Basal Melt'!B171,IF(ROSS_OS!$J$2=20,ROSS_OS!$K$2*'ROSS Basal Melt'!B161,IF(ROSS_OS!$J$2=25,ROSS_OS!$K$2*'ROSS Basal Melt'!B156,IF(ROSS_OS!$J$2=30,'ROSS Basal Melt'!B151*ROSS_OS!$K$2,IF(ROSS_OS!$J$2=35,'ROSS Basal Melt'!B146*ROSS_OS!$K$2,IF(ROSS_OS!$J$2=40,ROSS_OS!$K$2*'ROSS Basal Melt'!B141,IF(ROSS_OS!$J$2=45,ROSS_OS!$K$2*'ROSS Basal Melt'!B136,IF(ROSS_OS!$J$2=50,ROSS_OS!$K$2*'ROSS Basal Melt'!B131,IF(ROSS_OS!$J$2=55,'ROSS Basal Melt'!B126*ROSS_OS!$K$2,IF(ROSS_OS!$J$2=60,ROSS_OS!$K$2*'ROSS Basal Melt'!B121,IF(ROSS_OS!$J$2=65,ROSS_OS!$K$2*'ROSS Basal Melt'!B116,IF(ROSS_OS!$J$2=70,ROSS_OS!$K$2*'ROSS Basal Melt'!B111,IF(ROSS_OS!$J$2=75,ROSS_OS!$K$2*'ROSS Basal Melt'!B106,IF(ROSS_OS!$J$2=80,ROSS_OS!$K$2*'ROSS Basal Melt'!B101,IF(ROSS_OS!$J$2=85,ROSS_OS!$K$2*'ROSS Basal Melt'!B96,IF(ROSS_OS!$J$2=90,ROSS_OS!$K$2*'ROSS Basal Melt'!B91))))))))))))))))))</f>
        <v>0.99949344411682428</v>
      </c>
      <c r="D181" s="22">
        <f ca="1">Parameters!B$90*C181</f>
        <v>11.49417460734348</v>
      </c>
      <c r="E181" s="22">
        <f ca="1">'PivotRFunction Ross'!D205</f>
        <v>1.2991949915885901E-4</v>
      </c>
      <c r="F181" s="22">
        <f t="shared" ca="1" si="2"/>
        <v>1.4933174082305397E-3</v>
      </c>
      <c r="G181" s="22">
        <f ca="1">SUM(F$2:F181)</f>
        <v>4.9595684024389144E-2</v>
      </c>
    </row>
    <row r="182" spans="1:7" x14ac:dyDescent="0.25">
      <c r="A182" s="22">
        <v>2080</v>
      </c>
      <c r="B182" s="22">
        <f ca="1">'EAIS Basal Melt'!B182</f>
        <v>3.841785154692865</v>
      </c>
      <c r="C182" s="22">
        <f ca="1">IF(ROSS_OS!$J$2=0,B182*ROSS_OS!$K$2,IF(ROSS_OS!$J$2=5,ROSS_OS!$K$2*'ROSS Basal Melt'!B177,IF(ROSS_OS!$J$2=10,ROSS_OS!$K$2*'ROSS Basal Melt'!B172,IF(ROSS_OS!$J$2=20,ROSS_OS!$K$2*'ROSS Basal Melt'!B162,IF(ROSS_OS!$J$2=25,ROSS_OS!$K$2*'ROSS Basal Melt'!B157,IF(ROSS_OS!$J$2=30,'ROSS Basal Melt'!B152*ROSS_OS!$K$2,IF(ROSS_OS!$J$2=35,'ROSS Basal Melt'!B147*ROSS_OS!$K$2,IF(ROSS_OS!$J$2=40,ROSS_OS!$K$2*'ROSS Basal Melt'!B142,IF(ROSS_OS!$J$2=45,ROSS_OS!$K$2*'ROSS Basal Melt'!B137,IF(ROSS_OS!$J$2=50,ROSS_OS!$K$2*'ROSS Basal Melt'!B132,IF(ROSS_OS!$J$2=55,'ROSS Basal Melt'!B127*ROSS_OS!$K$2,IF(ROSS_OS!$J$2=60,ROSS_OS!$K$2*'ROSS Basal Melt'!B122,IF(ROSS_OS!$J$2=65,ROSS_OS!$K$2*'ROSS Basal Melt'!B117,IF(ROSS_OS!$J$2=70,ROSS_OS!$K$2*'ROSS Basal Melt'!B112,IF(ROSS_OS!$J$2=75,ROSS_OS!$K$2*'ROSS Basal Melt'!B107,IF(ROSS_OS!$J$2=80,ROSS_OS!$K$2*'ROSS Basal Melt'!B102,IF(ROSS_OS!$J$2=85,ROSS_OS!$K$2*'ROSS Basal Melt'!B97,IF(ROSS_OS!$J$2=90,ROSS_OS!$K$2*'ROSS Basal Melt'!B92))))))))))))))))))</f>
        <v>1.0135765904119707</v>
      </c>
      <c r="D182" s="22">
        <f ca="1">Parameters!B$90*C182</f>
        <v>11.656130789737663</v>
      </c>
      <c r="E182" s="22">
        <f ca="1">'PivotRFunction Ross'!D206</f>
        <v>1.35239213705062E-4</v>
      </c>
      <c r="F182" s="22">
        <f t="shared" ca="1" si="2"/>
        <v>1.5763659628474848E-3</v>
      </c>
      <c r="G182" s="22">
        <f ca="1">_xll.RiskOutput(,"ROSS SLR",8)+SUM(F$2:F182)</f>
        <v>5.117204998723663E-2</v>
      </c>
    </row>
    <row r="183" spans="1:7" x14ac:dyDescent="0.25">
      <c r="A183" s="22">
        <v>2081</v>
      </c>
      <c r="B183" s="22">
        <f ca="1">'EAIS Basal Melt'!B183</f>
        <v>3.8880159040819358</v>
      </c>
      <c r="C183" s="22">
        <f ca="1">IF(ROSS_OS!$J$2=0,B183*ROSS_OS!$K$2,IF(ROSS_OS!$J$2=5,ROSS_OS!$K$2*'ROSS Basal Melt'!B178,IF(ROSS_OS!$J$2=10,ROSS_OS!$K$2*'ROSS Basal Melt'!B173,IF(ROSS_OS!$J$2=20,ROSS_OS!$K$2*'ROSS Basal Melt'!B163,IF(ROSS_OS!$J$2=25,ROSS_OS!$K$2*'ROSS Basal Melt'!B158,IF(ROSS_OS!$J$2=30,'ROSS Basal Melt'!B153*ROSS_OS!$K$2,IF(ROSS_OS!$J$2=35,'ROSS Basal Melt'!B148*ROSS_OS!$K$2,IF(ROSS_OS!$J$2=40,ROSS_OS!$K$2*'ROSS Basal Melt'!B143,IF(ROSS_OS!$J$2=45,ROSS_OS!$K$2*'ROSS Basal Melt'!B138,IF(ROSS_OS!$J$2=50,ROSS_OS!$K$2*'ROSS Basal Melt'!B133,IF(ROSS_OS!$J$2=55,'ROSS Basal Melt'!B128*ROSS_OS!$K$2,IF(ROSS_OS!$J$2=60,ROSS_OS!$K$2*'ROSS Basal Melt'!B123,IF(ROSS_OS!$J$2=65,ROSS_OS!$K$2*'ROSS Basal Melt'!B118,IF(ROSS_OS!$J$2=70,ROSS_OS!$K$2*'ROSS Basal Melt'!B113,IF(ROSS_OS!$J$2=75,ROSS_OS!$K$2*'ROSS Basal Melt'!B108,IF(ROSS_OS!$J$2=80,ROSS_OS!$K$2*'ROSS Basal Melt'!B103,IF(ROSS_OS!$J$2=85,ROSS_OS!$K$2*'ROSS Basal Melt'!B98,IF(ROSS_OS!$J$2=90,ROSS_OS!$K$2*'ROSS Basal Melt'!B93))))))))))))))))))</f>
        <v>1.0276266831415479</v>
      </c>
      <c r="D183" s="22">
        <f ca="1">Parameters!B$90*C183</f>
        <v>11.817706856127801</v>
      </c>
      <c r="E183" s="22">
        <f ca="1">'PivotRFunction Ross'!D207</f>
        <v>1.3219751417636801E-4</v>
      </c>
      <c r="F183" s="22">
        <f t="shared" ca="1" si="2"/>
        <v>1.5622714696451165E-3</v>
      </c>
      <c r="G183" s="22">
        <f ca="1">SUM(F$2:F183)</f>
        <v>5.2734321456881748E-2</v>
      </c>
    </row>
    <row r="184" spans="1:7" x14ac:dyDescent="0.25">
      <c r="A184" s="22">
        <v>2082</v>
      </c>
      <c r="B184" s="22">
        <f ca="1">'EAIS Basal Melt'!B184</f>
        <v>3.9345350222116737</v>
      </c>
      <c r="C184" s="22">
        <f ca="1">IF(ROSS_OS!$J$2=0,B184*ROSS_OS!$K$2,IF(ROSS_OS!$J$2=5,ROSS_OS!$K$2*'ROSS Basal Melt'!B179,IF(ROSS_OS!$J$2=10,ROSS_OS!$K$2*'ROSS Basal Melt'!B174,IF(ROSS_OS!$J$2=20,ROSS_OS!$K$2*'ROSS Basal Melt'!B164,IF(ROSS_OS!$J$2=25,ROSS_OS!$K$2*'ROSS Basal Melt'!B159,IF(ROSS_OS!$J$2=30,'ROSS Basal Melt'!B154*ROSS_OS!$K$2,IF(ROSS_OS!$J$2=35,'ROSS Basal Melt'!B149*ROSS_OS!$K$2,IF(ROSS_OS!$J$2=40,ROSS_OS!$K$2*'ROSS Basal Melt'!B144,IF(ROSS_OS!$J$2=45,ROSS_OS!$K$2*'ROSS Basal Melt'!B139,IF(ROSS_OS!$J$2=50,ROSS_OS!$K$2*'ROSS Basal Melt'!B134,IF(ROSS_OS!$J$2=55,'ROSS Basal Melt'!B129*ROSS_OS!$K$2,IF(ROSS_OS!$J$2=60,ROSS_OS!$K$2*'ROSS Basal Melt'!B124,IF(ROSS_OS!$J$2=65,ROSS_OS!$K$2*'ROSS Basal Melt'!B119,IF(ROSS_OS!$J$2=70,ROSS_OS!$K$2*'ROSS Basal Melt'!B114,IF(ROSS_OS!$J$2=75,ROSS_OS!$K$2*'ROSS Basal Melt'!B109,IF(ROSS_OS!$J$2=80,ROSS_OS!$K$2*'ROSS Basal Melt'!B104,IF(ROSS_OS!$J$2=85,ROSS_OS!$K$2*'ROSS Basal Melt'!B99,IF(ROSS_OS!$J$2=90,ROSS_OS!$K$2*'ROSS Basal Melt'!B94))))))))))))))))))</f>
        <v>1.0416369908034346</v>
      </c>
      <c r="D184" s="22">
        <f ca="1">Parameters!B$90*C184</f>
        <v>11.978825394239498</v>
      </c>
      <c r="E184" s="22">
        <f ca="1">'PivotRFunction Ross'!D208</f>
        <v>1.3143941760063101E-4</v>
      </c>
      <c r="F184" s="22">
        <f t="shared" ca="1" si="2"/>
        <v>1.5744898333584889E-3</v>
      </c>
      <c r="G184" s="22">
        <f ca="1">SUM(F$2:F184)</f>
        <v>5.430881129024024E-2</v>
      </c>
    </row>
    <row r="185" spans="1:7" x14ac:dyDescent="0.25">
      <c r="A185" s="22">
        <v>2083</v>
      </c>
      <c r="B185" s="22">
        <f ca="1">'EAIS Basal Melt'!B185</f>
        <v>3.9812331781705708</v>
      </c>
      <c r="C185" s="22">
        <f ca="1">IF(ROSS_OS!$J$2=0,B185*ROSS_OS!$K$2,IF(ROSS_OS!$J$2=5,ROSS_OS!$K$2*'ROSS Basal Melt'!B180,IF(ROSS_OS!$J$2=10,ROSS_OS!$K$2*'ROSS Basal Melt'!B175,IF(ROSS_OS!$J$2=20,ROSS_OS!$K$2*'ROSS Basal Melt'!B165,IF(ROSS_OS!$J$2=25,ROSS_OS!$K$2*'ROSS Basal Melt'!B160,IF(ROSS_OS!$J$2=30,'ROSS Basal Melt'!B155*ROSS_OS!$K$2,IF(ROSS_OS!$J$2=35,'ROSS Basal Melt'!B150*ROSS_OS!$K$2,IF(ROSS_OS!$J$2=40,ROSS_OS!$K$2*'ROSS Basal Melt'!B145,IF(ROSS_OS!$J$2=45,ROSS_OS!$K$2*'ROSS Basal Melt'!B140,IF(ROSS_OS!$J$2=50,ROSS_OS!$K$2*'ROSS Basal Melt'!B135,IF(ROSS_OS!$J$2=55,'ROSS Basal Melt'!B130*ROSS_OS!$K$2,IF(ROSS_OS!$J$2=60,ROSS_OS!$K$2*'ROSS Basal Melt'!B125,IF(ROSS_OS!$J$2=65,ROSS_OS!$K$2*'ROSS Basal Melt'!B120,IF(ROSS_OS!$J$2=70,ROSS_OS!$K$2*'ROSS Basal Melt'!B115,IF(ROSS_OS!$J$2=75,ROSS_OS!$K$2*'ROSS Basal Melt'!B110,IF(ROSS_OS!$J$2=80,ROSS_OS!$K$2*'ROSS Basal Melt'!B105,IF(ROSS_OS!$J$2=85,ROSS_OS!$K$2*'ROSS Basal Melt'!B100,IF(ROSS_OS!$J$2=90,ROSS_OS!$K$2*'ROSS Basal Melt'!B95))))))))))))))))))</f>
        <v>1.0556113384539851</v>
      </c>
      <c r="D185" s="22">
        <f ca="1">Parameters!B$90*C185</f>
        <v>12.139530392220829</v>
      </c>
      <c r="E185" s="22">
        <f ca="1">'PivotRFunction Ross'!D209</f>
        <v>1.25359743833541E-4</v>
      </c>
      <c r="F185" s="22">
        <f t="shared" ca="1" si="2"/>
        <v>1.5218084202282887E-3</v>
      </c>
      <c r="G185" s="22">
        <f ca="1">SUM(F$2:F185)</f>
        <v>5.5830619710468529E-2</v>
      </c>
    </row>
    <row r="186" spans="1:7" x14ac:dyDescent="0.25">
      <c r="A186" s="22">
        <v>2084</v>
      </c>
      <c r="B186" s="22">
        <f ca="1">'EAIS Basal Melt'!B186</f>
        <v>4.0280478296643096</v>
      </c>
      <c r="C186" s="22">
        <f ca="1">IF(ROSS_OS!$J$2=0,B186*ROSS_OS!$K$2,IF(ROSS_OS!$J$2=5,ROSS_OS!$K$2*'ROSS Basal Melt'!B181,IF(ROSS_OS!$J$2=10,ROSS_OS!$K$2*'ROSS Basal Melt'!B176,IF(ROSS_OS!$J$2=20,ROSS_OS!$K$2*'ROSS Basal Melt'!B166,IF(ROSS_OS!$J$2=25,ROSS_OS!$K$2*'ROSS Basal Melt'!B161,IF(ROSS_OS!$J$2=30,'ROSS Basal Melt'!B156*ROSS_OS!$K$2,IF(ROSS_OS!$J$2=35,'ROSS Basal Melt'!B151*ROSS_OS!$K$2,IF(ROSS_OS!$J$2=40,ROSS_OS!$K$2*'ROSS Basal Melt'!B146,IF(ROSS_OS!$J$2=45,ROSS_OS!$K$2*'ROSS Basal Melt'!B141,IF(ROSS_OS!$J$2=50,ROSS_OS!$K$2*'ROSS Basal Melt'!B136,IF(ROSS_OS!$J$2=55,'ROSS Basal Melt'!B131*ROSS_OS!$K$2,IF(ROSS_OS!$J$2=60,ROSS_OS!$K$2*'ROSS Basal Melt'!B126,IF(ROSS_OS!$J$2=65,ROSS_OS!$K$2*'ROSS Basal Melt'!B121,IF(ROSS_OS!$J$2=70,ROSS_OS!$K$2*'ROSS Basal Melt'!B116,IF(ROSS_OS!$J$2=75,ROSS_OS!$K$2*'ROSS Basal Melt'!B111,IF(ROSS_OS!$J$2=80,ROSS_OS!$K$2*'ROSS Basal Melt'!B106,IF(ROSS_OS!$J$2=85,ROSS_OS!$K$2*'ROSS Basal Melt'!B101,IF(ROSS_OS!$J$2=90,ROSS_OS!$K$2*'ROSS Basal Melt'!B96))))))))))))))))))</f>
        <v>1.0695501916316876</v>
      </c>
      <c r="D186" s="22">
        <f ca="1">Parameters!B$90*C186</f>
        <v>12.299827203764409</v>
      </c>
      <c r="E186" s="22">
        <f ca="1">'PivotRFunction Ross'!D210</f>
        <v>3.0398368835449202E-6</v>
      </c>
      <c r="F186" s="22">
        <f t="shared" ca="1" si="2"/>
        <v>3.7389468395232232E-5</v>
      </c>
      <c r="G186" s="22">
        <f ca="1">SUM(F$2:F186)</f>
        <v>5.586800917886376E-2</v>
      </c>
    </row>
    <row r="187" spans="1:7" x14ac:dyDescent="0.25">
      <c r="A187" s="22">
        <v>2085</v>
      </c>
      <c r="B187" s="22">
        <f ca="1">'EAIS Basal Melt'!B187</f>
        <v>4.074933135261726</v>
      </c>
      <c r="C187" s="22">
        <f ca="1">IF(ROSS_OS!$J$2=0,B187*ROSS_OS!$K$2,IF(ROSS_OS!$J$2=5,ROSS_OS!$K$2*'ROSS Basal Melt'!B182,IF(ROSS_OS!$J$2=10,ROSS_OS!$K$2*'ROSS Basal Melt'!B177,IF(ROSS_OS!$J$2=20,ROSS_OS!$K$2*'ROSS Basal Melt'!B167,IF(ROSS_OS!$J$2=25,ROSS_OS!$K$2*'ROSS Basal Melt'!B162,IF(ROSS_OS!$J$2=30,'ROSS Basal Melt'!B157*ROSS_OS!$K$2,IF(ROSS_OS!$J$2=35,'ROSS Basal Melt'!B152*ROSS_OS!$K$2,IF(ROSS_OS!$J$2=40,ROSS_OS!$K$2*'ROSS Basal Melt'!B147,IF(ROSS_OS!$J$2=45,ROSS_OS!$K$2*'ROSS Basal Melt'!B142,IF(ROSS_OS!$J$2=50,ROSS_OS!$K$2*'ROSS Basal Melt'!B137,IF(ROSS_OS!$J$2=55,'ROSS Basal Melt'!B132*ROSS_OS!$K$2,IF(ROSS_OS!$J$2=60,ROSS_OS!$K$2*'ROSS Basal Melt'!B127,IF(ROSS_OS!$J$2=65,ROSS_OS!$K$2*'ROSS Basal Melt'!B122,IF(ROSS_OS!$J$2=70,ROSS_OS!$K$2*'ROSS Basal Melt'!B117,IF(ROSS_OS!$J$2=75,ROSS_OS!$K$2*'ROSS Basal Melt'!B112,IF(ROSS_OS!$J$2=80,ROSS_OS!$K$2*'ROSS Basal Melt'!B107,IF(ROSS_OS!$J$2=85,ROSS_OS!$K$2*'ROSS Basal Melt'!B102,IF(ROSS_OS!$J$2=90,ROSS_OS!$K$2*'ROSS Basal Melt'!B97))))))))))))))))))</f>
        <v>1.0834547055456494</v>
      </c>
      <c r="D187" s="22">
        <f ca="1">Parameters!B$90*C187</f>
        <v>12.459729113774968</v>
      </c>
      <c r="E187" s="22">
        <f ca="1">'PivotRFunction Ross'!D211</f>
        <v>1.17003917694091E-4</v>
      </c>
      <c r="F187" s="22">
        <f t="shared" ca="1" si="2"/>
        <v>1.4578371197187957E-3</v>
      </c>
      <c r="G187" s="22">
        <f ca="1">SUM(F$2:F187)</f>
        <v>5.7325846298582554E-2</v>
      </c>
    </row>
    <row r="188" spans="1:7" x14ac:dyDescent="0.25">
      <c r="A188" s="22">
        <v>2086</v>
      </c>
      <c r="B188" s="22">
        <f ca="1">'EAIS Basal Melt'!B188</f>
        <v>4.1218555191764157</v>
      </c>
      <c r="C188" s="22">
        <f ca="1">IF(ROSS_OS!$J$2=0,B188*ROSS_OS!$K$2,IF(ROSS_OS!$J$2=5,ROSS_OS!$K$2*'ROSS Basal Melt'!B183,IF(ROSS_OS!$J$2=10,ROSS_OS!$K$2*'ROSS Basal Melt'!B178,IF(ROSS_OS!$J$2=20,ROSS_OS!$K$2*'ROSS Basal Melt'!B168,IF(ROSS_OS!$J$2=25,ROSS_OS!$K$2*'ROSS Basal Melt'!B163,IF(ROSS_OS!$J$2=30,'ROSS Basal Melt'!B158*ROSS_OS!$K$2,IF(ROSS_OS!$J$2=35,'ROSS Basal Melt'!B153*ROSS_OS!$K$2,IF(ROSS_OS!$J$2=40,ROSS_OS!$K$2*'ROSS Basal Melt'!B148,IF(ROSS_OS!$J$2=45,ROSS_OS!$K$2*'ROSS Basal Melt'!B143,IF(ROSS_OS!$J$2=50,ROSS_OS!$K$2*'ROSS Basal Melt'!B138,IF(ROSS_OS!$J$2=55,'ROSS Basal Melt'!B133*ROSS_OS!$K$2,IF(ROSS_OS!$J$2=60,ROSS_OS!$K$2*'ROSS Basal Melt'!B128,IF(ROSS_OS!$J$2=65,ROSS_OS!$K$2*'ROSS Basal Melt'!B123,IF(ROSS_OS!$J$2=70,ROSS_OS!$K$2*'ROSS Basal Melt'!B118,IF(ROSS_OS!$J$2=75,ROSS_OS!$K$2*'ROSS Basal Melt'!B113,IF(ROSS_OS!$J$2=80,ROSS_OS!$K$2*'ROSS Basal Melt'!B108,IF(ROSS_OS!$J$2=85,ROSS_OS!$K$2*'ROSS Basal Melt'!B103,IF(ROSS_OS!$J$2=90,ROSS_OS!$K$2*'ROSS Basal Melt'!B98))))))))))))))))))</f>
        <v>1.097325579697408</v>
      </c>
      <c r="D188" s="22">
        <f ca="1">Parameters!B$90*C188</f>
        <v>12.619244166520192</v>
      </c>
      <c r="E188" s="22">
        <f ca="1">'PivotRFunction Ross'!D212</f>
        <v>1.04846432805061E-4</v>
      </c>
      <c r="F188" s="22">
        <f t="shared" ca="1" si="2"/>
        <v>1.3230827355557172E-3</v>
      </c>
      <c r="G188" s="22">
        <f ca="1">SUM(F$2:F188)</f>
        <v>5.8648929034138271E-2</v>
      </c>
    </row>
    <row r="189" spans="1:7" x14ac:dyDescent="0.25">
      <c r="A189" s="22">
        <v>2087</v>
      </c>
      <c r="B189" s="22">
        <f ca="1">'EAIS Basal Melt'!B189</f>
        <v>4.1687875794139035</v>
      </c>
      <c r="C189" s="22">
        <f ca="1">IF(ROSS_OS!$J$2=0,B189*ROSS_OS!$K$2,IF(ROSS_OS!$J$2=5,ROSS_OS!$K$2*'ROSS Basal Melt'!B184,IF(ROSS_OS!$J$2=10,ROSS_OS!$K$2*'ROSS Basal Melt'!B179,IF(ROSS_OS!$J$2=20,ROSS_OS!$K$2*'ROSS Basal Melt'!B169,IF(ROSS_OS!$J$2=25,ROSS_OS!$K$2*'ROSS Basal Melt'!B164,IF(ROSS_OS!$J$2=30,'ROSS Basal Melt'!B159*ROSS_OS!$K$2,IF(ROSS_OS!$J$2=35,'ROSS Basal Melt'!B154*ROSS_OS!$K$2,IF(ROSS_OS!$J$2=40,ROSS_OS!$K$2*'ROSS Basal Melt'!B149,IF(ROSS_OS!$J$2=45,ROSS_OS!$K$2*'ROSS Basal Melt'!B144,IF(ROSS_OS!$J$2=50,ROSS_OS!$K$2*'ROSS Basal Melt'!B139,IF(ROSS_OS!$J$2=55,'ROSS Basal Melt'!B134*ROSS_OS!$K$2,IF(ROSS_OS!$J$2=60,ROSS_OS!$K$2*'ROSS Basal Melt'!B129,IF(ROSS_OS!$J$2=65,ROSS_OS!$K$2*'ROSS Basal Melt'!B124,IF(ROSS_OS!$J$2=70,ROSS_OS!$K$2*'ROSS Basal Melt'!B119,IF(ROSS_OS!$J$2=75,ROSS_OS!$K$2*'ROSS Basal Melt'!B114,IF(ROSS_OS!$J$2=80,ROSS_OS!$K$2*'ROSS Basal Melt'!B109,IF(ROSS_OS!$J$2=85,ROSS_OS!$K$2*'ROSS Basal Melt'!B104,IF(ROSS_OS!$J$2=90,ROSS_OS!$K$2*'ROSS Basal Melt'!B99))))))))))))))))))</f>
        <v>1.1111634023733559</v>
      </c>
      <c r="D189" s="22">
        <f ca="1">Parameters!B$90*C189</f>
        <v>12.778379127293592</v>
      </c>
      <c r="E189" s="22">
        <f ca="1">'PivotRFunction Ross'!D213</f>
        <v>1.3143941760063101E-4</v>
      </c>
      <c r="F189" s="22">
        <f t="shared" ca="1" si="2"/>
        <v>1.6795827103715292E-3</v>
      </c>
      <c r="G189" s="22">
        <f ca="1">SUM(F$2:F189)</f>
        <v>6.0328511744509802E-2</v>
      </c>
    </row>
    <row r="190" spans="1:7" x14ac:dyDescent="0.25">
      <c r="A190" s="22">
        <v>2088</v>
      </c>
      <c r="B190" s="22">
        <f ca="1">'EAIS Basal Melt'!B190</f>
        <v>4.2157074558527867</v>
      </c>
      <c r="C190" s="22">
        <f ca="1">IF(ROSS_OS!$J$2=0,B190*ROSS_OS!$K$2,IF(ROSS_OS!$J$2=5,ROSS_OS!$K$2*'ROSS Basal Melt'!B185,IF(ROSS_OS!$J$2=10,ROSS_OS!$K$2*'ROSS Basal Melt'!B180,IF(ROSS_OS!$J$2=20,ROSS_OS!$K$2*'ROSS Basal Melt'!B170,IF(ROSS_OS!$J$2=25,ROSS_OS!$K$2*'ROSS Basal Melt'!B165,IF(ROSS_OS!$J$2=30,'ROSS Basal Melt'!B160*ROSS_OS!$K$2,IF(ROSS_OS!$J$2=35,'ROSS Basal Melt'!B155*ROSS_OS!$K$2,IF(ROSS_OS!$J$2=40,ROSS_OS!$K$2*'ROSS Basal Melt'!B150,IF(ROSS_OS!$J$2=45,ROSS_OS!$K$2*'ROSS Basal Melt'!B145,IF(ROSS_OS!$J$2=50,ROSS_OS!$K$2*'ROSS Basal Melt'!B140,IF(ROSS_OS!$J$2=55,'ROSS Basal Melt'!B135*ROSS_OS!$K$2,IF(ROSS_OS!$J$2=60,ROSS_OS!$K$2*'ROSS Basal Melt'!B130,IF(ROSS_OS!$J$2=65,ROSS_OS!$K$2*'ROSS Basal Melt'!B125,IF(ROSS_OS!$J$2=70,ROSS_OS!$K$2*'ROSS Basal Melt'!B120,IF(ROSS_OS!$J$2=75,ROSS_OS!$K$2*'ROSS Basal Melt'!B115,IF(ROSS_OS!$J$2=80,ROSS_OS!$K$2*'ROSS Basal Melt'!B110,IF(ROSS_OS!$J$2=85,ROSS_OS!$K$2*'ROSS Basal Melt'!B105,IF(ROSS_OS!$J$2=90,ROSS_OS!$K$2*'ROSS Basal Melt'!B100))))))))))))))))))</f>
        <v>1.1249697989347172</v>
      </c>
      <c r="D190" s="22">
        <f ca="1">Parameters!B$90*C190</f>
        <v>12.937152687749247</v>
      </c>
      <c r="E190" s="22">
        <f ca="1">'PivotRFunction Ross'!D214</f>
        <v>1.10166147351264E-4</v>
      </c>
      <c r="F190" s="22">
        <f t="shared" ca="1" si="2"/>
        <v>1.4252362693043846E-3</v>
      </c>
      <c r="G190" s="22">
        <f ca="1">SUM(F$2:F190)</f>
        <v>6.175374801381419E-2</v>
      </c>
    </row>
    <row r="191" spans="1:7" x14ac:dyDescent="0.25">
      <c r="A191" s="22">
        <v>2089</v>
      </c>
      <c r="B191" s="22">
        <f ca="1">'EAIS Basal Melt'!B191</f>
        <v>4.2626014063173363</v>
      </c>
      <c r="C191" s="22">
        <f ca="1">IF(ROSS_OS!$J$2=0,B191*ROSS_OS!$K$2,IF(ROSS_OS!$J$2=5,ROSS_OS!$K$2*'ROSS Basal Melt'!B186,IF(ROSS_OS!$J$2=10,ROSS_OS!$K$2*'ROSS Basal Melt'!B181,IF(ROSS_OS!$J$2=20,ROSS_OS!$K$2*'ROSS Basal Melt'!B171,IF(ROSS_OS!$J$2=25,ROSS_OS!$K$2*'ROSS Basal Melt'!B166,IF(ROSS_OS!$J$2=30,'ROSS Basal Melt'!B161*ROSS_OS!$K$2,IF(ROSS_OS!$J$2=35,'ROSS Basal Melt'!B156*ROSS_OS!$K$2,IF(ROSS_OS!$J$2=40,ROSS_OS!$K$2*'ROSS Basal Melt'!B151,IF(ROSS_OS!$J$2=45,ROSS_OS!$K$2*'ROSS Basal Melt'!B146,IF(ROSS_OS!$J$2=50,ROSS_OS!$K$2*'ROSS Basal Melt'!B141,IF(ROSS_OS!$J$2=55,'ROSS Basal Melt'!B136*ROSS_OS!$K$2,IF(ROSS_OS!$J$2=60,ROSS_OS!$K$2*'ROSS Basal Melt'!B131,IF(ROSS_OS!$J$2=65,ROSS_OS!$K$2*'ROSS Basal Melt'!B126,IF(ROSS_OS!$J$2=70,ROSS_OS!$K$2*'ROSS Basal Melt'!B121,IF(ROSS_OS!$J$2=75,ROSS_OS!$K$2*'ROSS Basal Melt'!B116,IF(ROSS_OS!$J$2=80,ROSS_OS!$K$2*'ROSS Basal Melt'!B111,IF(ROSS_OS!$J$2=85,ROSS_OS!$K$2*'ROSS Basal Melt'!B106,IF(ROSS_OS!$J$2=90,ROSS_OS!$K$2*'ROSS Basal Melt'!B101))))))))))))))))))</f>
        <v>1.138747000823646</v>
      </c>
      <c r="D191" s="22">
        <f ca="1">Parameters!B$90*C191</f>
        <v>13.095590509471929</v>
      </c>
      <c r="E191" s="22">
        <f ca="1">'PivotRFunction Ross'!D215</f>
        <v>1.2763962149619999E-4</v>
      </c>
      <c r="F191" s="22">
        <f t="shared" ca="1" si="2"/>
        <v>1.6715162158982258E-3</v>
      </c>
      <c r="G191" s="22">
        <f ca="1">SUM(F$2:F191)</f>
        <v>6.3425264229712411E-2</v>
      </c>
    </row>
    <row r="192" spans="1:7" x14ac:dyDescent="0.25">
      <c r="A192" s="22">
        <v>2090</v>
      </c>
      <c r="B192" s="22">
        <f ca="1">'EAIS Basal Melt'!B192</f>
        <v>4.3093407882634152</v>
      </c>
      <c r="C192" s="22">
        <f ca="1">IF(ROSS_OS!$J$2=0,B192*ROSS_OS!$K$2,IF(ROSS_OS!$J$2=5,ROSS_OS!$K$2*'ROSS Basal Melt'!B187,IF(ROSS_OS!$J$2=10,ROSS_OS!$K$2*'ROSS Basal Melt'!B182,IF(ROSS_OS!$J$2=20,ROSS_OS!$K$2*'ROSS Basal Melt'!B172,IF(ROSS_OS!$J$2=25,ROSS_OS!$K$2*'ROSS Basal Melt'!B167,IF(ROSS_OS!$J$2=30,'ROSS Basal Melt'!B162*ROSS_OS!$K$2,IF(ROSS_OS!$J$2=35,'ROSS Basal Melt'!B157*ROSS_OS!$K$2,IF(ROSS_OS!$J$2=40,ROSS_OS!$K$2*'ROSS Basal Melt'!B152,IF(ROSS_OS!$J$2=45,ROSS_OS!$K$2*'ROSS Basal Melt'!B147,IF(ROSS_OS!$J$2=50,ROSS_OS!$K$2*'ROSS Basal Melt'!B142,IF(ROSS_OS!$J$2=55,'ROSS Basal Melt'!B137*ROSS_OS!$K$2,IF(ROSS_OS!$J$2=60,ROSS_OS!$K$2*'ROSS Basal Melt'!B132,IF(ROSS_OS!$J$2=65,ROSS_OS!$K$2*'ROSS Basal Melt'!B127,IF(ROSS_OS!$J$2=70,ROSS_OS!$K$2*'ROSS Basal Melt'!B122,IF(ROSS_OS!$J$2=75,ROSS_OS!$K$2*'ROSS Basal Melt'!B117,IF(ROSS_OS!$J$2=80,ROSS_OS!$K$2*'ROSS Basal Melt'!B112,IF(ROSS_OS!$J$2=85,ROSS_OS!$K$2*'ROSS Basal Melt'!B107,IF(ROSS_OS!$J$2=90,ROSS_OS!$K$2*'ROSS Basal Melt'!B102))))))))))))))))))</f>
        <v>1.1525355464078595</v>
      </c>
      <c r="D192" s="22">
        <f ca="1">Parameters!B$90*C192</f>
        <v>13.254158783690384</v>
      </c>
      <c r="E192" s="22">
        <f ca="1">'PivotRFunction Ross'!D216</f>
        <v>1.2839958071708601E-4</v>
      </c>
      <c r="F192" s="22">
        <f t="shared" ca="1" si="2"/>
        <v>1.7018284305835279E-3</v>
      </c>
      <c r="G192" s="22">
        <f ca="1">_xll.RiskOutput(,"ROSS SLR",9)+SUM(F$2:F192)</f>
        <v>6.512709266029594E-2</v>
      </c>
    </row>
    <row r="193" spans="1:7" x14ac:dyDescent="0.25">
      <c r="A193" s="22">
        <v>2091</v>
      </c>
      <c r="B193" s="22">
        <f ca="1">'EAIS Basal Melt'!B193</f>
        <v>4.355710152522323</v>
      </c>
      <c r="C193" s="22">
        <f ca="1">IF(ROSS_OS!$J$2=0,B193*ROSS_OS!$K$2,IF(ROSS_OS!$J$2=5,ROSS_OS!$K$2*'ROSS Basal Melt'!B188,IF(ROSS_OS!$J$2=10,ROSS_OS!$K$2*'ROSS Basal Melt'!B183,IF(ROSS_OS!$J$2=20,ROSS_OS!$K$2*'ROSS Basal Melt'!B173,IF(ROSS_OS!$J$2=25,ROSS_OS!$K$2*'ROSS Basal Melt'!B168,IF(ROSS_OS!$J$2=30,'ROSS Basal Melt'!B163*ROSS_OS!$K$2,IF(ROSS_OS!$J$2=35,'ROSS Basal Melt'!B158*ROSS_OS!$K$2,IF(ROSS_OS!$J$2=40,ROSS_OS!$K$2*'ROSS Basal Melt'!B153,IF(ROSS_OS!$J$2=45,ROSS_OS!$K$2*'ROSS Basal Melt'!B148,IF(ROSS_OS!$J$2=50,ROSS_OS!$K$2*'ROSS Basal Melt'!B143,IF(ROSS_OS!$J$2=55,'ROSS Basal Melt'!B138*ROSS_OS!$K$2,IF(ROSS_OS!$J$2=60,ROSS_OS!$K$2*'ROSS Basal Melt'!B133,IF(ROSS_OS!$J$2=65,ROSS_OS!$K$2*'ROSS Basal Melt'!B128,IF(ROSS_OS!$J$2=70,ROSS_OS!$K$2*'ROSS Basal Melt'!B123,IF(ROSS_OS!$J$2=75,ROSS_OS!$K$2*'ROSS Basal Melt'!B118,IF(ROSS_OS!$J$2=80,ROSS_OS!$K$2*'ROSS Basal Melt'!B113,IF(ROSS_OS!$J$2=85,ROSS_OS!$K$2*'ROSS Basal Melt'!B108,IF(ROSS_OS!$J$2=90,ROSS_OS!$K$2*'ROSS Basal Melt'!B103))))))))))))))))))</f>
        <v>1.1664047712245806</v>
      </c>
      <c r="D193" s="22">
        <f ca="1">Parameters!B$90*C193</f>
        <v>13.413654869082677</v>
      </c>
      <c r="E193" s="22">
        <f ca="1">'PivotRFunction Ross'!D217</f>
        <v>1.0712631046772E-4</v>
      </c>
      <c r="F193" s="22">
        <f t="shared" ca="1" si="2"/>
        <v>1.4369553560121949E-3</v>
      </c>
      <c r="G193" s="22">
        <f ca="1">SUM(F$2:F193)</f>
        <v>6.6564048016308136E-2</v>
      </c>
    </row>
    <row r="194" spans="1:7" x14ac:dyDescent="0.25">
      <c r="A194" s="22">
        <v>2092</v>
      </c>
      <c r="B194" s="22">
        <f ca="1">'EAIS Basal Melt'!B194</f>
        <v>4.4016347558488356</v>
      </c>
      <c r="C194" s="22">
        <f ca="1">IF(ROSS_OS!$J$2=0,B194*ROSS_OS!$K$2,IF(ROSS_OS!$J$2=5,ROSS_OS!$K$2*'ROSS Basal Melt'!B189,IF(ROSS_OS!$J$2=10,ROSS_OS!$K$2*'ROSS Basal Melt'!B184,IF(ROSS_OS!$J$2=20,ROSS_OS!$K$2*'ROSS Basal Melt'!B174,IF(ROSS_OS!$J$2=25,ROSS_OS!$K$2*'ROSS Basal Melt'!B169,IF(ROSS_OS!$J$2=30,'ROSS Basal Melt'!B164*ROSS_OS!$K$2,IF(ROSS_OS!$J$2=35,'ROSS Basal Melt'!B159*ROSS_OS!$K$2,IF(ROSS_OS!$J$2=40,ROSS_OS!$K$2*'ROSS Basal Melt'!B154,IF(ROSS_OS!$J$2=45,ROSS_OS!$K$2*'ROSS Basal Melt'!B149,IF(ROSS_OS!$J$2=50,ROSS_OS!$K$2*'ROSS Basal Melt'!B144,IF(ROSS_OS!$J$2=55,'ROSS Basal Melt'!B139*ROSS_OS!$K$2,IF(ROSS_OS!$J$2=60,ROSS_OS!$K$2*'ROSS Basal Melt'!B134,IF(ROSS_OS!$J$2=65,ROSS_OS!$K$2*'ROSS Basal Melt'!B129,IF(ROSS_OS!$J$2=70,ROSS_OS!$K$2*'ROSS Basal Melt'!B124,IF(ROSS_OS!$J$2=75,ROSS_OS!$K$2*'ROSS Basal Melt'!B119,IF(ROSS_OS!$J$2=80,ROSS_OS!$K$2*'ROSS Basal Melt'!B114,IF(ROSS_OS!$J$2=85,ROSS_OS!$K$2*'ROSS Basal Melt'!B109,IF(ROSS_OS!$J$2=90,ROSS_OS!$K$2*'ROSS Basal Melt'!B104))))))))))))))))))</f>
        <v>1.1803605066635021</v>
      </c>
      <c r="D194" s="22">
        <f ca="1">Parameters!B$90*C194</f>
        <v>13.574145826630275</v>
      </c>
      <c r="E194" s="22">
        <f ca="1">'PivotRFunction Ross'!D218</f>
        <v>1.2384168803691799E-4</v>
      </c>
      <c r="F194" s="22">
        <f t="shared" ca="1" si="2"/>
        <v>1.6810451328291788E-3</v>
      </c>
      <c r="G194" s="22">
        <f ca="1">SUM(F$2:F194)</f>
        <v>6.824509314913732E-2</v>
      </c>
    </row>
    <row r="195" spans="1:7" x14ac:dyDescent="0.25">
      <c r="A195" s="22">
        <v>2093</v>
      </c>
      <c r="B195" s="22">
        <f ca="1">'EAIS Basal Melt'!B195</f>
        <v>4.4471766353505489</v>
      </c>
      <c r="C195" s="22">
        <f ca="1">IF(ROSS_OS!$J$2=0,B195*ROSS_OS!$K$2,IF(ROSS_OS!$J$2=5,ROSS_OS!$K$2*'ROSS Basal Melt'!B190,IF(ROSS_OS!$J$2=10,ROSS_OS!$K$2*'ROSS Basal Melt'!B185,IF(ROSS_OS!$J$2=20,ROSS_OS!$K$2*'ROSS Basal Melt'!B175,IF(ROSS_OS!$J$2=25,ROSS_OS!$K$2*'ROSS Basal Melt'!B170,IF(ROSS_OS!$J$2=30,'ROSS Basal Melt'!B165*ROSS_OS!$K$2,IF(ROSS_OS!$J$2=35,'ROSS Basal Melt'!B160*ROSS_OS!$K$2,IF(ROSS_OS!$J$2=40,ROSS_OS!$K$2*'ROSS Basal Melt'!B155,IF(ROSS_OS!$J$2=45,ROSS_OS!$K$2*'ROSS Basal Melt'!B150,IF(ROSS_OS!$J$2=50,ROSS_OS!$K$2*'ROSS Basal Melt'!B145,IF(ROSS_OS!$J$2=55,'ROSS Basal Melt'!B140*ROSS_OS!$K$2,IF(ROSS_OS!$J$2=60,ROSS_OS!$K$2*'ROSS Basal Melt'!B135,IF(ROSS_OS!$J$2=65,ROSS_OS!$K$2*'ROSS Basal Melt'!B130,IF(ROSS_OS!$J$2=70,ROSS_OS!$K$2*'ROSS Basal Melt'!B125,IF(ROSS_OS!$J$2=75,ROSS_OS!$K$2*'ROSS Basal Melt'!B120,IF(ROSS_OS!$J$2=80,ROSS_OS!$K$2*'ROSS Basal Melt'!B115,IF(ROSS_OS!$J$2=85,ROSS_OS!$K$2*'ROSS Basal Melt'!B110,IF(ROSS_OS!$J$2=90,ROSS_OS!$K$2*'ROSS Basal Melt'!B105))))))))))))))))))</f>
        <v>1.1943699534511711</v>
      </c>
      <c r="D195" s="22">
        <f ca="1">Parameters!B$90*C195</f>
        <v>13.735254464688468</v>
      </c>
      <c r="E195" s="22">
        <f ca="1">'PivotRFunction Ross'!D219</f>
        <v>9.4210729002952494E-5</v>
      </c>
      <c r="F195" s="22">
        <f t="shared" ref="F195:F258" ca="1" si="3">E195*D195</f>
        <v>1.2940083361593587E-3</v>
      </c>
      <c r="G195" s="22">
        <f ca="1">SUM(F$2:F195)</f>
        <v>6.9539101485296684E-2</v>
      </c>
    </row>
    <row r="196" spans="1:7" x14ac:dyDescent="0.25">
      <c r="A196" s="22">
        <v>2094</v>
      </c>
      <c r="B196" s="22">
        <f ca="1">'EAIS Basal Melt'!B196</f>
        <v>4.4923564699748884</v>
      </c>
      <c r="C196" s="22">
        <f ca="1">IF(ROSS_OS!$J$2=0,B196*ROSS_OS!$K$2,IF(ROSS_OS!$J$2=5,ROSS_OS!$K$2*'ROSS Basal Melt'!B191,IF(ROSS_OS!$J$2=10,ROSS_OS!$K$2*'ROSS Basal Melt'!B186,IF(ROSS_OS!$J$2=20,ROSS_OS!$K$2*'ROSS Basal Melt'!B176,IF(ROSS_OS!$J$2=25,ROSS_OS!$K$2*'ROSS Basal Melt'!B171,IF(ROSS_OS!$J$2=30,'ROSS Basal Melt'!B166*ROSS_OS!$K$2,IF(ROSS_OS!$J$2=35,'ROSS Basal Melt'!B161*ROSS_OS!$K$2,IF(ROSS_OS!$J$2=40,ROSS_OS!$K$2*'ROSS Basal Melt'!B156,IF(ROSS_OS!$J$2=45,ROSS_OS!$K$2*'ROSS Basal Melt'!B151,IF(ROSS_OS!$J$2=50,ROSS_OS!$K$2*'ROSS Basal Melt'!B146,IF(ROSS_OS!$J$2=55,'ROSS Basal Melt'!B141*ROSS_OS!$K$2,IF(ROSS_OS!$J$2=60,ROSS_OS!$K$2*'ROSS Basal Melt'!B136,IF(ROSS_OS!$J$2=65,ROSS_OS!$K$2*'ROSS Basal Melt'!B131,IF(ROSS_OS!$J$2=70,ROSS_OS!$K$2*'ROSS Basal Melt'!B126,IF(ROSS_OS!$J$2=75,ROSS_OS!$K$2*'ROSS Basal Melt'!B121,IF(ROSS_OS!$J$2=80,ROSS_OS!$K$2*'ROSS Basal Melt'!B116,IF(ROSS_OS!$J$2=85,ROSS_OS!$K$2*'ROSS Basal Melt'!B111,IF(ROSS_OS!$J$2=90,ROSS_OS!$K$2*'ROSS Basal Melt'!B106))))))))))))))))))</f>
        <v>1.2084143488992929</v>
      </c>
      <c r="D196" s="22">
        <f ca="1">Parameters!B$90*C196</f>
        <v>13.896765012341868</v>
      </c>
      <c r="E196" s="22">
        <f ca="1">'PivotRFunction Ross'!D220</f>
        <v>4.3306499719619697E-5</v>
      </c>
      <c r="F196" s="22">
        <f t="shared" ca="1" si="3"/>
        <v>6.0182025011060397E-4</v>
      </c>
      <c r="G196" s="22">
        <f ca="1">SUM(F$2:F196)</f>
        <v>7.0140921735407286E-2</v>
      </c>
    </row>
    <row r="197" spans="1:7" x14ac:dyDescent="0.25">
      <c r="A197" s="22">
        <v>2095</v>
      </c>
      <c r="B197" s="22">
        <f ca="1">'EAIS Basal Melt'!B197</f>
        <v>4.5371931107080563</v>
      </c>
      <c r="C197" s="22">
        <f ca="1">IF(ROSS_OS!$J$2=0,B197*ROSS_OS!$K$2,IF(ROSS_OS!$J$2=5,ROSS_OS!$K$2*'ROSS Basal Melt'!B192,IF(ROSS_OS!$J$2=10,ROSS_OS!$K$2*'ROSS Basal Melt'!B187,IF(ROSS_OS!$J$2=20,ROSS_OS!$K$2*'ROSS Basal Melt'!B177,IF(ROSS_OS!$J$2=25,ROSS_OS!$K$2*'ROSS Basal Melt'!B172,IF(ROSS_OS!$J$2=30,'ROSS Basal Melt'!B167*ROSS_OS!$K$2,IF(ROSS_OS!$J$2=35,'ROSS Basal Melt'!B162*ROSS_OS!$K$2,IF(ROSS_OS!$J$2=40,ROSS_OS!$K$2*'ROSS Basal Melt'!B157,IF(ROSS_OS!$J$2=45,ROSS_OS!$K$2*'ROSS Basal Melt'!B152,IF(ROSS_OS!$J$2=50,ROSS_OS!$K$2*'ROSS Basal Melt'!B147,IF(ROSS_OS!$J$2=55,'ROSS Basal Melt'!B142*ROSS_OS!$K$2,IF(ROSS_OS!$J$2=60,ROSS_OS!$K$2*'ROSS Basal Melt'!B137,IF(ROSS_OS!$J$2=65,ROSS_OS!$K$2*'ROSS Basal Melt'!B132,IF(ROSS_OS!$J$2=70,ROSS_OS!$K$2*'ROSS Basal Melt'!B127,IF(ROSS_OS!$J$2=75,ROSS_OS!$K$2*'ROSS Basal Melt'!B122,IF(ROSS_OS!$J$2=80,ROSS_OS!$K$2*'ROSS Basal Melt'!B117,IF(ROSS_OS!$J$2=85,ROSS_OS!$K$2*'ROSS Basal Melt'!B112,IF(ROSS_OS!$J$2=90,ROSS_OS!$K$2*'ROSS Basal Melt'!B107))))))))))))))))))</f>
        <v>1.2224799405785178</v>
      </c>
      <c r="D197" s="22">
        <f ca="1">Parameters!B$90*C197</f>
        <v>14.058519316652955</v>
      </c>
      <c r="E197" s="22">
        <f ca="1">'PivotRFunction Ross'!D221</f>
        <v>1.25359743833541E-4</v>
      </c>
      <c r="F197" s="22">
        <f t="shared" ca="1" si="3"/>
        <v>1.7623723802145024E-3</v>
      </c>
      <c r="G197" s="22">
        <f ca="1">SUM(F$2:F197)</f>
        <v>7.1903294115621783E-2</v>
      </c>
    </row>
    <row r="198" spans="1:7" x14ac:dyDescent="0.25">
      <c r="A198" s="22">
        <v>2096</v>
      </c>
      <c r="B198" s="22">
        <f ca="1">'EAIS Basal Melt'!B198</f>
        <v>4.5817041358082946</v>
      </c>
      <c r="C198" s="22">
        <f ca="1">IF(ROSS_OS!$J$2=0,B198*ROSS_OS!$K$2,IF(ROSS_OS!$J$2=5,ROSS_OS!$K$2*'ROSS Basal Melt'!B193,IF(ROSS_OS!$J$2=10,ROSS_OS!$K$2*'ROSS Basal Melt'!B188,IF(ROSS_OS!$J$2=20,ROSS_OS!$K$2*'ROSS Basal Melt'!B178,IF(ROSS_OS!$J$2=25,ROSS_OS!$K$2*'ROSS Basal Melt'!B173,IF(ROSS_OS!$J$2=30,'ROSS Basal Melt'!B168*ROSS_OS!$K$2,IF(ROSS_OS!$J$2=35,'ROSS Basal Melt'!B163*ROSS_OS!$K$2,IF(ROSS_OS!$J$2=40,ROSS_OS!$K$2*'ROSS Basal Melt'!B158,IF(ROSS_OS!$J$2=45,ROSS_OS!$K$2*'ROSS Basal Melt'!B153,IF(ROSS_OS!$J$2=50,ROSS_OS!$K$2*'ROSS Basal Melt'!B148,IF(ROSS_OS!$J$2=55,'ROSS Basal Melt'!B143*ROSS_OS!$K$2,IF(ROSS_OS!$J$2=60,ROSS_OS!$K$2*'ROSS Basal Melt'!B138,IF(ROSS_OS!$J$2=65,ROSS_OS!$K$2*'ROSS Basal Melt'!B133,IF(ROSS_OS!$J$2=70,ROSS_OS!$K$2*'ROSS Basal Melt'!B128,IF(ROSS_OS!$J$2=75,ROSS_OS!$K$2*'ROSS Basal Melt'!B123,IF(ROSS_OS!$J$2=80,ROSS_OS!$K$2*'ROSS Basal Melt'!B118,IF(ROSS_OS!$J$2=85,ROSS_OS!$K$2*'ROSS Basal Melt'!B113,IF(ROSS_OS!$J$2=90,ROSS_OS!$K$2*'ROSS Basal Melt'!B108))))))))))))))))))</f>
        <v>1.2365566557529246</v>
      </c>
      <c r="D198" s="22">
        <f ca="1">Parameters!B$90*C198</f>
        <v>14.220401541158633</v>
      </c>
      <c r="E198" s="22">
        <f ca="1">'PivotRFunction Ross'!D222</f>
        <v>1.3599917292594899E-4</v>
      </c>
      <c r="F198" s="22">
        <f t="shared" ca="1" si="3"/>
        <v>1.9339628482724644E-3</v>
      </c>
      <c r="G198" s="22">
        <f ca="1">SUM(F$2:F198)</f>
        <v>7.3837256963894246E-2</v>
      </c>
    </row>
    <row r="199" spans="1:7" x14ac:dyDescent="0.25">
      <c r="A199" s="22">
        <v>2097</v>
      </c>
      <c r="B199" s="22">
        <f ca="1">'EAIS Basal Melt'!B199</f>
        <v>4.6259059584942284</v>
      </c>
      <c r="C199" s="22">
        <f ca="1">IF(ROSS_OS!$J$2=0,B199*ROSS_OS!$K$2,IF(ROSS_OS!$J$2=5,ROSS_OS!$K$2*'ROSS Basal Melt'!B194,IF(ROSS_OS!$J$2=10,ROSS_OS!$K$2*'ROSS Basal Melt'!B189,IF(ROSS_OS!$J$2=20,ROSS_OS!$K$2*'ROSS Basal Melt'!B179,IF(ROSS_OS!$J$2=25,ROSS_OS!$K$2*'ROSS Basal Melt'!B174,IF(ROSS_OS!$J$2=30,'ROSS Basal Melt'!B169*ROSS_OS!$K$2,IF(ROSS_OS!$J$2=35,'ROSS Basal Melt'!B164*ROSS_OS!$K$2,IF(ROSS_OS!$J$2=40,ROSS_OS!$K$2*'ROSS Basal Melt'!B159,IF(ROSS_OS!$J$2=45,ROSS_OS!$K$2*'ROSS Basal Melt'!B154,IF(ROSS_OS!$J$2=50,ROSS_OS!$K$2*'ROSS Basal Melt'!B149,IF(ROSS_OS!$J$2=55,'ROSS Basal Melt'!B144*ROSS_OS!$K$2,IF(ROSS_OS!$J$2=60,ROSS_OS!$K$2*'ROSS Basal Melt'!B139,IF(ROSS_OS!$J$2=65,ROSS_OS!$K$2*'ROSS Basal Melt'!B134,IF(ROSS_OS!$J$2=70,ROSS_OS!$K$2*'ROSS Basal Melt'!B129,IF(ROSS_OS!$J$2=75,ROSS_OS!$K$2*'ROSS Basal Melt'!B124,IF(ROSS_OS!$J$2=80,ROSS_OS!$K$2*'ROSS Basal Melt'!B119,IF(ROSS_OS!$J$2=85,ROSS_OS!$K$2*'ROSS Basal Melt'!B114,IF(ROSS_OS!$J$2=90,ROSS_OS!$K$2*'ROSS Basal Melt'!B109))))))))))))))))))</f>
        <v>1.250636273824171</v>
      </c>
      <c r="D199" s="22">
        <f ca="1">Parameters!B$90*C199</f>
        <v>14.382317148977966</v>
      </c>
      <c r="E199" s="22">
        <f ca="1">'PivotRFunction Ross'!D223</f>
        <v>9.4968825578689494E-5</v>
      </c>
      <c r="F199" s="22">
        <f t="shared" ca="1" si="3"/>
        <v>1.3658717687386832E-3</v>
      </c>
      <c r="G199" s="22">
        <f ca="1">SUM(F$2:F199)</f>
        <v>7.5203128732632935E-2</v>
      </c>
    </row>
    <row r="200" spans="1:7" x14ac:dyDescent="0.25">
      <c r="A200" s="22">
        <v>2098</v>
      </c>
      <c r="B200" s="22">
        <f ca="1">'EAIS Basal Melt'!B200</f>
        <v>4.6698110244947353</v>
      </c>
      <c r="C200" s="22">
        <f ca="1">IF(ROSS_OS!$J$2=0,B200*ROSS_OS!$K$2,IF(ROSS_OS!$J$2=5,ROSS_OS!$K$2*'ROSS Basal Melt'!B195,IF(ROSS_OS!$J$2=10,ROSS_OS!$K$2*'ROSS Basal Melt'!B190,IF(ROSS_OS!$J$2=20,ROSS_OS!$K$2*'ROSS Basal Melt'!B180,IF(ROSS_OS!$J$2=25,ROSS_OS!$K$2*'ROSS Basal Melt'!B175,IF(ROSS_OS!$J$2=30,'ROSS Basal Melt'!B170*ROSS_OS!$K$2,IF(ROSS_OS!$J$2=35,'ROSS Basal Melt'!B165*ROSS_OS!$K$2,IF(ROSS_OS!$J$2=40,ROSS_OS!$K$2*'ROSS Basal Melt'!B160,IF(ROSS_OS!$J$2=45,ROSS_OS!$K$2*'ROSS Basal Melt'!B155,IF(ROSS_OS!$J$2=50,ROSS_OS!$K$2*'ROSS Basal Melt'!B150,IF(ROSS_OS!$J$2=55,'ROSS Basal Melt'!B145*ROSS_OS!$K$2,IF(ROSS_OS!$J$2=60,ROSS_OS!$K$2*'ROSS Basal Melt'!B140,IF(ROSS_OS!$J$2=65,ROSS_OS!$K$2*'ROSS Basal Melt'!B135,IF(ROSS_OS!$J$2=70,ROSS_OS!$K$2*'ROSS Basal Melt'!B130,IF(ROSS_OS!$J$2=75,ROSS_OS!$K$2*'ROSS Basal Melt'!B125,IF(ROSS_OS!$J$2=80,ROSS_OS!$K$2*'ROSS Basal Melt'!B120,IF(ROSS_OS!$J$2=85,ROSS_OS!$K$2*'ROSS Basal Melt'!B115,IF(ROSS_OS!$J$2=90,ROSS_OS!$K$2*'ROSS Basal Melt'!B110))))))))))))))))))</f>
        <v>1.2647122367558359</v>
      </c>
      <c r="D200" s="22">
        <f ca="1">Parameters!B$90*C200</f>
        <v>14.544190722692113</v>
      </c>
      <c r="E200" s="22">
        <f ca="1">'PivotRFunction Ross'!D224</f>
        <v>1.20803713798522E-4</v>
      </c>
      <c r="F200" s="22">
        <f t="shared" ca="1" si="3"/>
        <v>1.7569922534952168E-3</v>
      </c>
      <c r="G200" s="22">
        <f ca="1">SUM(F$2:F200)</f>
        <v>7.6960120986128144E-2</v>
      </c>
    </row>
    <row r="201" spans="1:7" x14ac:dyDescent="0.25">
      <c r="A201" s="22">
        <v>2099</v>
      </c>
      <c r="B201" s="22">
        <f ca="1">'EAIS Basal Melt'!B201</f>
        <v>4.7134296211410067</v>
      </c>
      <c r="C201" s="22">
        <f ca="1">IF(ROSS_OS!$J$2=0,B201*ROSS_OS!$K$2,IF(ROSS_OS!$J$2=5,ROSS_OS!$K$2*'ROSS Basal Melt'!B196,IF(ROSS_OS!$J$2=10,ROSS_OS!$K$2*'ROSS Basal Melt'!B191,IF(ROSS_OS!$J$2=20,ROSS_OS!$K$2*'ROSS Basal Melt'!B181,IF(ROSS_OS!$J$2=25,ROSS_OS!$K$2*'ROSS Basal Melt'!B176,IF(ROSS_OS!$J$2=30,'ROSS Basal Melt'!B171*ROSS_OS!$K$2,IF(ROSS_OS!$J$2=35,'ROSS Basal Melt'!B166*ROSS_OS!$K$2,IF(ROSS_OS!$J$2=40,ROSS_OS!$K$2*'ROSS Basal Melt'!B161,IF(ROSS_OS!$J$2=45,ROSS_OS!$K$2*'ROSS Basal Melt'!B156,IF(ROSS_OS!$J$2=50,ROSS_OS!$K$2*'ROSS Basal Melt'!B151,IF(ROSS_OS!$J$2=55,'ROSS Basal Melt'!B146*ROSS_OS!$K$2,IF(ROSS_OS!$J$2=60,ROSS_OS!$K$2*'ROSS Basal Melt'!B141,IF(ROSS_OS!$J$2=65,ROSS_OS!$K$2*'ROSS Basal Melt'!B136,IF(ROSS_OS!$J$2=70,ROSS_OS!$K$2*'ROSS Basal Melt'!B131,IF(ROSS_OS!$J$2=75,ROSS_OS!$K$2*'ROSS Basal Melt'!B126,IF(ROSS_OS!$J$2=80,ROSS_OS!$K$2*'ROSS Basal Melt'!B121,IF(ROSS_OS!$J$2=85,ROSS_OS!$K$2*'ROSS Basal Melt'!B116,IF(ROSS_OS!$J$2=90,ROSS_OS!$K$2*'ROSS Basal Melt'!B111))))))))))))))))))</f>
        <v>1.2787804218952008</v>
      </c>
      <c r="D201" s="22">
        <f ca="1">Parameters!B$90*C201</f>
        <v>14.70597485179481</v>
      </c>
      <c r="E201" s="22">
        <f ca="1">'PivotRFunction Ross'!D225</f>
        <v>1.6030855476856199E-4</v>
      </c>
      <c r="F201" s="22">
        <f t="shared" ca="1" si="3"/>
        <v>2.3574935749540436E-3</v>
      </c>
      <c r="G201" s="22">
        <f ca="1">SUM(F$2:F201)</f>
        <v>7.9317614561082189E-2</v>
      </c>
    </row>
    <row r="202" spans="1:7" x14ac:dyDescent="0.25">
      <c r="A202" s="22">
        <v>2100</v>
      </c>
      <c r="B202" s="22">
        <f ca="1">'EAIS Basal Melt'!B202</f>
        <v>4.7566783558940404</v>
      </c>
      <c r="C202" s="22">
        <f ca="1">IF(ROSS_OS!$J$2=0,B202*ROSS_OS!$K$2,IF(ROSS_OS!$J$2=5,ROSS_OS!$K$2*'ROSS Basal Melt'!B197,IF(ROSS_OS!$J$2=10,ROSS_OS!$K$2*'ROSS Basal Melt'!B192,IF(ROSS_OS!$J$2=20,ROSS_OS!$K$2*'ROSS Basal Melt'!B182,IF(ROSS_OS!$J$2=25,ROSS_OS!$K$2*'ROSS Basal Melt'!B177,IF(ROSS_OS!$J$2=30,'ROSS Basal Melt'!B172*ROSS_OS!$K$2,IF(ROSS_OS!$J$2=35,'ROSS Basal Melt'!B167*ROSS_OS!$K$2,IF(ROSS_OS!$J$2=40,ROSS_OS!$K$2*'ROSS Basal Melt'!B162,IF(ROSS_OS!$J$2=45,ROSS_OS!$K$2*'ROSS Basal Melt'!B157,IF(ROSS_OS!$J$2=50,ROSS_OS!$K$2*'ROSS Basal Melt'!B152,IF(ROSS_OS!$J$2=55,'ROSS Basal Melt'!B147*ROSS_OS!$K$2,IF(ROSS_OS!$J$2=60,ROSS_OS!$K$2*'ROSS Basal Melt'!B142,IF(ROSS_OS!$J$2=65,ROSS_OS!$K$2*'ROSS Basal Melt'!B137,IF(ROSS_OS!$J$2=70,ROSS_OS!$K$2*'ROSS Basal Melt'!B132,IF(ROSS_OS!$J$2=75,ROSS_OS!$K$2*'ROSS Basal Melt'!B127,IF(ROSS_OS!$J$2=80,ROSS_OS!$K$2*'ROSS Basal Melt'!B122,IF(ROSS_OS!$J$2=85,ROSS_OS!$K$2*'ROSS Basal Melt'!B117,IF(ROSS_OS!$J$2=90,ROSS_OS!$K$2*'ROSS Basal Melt'!B112))))))))))))))))))</f>
        <v>1.2928022364790246</v>
      </c>
      <c r="D202" s="22">
        <f ca="1">Parameters!B$90*C202</f>
        <v>14.867225719508783</v>
      </c>
      <c r="E202" s="22">
        <f ca="1">'PivotRFunction Ross'!D226</f>
        <v>1.2638718270387874E-4</v>
      </c>
      <c r="F202" s="22">
        <f t="shared" ca="1" si="3"/>
        <v>1.8790267733113616E-3</v>
      </c>
      <c r="G202" s="22">
        <f ca="1">_xll.RiskOutput(,"ROSS SLR",10)+SUM(F$2:F202)</f>
        <v>8.1196641334393554E-2</v>
      </c>
    </row>
    <row r="203" spans="1:7" x14ac:dyDescent="0.25">
      <c r="A203" s="22">
        <v>2101</v>
      </c>
      <c r="B203" s="22">
        <f ca="1">'EAIS Basal Melt'!B203</f>
        <v>4.7994026660591098</v>
      </c>
      <c r="C203" s="22">
        <f ca="1">IF(ROSS_OS!$J$2=0,B203*ROSS_OS!$K$2,IF(ROSS_OS!$J$2=5,ROSS_OS!$K$2*'ROSS Basal Melt'!B198,IF(ROSS_OS!$J$2=10,ROSS_OS!$K$2*'ROSS Basal Melt'!B193,IF(ROSS_OS!$J$2=20,ROSS_OS!$K$2*'ROSS Basal Melt'!B183,IF(ROSS_OS!$J$2=25,ROSS_OS!$K$2*'ROSS Basal Melt'!B178,IF(ROSS_OS!$J$2=30,'ROSS Basal Melt'!B173*ROSS_OS!$K$2,IF(ROSS_OS!$J$2=35,'ROSS Basal Melt'!B168*ROSS_OS!$K$2,IF(ROSS_OS!$J$2=40,ROSS_OS!$K$2*'ROSS Basal Melt'!B163,IF(ROSS_OS!$J$2=45,ROSS_OS!$K$2*'ROSS Basal Melt'!B158,IF(ROSS_OS!$J$2=50,ROSS_OS!$K$2*'ROSS Basal Melt'!B153,IF(ROSS_OS!$J$2=55,'ROSS Basal Melt'!B148*ROSS_OS!$K$2,IF(ROSS_OS!$J$2=60,ROSS_OS!$K$2*'ROSS Basal Melt'!B143,IF(ROSS_OS!$J$2=65,ROSS_OS!$K$2*'ROSS Basal Melt'!B138,IF(ROSS_OS!$J$2=70,ROSS_OS!$K$2*'ROSS Basal Melt'!B133,IF(ROSS_OS!$J$2=75,ROSS_OS!$K$2*'ROSS Basal Melt'!B128,IF(ROSS_OS!$J$2=80,ROSS_OS!$K$2*'ROSS Basal Melt'!B123,IF(ROSS_OS!$J$2=85,ROSS_OS!$K$2*'ROSS Basal Melt'!B118,IF(ROSS_OS!$J$2=90,ROSS_OS!$K$2*'ROSS Basal Melt'!B113))))))))))))))))))</f>
        <v>1.3067130457566969</v>
      </c>
      <c r="D203" s="22">
        <f ca="1">Parameters!B$90*C203</f>
        <v>15.027200026202014</v>
      </c>
      <c r="E203" s="22">
        <f ca="1">'PivotRFunction Ross'!D227</f>
        <v>1.2769046309871909E-4</v>
      </c>
      <c r="F203" s="22">
        <f t="shared" ca="1" si="3"/>
        <v>1.9188301304228187E-3</v>
      </c>
      <c r="G203" s="22">
        <f ca="1">SUM(F$2:F203)</f>
        <v>8.3115471464816376E-2</v>
      </c>
    </row>
    <row r="204" spans="1:7" x14ac:dyDescent="0.25">
      <c r="A204" s="22">
        <v>2102</v>
      </c>
      <c r="B204" s="22">
        <f ca="1">'EAIS Basal Melt'!B204</f>
        <v>4.8415858426614005</v>
      </c>
      <c r="C204" s="22">
        <f ca="1">IF(ROSS_OS!$J$2=0,B204*ROSS_OS!$K$2,IF(ROSS_OS!$J$2=5,ROSS_OS!$K$2*'ROSS Basal Melt'!B199,IF(ROSS_OS!$J$2=10,ROSS_OS!$K$2*'ROSS Basal Melt'!B194,IF(ROSS_OS!$J$2=20,ROSS_OS!$K$2*'ROSS Basal Melt'!B184,IF(ROSS_OS!$J$2=25,ROSS_OS!$K$2*'ROSS Basal Melt'!B179,IF(ROSS_OS!$J$2=30,'ROSS Basal Melt'!B174*ROSS_OS!$K$2,IF(ROSS_OS!$J$2=35,'ROSS Basal Melt'!B169*ROSS_OS!$K$2,IF(ROSS_OS!$J$2=40,ROSS_OS!$K$2*'ROSS Basal Melt'!B164,IF(ROSS_OS!$J$2=45,ROSS_OS!$K$2*'ROSS Basal Melt'!B159,IF(ROSS_OS!$J$2=50,ROSS_OS!$K$2*'ROSS Basal Melt'!B154,IF(ROSS_OS!$J$2=55,'ROSS Basal Melt'!B149*ROSS_OS!$K$2,IF(ROSS_OS!$J$2=60,ROSS_OS!$K$2*'ROSS Basal Melt'!B144,IF(ROSS_OS!$J$2=65,ROSS_OS!$K$2*'ROSS Basal Melt'!B139,IF(ROSS_OS!$J$2=70,ROSS_OS!$K$2*'ROSS Basal Melt'!B134,IF(ROSS_OS!$J$2=75,ROSS_OS!$K$2*'ROSS Basal Melt'!B129,IF(ROSS_OS!$J$2=80,ROSS_OS!$K$2*'ROSS Basal Melt'!B124,IF(ROSS_OS!$J$2=85,ROSS_OS!$K$2*'ROSS Basal Melt'!B119,IF(ROSS_OS!$J$2=90,ROSS_OS!$K$2*'ROSS Basal Melt'!B114))))))))))))))))))</f>
        <v>1.3204904267546507</v>
      </c>
      <c r="D204" s="22">
        <f ca="1">Parameters!B$90*C204</f>
        <v>15.185639907678482</v>
      </c>
      <c r="E204" s="22">
        <f ca="1">'PivotRFunction Ross'!D228</f>
        <v>1.2899167381158835E-4</v>
      </c>
      <c r="F204" s="22">
        <f t="shared" ca="1" si="3"/>
        <v>1.9588211095915016E-3</v>
      </c>
      <c r="G204" s="22">
        <f ca="1">SUM(F$2:F204)</f>
        <v>8.5074292574407878E-2</v>
      </c>
    </row>
    <row r="205" spans="1:7" x14ac:dyDescent="0.25">
      <c r="A205" s="22">
        <v>2103</v>
      </c>
      <c r="B205" s="22">
        <f ca="1">'EAIS Basal Melt'!B205</f>
        <v>4.8833081320075298</v>
      </c>
      <c r="C205" s="22">
        <f ca="1">IF(ROSS_OS!$J$2=0,B205*ROSS_OS!$K$2,IF(ROSS_OS!$J$2=5,ROSS_OS!$K$2*'ROSS Basal Melt'!B200,IF(ROSS_OS!$J$2=10,ROSS_OS!$K$2*'ROSS Basal Melt'!B195,IF(ROSS_OS!$J$2=20,ROSS_OS!$K$2*'ROSS Basal Melt'!B185,IF(ROSS_OS!$J$2=25,ROSS_OS!$K$2*'ROSS Basal Melt'!B180,IF(ROSS_OS!$J$2=30,'ROSS Basal Melt'!B175*ROSS_OS!$K$2,IF(ROSS_OS!$J$2=35,'ROSS Basal Melt'!B170*ROSS_OS!$K$2,IF(ROSS_OS!$J$2=40,ROSS_OS!$K$2*'ROSS Basal Melt'!B165,IF(ROSS_OS!$J$2=45,ROSS_OS!$K$2*'ROSS Basal Melt'!B160,IF(ROSS_OS!$J$2=50,ROSS_OS!$K$2*'ROSS Basal Melt'!B155,IF(ROSS_OS!$J$2=55,'ROSS Basal Melt'!B150*ROSS_OS!$K$2,IF(ROSS_OS!$J$2=60,ROSS_OS!$K$2*'ROSS Basal Melt'!B145,IF(ROSS_OS!$J$2=65,ROSS_OS!$K$2*'ROSS Basal Melt'!B140,IF(ROSS_OS!$J$2=70,ROSS_OS!$K$2*'ROSS Basal Melt'!B135,IF(ROSS_OS!$J$2=75,ROSS_OS!$K$2*'ROSS Basal Melt'!B130,IF(ROSS_OS!$J$2=80,ROSS_OS!$K$2*'ROSS Basal Melt'!B125,IF(ROSS_OS!$J$2=85,ROSS_OS!$K$2*'ROSS Basal Melt'!B120,IF(ROSS_OS!$J$2=90,ROSS_OS!$K$2*'ROSS Basal Melt'!B115))))))))))))))))))</f>
        <v>1.3341529906051646</v>
      </c>
      <c r="D205" s="22">
        <f ca="1">Parameters!B$90*C205</f>
        <v>15.342759391959392</v>
      </c>
      <c r="E205" s="22">
        <f ca="1">'PivotRFunction Ross'!D229</f>
        <v>1.3029192140619732E-4</v>
      </c>
      <c r="F205" s="22">
        <f t="shared" ca="1" si="3"/>
        <v>1.999037600851369E-3</v>
      </c>
      <c r="G205" s="22">
        <f ca="1">SUM(F$2:F205)</f>
        <v>8.7073330175259242E-2</v>
      </c>
    </row>
    <row r="206" spans="1:7" x14ac:dyDescent="0.25">
      <c r="A206" s="22">
        <v>2104</v>
      </c>
      <c r="B206" s="22">
        <f ca="1">'EAIS Basal Melt'!B206</f>
        <v>4.9245954098759315</v>
      </c>
      <c r="C206" s="22">
        <f ca="1">IF(ROSS_OS!$J$2=0,B206*ROSS_OS!$K$2,IF(ROSS_OS!$J$2=5,ROSS_OS!$K$2*'ROSS Basal Melt'!B201,IF(ROSS_OS!$J$2=10,ROSS_OS!$K$2*'ROSS Basal Melt'!B196,IF(ROSS_OS!$J$2=20,ROSS_OS!$K$2*'ROSS Basal Melt'!B186,IF(ROSS_OS!$J$2=25,ROSS_OS!$K$2*'ROSS Basal Melt'!B181,IF(ROSS_OS!$J$2=30,'ROSS Basal Melt'!B176*ROSS_OS!$K$2,IF(ROSS_OS!$J$2=35,'ROSS Basal Melt'!B171*ROSS_OS!$K$2,IF(ROSS_OS!$J$2=40,ROSS_OS!$K$2*'ROSS Basal Melt'!B166,IF(ROSS_OS!$J$2=45,ROSS_OS!$K$2*'ROSS Basal Melt'!B161,IF(ROSS_OS!$J$2=50,ROSS_OS!$K$2*'ROSS Basal Melt'!B156,IF(ROSS_OS!$J$2=55,'ROSS Basal Melt'!B151*ROSS_OS!$K$2,IF(ROSS_OS!$J$2=60,ROSS_OS!$K$2*'ROSS Basal Melt'!B146,IF(ROSS_OS!$J$2=65,ROSS_OS!$K$2*'ROSS Basal Melt'!B141,IF(ROSS_OS!$J$2=70,ROSS_OS!$K$2*'ROSS Basal Melt'!B136,IF(ROSS_OS!$J$2=75,ROSS_OS!$K$2*'ROSS Basal Melt'!B131,IF(ROSS_OS!$J$2=80,ROSS_OS!$K$2*'ROSS Basal Melt'!B126,IF(ROSS_OS!$J$2=85,ROSS_OS!$K$2*'ROSS Basal Melt'!B121,IF(ROSS_OS!$J$2=90,ROSS_OS!$K$2*'ROSS Basal Melt'!B116))))))))))))))))))</f>
        <v>1.3477069409924665</v>
      </c>
      <c r="D206" s="22">
        <f ca="1">Parameters!B$90*C206</f>
        <v>15.498629821413365</v>
      </c>
      <c r="E206" s="22">
        <f ca="1">'PivotRFunction Ross'!D230</f>
        <v>1.3159677217433138E-4</v>
      </c>
      <c r="F206" s="22">
        <f t="shared" ca="1" si="3"/>
        <v>2.0395696576228331E-3</v>
      </c>
      <c r="G206" s="22">
        <f ca="1">SUM(F$2:F206)</f>
        <v>8.9112899832882078E-2</v>
      </c>
    </row>
    <row r="207" spans="1:7" x14ac:dyDescent="0.25">
      <c r="A207" s="22">
        <v>2105</v>
      </c>
      <c r="B207" s="22">
        <f ca="1">'EAIS Basal Melt'!B207</f>
        <v>4.9654701801230736</v>
      </c>
      <c r="C207" s="22">
        <f ca="1">IF(ROSS_OS!$J$2=0,B207*ROSS_OS!$K$2,IF(ROSS_OS!$J$2=5,ROSS_OS!$K$2*'ROSS Basal Melt'!B202,IF(ROSS_OS!$J$2=10,ROSS_OS!$K$2*'ROSS Basal Melt'!B197,IF(ROSS_OS!$J$2=20,ROSS_OS!$K$2*'ROSS Basal Melt'!B187,IF(ROSS_OS!$J$2=25,ROSS_OS!$K$2*'ROSS Basal Melt'!B182,IF(ROSS_OS!$J$2=30,'ROSS Basal Melt'!B177*ROSS_OS!$K$2,IF(ROSS_OS!$J$2=35,'ROSS Basal Melt'!B172*ROSS_OS!$K$2,IF(ROSS_OS!$J$2=40,ROSS_OS!$K$2*'ROSS Basal Melt'!B167,IF(ROSS_OS!$J$2=45,ROSS_OS!$K$2*'ROSS Basal Melt'!B162,IF(ROSS_OS!$J$2=50,ROSS_OS!$K$2*'ROSS Basal Melt'!B157,IF(ROSS_OS!$J$2=55,'ROSS Basal Melt'!B152*ROSS_OS!$K$2,IF(ROSS_OS!$J$2=60,ROSS_OS!$K$2*'ROSS Basal Melt'!B147,IF(ROSS_OS!$J$2=65,ROSS_OS!$K$2*'ROSS Basal Melt'!B142,IF(ROSS_OS!$J$2=70,ROSS_OS!$K$2*'ROSS Basal Melt'!B137,IF(ROSS_OS!$J$2=75,ROSS_OS!$K$2*'ROSS Basal Melt'!B132,IF(ROSS_OS!$J$2=80,ROSS_OS!$K$2*'ROSS Basal Melt'!B127,IF(ROSS_OS!$J$2=85,ROSS_OS!$K$2*'ROSS Basal Melt'!B122,IF(ROSS_OS!$J$2=90,ROSS_OS!$K$2*'ROSS Basal Melt'!B117))))))))))))))))))</f>
        <v>1.3611579332124168</v>
      </c>
      <c r="D207" s="22">
        <f ca="1">Parameters!B$90*C207</f>
        <v>15.653316231942794</v>
      </c>
      <c r="E207" s="22">
        <f ca="1">'PivotRFunction Ross'!D231</f>
        <v>1.3290166234162306E-4</v>
      </c>
      <c r="F207" s="22">
        <f t="shared" ca="1" si="3"/>
        <v>2.0803517483843088E-3</v>
      </c>
      <c r="G207" s="22">
        <f ca="1">SUM(F$2:F207)</f>
        <v>9.1193251581266385E-2</v>
      </c>
    </row>
    <row r="208" spans="1:7" x14ac:dyDescent="0.25">
      <c r="A208" s="22">
        <v>2106</v>
      </c>
      <c r="B208" s="22">
        <f ca="1">'EAIS Basal Melt'!B208</f>
        <v>5.0059524274986886</v>
      </c>
      <c r="C208" s="22">
        <f ca="1">IF(ROSS_OS!$J$2=0,B208*ROSS_OS!$K$2,IF(ROSS_OS!$J$2=5,ROSS_OS!$K$2*'ROSS Basal Melt'!B203,IF(ROSS_OS!$J$2=10,ROSS_OS!$K$2*'ROSS Basal Melt'!B198,IF(ROSS_OS!$J$2=20,ROSS_OS!$K$2*'ROSS Basal Melt'!B188,IF(ROSS_OS!$J$2=25,ROSS_OS!$K$2*'ROSS Basal Melt'!B183,IF(ROSS_OS!$J$2=30,'ROSS Basal Melt'!B178*ROSS_OS!$K$2,IF(ROSS_OS!$J$2=35,'ROSS Basal Melt'!B173*ROSS_OS!$K$2,IF(ROSS_OS!$J$2=40,ROSS_OS!$K$2*'ROSS Basal Melt'!B168,IF(ROSS_OS!$J$2=45,ROSS_OS!$K$2*'ROSS Basal Melt'!B163,IF(ROSS_OS!$J$2=50,ROSS_OS!$K$2*'ROSS Basal Melt'!B158,IF(ROSS_OS!$J$2=55,'ROSS Basal Melt'!B153*ROSS_OS!$K$2,IF(ROSS_OS!$J$2=60,ROSS_OS!$K$2*'ROSS Basal Melt'!B148,IF(ROSS_OS!$J$2=65,ROSS_OS!$K$2*'ROSS Basal Melt'!B143,IF(ROSS_OS!$J$2=70,ROSS_OS!$K$2*'ROSS Basal Melt'!B138,IF(ROSS_OS!$J$2=75,ROSS_OS!$K$2*'ROSS Basal Melt'!B133,IF(ROSS_OS!$J$2=80,ROSS_OS!$K$2*'ROSS Basal Melt'!B128,IF(ROSS_OS!$J$2=85,ROSS_OS!$K$2*'ROSS Basal Melt'!B123,IF(ROSS_OS!$J$2=90,ROSS_OS!$K$2*'ROSS Basal Melt'!B118))))))))))))))))))</f>
        <v>1.3745112407424884</v>
      </c>
      <c r="D208" s="22">
        <f ca="1">Parameters!B$90*C208</f>
        <v>15.806879268538617</v>
      </c>
      <c r="E208" s="22">
        <f ca="1">'PivotRFunction Ross'!D232</f>
        <v>1.3420263879106417E-4</v>
      </c>
      <c r="F208" s="22">
        <f t="shared" ca="1" si="3"/>
        <v>2.1213249088896488E-3</v>
      </c>
      <c r="G208" s="22">
        <f ca="1">SUM(F$2:F208)</f>
        <v>9.3314576490156037E-2</v>
      </c>
    </row>
    <row r="209" spans="1:7" x14ac:dyDescent="0.25">
      <c r="A209" s="22">
        <v>2107</v>
      </c>
      <c r="B209" s="22">
        <f ca="1">'EAIS Basal Melt'!B209</f>
        <v>5.0460604319832818</v>
      </c>
      <c r="C209" s="22">
        <f ca="1">IF(ROSS_OS!$J$2=0,B209*ROSS_OS!$K$2,IF(ROSS_OS!$J$2=5,ROSS_OS!$K$2*'ROSS Basal Melt'!B204,IF(ROSS_OS!$J$2=10,ROSS_OS!$K$2*'ROSS Basal Melt'!B199,IF(ROSS_OS!$J$2=20,ROSS_OS!$K$2*'ROSS Basal Melt'!B189,IF(ROSS_OS!$J$2=25,ROSS_OS!$K$2*'ROSS Basal Melt'!B184,IF(ROSS_OS!$J$2=30,'ROSS Basal Melt'!B179*ROSS_OS!$K$2,IF(ROSS_OS!$J$2=35,'ROSS Basal Melt'!B174*ROSS_OS!$K$2,IF(ROSS_OS!$J$2=40,ROSS_OS!$K$2*'ROSS Basal Melt'!B169,IF(ROSS_OS!$J$2=45,ROSS_OS!$K$2*'ROSS Basal Melt'!B164,IF(ROSS_OS!$J$2=50,ROSS_OS!$K$2*'ROSS Basal Melt'!B159,IF(ROSS_OS!$J$2=55,'ROSS Basal Melt'!B154*ROSS_OS!$K$2,IF(ROSS_OS!$J$2=60,ROSS_OS!$K$2*'ROSS Basal Melt'!B149,IF(ROSS_OS!$J$2=65,ROSS_OS!$K$2*'ROSS Basal Melt'!B144,IF(ROSS_OS!$J$2=70,ROSS_OS!$K$2*'ROSS Basal Melt'!B139,IF(ROSS_OS!$J$2=75,ROSS_OS!$K$2*'ROSS Basal Melt'!B134,IF(ROSS_OS!$J$2=80,ROSS_OS!$K$2*'ROSS Basal Melt'!B129,IF(ROSS_OS!$J$2=85,ROSS_OS!$K$2*'ROSS Basal Melt'!B124,IF(ROSS_OS!$J$2=90,ROSS_OS!$K$2*'ROSS Basal Melt'!B119))))))))))))))))))</f>
        <v>1.3877717875482685</v>
      </c>
      <c r="D209" s="22">
        <f ca="1">Parameters!B$90*C209</f>
        <v>15.959375556805087</v>
      </c>
      <c r="E209" s="22">
        <f ca="1">'PivotRFunction Ross'!D233</f>
        <v>1.3550676601482251E-4</v>
      </c>
      <c r="F209" s="22">
        <f t="shared" ca="1" si="3"/>
        <v>2.1626033693186645E-3</v>
      </c>
      <c r="G209" s="22">
        <f ca="1">SUM(F$2:F209)</f>
        <v>9.5477179859474695E-2</v>
      </c>
    </row>
    <row r="210" spans="1:7" x14ac:dyDescent="0.25">
      <c r="A210" s="22">
        <v>2108</v>
      </c>
      <c r="B210" s="22">
        <f ca="1">'EAIS Basal Melt'!B210</f>
        <v>5.0858110583511449</v>
      </c>
      <c r="C210" s="22">
        <f ca="1">IF(ROSS_OS!$J$2=0,B210*ROSS_OS!$K$2,IF(ROSS_OS!$J$2=5,ROSS_OS!$K$2*'ROSS Basal Melt'!B205,IF(ROSS_OS!$J$2=10,ROSS_OS!$K$2*'ROSS Basal Melt'!B200,IF(ROSS_OS!$J$2=20,ROSS_OS!$K$2*'ROSS Basal Melt'!B190,IF(ROSS_OS!$J$2=25,ROSS_OS!$K$2*'ROSS Basal Melt'!B185,IF(ROSS_OS!$J$2=30,'ROSS Basal Melt'!B180*ROSS_OS!$K$2,IF(ROSS_OS!$J$2=35,'ROSS Basal Melt'!B175*ROSS_OS!$K$2,IF(ROSS_OS!$J$2=40,ROSS_OS!$K$2*'ROSS Basal Melt'!B170,IF(ROSS_OS!$J$2=45,ROSS_OS!$K$2*'ROSS Basal Melt'!B165,IF(ROSS_OS!$J$2=50,ROSS_OS!$K$2*'ROSS Basal Melt'!B160,IF(ROSS_OS!$J$2=55,'ROSS Basal Melt'!B155*ROSS_OS!$K$2,IF(ROSS_OS!$J$2=60,ROSS_OS!$K$2*'ROSS Basal Melt'!B150,IF(ROSS_OS!$J$2=65,ROSS_OS!$K$2*'ROSS Basal Melt'!B145,IF(ROSS_OS!$J$2=70,ROSS_OS!$K$2*'ROSS Basal Melt'!B140,IF(ROSS_OS!$J$2=75,ROSS_OS!$K$2*'ROSS Basal Melt'!B135,IF(ROSS_OS!$J$2=80,ROSS_OS!$K$2*'ROSS Basal Melt'!B130,IF(ROSS_OS!$J$2=85,ROSS_OS!$K$2*'ROSS Basal Melt'!B125,IF(ROSS_OS!$J$2=90,ROSS_OS!$K$2*'ROSS Basal Melt'!B120))))))))))))))))))</f>
        <v>1.4009433073484205</v>
      </c>
      <c r="D210" s="22">
        <f ca="1">Parameters!B$90*C210</f>
        <v>16.110848034506837</v>
      </c>
      <c r="E210" s="22">
        <f ca="1">'PivotRFunction Ross'!D234</f>
        <v>1.3680279433711453E-4</v>
      </c>
      <c r="F210" s="22">
        <f t="shared" ca="1" si="3"/>
        <v>2.2040090302611445E-3</v>
      </c>
      <c r="G210" s="22">
        <f ca="1">SUM(F$2:F210)</f>
        <v>9.7681188889735843E-2</v>
      </c>
    </row>
    <row r="211" spans="1:7" x14ac:dyDescent="0.25">
      <c r="A211" s="22">
        <v>2109</v>
      </c>
      <c r="B211" s="22">
        <f ca="1">'EAIS Basal Melt'!B211</f>
        <v>5.125217034442862</v>
      </c>
      <c r="C211" s="22">
        <f ca="1">IF(ROSS_OS!$J$2=0,B211*ROSS_OS!$K$2,IF(ROSS_OS!$J$2=5,ROSS_OS!$K$2*'ROSS Basal Melt'!B206,IF(ROSS_OS!$J$2=10,ROSS_OS!$K$2*'ROSS Basal Melt'!B201,IF(ROSS_OS!$J$2=20,ROSS_OS!$K$2*'ROSS Basal Melt'!B191,IF(ROSS_OS!$J$2=25,ROSS_OS!$K$2*'ROSS Basal Melt'!B186,IF(ROSS_OS!$J$2=30,'ROSS Basal Melt'!B181*ROSS_OS!$K$2,IF(ROSS_OS!$J$2=35,'ROSS Basal Melt'!B176*ROSS_OS!$K$2,IF(ROSS_OS!$J$2=40,ROSS_OS!$K$2*'ROSS Basal Melt'!B171,IF(ROSS_OS!$J$2=45,ROSS_OS!$K$2*'ROSS Basal Melt'!B166,IF(ROSS_OS!$J$2=50,ROSS_OS!$K$2*'ROSS Basal Melt'!B161,IF(ROSS_OS!$J$2=55,'ROSS Basal Melt'!B156*ROSS_OS!$K$2,IF(ROSS_OS!$J$2=60,ROSS_OS!$K$2*'ROSS Basal Melt'!B151,IF(ROSS_OS!$J$2=65,ROSS_OS!$K$2*'ROSS Basal Melt'!B146,IF(ROSS_OS!$J$2=70,ROSS_OS!$K$2*'ROSS Basal Melt'!B141,IF(ROSS_OS!$J$2=75,ROSS_OS!$K$2*'ROSS Basal Melt'!B136,IF(ROSS_OS!$J$2=80,ROSS_OS!$K$2*'ROSS Basal Melt'!B131,IF(ROSS_OS!$J$2=85,ROSS_OS!$K$2*'ROSS Basal Melt'!B126,IF(ROSS_OS!$J$2=90,ROSS_OS!$K$2*'ROSS Basal Melt'!B121))))))))))))))))))</f>
        <v>1.4140288863423021</v>
      </c>
      <c r="D211" s="22">
        <f ca="1">Parameters!B$90*C211</f>
        <v>16.261332192936475</v>
      </c>
      <c r="E211" s="22">
        <f ca="1">'PivotRFunction Ross'!D235</f>
        <v>1.381063031494526E-4</v>
      </c>
      <c r="F211" s="22">
        <f t="shared" ca="1" si="3"/>
        <v>2.2457924734516376E-3</v>
      </c>
      <c r="G211" s="22">
        <f ca="1">SUM(F$2:F211)</f>
        <v>9.9926981363187478E-2</v>
      </c>
    </row>
    <row r="212" spans="1:7" x14ac:dyDescent="0.25">
      <c r="A212" s="22">
        <v>2110</v>
      </c>
      <c r="B212" s="22">
        <f ca="1">'EAIS Basal Melt'!B212</f>
        <v>5.1642888152919113</v>
      </c>
      <c r="C212" s="22">
        <f ca="1">IF(ROSS_OS!$J$2=0,B212*ROSS_OS!$K$2,IF(ROSS_OS!$J$2=5,ROSS_OS!$K$2*'ROSS Basal Melt'!B207,IF(ROSS_OS!$J$2=10,ROSS_OS!$K$2*'ROSS Basal Melt'!B202,IF(ROSS_OS!$J$2=20,ROSS_OS!$K$2*'ROSS Basal Melt'!B192,IF(ROSS_OS!$J$2=25,ROSS_OS!$K$2*'ROSS Basal Melt'!B187,IF(ROSS_OS!$J$2=30,'ROSS Basal Melt'!B182*ROSS_OS!$K$2,IF(ROSS_OS!$J$2=35,'ROSS Basal Melt'!B177*ROSS_OS!$K$2,IF(ROSS_OS!$J$2=40,ROSS_OS!$K$2*'ROSS Basal Melt'!B172,IF(ROSS_OS!$J$2=45,ROSS_OS!$K$2*'ROSS Basal Melt'!B167,IF(ROSS_OS!$J$2=50,ROSS_OS!$K$2*'ROSS Basal Melt'!B162,IF(ROSS_OS!$J$2=55,'ROSS Basal Melt'!B157*ROSS_OS!$K$2,IF(ROSS_OS!$J$2=60,ROSS_OS!$K$2*'ROSS Basal Melt'!B152,IF(ROSS_OS!$J$2=65,ROSS_OS!$K$2*'ROSS Basal Melt'!B147,IF(ROSS_OS!$J$2=70,ROSS_OS!$K$2*'ROSS Basal Melt'!B142,IF(ROSS_OS!$J$2=75,ROSS_OS!$K$2*'ROSS Basal Melt'!B137,IF(ROSS_OS!$J$2=80,ROSS_OS!$K$2*'ROSS Basal Melt'!B132,IF(ROSS_OS!$J$2=85,ROSS_OS!$K$2*'ROSS Basal Melt'!B127,IF(ROSS_OS!$J$2=90,ROSS_OS!$K$2*'ROSS Basal Melt'!B122))))))))))))))))))</f>
        <v>1.4270035067682121</v>
      </c>
      <c r="D212" s="22">
        <f ca="1">Parameters!B$90*C212</f>
        <v>16.41054032783444</v>
      </c>
      <c r="E212" s="22">
        <f ca="1">'PivotRFunction Ross'!D236</f>
        <v>1.3941072971769824E-4</v>
      </c>
      <c r="F212" s="22">
        <f t="shared" ca="1" si="3"/>
        <v>2.2878054021651141E-3</v>
      </c>
      <c r="G212" s="22">
        <f ca="1">_xll.RiskOutput(,"ROSS SLR",11)+SUM(F$2:F212)</f>
        <v>0.10221478676535259</v>
      </c>
    </row>
    <row r="213" spans="1:7" x14ac:dyDescent="0.25">
      <c r="A213" s="22">
        <v>2111</v>
      </c>
      <c r="B213" s="22">
        <f ca="1">'EAIS Basal Melt'!B213</f>
        <v>5.2030391336497726</v>
      </c>
      <c r="C213" s="22">
        <f ca="1">IF(ROSS_OS!$J$2=0,B213*ROSS_OS!$K$2,IF(ROSS_OS!$J$2=5,ROSS_OS!$K$2*'ROSS Basal Melt'!B208,IF(ROSS_OS!$J$2=10,ROSS_OS!$K$2*'ROSS Basal Melt'!B203,IF(ROSS_OS!$J$2=20,ROSS_OS!$K$2*'ROSS Basal Melt'!B193,IF(ROSS_OS!$J$2=25,ROSS_OS!$K$2*'ROSS Basal Melt'!B188,IF(ROSS_OS!$J$2=30,'ROSS Basal Melt'!B183*ROSS_OS!$K$2,IF(ROSS_OS!$J$2=35,'ROSS Basal Melt'!B178*ROSS_OS!$K$2,IF(ROSS_OS!$J$2=40,ROSS_OS!$K$2*'ROSS Basal Melt'!B173,IF(ROSS_OS!$J$2=45,ROSS_OS!$K$2*'ROSS Basal Melt'!B168,IF(ROSS_OS!$J$2=50,ROSS_OS!$K$2*'ROSS Basal Melt'!B163,IF(ROSS_OS!$J$2=55,'ROSS Basal Melt'!B158*ROSS_OS!$K$2,IF(ROSS_OS!$J$2=60,ROSS_OS!$K$2*'ROSS Basal Melt'!B153,IF(ROSS_OS!$J$2=65,ROSS_OS!$K$2*'ROSS Basal Melt'!B148,IF(ROSS_OS!$J$2=70,ROSS_OS!$K$2*'ROSS Basal Melt'!B143,IF(ROSS_OS!$J$2=75,ROSS_OS!$K$2*'ROSS Basal Melt'!B138,IF(ROSS_OS!$J$2=80,ROSS_OS!$K$2*'ROSS Basal Melt'!B133,IF(ROSS_OS!$J$2=85,ROSS_OS!$K$2*'ROSS Basal Melt'!B128,IF(ROSS_OS!$J$2=90,ROSS_OS!$K$2*'ROSS Basal Melt'!B123))))))))))))))))))</f>
        <v>1.4398207998177328</v>
      </c>
      <c r="D213" s="22">
        <f ca="1">Parameters!B$90*C213</f>
        <v>16.557939197903927</v>
      </c>
      <c r="E213" s="22">
        <f ca="1">'PivotRFunction Ross'!D237</f>
        <v>1.407139906297871E-4</v>
      </c>
      <c r="F213" s="22">
        <f t="shared" ca="1" si="3"/>
        <v>2.3299337011424377E-3</v>
      </c>
      <c r="G213" s="22">
        <f ca="1">SUM(F$2:F213)</f>
        <v>0.10454472046649503</v>
      </c>
    </row>
    <row r="214" spans="1:7" x14ac:dyDescent="0.25">
      <c r="A214" s="22">
        <v>2112</v>
      </c>
      <c r="B214" s="22">
        <f ca="1">'EAIS Basal Melt'!B214</f>
        <v>5.2414821383827697</v>
      </c>
      <c r="C214" s="22">
        <f ca="1">IF(ROSS_OS!$J$2=0,B214*ROSS_OS!$K$2,IF(ROSS_OS!$J$2=5,ROSS_OS!$K$2*'ROSS Basal Melt'!B209,IF(ROSS_OS!$J$2=10,ROSS_OS!$K$2*'ROSS Basal Melt'!B204,IF(ROSS_OS!$J$2=20,ROSS_OS!$K$2*'ROSS Basal Melt'!B194,IF(ROSS_OS!$J$2=25,ROSS_OS!$K$2*'ROSS Basal Melt'!B189,IF(ROSS_OS!$J$2=30,'ROSS Basal Melt'!B184*ROSS_OS!$K$2,IF(ROSS_OS!$J$2=35,'ROSS Basal Melt'!B179*ROSS_OS!$K$2,IF(ROSS_OS!$J$2=40,ROSS_OS!$K$2*'ROSS Basal Melt'!B174,IF(ROSS_OS!$J$2=45,ROSS_OS!$K$2*'ROSS Basal Melt'!B169,IF(ROSS_OS!$J$2=50,ROSS_OS!$K$2*'ROSS Basal Melt'!B164,IF(ROSS_OS!$J$2=55,'ROSS Basal Melt'!B159*ROSS_OS!$K$2,IF(ROSS_OS!$J$2=60,ROSS_OS!$K$2*'ROSS Basal Melt'!B154,IF(ROSS_OS!$J$2=65,ROSS_OS!$K$2*'ROSS Basal Melt'!B149,IF(ROSS_OS!$J$2=70,ROSS_OS!$K$2*'ROSS Basal Melt'!B144,IF(ROSS_OS!$J$2=75,ROSS_OS!$K$2*'ROSS Basal Melt'!B139,IF(ROSS_OS!$J$2=80,ROSS_OS!$K$2*'ROSS Basal Melt'!B134,IF(ROSS_OS!$J$2=85,ROSS_OS!$K$2*'ROSS Basal Melt'!B129,IF(ROSS_OS!$J$2=90,ROSS_OS!$K$2*'ROSS Basal Melt'!B124))))))))))))))))))</f>
        <v>1.45247575279842</v>
      </c>
      <c r="D214" s="22">
        <f ca="1">Parameters!B$90*C214</f>
        <v>16.703471157181831</v>
      </c>
      <c r="E214" s="22">
        <f ca="1">'PivotRFunction Ross'!D238</f>
        <v>1.4201395842700833E-4</v>
      </c>
      <c r="F214" s="22">
        <f t="shared" ca="1" si="3"/>
        <v>2.372126058502753E-3</v>
      </c>
      <c r="G214" s="22">
        <f ca="1">SUM(F$2:F214)</f>
        <v>0.10691684652499778</v>
      </c>
    </row>
    <row r="215" spans="1:7" x14ac:dyDescent="0.25">
      <c r="A215" s="22">
        <v>2113</v>
      </c>
      <c r="B215" s="22">
        <f ca="1">'EAIS Basal Melt'!B215</f>
        <v>5.2796325263100021</v>
      </c>
      <c r="C215" s="22">
        <f ca="1">IF(ROSS_OS!$J$2=0,B215*ROSS_OS!$K$2,IF(ROSS_OS!$J$2=5,ROSS_OS!$K$2*'ROSS Basal Melt'!B210,IF(ROSS_OS!$J$2=10,ROSS_OS!$K$2*'ROSS Basal Melt'!B205,IF(ROSS_OS!$J$2=20,ROSS_OS!$K$2*'ROSS Basal Melt'!B195,IF(ROSS_OS!$J$2=25,ROSS_OS!$K$2*'ROSS Basal Melt'!B190,IF(ROSS_OS!$J$2=30,'ROSS Basal Melt'!B185*ROSS_OS!$K$2,IF(ROSS_OS!$J$2=35,'ROSS Basal Melt'!B180*ROSS_OS!$K$2,IF(ROSS_OS!$J$2=40,ROSS_OS!$K$2*'ROSS Basal Melt'!B175,IF(ROSS_OS!$J$2=45,ROSS_OS!$K$2*'ROSS Basal Melt'!B170,IF(ROSS_OS!$J$2=50,ROSS_OS!$K$2*'ROSS Basal Melt'!B165,IF(ROSS_OS!$J$2=55,'ROSS Basal Melt'!B160*ROSS_OS!$K$2,IF(ROSS_OS!$J$2=60,ROSS_OS!$K$2*'ROSS Basal Melt'!B155,IF(ROSS_OS!$J$2=65,ROSS_OS!$K$2*'ROSS Basal Melt'!B150,IF(ROSS_OS!$J$2=70,ROSS_OS!$K$2*'ROSS Basal Melt'!B145,IF(ROSS_OS!$J$2=75,ROSS_OS!$K$2*'ROSS Basal Melt'!B140,IF(ROSS_OS!$J$2=80,ROSS_OS!$K$2*'ROSS Basal Melt'!B135,IF(ROSS_OS!$J$2=85,ROSS_OS!$K$2*'ROSS Basal Melt'!B130,IF(ROSS_OS!$J$2=90,ROSS_OS!$K$2*'ROSS Basal Melt'!B125))))))))))))))))))</f>
        <v>1.4649924396022589</v>
      </c>
      <c r="D215" s="22">
        <f ca="1">Parameters!B$90*C215</f>
        <v>16.847413055425978</v>
      </c>
      <c r="E215" s="22">
        <f ca="1">'PivotRFunction Ross'!D239</f>
        <v>1.4331260887533699E-4</v>
      </c>
      <c r="F215" s="22">
        <f t="shared" ca="1" si="3"/>
        <v>2.4144467177735092E-3</v>
      </c>
      <c r="G215" s="22">
        <f ca="1">SUM(F$2:F215)</f>
        <v>0.10933129324277129</v>
      </c>
    </row>
    <row r="216" spans="1:7" x14ac:dyDescent="0.25">
      <c r="A216" s="22">
        <v>2114</v>
      </c>
      <c r="B216" s="22">
        <f ca="1">'EAIS Basal Melt'!B216</f>
        <v>5.3175053604159146</v>
      </c>
      <c r="C216" s="22">
        <f ca="1">IF(ROSS_OS!$J$2=0,B216*ROSS_OS!$K$2,IF(ROSS_OS!$J$2=5,ROSS_OS!$K$2*'ROSS Basal Melt'!B211,IF(ROSS_OS!$J$2=10,ROSS_OS!$K$2*'ROSS Basal Melt'!B206,IF(ROSS_OS!$J$2=20,ROSS_OS!$K$2*'ROSS Basal Melt'!B196,IF(ROSS_OS!$J$2=25,ROSS_OS!$K$2*'ROSS Basal Melt'!B191,IF(ROSS_OS!$J$2=30,'ROSS Basal Melt'!B186*ROSS_OS!$K$2,IF(ROSS_OS!$J$2=35,'ROSS Basal Melt'!B181*ROSS_OS!$K$2,IF(ROSS_OS!$J$2=40,ROSS_OS!$K$2*'ROSS Basal Melt'!B176,IF(ROSS_OS!$J$2=45,ROSS_OS!$K$2*'ROSS Basal Melt'!B171,IF(ROSS_OS!$J$2=50,ROSS_OS!$K$2*'ROSS Basal Melt'!B166,IF(ROSS_OS!$J$2=55,'ROSS Basal Melt'!B161*ROSS_OS!$K$2,IF(ROSS_OS!$J$2=60,ROSS_OS!$K$2*'ROSS Basal Melt'!B156,IF(ROSS_OS!$J$2=65,ROSS_OS!$K$2*'ROSS Basal Melt'!B151,IF(ROSS_OS!$J$2=70,ROSS_OS!$K$2*'ROSS Basal Melt'!B146,IF(ROSS_OS!$J$2=75,ROSS_OS!$K$2*'ROSS Basal Melt'!B141,IF(ROSS_OS!$J$2=80,ROSS_OS!$K$2*'ROSS Basal Melt'!B136,IF(ROSS_OS!$J$2=85,ROSS_OS!$K$2*'ROSS Basal Melt'!B131,IF(ROSS_OS!$J$2=90,ROSS_OS!$K$2*'ROSS Basal Melt'!B126))))))))))))))))))</f>
        <v>1.4773786229627794</v>
      </c>
      <c r="D216" s="22">
        <f ca="1">Parameters!B$90*C216</f>
        <v>16.989854164071964</v>
      </c>
      <c r="E216" s="22">
        <f ca="1">'PivotRFunction Ross'!D240</f>
        <v>1.446175227651525E-4</v>
      </c>
      <c r="F216" s="22">
        <f t="shared" ca="1" si="3"/>
        <v>2.4570306213492982E-3</v>
      </c>
      <c r="G216" s="22">
        <f ca="1">SUM(F$2:F216)</f>
        <v>0.11178832386412059</v>
      </c>
    </row>
    <row r="217" spans="1:7" x14ac:dyDescent="0.25">
      <c r="A217" s="22">
        <v>2115</v>
      </c>
      <c r="B217" s="22">
        <f ca="1">'EAIS Basal Melt'!B217</f>
        <v>5.3551142757343886</v>
      </c>
      <c r="C217" s="22">
        <f ca="1">IF(ROSS_OS!$J$2=0,B217*ROSS_OS!$K$2,IF(ROSS_OS!$J$2=5,ROSS_OS!$K$2*'ROSS Basal Melt'!B212,IF(ROSS_OS!$J$2=10,ROSS_OS!$K$2*'ROSS Basal Melt'!B207,IF(ROSS_OS!$J$2=20,ROSS_OS!$K$2*'ROSS Basal Melt'!B197,IF(ROSS_OS!$J$2=25,ROSS_OS!$K$2*'ROSS Basal Melt'!B192,IF(ROSS_OS!$J$2=30,'ROSS Basal Melt'!B187*ROSS_OS!$K$2,IF(ROSS_OS!$J$2=35,'ROSS Basal Melt'!B182*ROSS_OS!$K$2,IF(ROSS_OS!$J$2=40,ROSS_OS!$K$2*'ROSS Basal Melt'!B177,IF(ROSS_OS!$J$2=45,ROSS_OS!$K$2*'ROSS Basal Melt'!B172,IF(ROSS_OS!$J$2=50,ROSS_OS!$K$2*'ROSS Basal Melt'!B167,IF(ROSS_OS!$J$2=55,'ROSS Basal Melt'!B162*ROSS_OS!$K$2,IF(ROSS_OS!$J$2=60,ROSS_OS!$K$2*'ROSS Basal Melt'!B157,IF(ROSS_OS!$J$2=65,ROSS_OS!$K$2*'ROSS Basal Melt'!B152,IF(ROSS_OS!$J$2=70,ROSS_OS!$K$2*'ROSS Basal Melt'!B147,IF(ROSS_OS!$J$2=75,ROSS_OS!$K$2*'ROSS Basal Melt'!B142,IF(ROSS_OS!$J$2=80,ROSS_OS!$K$2*'ROSS Basal Melt'!B137,IF(ROSS_OS!$J$2=85,ROSS_OS!$K$2*'ROSS Basal Melt'!B132,IF(ROSS_OS!$J$2=90,ROSS_OS!$K$2*'ROSS Basal Melt'!B127))))))))))))))))))</f>
        <v>1.489641054036922</v>
      </c>
      <c r="D217" s="22">
        <f ca="1">Parameters!B$90*C217</f>
        <v>17.130872121424602</v>
      </c>
      <c r="E217" s="22">
        <f ca="1">'PivotRFunction Ross'!D241</f>
        <v>1.4591591912602357E-4</v>
      </c>
      <c r="F217" s="22">
        <f t="shared" ca="1" si="3"/>
        <v>2.4996669510280439E-3</v>
      </c>
      <c r="G217" s="22">
        <f ca="1">SUM(F$2:F217)</f>
        <v>0.11428799081514864</v>
      </c>
    </row>
    <row r="218" spans="1:7" x14ac:dyDescent="0.25">
      <c r="A218" s="22">
        <v>2116</v>
      </c>
      <c r="B218" s="22">
        <f ca="1">'EAIS Basal Melt'!B218</f>
        <v>5.3924703860487915</v>
      </c>
      <c r="C218" s="22">
        <f ca="1">IF(ROSS_OS!$J$2=0,B218*ROSS_OS!$K$2,IF(ROSS_OS!$J$2=5,ROSS_OS!$K$2*'ROSS Basal Melt'!B213,IF(ROSS_OS!$J$2=10,ROSS_OS!$K$2*'ROSS Basal Melt'!B208,IF(ROSS_OS!$J$2=20,ROSS_OS!$K$2*'ROSS Basal Melt'!B198,IF(ROSS_OS!$J$2=25,ROSS_OS!$K$2*'ROSS Basal Melt'!B193,IF(ROSS_OS!$J$2=30,'ROSS Basal Melt'!B188*ROSS_OS!$K$2,IF(ROSS_OS!$J$2=35,'ROSS Basal Melt'!B183*ROSS_OS!$K$2,IF(ROSS_OS!$J$2=40,ROSS_OS!$K$2*'ROSS Basal Melt'!B178,IF(ROSS_OS!$J$2=45,ROSS_OS!$K$2*'ROSS Basal Melt'!B173,IF(ROSS_OS!$J$2=50,ROSS_OS!$K$2*'ROSS Basal Melt'!B168,IF(ROSS_OS!$J$2=55,'ROSS Basal Melt'!B163*ROSS_OS!$K$2,IF(ROSS_OS!$J$2=60,ROSS_OS!$K$2*'ROSS Basal Melt'!B158,IF(ROSS_OS!$J$2=65,ROSS_OS!$K$2*'ROSS Basal Melt'!B153,IF(ROSS_OS!$J$2=70,ROSS_OS!$K$2*'ROSS Basal Melt'!B148,IF(ROSS_OS!$J$2=75,ROSS_OS!$K$2*'ROSS Basal Melt'!B143,IF(ROSS_OS!$J$2=80,ROSS_OS!$K$2*'ROSS Basal Melt'!B138,IF(ROSS_OS!$J$2=85,ROSS_OS!$K$2*'ROSS Basal Melt'!B133,IF(ROSS_OS!$J$2=90,ROSS_OS!$K$2*'ROSS Basal Melt'!B128))))))))))))))))))</f>
        <v>1.5017857282496065</v>
      </c>
      <c r="D218" s="22">
        <f ca="1">Parameters!B$90*C218</f>
        <v>17.270535874870475</v>
      </c>
      <c r="E218" s="22">
        <f ca="1">'PivotRFunction Ross'!D242</f>
        <v>1.4721761830488697E-4</v>
      </c>
      <c r="F218" s="22">
        <f t="shared" ca="1" si="3"/>
        <v>2.5425271583475388E-3</v>
      </c>
      <c r="G218" s="22">
        <f ca="1">SUM(F$2:F218)</f>
        <v>0.11683051797349617</v>
      </c>
    </row>
    <row r="219" spans="1:7" x14ac:dyDescent="0.25">
      <c r="A219" s="22">
        <v>2117</v>
      </c>
      <c r="B219" s="22">
        <f ca="1">'EAIS Basal Melt'!B219</f>
        <v>5.4295830672046081</v>
      </c>
      <c r="C219" s="22">
        <f ca="1">IF(ROSS_OS!$J$2=0,B219*ROSS_OS!$K$2,IF(ROSS_OS!$J$2=5,ROSS_OS!$K$2*'ROSS Basal Melt'!B214,IF(ROSS_OS!$J$2=10,ROSS_OS!$K$2*'ROSS Basal Melt'!B209,IF(ROSS_OS!$J$2=20,ROSS_OS!$K$2*'ROSS Basal Melt'!B199,IF(ROSS_OS!$J$2=25,ROSS_OS!$K$2*'ROSS Basal Melt'!B194,IF(ROSS_OS!$J$2=30,'ROSS Basal Melt'!B189*ROSS_OS!$K$2,IF(ROSS_OS!$J$2=35,'ROSS Basal Melt'!B184*ROSS_OS!$K$2,IF(ROSS_OS!$J$2=40,ROSS_OS!$K$2*'ROSS Basal Melt'!B179,IF(ROSS_OS!$J$2=45,ROSS_OS!$K$2*'ROSS Basal Melt'!B174,IF(ROSS_OS!$J$2=50,ROSS_OS!$K$2*'ROSS Basal Melt'!B169,IF(ROSS_OS!$J$2=55,'ROSS Basal Melt'!B164*ROSS_OS!$K$2,IF(ROSS_OS!$J$2=60,ROSS_OS!$K$2*'ROSS Basal Melt'!B159,IF(ROSS_OS!$J$2=65,ROSS_OS!$K$2*'ROSS Basal Melt'!B154,IF(ROSS_OS!$J$2=70,ROSS_OS!$K$2*'ROSS Basal Melt'!B149,IF(ROSS_OS!$J$2=75,ROSS_OS!$K$2*'ROSS Basal Melt'!B144,IF(ROSS_OS!$J$2=80,ROSS_OS!$K$2*'ROSS Basal Melt'!B139,IF(ROSS_OS!$J$2=85,ROSS_OS!$K$2*'ROSS Basal Melt'!B134,IF(ROSS_OS!$J$2=90,ROSS_OS!$K$2*'ROSS Basal Melt'!B129))))))))))))))))))</f>
        <v>1.5138181295949844</v>
      </c>
      <c r="D219" s="22">
        <f ca="1">Parameters!B$90*C219</f>
        <v>17.40890849034232</v>
      </c>
      <c r="E219" s="22">
        <f ca="1">'PivotRFunction Ross'!D243</f>
        <v>1.4851870041254563E-4</v>
      </c>
      <c r="F219" s="22">
        <f t="shared" ca="1" si="3"/>
        <v>2.5855484645865732E-3</v>
      </c>
      <c r="G219" s="22">
        <f ca="1">SUM(F$2:F219)</f>
        <v>0.11941606643808274</v>
      </c>
    </row>
    <row r="220" spans="1:7" x14ac:dyDescent="0.25">
      <c r="A220" s="22">
        <v>2118</v>
      </c>
      <c r="B220" s="22">
        <f ca="1">'EAIS Basal Melt'!B220</f>
        <v>5.4664607232213811</v>
      </c>
      <c r="C220" s="22">
        <f ca="1">IF(ROSS_OS!$J$2=0,B220*ROSS_OS!$K$2,IF(ROSS_OS!$J$2=5,ROSS_OS!$K$2*'ROSS Basal Melt'!B215,IF(ROSS_OS!$J$2=10,ROSS_OS!$K$2*'ROSS Basal Melt'!B210,IF(ROSS_OS!$J$2=20,ROSS_OS!$K$2*'ROSS Basal Melt'!B200,IF(ROSS_OS!$J$2=25,ROSS_OS!$K$2*'ROSS Basal Melt'!B195,IF(ROSS_OS!$J$2=30,'ROSS Basal Melt'!B190*ROSS_OS!$K$2,IF(ROSS_OS!$J$2=35,'ROSS Basal Melt'!B185*ROSS_OS!$K$2,IF(ROSS_OS!$J$2=40,ROSS_OS!$K$2*'ROSS Basal Melt'!B180,IF(ROSS_OS!$J$2=45,ROSS_OS!$K$2*'ROSS Basal Melt'!B175,IF(ROSS_OS!$J$2=50,ROSS_OS!$K$2*'ROSS Basal Melt'!B170,IF(ROSS_OS!$J$2=55,'ROSS Basal Melt'!B165*ROSS_OS!$K$2,IF(ROSS_OS!$J$2=60,ROSS_OS!$K$2*'ROSS Basal Melt'!B160,IF(ROSS_OS!$J$2=65,ROSS_OS!$K$2*'ROSS Basal Melt'!B155,IF(ROSS_OS!$J$2=70,ROSS_OS!$K$2*'ROSS Basal Melt'!B150,IF(ROSS_OS!$J$2=75,ROSS_OS!$K$2*'ROSS Basal Melt'!B145,IF(ROSS_OS!$J$2=80,ROSS_OS!$K$2*'ROSS Basal Melt'!B140,IF(ROSS_OS!$J$2=85,ROSS_OS!$K$2*'ROSS Basal Melt'!B135,IF(ROSS_OS!$J$2=90,ROSS_OS!$K$2*'ROSS Basal Melt'!B130))))))))))))))))))</f>
        <v>1.5257433175053434</v>
      </c>
      <c r="D220" s="22">
        <f ca="1">Parameters!B$90*C220</f>
        <v>17.546048151311449</v>
      </c>
      <c r="E220" s="22">
        <f ca="1">'PivotRFunction Ross'!D244</f>
        <v>1.4982460650816886E-4</v>
      </c>
      <c r="F220" s="22">
        <f t="shared" ca="1" si="3"/>
        <v>2.6288297600436219E-3</v>
      </c>
      <c r="G220" s="22">
        <f ca="1">SUM(F$2:F220)</f>
        <v>0.12204489619812636</v>
      </c>
    </row>
    <row r="221" spans="1:7" x14ac:dyDescent="0.25">
      <c r="A221" s="22">
        <v>2119</v>
      </c>
      <c r="B221" s="22">
        <f ca="1">'EAIS Basal Melt'!B221</f>
        <v>5.5031110277303439</v>
      </c>
      <c r="C221" s="22">
        <f ca="1">IF(ROSS_OS!$J$2=0,B221*ROSS_OS!$K$2,IF(ROSS_OS!$J$2=5,ROSS_OS!$K$2*'ROSS Basal Melt'!B216,IF(ROSS_OS!$J$2=10,ROSS_OS!$K$2*'ROSS Basal Melt'!B211,IF(ROSS_OS!$J$2=20,ROSS_OS!$K$2*'ROSS Basal Melt'!B201,IF(ROSS_OS!$J$2=25,ROSS_OS!$K$2*'ROSS Basal Melt'!B196,IF(ROSS_OS!$J$2=30,'ROSS Basal Melt'!B191*ROSS_OS!$K$2,IF(ROSS_OS!$J$2=35,'ROSS Basal Melt'!B186*ROSS_OS!$K$2,IF(ROSS_OS!$J$2=40,ROSS_OS!$K$2*'ROSS Basal Melt'!B181,IF(ROSS_OS!$J$2=45,ROSS_OS!$K$2*'ROSS Basal Melt'!B176,IF(ROSS_OS!$J$2=50,ROSS_OS!$K$2*'ROSS Basal Melt'!B171,IF(ROSS_OS!$J$2=55,'ROSS Basal Melt'!B166*ROSS_OS!$K$2,IF(ROSS_OS!$J$2=60,ROSS_OS!$K$2*'ROSS Basal Melt'!B161,IF(ROSS_OS!$J$2=65,ROSS_OS!$K$2*'ROSS Basal Melt'!B156,IF(ROSS_OS!$J$2=70,ROSS_OS!$K$2*'ROSS Basal Melt'!B151,IF(ROSS_OS!$J$2=75,ROSS_OS!$K$2*'ROSS Basal Melt'!B146,IF(ROSS_OS!$J$2=80,ROSS_OS!$K$2*'ROSS Basal Melt'!B141,IF(ROSS_OS!$J$2=85,ROSS_OS!$K$2*'ROSS Basal Melt'!B136,IF(ROSS_OS!$J$2=90,ROSS_OS!$K$2*'ROSS Basal Melt'!B131))))))))))))))))))</f>
        <v>1.5375651103328585</v>
      </c>
      <c r="D221" s="22">
        <f ca="1">Parameters!B$90*C221</f>
        <v>17.681998768827871</v>
      </c>
      <c r="E221" s="22">
        <f ca="1">'PivotRFunction Ross'!D245</f>
        <v>1.5112290314738658E-4</v>
      </c>
      <c r="F221" s="22">
        <f t="shared" ca="1" si="3"/>
        <v>2.672154987393783E-3</v>
      </c>
      <c r="G221" s="22">
        <f ca="1">SUM(F$2:F221)</f>
        <v>0.12471705118552015</v>
      </c>
    </row>
    <row r="222" spans="1:7" x14ac:dyDescent="0.25">
      <c r="A222" s="22">
        <v>2120</v>
      </c>
      <c r="B222" s="22">
        <f ca="1">'EAIS Basal Melt'!B222</f>
        <v>5.5395381860865518</v>
      </c>
      <c r="C222" s="22">
        <f ca="1">IF(ROSS_OS!$J$2=0,B222*ROSS_OS!$K$2,IF(ROSS_OS!$J$2=5,ROSS_OS!$K$2*'ROSS Basal Melt'!B217,IF(ROSS_OS!$J$2=10,ROSS_OS!$K$2*'ROSS Basal Melt'!B212,IF(ROSS_OS!$J$2=20,ROSS_OS!$K$2*'ROSS Basal Melt'!B202,IF(ROSS_OS!$J$2=25,ROSS_OS!$K$2*'ROSS Basal Melt'!B197,IF(ROSS_OS!$J$2=30,'ROSS Basal Melt'!B192*ROSS_OS!$K$2,IF(ROSS_OS!$J$2=35,'ROSS Basal Melt'!B187*ROSS_OS!$K$2,IF(ROSS_OS!$J$2=40,ROSS_OS!$K$2*'ROSS Basal Melt'!B182,IF(ROSS_OS!$J$2=45,ROSS_OS!$K$2*'ROSS Basal Melt'!B177,IF(ROSS_OS!$J$2=50,ROSS_OS!$K$2*'ROSS Basal Melt'!B172,IF(ROSS_OS!$J$2=55,'ROSS Basal Melt'!B167*ROSS_OS!$K$2,IF(ROSS_OS!$J$2=60,ROSS_OS!$K$2*'ROSS Basal Melt'!B162,IF(ROSS_OS!$J$2=65,ROSS_OS!$K$2*'ROSS Basal Melt'!B157,IF(ROSS_OS!$J$2=70,ROSS_OS!$K$2*'ROSS Basal Melt'!B152,IF(ROSS_OS!$J$2=75,ROSS_OS!$K$2*'ROSS Basal Melt'!B147,IF(ROSS_OS!$J$2=80,ROSS_OS!$K$2*'ROSS Basal Melt'!B142,IF(ROSS_OS!$J$2=85,ROSS_OS!$K$2*'ROSS Basal Melt'!B137,IF(ROSS_OS!$J$2=90,ROSS_OS!$K$2*'ROSS Basal Melt'!B132))))))))))))))))))</f>
        <v>1.5492866445875733</v>
      </c>
      <c r="D222" s="22">
        <f ca="1">Parameters!B$90*C222</f>
        <v>17.816796412757093</v>
      </c>
      <c r="E222" s="22">
        <f ca="1">'PivotRFunction Ross'!D246</f>
        <v>1.5242510386053018E-4</v>
      </c>
      <c r="F222" s="22">
        <f t="shared" ca="1" si="3"/>
        <v>2.7157270436764212E-3</v>
      </c>
      <c r="G222" s="22">
        <f ca="1">_xll.RiskOutput(,"ROSS SLR",12)+SUM(F$2:F222)</f>
        <v>0.12743277822919657</v>
      </c>
    </row>
    <row r="223" spans="1:7" x14ac:dyDescent="0.25">
      <c r="A223" s="22">
        <v>2121</v>
      </c>
      <c r="B223" s="22">
        <f ca="1">'EAIS Basal Melt'!B223</f>
        <v>5.5757446968780533</v>
      </c>
      <c r="C223" s="22">
        <f ca="1">IF(ROSS_OS!$J$2=0,B223*ROSS_OS!$K$2,IF(ROSS_OS!$J$2=5,ROSS_OS!$K$2*'ROSS Basal Melt'!B218,IF(ROSS_OS!$J$2=10,ROSS_OS!$K$2*'ROSS Basal Melt'!B213,IF(ROSS_OS!$J$2=20,ROSS_OS!$K$2*'ROSS Basal Melt'!B203,IF(ROSS_OS!$J$2=25,ROSS_OS!$K$2*'ROSS Basal Melt'!B198,IF(ROSS_OS!$J$2=30,'ROSS Basal Melt'!B193*ROSS_OS!$K$2,IF(ROSS_OS!$J$2=35,'ROSS Basal Melt'!B188*ROSS_OS!$K$2,IF(ROSS_OS!$J$2=40,ROSS_OS!$K$2*'ROSS Basal Melt'!B183,IF(ROSS_OS!$J$2=45,ROSS_OS!$K$2*'ROSS Basal Melt'!B178,IF(ROSS_OS!$J$2=50,ROSS_OS!$K$2*'ROSS Basal Melt'!B173,IF(ROSS_OS!$J$2=55,'ROSS Basal Melt'!B168*ROSS_OS!$K$2,IF(ROSS_OS!$J$2=60,ROSS_OS!$K$2*'ROSS Basal Melt'!B163,IF(ROSS_OS!$J$2=65,ROSS_OS!$K$2*'ROSS Basal Melt'!B158,IF(ROSS_OS!$J$2=70,ROSS_OS!$K$2*'ROSS Basal Melt'!B153,IF(ROSS_OS!$J$2=75,ROSS_OS!$K$2*'ROSS Basal Melt'!B148,IF(ROSS_OS!$J$2=80,ROSS_OS!$K$2*'ROSS Basal Melt'!B143,IF(ROSS_OS!$J$2=85,ROSS_OS!$K$2*'ROSS Basal Melt'!B138,IF(ROSS_OS!$J$2=90,ROSS_OS!$K$2*'ROSS Basal Melt'!B133))))))))))))))))))</f>
        <v>1.5609117400949317</v>
      </c>
      <c r="D223" s="22">
        <f ca="1">Parameters!B$90*C223</f>
        <v>17.950485011091715</v>
      </c>
      <c r="E223" s="22">
        <f ca="1">'PivotRFunction Ross'!D247</f>
        <v>1.5372978527807823E-4</v>
      </c>
      <c r="F223" s="22">
        <f t="shared" ca="1" si="3"/>
        <v>2.7595242063924909E-3</v>
      </c>
      <c r="G223" s="22">
        <f ca="1">SUM(F$2:F223)</f>
        <v>0.13019230243558907</v>
      </c>
    </row>
    <row r="224" spans="1:7" x14ac:dyDescent="0.25">
      <c r="A224" s="22">
        <v>2122</v>
      </c>
      <c r="B224" s="22">
        <f ca="1">'EAIS Basal Melt'!B224</f>
        <v>5.6117359071623589</v>
      </c>
      <c r="C224" s="22">
        <f ca="1">IF(ROSS_OS!$J$2=0,B224*ROSS_OS!$K$2,IF(ROSS_OS!$J$2=5,ROSS_OS!$K$2*'ROSS Basal Melt'!B219,IF(ROSS_OS!$J$2=10,ROSS_OS!$K$2*'ROSS Basal Melt'!B214,IF(ROSS_OS!$J$2=20,ROSS_OS!$K$2*'ROSS Basal Melt'!B204,IF(ROSS_OS!$J$2=25,ROSS_OS!$K$2*'ROSS Basal Melt'!B199,IF(ROSS_OS!$J$2=30,'ROSS Basal Melt'!B194*ROSS_OS!$K$2,IF(ROSS_OS!$J$2=35,'ROSS Basal Melt'!B189*ROSS_OS!$K$2,IF(ROSS_OS!$J$2=40,ROSS_OS!$K$2*'ROSS Basal Melt'!B184,IF(ROSS_OS!$J$2=45,ROSS_OS!$K$2*'ROSS Basal Melt'!B179,IF(ROSS_OS!$J$2=50,ROSS_OS!$K$2*'ROSS Basal Melt'!B174,IF(ROSS_OS!$J$2=55,'ROSS Basal Melt'!B169*ROSS_OS!$K$2,IF(ROSS_OS!$J$2=60,ROSS_OS!$K$2*'ROSS Basal Melt'!B164,IF(ROSS_OS!$J$2=65,ROSS_OS!$K$2*'ROSS Basal Melt'!B159,IF(ROSS_OS!$J$2=70,ROSS_OS!$K$2*'ROSS Basal Melt'!B154,IF(ROSS_OS!$J$2=75,ROSS_OS!$K$2*'ROSS Basal Melt'!B149,IF(ROSS_OS!$J$2=80,ROSS_OS!$K$2*'ROSS Basal Melt'!B144,IF(ROSS_OS!$J$2=85,ROSS_OS!$K$2*'ROSS Basal Melt'!B139,IF(ROSS_OS!$J$2=90,ROSS_OS!$K$2*'ROSS Basal Melt'!B134))))))))))))))))))</f>
        <v>1.5724446415148308</v>
      </c>
      <c r="D224" s="22">
        <f ca="1">Parameters!B$90*C224</f>
        <v>18.083113377420553</v>
      </c>
      <c r="E224" s="22">
        <f ca="1">'PivotRFunction Ross'!D248</f>
        <v>1.5502844253897701E-4</v>
      </c>
      <c r="F224" s="22">
        <f t="shared" ca="1" si="3"/>
        <v>2.8033969031572487E-3</v>
      </c>
      <c r="G224" s="22">
        <f ca="1">SUM(F$2:F224)</f>
        <v>0.13299569933874633</v>
      </c>
    </row>
    <row r="225" spans="1:7" x14ac:dyDescent="0.25">
      <c r="A225" s="22">
        <v>2123</v>
      </c>
      <c r="B225" s="22">
        <f ca="1">'EAIS Basal Melt'!B225</f>
        <v>5.6475191627175327</v>
      </c>
      <c r="C225" s="22">
        <f ca="1">IF(ROSS_OS!$J$2=0,B225*ROSS_OS!$K$2,IF(ROSS_OS!$J$2=5,ROSS_OS!$K$2*'ROSS Basal Melt'!B220,IF(ROSS_OS!$J$2=10,ROSS_OS!$K$2*'ROSS Basal Melt'!B215,IF(ROSS_OS!$J$2=20,ROSS_OS!$K$2*'ROSS Basal Melt'!B205,IF(ROSS_OS!$J$2=25,ROSS_OS!$K$2*'ROSS Basal Melt'!B200,IF(ROSS_OS!$J$2=30,'ROSS Basal Melt'!B195*ROSS_OS!$K$2,IF(ROSS_OS!$J$2=35,'ROSS Basal Melt'!B190*ROSS_OS!$K$2,IF(ROSS_OS!$J$2=40,ROSS_OS!$K$2*'ROSS Basal Melt'!B185,IF(ROSS_OS!$J$2=45,ROSS_OS!$K$2*'ROSS Basal Melt'!B180,IF(ROSS_OS!$J$2=50,ROSS_OS!$K$2*'ROSS Basal Melt'!B175,IF(ROSS_OS!$J$2=55,'ROSS Basal Melt'!B170*ROSS_OS!$K$2,IF(ROSS_OS!$J$2=60,ROSS_OS!$K$2*'ROSS Basal Melt'!B165,IF(ROSS_OS!$J$2=65,ROSS_OS!$K$2*'ROSS Basal Melt'!B160,IF(ROSS_OS!$J$2=70,ROSS_OS!$K$2*'ROSS Basal Melt'!B155,IF(ROSS_OS!$J$2=75,ROSS_OS!$K$2*'ROSS Basal Melt'!B150,IF(ROSS_OS!$J$2=80,ROSS_OS!$K$2*'ROSS Basal Melt'!B145,IF(ROSS_OS!$J$2=85,ROSS_OS!$K$2*'ROSS Basal Melt'!B140,IF(ROSS_OS!$J$2=90,ROSS_OS!$K$2*'ROSS Basal Melt'!B135))))))))))))))))))</f>
        <v>1.5838897578930007</v>
      </c>
      <c r="D225" s="22">
        <f ca="1">Parameters!B$90*C225</f>
        <v>18.214732215769509</v>
      </c>
      <c r="E225" s="22">
        <f ca="1">'PivotRFunction Ross'!D249</f>
        <v>1.5633888441492189E-4</v>
      </c>
      <c r="F225" s="22">
        <f t="shared" ca="1" si="3"/>
        <v>2.8476709145299432E-3</v>
      </c>
      <c r="G225" s="22">
        <f ca="1">SUM(F$2:F225)</f>
        <v>0.13584337025327628</v>
      </c>
    </row>
    <row r="226" spans="1:7" x14ac:dyDescent="0.25">
      <c r="A226" s="22">
        <v>2124</v>
      </c>
      <c r="B226" s="22">
        <f ca="1">'EAIS Basal Melt'!B226</f>
        <v>5.6831028808923438</v>
      </c>
      <c r="C226" s="22">
        <f ca="1">IF(ROSS_OS!$J$2=0,B226*ROSS_OS!$K$2,IF(ROSS_OS!$J$2=5,ROSS_OS!$K$2*'ROSS Basal Melt'!B221,IF(ROSS_OS!$J$2=10,ROSS_OS!$K$2*'ROSS Basal Melt'!B216,IF(ROSS_OS!$J$2=20,ROSS_OS!$K$2*'ROSS Basal Melt'!B206,IF(ROSS_OS!$J$2=25,ROSS_OS!$K$2*'ROSS Basal Melt'!B201,IF(ROSS_OS!$J$2=30,'ROSS Basal Melt'!B196*ROSS_OS!$K$2,IF(ROSS_OS!$J$2=35,'ROSS Basal Melt'!B191*ROSS_OS!$K$2,IF(ROSS_OS!$J$2=40,ROSS_OS!$K$2*'ROSS Basal Melt'!B186,IF(ROSS_OS!$J$2=45,ROSS_OS!$K$2*'ROSS Basal Melt'!B181,IF(ROSS_OS!$J$2=50,ROSS_OS!$K$2*'ROSS Basal Melt'!B176,IF(ROSS_OS!$J$2=55,'ROSS Basal Melt'!B171*ROSS_OS!$K$2,IF(ROSS_OS!$J$2=60,ROSS_OS!$K$2*'ROSS Basal Melt'!B166,IF(ROSS_OS!$J$2=65,ROSS_OS!$K$2*'ROSS Basal Melt'!B161,IF(ROSS_OS!$J$2=70,ROSS_OS!$K$2*'ROSS Basal Melt'!B156,IF(ROSS_OS!$J$2=75,ROSS_OS!$K$2*'ROSS Basal Melt'!B151,IF(ROSS_OS!$J$2=80,ROSS_OS!$K$2*'ROSS Basal Melt'!B146,IF(ROSS_OS!$J$2=85,ROSS_OS!$K$2*'ROSS Basal Melt'!B141,IF(ROSS_OS!$J$2=90,ROSS_OS!$K$2*'ROSS Basal Melt'!B136))))))))))))))))))</f>
        <v>1.5952516081247743</v>
      </c>
      <c r="D226" s="22">
        <f ca="1">Parameters!B$90*C226</f>
        <v>18.345393493434905</v>
      </c>
      <c r="E226" s="22">
        <f ca="1">'PivotRFunction Ross'!D250</f>
        <v>1.576382435671642E-4</v>
      </c>
      <c r="F226" s="22">
        <f t="shared" ca="1" si="3"/>
        <v>2.8919356078535609E-3</v>
      </c>
      <c r="G226" s="22">
        <f ca="1">SUM(F$2:F226)</f>
        <v>0.13873530586112984</v>
      </c>
    </row>
    <row r="227" spans="1:7" x14ac:dyDescent="0.25">
      <c r="A227" s="22">
        <v>2125</v>
      </c>
      <c r="B227" s="22">
        <f ca="1">'EAIS Basal Melt'!B227</f>
        <v>5.7184961861923709</v>
      </c>
      <c r="C227" s="22">
        <f ca="1">IF(ROSS_OS!$J$2=0,B227*ROSS_OS!$K$2,IF(ROSS_OS!$J$2=5,ROSS_OS!$K$2*'ROSS Basal Melt'!B222,IF(ROSS_OS!$J$2=10,ROSS_OS!$K$2*'ROSS Basal Melt'!B217,IF(ROSS_OS!$J$2=20,ROSS_OS!$K$2*'ROSS Basal Melt'!B207,IF(ROSS_OS!$J$2=25,ROSS_OS!$K$2*'ROSS Basal Melt'!B202,IF(ROSS_OS!$J$2=30,'ROSS Basal Melt'!B197*ROSS_OS!$K$2,IF(ROSS_OS!$J$2=35,'ROSS Basal Melt'!B192*ROSS_OS!$K$2,IF(ROSS_OS!$J$2=40,ROSS_OS!$K$2*'ROSS Basal Melt'!B187,IF(ROSS_OS!$J$2=45,ROSS_OS!$K$2*'ROSS Basal Melt'!B182,IF(ROSS_OS!$J$2=50,ROSS_OS!$K$2*'ROSS Basal Melt'!B177,IF(ROSS_OS!$J$2=55,'ROSS Basal Melt'!B172*ROSS_OS!$K$2,IF(ROSS_OS!$J$2=60,ROSS_OS!$K$2*'ROSS Basal Melt'!B167,IF(ROSS_OS!$J$2=65,ROSS_OS!$K$2*'ROSS Basal Melt'!B162,IF(ROSS_OS!$J$2=70,ROSS_OS!$K$2*'ROSS Basal Melt'!B157,IF(ROSS_OS!$J$2=75,ROSS_OS!$K$2*'ROSS Basal Melt'!B152,IF(ROSS_OS!$J$2=80,ROSS_OS!$K$2*'ROSS Basal Melt'!B147,IF(ROSS_OS!$J$2=85,ROSS_OS!$K$2*'ROSS Basal Melt'!B142,IF(ROSS_OS!$J$2=90,ROSS_OS!$K$2*'ROSS Basal Melt'!B137))))))))))))))))))</f>
        <v>1.6065342827203166</v>
      </c>
      <c r="D227" s="22">
        <f ca="1">Parameters!B$90*C227</f>
        <v>18.475144251283641</v>
      </c>
      <c r="E227" s="22">
        <f ca="1">'PivotRFunction Ross'!D251</f>
        <v>1.5893883014247653E-4</v>
      </c>
      <c r="F227" s="22">
        <f t="shared" ca="1" si="3"/>
        <v>2.9364178140125225E-3</v>
      </c>
      <c r="G227" s="22">
        <f ca="1">SUM(F$2:F227)</f>
        <v>0.14167172367514236</v>
      </c>
    </row>
    <row r="228" spans="1:7" x14ac:dyDescent="0.25">
      <c r="A228" s="22">
        <v>2126</v>
      </c>
      <c r="B228" s="22">
        <f ca="1">'EAIS Basal Melt'!B228</f>
        <v>5.7537069938574437</v>
      </c>
      <c r="C228" s="22">
        <f ca="1">IF(ROSS_OS!$J$2=0,B228*ROSS_OS!$K$2,IF(ROSS_OS!$J$2=5,ROSS_OS!$K$2*'ROSS Basal Melt'!B223,IF(ROSS_OS!$J$2=10,ROSS_OS!$K$2*'ROSS Basal Melt'!B218,IF(ROSS_OS!$J$2=20,ROSS_OS!$K$2*'ROSS Basal Melt'!B208,IF(ROSS_OS!$J$2=25,ROSS_OS!$K$2*'ROSS Basal Melt'!B203,IF(ROSS_OS!$J$2=30,'ROSS Basal Melt'!B198*ROSS_OS!$K$2,IF(ROSS_OS!$J$2=35,'ROSS Basal Melt'!B193*ROSS_OS!$K$2,IF(ROSS_OS!$J$2=40,ROSS_OS!$K$2*'ROSS Basal Melt'!B188,IF(ROSS_OS!$J$2=45,ROSS_OS!$K$2*'ROSS Basal Melt'!B183,IF(ROSS_OS!$J$2=50,ROSS_OS!$K$2*'ROSS Basal Melt'!B178,IF(ROSS_OS!$J$2=55,'ROSS Basal Melt'!B173*ROSS_OS!$K$2,IF(ROSS_OS!$J$2=60,ROSS_OS!$K$2*'ROSS Basal Melt'!B168,IF(ROSS_OS!$J$2=65,ROSS_OS!$K$2*'ROSS Basal Melt'!B163,IF(ROSS_OS!$J$2=70,ROSS_OS!$K$2*'ROSS Basal Melt'!B158,IF(ROSS_OS!$J$2=75,ROSS_OS!$K$2*'ROSS Basal Melt'!B153,IF(ROSS_OS!$J$2=80,ROSS_OS!$K$2*'ROSS Basal Melt'!B148,IF(ROSS_OS!$J$2=85,ROSS_OS!$K$2*'ROSS Basal Melt'!B143,IF(ROSS_OS!$J$2=90,ROSS_OS!$K$2*'ROSS Basal Melt'!B138))))))))))))))))))</f>
        <v>1.6177411158146373</v>
      </c>
      <c r="D228" s="22">
        <f ca="1">Parameters!B$90*C228</f>
        <v>18.604022831868328</v>
      </c>
      <c r="E228" s="22">
        <f ca="1">'PivotRFunction Ross'!D252</f>
        <v>1.6023796388735817E-4</v>
      </c>
      <c r="F228" s="22">
        <f t="shared" ca="1" si="3"/>
        <v>2.981070738692504E-3</v>
      </c>
      <c r="G228" s="22">
        <f ca="1">SUM(F$2:F228)</f>
        <v>0.14465279441383486</v>
      </c>
    </row>
    <row r="229" spans="1:7" x14ac:dyDescent="0.25">
      <c r="A229" s="22">
        <v>2127</v>
      </c>
      <c r="B229" s="22">
        <f ca="1">'EAIS Basal Melt'!B229</f>
        <v>5.7887418546651803</v>
      </c>
      <c r="C229" s="22">
        <f ca="1">IF(ROSS_OS!$J$2=0,B229*ROSS_OS!$K$2,IF(ROSS_OS!$J$2=5,ROSS_OS!$K$2*'ROSS Basal Melt'!B224,IF(ROSS_OS!$J$2=10,ROSS_OS!$K$2*'ROSS Basal Melt'!B219,IF(ROSS_OS!$J$2=20,ROSS_OS!$K$2*'ROSS Basal Melt'!B209,IF(ROSS_OS!$J$2=25,ROSS_OS!$K$2*'ROSS Basal Melt'!B204,IF(ROSS_OS!$J$2=30,'ROSS Basal Melt'!B199*ROSS_OS!$K$2,IF(ROSS_OS!$J$2=35,'ROSS Basal Melt'!B194*ROSS_OS!$K$2,IF(ROSS_OS!$J$2=40,ROSS_OS!$K$2*'ROSS Basal Melt'!B189,IF(ROSS_OS!$J$2=45,ROSS_OS!$K$2*'ROSS Basal Melt'!B184,IF(ROSS_OS!$J$2=50,ROSS_OS!$K$2*'ROSS Basal Melt'!B179,IF(ROSS_OS!$J$2=55,'ROSS Basal Melt'!B174*ROSS_OS!$K$2,IF(ROSS_OS!$J$2=60,ROSS_OS!$K$2*'ROSS Basal Melt'!B169,IF(ROSS_OS!$J$2=65,ROSS_OS!$K$2*'ROSS Basal Melt'!B164,IF(ROSS_OS!$J$2=70,ROSS_OS!$K$2*'ROSS Basal Melt'!B159,IF(ROSS_OS!$J$2=75,ROSS_OS!$K$2*'ROSS Basal Melt'!B154,IF(ROSS_OS!$J$2=80,ROSS_OS!$K$2*'ROSS Basal Melt'!B149,IF(ROSS_OS!$J$2=85,ROSS_OS!$K$2*'ROSS Basal Melt'!B144,IF(ROSS_OS!$J$2=90,ROSS_OS!$K$2*'ROSS Basal Melt'!B139))))))))))))))))))</f>
        <v>1.6288749201613824</v>
      </c>
      <c r="D229" s="22">
        <f ca="1">Parameters!B$90*C229</f>
        <v>18.732061581855898</v>
      </c>
      <c r="E229" s="22">
        <f ca="1">'PivotRFunction Ross'!D253</f>
        <v>1.6153764170439194E-4</v>
      </c>
      <c r="F229" s="22">
        <f t="shared" ca="1" si="3"/>
        <v>3.0259330521944434E-3</v>
      </c>
      <c r="G229" s="22">
        <f ca="1">SUM(F$2:F229)</f>
        <v>0.14767872746602931</v>
      </c>
    </row>
    <row r="230" spans="1:7" x14ac:dyDescent="0.25">
      <c r="A230" s="22">
        <v>2128</v>
      </c>
      <c r="B230" s="22">
        <f ca="1">'EAIS Basal Melt'!B230</f>
        <v>5.8236057513506791</v>
      </c>
      <c r="C230" s="22">
        <f ca="1">IF(ROSS_OS!$J$2=0,B230*ROSS_OS!$K$2,IF(ROSS_OS!$J$2=5,ROSS_OS!$K$2*'ROSS Basal Melt'!B225,IF(ROSS_OS!$J$2=10,ROSS_OS!$K$2*'ROSS Basal Melt'!B220,IF(ROSS_OS!$J$2=20,ROSS_OS!$K$2*'ROSS Basal Melt'!B210,IF(ROSS_OS!$J$2=25,ROSS_OS!$K$2*'ROSS Basal Melt'!B205,IF(ROSS_OS!$J$2=30,'ROSS Basal Melt'!B200*ROSS_OS!$K$2,IF(ROSS_OS!$J$2=35,'ROSS Basal Melt'!B195*ROSS_OS!$K$2,IF(ROSS_OS!$J$2=40,ROSS_OS!$K$2*'ROSS Basal Melt'!B190,IF(ROSS_OS!$J$2=45,ROSS_OS!$K$2*'ROSS Basal Melt'!B185,IF(ROSS_OS!$J$2=50,ROSS_OS!$K$2*'ROSS Basal Melt'!B180,IF(ROSS_OS!$J$2=55,'ROSS Basal Melt'!B175*ROSS_OS!$K$2,IF(ROSS_OS!$J$2=60,ROSS_OS!$K$2*'ROSS Basal Melt'!B170,IF(ROSS_OS!$J$2=65,ROSS_OS!$K$2*'ROSS Basal Melt'!B165,IF(ROSS_OS!$J$2=70,ROSS_OS!$K$2*'ROSS Basal Melt'!B160,IF(ROSS_OS!$J$2=75,ROSS_OS!$K$2*'ROSS Basal Melt'!B155,IF(ROSS_OS!$J$2=80,ROSS_OS!$K$2*'ROSS Basal Melt'!B150,IF(ROSS_OS!$J$2=85,ROSS_OS!$K$2*'ROSS Basal Melt'!B145,IF(ROSS_OS!$J$2=90,ROSS_OS!$K$2*'ROSS Basal Melt'!B140))))))))))))))))))</f>
        <v>1.6399382169664143</v>
      </c>
      <c r="D230" s="22">
        <f ca="1">Parameters!B$90*C230</f>
        <v>18.859289495113764</v>
      </c>
      <c r="E230" s="22">
        <f ca="1">'PivotRFunction Ross'!D254</f>
        <v>1.6284430218156459E-4</v>
      </c>
      <c r="F230" s="22">
        <f t="shared" ca="1" si="3"/>
        <v>3.0711278374719124E-3</v>
      </c>
      <c r="G230" s="22">
        <f ca="1">SUM(F$2:F230)</f>
        <v>0.15074985530350121</v>
      </c>
    </row>
    <row r="231" spans="1:7" x14ac:dyDescent="0.25">
      <c r="A231" s="22">
        <v>2129</v>
      </c>
      <c r="B231" s="22">
        <f ca="1">'EAIS Basal Melt'!B231</f>
        <v>5.8583028999381881</v>
      </c>
      <c r="C231" s="22">
        <f ca="1">IF(ROSS_OS!$J$2=0,B231*ROSS_OS!$K$2,IF(ROSS_OS!$J$2=5,ROSS_OS!$K$2*'ROSS Basal Melt'!B226,IF(ROSS_OS!$J$2=10,ROSS_OS!$K$2*'ROSS Basal Melt'!B221,IF(ROSS_OS!$J$2=20,ROSS_OS!$K$2*'ROSS Basal Melt'!B211,IF(ROSS_OS!$J$2=25,ROSS_OS!$K$2*'ROSS Basal Melt'!B206,IF(ROSS_OS!$J$2=30,'ROSS Basal Melt'!B201*ROSS_OS!$K$2,IF(ROSS_OS!$J$2=35,'ROSS Basal Melt'!B196*ROSS_OS!$K$2,IF(ROSS_OS!$J$2=40,ROSS_OS!$K$2*'ROSS Basal Melt'!B191,IF(ROSS_OS!$J$2=45,ROSS_OS!$K$2*'ROSS Basal Melt'!B186,IF(ROSS_OS!$J$2=50,ROSS_OS!$K$2*'ROSS Basal Melt'!B181,IF(ROSS_OS!$J$2=55,'ROSS Basal Melt'!B176*ROSS_OS!$K$2,IF(ROSS_OS!$J$2=60,ROSS_OS!$K$2*'ROSS Basal Melt'!B171,IF(ROSS_OS!$J$2=65,ROSS_OS!$K$2*'ROSS Basal Melt'!B166,IF(ROSS_OS!$J$2=70,ROSS_OS!$K$2*'ROSS Basal Melt'!B161,IF(ROSS_OS!$J$2=75,ROSS_OS!$K$2*'ROSS Basal Melt'!B156,IF(ROSS_OS!$J$2=80,ROSS_OS!$K$2*'ROSS Basal Melt'!B151,IF(ROSS_OS!$J$2=85,ROSS_OS!$K$2*'ROSS Basal Melt'!B146,IF(ROSS_OS!$J$2=90,ROSS_OS!$K$2*'ROSS Basal Melt'!B141))))))))))))))))))</f>
        <v>1.6509333083191031</v>
      </c>
      <c r="D231" s="22">
        <f ca="1">Parameters!B$90*C231</f>
        <v>18.985733045669686</v>
      </c>
      <c r="E231" s="22">
        <f ca="1">'PivotRFunction Ross'!D255</f>
        <v>1.6414558268686348E-4</v>
      </c>
      <c r="F231" s="22">
        <f t="shared" ca="1" si="3"/>
        <v>3.1164242135186897E-3</v>
      </c>
      <c r="G231" s="22">
        <f ca="1">SUM(F$2:F231)</f>
        <v>0.15386627951701989</v>
      </c>
    </row>
    <row r="232" spans="1:7" x14ac:dyDescent="0.25">
      <c r="A232" s="22">
        <v>2130</v>
      </c>
      <c r="B232" s="22">
        <f ca="1">'EAIS Basal Melt'!B232</f>
        <v>5.8928370215935857</v>
      </c>
      <c r="C232" s="22">
        <f ca="1">IF(ROSS_OS!$J$2=0,B232*ROSS_OS!$K$2,IF(ROSS_OS!$J$2=5,ROSS_OS!$K$2*'ROSS Basal Melt'!B227,IF(ROSS_OS!$J$2=10,ROSS_OS!$K$2*'ROSS Basal Melt'!B222,IF(ROSS_OS!$J$2=20,ROSS_OS!$K$2*'ROSS Basal Melt'!B212,IF(ROSS_OS!$J$2=25,ROSS_OS!$K$2*'ROSS Basal Melt'!B207,IF(ROSS_OS!$J$2=30,'ROSS Basal Melt'!B202*ROSS_OS!$K$2,IF(ROSS_OS!$J$2=35,'ROSS Basal Melt'!B197*ROSS_OS!$K$2,IF(ROSS_OS!$J$2=40,ROSS_OS!$K$2*'ROSS Basal Melt'!B192,IF(ROSS_OS!$J$2=45,ROSS_OS!$K$2*'ROSS Basal Melt'!B187,IF(ROSS_OS!$J$2=50,ROSS_OS!$K$2*'ROSS Basal Melt'!B182,IF(ROSS_OS!$J$2=55,'ROSS Basal Melt'!B177*ROSS_OS!$K$2,IF(ROSS_OS!$J$2=60,ROSS_OS!$K$2*'ROSS Basal Melt'!B172,IF(ROSS_OS!$J$2=65,ROSS_OS!$K$2*'ROSS Basal Melt'!B167,IF(ROSS_OS!$J$2=70,ROSS_OS!$K$2*'ROSS Basal Melt'!B162,IF(ROSS_OS!$J$2=75,ROSS_OS!$K$2*'ROSS Basal Melt'!B157,IF(ROSS_OS!$J$2=80,ROSS_OS!$K$2*'ROSS Basal Melt'!B152,IF(ROSS_OS!$J$2=85,ROSS_OS!$K$2*'ROSS Basal Melt'!B147,IF(ROSS_OS!$J$2=90,ROSS_OS!$K$2*'ROSS Basal Melt'!B142))))))))))))))))))</f>
        <v>1.6618614558259655</v>
      </c>
      <c r="D232" s="22">
        <f ca="1">Parameters!B$90*C232</f>
        <v>19.111406741998604</v>
      </c>
      <c r="E232" s="22">
        <f ca="1">'PivotRFunction Ross'!D256</f>
        <v>1.6544652087731386E-4</v>
      </c>
      <c r="F232" s="22">
        <f t="shared" ca="1" si="3"/>
        <v>3.1619157545349089E-3</v>
      </c>
      <c r="G232" s="22">
        <f ca="1">_xll.RiskOutput(,"ROSS SLR",13)+SUM(F$2:F232)</f>
        <v>0.15702819527155482</v>
      </c>
    </row>
    <row r="233" spans="1:7" x14ac:dyDescent="0.25">
      <c r="A233" s="22">
        <v>2131</v>
      </c>
      <c r="B233" s="22">
        <f ca="1">'EAIS Basal Melt'!B233</f>
        <v>5.9272086103935377</v>
      </c>
      <c r="C233" s="22">
        <f ca="1">IF(ROSS_OS!$J$2=0,B233*ROSS_OS!$K$2,IF(ROSS_OS!$J$2=5,ROSS_OS!$K$2*'ROSS Basal Melt'!B228,IF(ROSS_OS!$J$2=10,ROSS_OS!$K$2*'ROSS Basal Melt'!B223,IF(ROSS_OS!$J$2=20,ROSS_OS!$K$2*'ROSS Basal Melt'!B213,IF(ROSS_OS!$J$2=25,ROSS_OS!$K$2*'ROSS Basal Melt'!B208,IF(ROSS_OS!$J$2=30,'ROSS Basal Melt'!B203*ROSS_OS!$K$2,IF(ROSS_OS!$J$2=35,'ROSS Basal Melt'!B198*ROSS_OS!$K$2,IF(ROSS_OS!$J$2=40,ROSS_OS!$K$2*'ROSS Basal Melt'!B193,IF(ROSS_OS!$J$2=45,ROSS_OS!$K$2*'ROSS Basal Melt'!B188,IF(ROSS_OS!$J$2=50,ROSS_OS!$K$2*'ROSS Basal Melt'!B183,IF(ROSS_OS!$J$2=55,'ROSS Basal Melt'!B178*ROSS_OS!$K$2,IF(ROSS_OS!$J$2=60,ROSS_OS!$K$2*'ROSS Basal Melt'!B173,IF(ROSS_OS!$J$2=65,ROSS_OS!$K$2*'ROSS Basal Melt'!B168,IF(ROSS_OS!$J$2=70,ROSS_OS!$K$2*'ROSS Basal Melt'!B163,IF(ROSS_OS!$J$2=75,ROSS_OS!$K$2*'ROSS Basal Melt'!B158,IF(ROSS_OS!$J$2=80,ROSS_OS!$K$2*'ROSS Basal Melt'!B153,IF(ROSS_OS!$J$2=85,ROSS_OS!$K$2*'ROSS Basal Melt'!B148,IF(ROSS_OS!$J$2=90,ROSS_OS!$K$2*'ROSS Basal Melt'!B143))))))))))))))))))</f>
        <v>1.672723409063416</v>
      </c>
      <c r="D233" s="22">
        <f ca="1">Parameters!B$90*C233</f>
        <v>19.236319204229282</v>
      </c>
      <c r="E233" s="22">
        <f ca="1">'PivotRFunction Ross'!D257</f>
        <v>1.667428059076356E-4</v>
      </c>
      <c r="F233" s="22">
        <f t="shared" ca="1" si="3"/>
        <v>3.2075178394481265E-3</v>
      </c>
      <c r="G233" s="22">
        <f ca="1">SUM(F$2:F233)</f>
        <v>0.16023571311100293</v>
      </c>
    </row>
    <row r="234" spans="1:7" x14ac:dyDescent="0.25">
      <c r="A234" s="22">
        <v>2132</v>
      </c>
      <c r="B234" s="22">
        <f ca="1">'EAIS Basal Melt'!B234</f>
        <v>5.9614166585760593</v>
      </c>
      <c r="C234" s="22">
        <f ca="1">IF(ROSS_OS!$J$2=0,B234*ROSS_OS!$K$2,IF(ROSS_OS!$J$2=5,ROSS_OS!$K$2*'ROSS Basal Melt'!B229,IF(ROSS_OS!$J$2=10,ROSS_OS!$K$2*'ROSS Basal Melt'!B224,IF(ROSS_OS!$J$2=20,ROSS_OS!$K$2*'ROSS Basal Melt'!B214,IF(ROSS_OS!$J$2=25,ROSS_OS!$K$2*'ROSS Basal Melt'!B209,IF(ROSS_OS!$J$2=30,'ROSS Basal Melt'!B204*ROSS_OS!$K$2,IF(ROSS_OS!$J$2=35,'ROSS Basal Melt'!B199*ROSS_OS!$K$2,IF(ROSS_OS!$J$2=40,ROSS_OS!$K$2*'ROSS Basal Melt'!B194,IF(ROSS_OS!$J$2=45,ROSS_OS!$K$2*'ROSS Basal Melt'!B189,IF(ROSS_OS!$J$2=50,ROSS_OS!$K$2*'ROSS Basal Melt'!B184,IF(ROSS_OS!$J$2=55,'ROSS Basal Melt'!B179*ROSS_OS!$K$2,IF(ROSS_OS!$J$2=60,ROSS_OS!$K$2*'ROSS Basal Melt'!B174,IF(ROSS_OS!$J$2=65,ROSS_OS!$K$2*'ROSS Basal Melt'!B169,IF(ROSS_OS!$J$2=70,ROSS_OS!$K$2*'ROSS Basal Melt'!B164,IF(ROSS_OS!$J$2=75,ROSS_OS!$K$2*'ROSS Basal Melt'!B159,IF(ROSS_OS!$J$2=80,ROSS_OS!$K$2*'ROSS Basal Melt'!B154,IF(ROSS_OS!$J$2=85,ROSS_OS!$K$2*'ROSS Basal Melt'!B149,IF(ROSS_OS!$J$2=90,ROSS_OS!$K$2*'ROSS Basal Melt'!B144))))))))))))))))))</f>
        <v>1.6835207721487075</v>
      </c>
      <c r="D234" s="22">
        <f ca="1">Parameters!B$90*C234</f>
        <v>19.360488879710136</v>
      </c>
      <c r="E234" s="22">
        <f ca="1">'PivotRFunction Ross'!D258</f>
        <v>1.680501435860957E-4</v>
      </c>
      <c r="F234" s="22">
        <f t="shared" ca="1" si="3"/>
        <v>3.2535329361322975E-3</v>
      </c>
      <c r="G234" s="22">
        <f ca="1">SUM(F$2:F234)</f>
        <v>0.16348924604713522</v>
      </c>
    </row>
    <row r="235" spans="1:7" x14ac:dyDescent="0.25">
      <c r="A235" s="22">
        <v>2133</v>
      </c>
      <c r="B235" s="22">
        <f ca="1">'EAIS Basal Melt'!B235</f>
        <v>5.995463218322679</v>
      </c>
      <c r="C235" s="22">
        <f ca="1">IF(ROSS_OS!$J$2=0,B235*ROSS_OS!$K$2,IF(ROSS_OS!$J$2=5,ROSS_OS!$K$2*'ROSS Basal Melt'!B230,IF(ROSS_OS!$J$2=10,ROSS_OS!$K$2*'ROSS Basal Melt'!B225,IF(ROSS_OS!$J$2=20,ROSS_OS!$K$2*'ROSS Basal Melt'!B215,IF(ROSS_OS!$J$2=25,ROSS_OS!$K$2*'ROSS Basal Melt'!B210,IF(ROSS_OS!$J$2=30,'ROSS Basal Melt'!B205*ROSS_OS!$K$2,IF(ROSS_OS!$J$2=35,'ROSS Basal Melt'!B200*ROSS_OS!$K$2,IF(ROSS_OS!$J$2=40,ROSS_OS!$K$2*'ROSS Basal Melt'!B195,IF(ROSS_OS!$J$2=45,ROSS_OS!$K$2*'ROSS Basal Melt'!B190,IF(ROSS_OS!$J$2=50,ROSS_OS!$K$2*'ROSS Basal Melt'!B185,IF(ROSS_OS!$J$2=55,'ROSS Basal Melt'!B180*ROSS_OS!$K$2,IF(ROSS_OS!$J$2=60,ROSS_OS!$K$2*'ROSS Basal Melt'!B175,IF(ROSS_OS!$J$2=65,ROSS_OS!$K$2*'ROSS Basal Melt'!B170,IF(ROSS_OS!$J$2=70,ROSS_OS!$K$2*'ROSS Basal Melt'!B165,IF(ROSS_OS!$J$2=75,ROSS_OS!$K$2*'ROSS Basal Melt'!B160,IF(ROSS_OS!$J$2=80,ROSS_OS!$K$2*'ROSS Basal Melt'!B155,IF(ROSS_OS!$J$2=85,ROSS_OS!$K$2*'ROSS Basal Melt'!B150,IF(ROSS_OS!$J$2=90,ROSS_OS!$K$2*'ROSS Basal Melt'!B145))))))))))))))))))</f>
        <v>1.6942557488152599</v>
      </c>
      <c r="D235" s="22">
        <f ca="1">Parameters!B$90*C235</f>
        <v>19.48394111137549</v>
      </c>
      <c r="E235" s="22">
        <f ca="1">'PivotRFunction Ross'!D259</f>
        <v>1.6934674457123053E-4</v>
      </c>
      <c r="F235" s="22">
        <f t="shared" ca="1" si="3"/>
        <v>3.2995419986290024E-3</v>
      </c>
      <c r="G235" s="22">
        <f ca="1">SUM(F$2:F235)</f>
        <v>0.16678878804576422</v>
      </c>
    </row>
    <row r="236" spans="1:7" x14ac:dyDescent="0.25">
      <c r="A236" s="22">
        <v>2134</v>
      </c>
      <c r="B236" s="22">
        <f ca="1">'EAIS Basal Melt'!B236</f>
        <v>6.0293525858253219</v>
      </c>
      <c r="C236" s="22">
        <f ca="1">IF(ROSS_OS!$J$2=0,B236*ROSS_OS!$K$2,IF(ROSS_OS!$J$2=5,ROSS_OS!$K$2*'ROSS Basal Melt'!B231,IF(ROSS_OS!$J$2=10,ROSS_OS!$K$2*'ROSS Basal Melt'!B226,IF(ROSS_OS!$J$2=20,ROSS_OS!$K$2*'ROSS Basal Melt'!B216,IF(ROSS_OS!$J$2=25,ROSS_OS!$K$2*'ROSS Basal Melt'!B211,IF(ROSS_OS!$J$2=30,'ROSS Basal Melt'!B206*ROSS_OS!$K$2,IF(ROSS_OS!$J$2=35,'ROSS Basal Melt'!B201*ROSS_OS!$K$2,IF(ROSS_OS!$J$2=40,ROSS_OS!$K$2*'ROSS Basal Melt'!B196,IF(ROSS_OS!$J$2=45,ROSS_OS!$K$2*'ROSS Basal Melt'!B191,IF(ROSS_OS!$J$2=50,ROSS_OS!$K$2*'ROSS Basal Melt'!B186,IF(ROSS_OS!$J$2=55,'ROSS Basal Melt'!B181*ROSS_OS!$K$2,IF(ROSS_OS!$J$2=60,ROSS_OS!$K$2*'ROSS Basal Melt'!B176,IF(ROSS_OS!$J$2=65,ROSS_OS!$K$2*'ROSS Basal Melt'!B171,IF(ROSS_OS!$J$2=70,ROSS_OS!$K$2*'ROSS Basal Melt'!B166,IF(ROSS_OS!$J$2=75,ROSS_OS!$K$2*'ROSS Basal Melt'!B161,IF(ROSS_OS!$J$2=80,ROSS_OS!$K$2*'ROSS Basal Melt'!B156,IF(ROSS_OS!$J$2=85,ROSS_OS!$K$2*'ROSS Basal Melt'!B151,IF(ROSS_OS!$J$2=90,ROSS_OS!$K$2*'ROSS Basal Melt'!B146))))))))))))))))))</f>
        <v>1.704930864267703</v>
      </c>
      <c r="D236" s="22">
        <f ca="1">Parameters!B$90*C236</f>
        <v>19.606704939078586</v>
      </c>
      <c r="E236" s="22">
        <f ca="1">'PivotRFunction Ross'!D260</f>
        <v>1.7065095865308015E-4</v>
      </c>
      <c r="F236" s="22">
        <f t="shared" ca="1" si="3"/>
        <v>3.3459029938818423E-3</v>
      </c>
      <c r="G236" s="22">
        <f ca="1">SUM(F$2:F236)</f>
        <v>0.17013469103964607</v>
      </c>
    </row>
    <row r="237" spans="1:7" x14ac:dyDescent="0.25">
      <c r="A237" s="22">
        <v>2135</v>
      </c>
      <c r="B237" s="22">
        <f ca="1">'EAIS Basal Melt'!B237</f>
        <v>6.0630903621098158</v>
      </c>
      <c r="C237" s="22">
        <f ca="1">IF(ROSS_OS!$J$2=0,B237*ROSS_OS!$K$2,IF(ROSS_OS!$J$2=5,ROSS_OS!$K$2*'ROSS Basal Melt'!B232,IF(ROSS_OS!$J$2=10,ROSS_OS!$K$2*'ROSS Basal Melt'!B227,IF(ROSS_OS!$J$2=20,ROSS_OS!$K$2*'ROSS Basal Melt'!B217,IF(ROSS_OS!$J$2=25,ROSS_OS!$K$2*'ROSS Basal Melt'!B212,IF(ROSS_OS!$J$2=30,'ROSS Basal Melt'!B207*ROSS_OS!$K$2,IF(ROSS_OS!$J$2=35,'ROSS Basal Melt'!B202*ROSS_OS!$K$2,IF(ROSS_OS!$J$2=40,ROSS_OS!$K$2*'ROSS Basal Melt'!B197,IF(ROSS_OS!$J$2=45,ROSS_OS!$K$2*'ROSS Basal Melt'!B192,IF(ROSS_OS!$J$2=50,ROSS_OS!$K$2*'ROSS Basal Melt'!B187,IF(ROSS_OS!$J$2=55,'ROSS Basal Melt'!B182*ROSS_OS!$K$2,IF(ROSS_OS!$J$2=60,ROSS_OS!$K$2*'ROSS Basal Melt'!B177,IF(ROSS_OS!$J$2=65,ROSS_OS!$K$2*'ROSS Basal Melt'!B172,IF(ROSS_OS!$J$2=70,ROSS_OS!$K$2*'ROSS Basal Melt'!B167,IF(ROSS_OS!$J$2=75,ROSS_OS!$K$2*'ROSS Basal Melt'!B162,IF(ROSS_OS!$J$2=80,ROSS_OS!$K$2*'ROSS Basal Melt'!B157,IF(ROSS_OS!$J$2=85,ROSS_OS!$K$2*'ROSS Basal Melt'!B152,IF(ROSS_OS!$J$2=90,ROSS_OS!$K$2*'ROSS Basal Melt'!B147))))))))))))))))))</f>
        <v>1.7155488558577112</v>
      </c>
      <c r="D237" s="22">
        <f ca="1">Parameters!B$90*C237</f>
        <v>19.72881184236368</v>
      </c>
      <c r="E237" s="22">
        <f ca="1">'PivotRFunction Ross'!D261</f>
        <v>1.7195885071147468E-4</v>
      </c>
      <c r="F237" s="22">
        <f t="shared" ca="1" si="3"/>
        <v>3.3925438103157898E-3</v>
      </c>
      <c r="G237" s="22">
        <f ca="1">SUM(F$2:F237)</f>
        <v>0.17352723484996185</v>
      </c>
    </row>
    <row r="238" spans="1:7" x14ac:dyDescent="0.25">
      <c r="A238" s="22">
        <v>2136</v>
      </c>
      <c r="B238" s="22">
        <f ca="1">'EAIS Basal Melt'!B238</f>
        <v>6.0966831678721896</v>
      </c>
      <c r="C238" s="22">
        <f ca="1">IF(ROSS_OS!$J$2=0,B238*ROSS_OS!$K$2,IF(ROSS_OS!$J$2=5,ROSS_OS!$K$2*'ROSS Basal Melt'!B233,IF(ROSS_OS!$J$2=10,ROSS_OS!$K$2*'ROSS Basal Melt'!B228,IF(ROSS_OS!$J$2=20,ROSS_OS!$K$2*'ROSS Basal Melt'!B218,IF(ROSS_OS!$J$2=25,ROSS_OS!$K$2*'ROSS Basal Melt'!B213,IF(ROSS_OS!$J$2=30,'ROSS Basal Melt'!B208*ROSS_OS!$K$2,IF(ROSS_OS!$J$2=35,'ROSS Basal Melt'!B203*ROSS_OS!$K$2,IF(ROSS_OS!$J$2=40,ROSS_OS!$K$2*'ROSS Basal Melt'!B198,IF(ROSS_OS!$J$2=45,ROSS_OS!$K$2*'ROSS Basal Melt'!B193,IF(ROSS_OS!$J$2=50,ROSS_OS!$K$2*'ROSS Basal Melt'!B188,IF(ROSS_OS!$J$2=55,'ROSS Basal Melt'!B183*ROSS_OS!$K$2,IF(ROSS_OS!$J$2=60,ROSS_OS!$K$2*'ROSS Basal Melt'!B178,IF(ROSS_OS!$J$2=65,ROSS_OS!$K$2*'ROSS Basal Melt'!B173,IF(ROSS_OS!$J$2=70,ROSS_OS!$K$2*'ROSS Basal Melt'!B168,IF(ROSS_OS!$J$2=75,ROSS_OS!$K$2*'ROSS Basal Melt'!B163,IF(ROSS_OS!$J$2=80,ROSS_OS!$K$2*'ROSS Basal Melt'!B158,IF(ROSS_OS!$J$2=85,ROSS_OS!$K$2*'ROSS Basal Melt'!B153,IF(ROSS_OS!$J$2=90,ROSS_OS!$K$2*'ROSS Basal Melt'!B148))))))))))))))))))</f>
        <v>1.7261120981572331</v>
      </c>
      <c r="D238" s="22">
        <f ca="1">Parameters!B$90*C238</f>
        <v>19.850289128808182</v>
      </c>
      <c r="E238" s="22">
        <f ca="1">'PivotRFunction Ross'!D262</f>
        <v>1.7325931764537646E-4</v>
      </c>
      <c r="F238" s="22">
        <f t="shared" ca="1" si="3"/>
        <v>3.43924754952074E-3</v>
      </c>
      <c r="G238" s="22">
        <f ca="1">SUM(F$2:F238)</f>
        <v>0.17696648239948259</v>
      </c>
    </row>
    <row r="239" spans="1:7" x14ac:dyDescent="0.25">
      <c r="A239" s="22">
        <v>2137</v>
      </c>
      <c r="B239" s="22">
        <f ca="1">'EAIS Basal Melt'!B239</f>
        <v>6.1301367883967011</v>
      </c>
      <c r="C239" s="22">
        <f ca="1">IF(ROSS_OS!$J$2=0,B239*ROSS_OS!$K$2,IF(ROSS_OS!$J$2=5,ROSS_OS!$K$2*'ROSS Basal Melt'!B234,IF(ROSS_OS!$J$2=10,ROSS_OS!$K$2*'ROSS Basal Melt'!B229,IF(ROSS_OS!$J$2=20,ROSS_OS!$K$2*'ROSS Basal Melt'!B219,IF(ROSS_OS!$J$2=25,ROSS_OS!$K$2*'ROSS Basal Melt'!B214,IF(ROSS_OS!$J$2=30,'ROSS Basal Melt'!B209*ROSS_OS!$K$2,IF(ROSS_OS!$J$2=35,'ROSS Basal Melt'!B204*ROSS_OS!$K$2,IF(ROSS_OS!$J$2=40,ROSS_OS!$K$2*'ROSS Basal Melt'!B199,IF(ROSS_OS!$J$2=45,ROSS_OS!$K$2*'ROSS Basal Melt'!B194,IF(ROSS_OS!$J$2=50,ROSS_OS!$K$2*'ROSS Basal Melt'!B189,IF(ROSS_OS!$J$2=55,'ROSS Basal Melt'!B184*ROSS_OS!$K$2,IF(ROSS_OS!$J$2=60,ROSS_OS!$K$2*'ROSS Basal Melt'!B179,IF(ROSS_OS!$J$2=65,ROSS_OS!$K$2*'ROSS Basal Melt'!B174,IF(ROSS_OS!$J$2=70,ROSS_OS!$K$2*'ROSS Basal Melt'!B169,IF(ROSS_OS!$J$2=75,ROSS_OS!$K$2*'ROSS Basal Melt'!B164,IF(ROSS_OS!$J$2=80,ROSS_OS!$K$2*'ROSS Basal Melt'!B159,IF(ROSS_OS!$J$2=85,ROSS_OS!$K$2*'ROSS Basal Melt'!B154,IF(ROSS_OS!$J$2=90,ROSS_OS!$K$2*'ROSS Basal Melt'!B149))))))))))))))))))</f>
        <v>1.7366225563995541</v>
      </c>
      <c r="D239" s="22">
        <f ca="1">Parameters!B$90*C239</f>
        <v>19.971159398594871</v>
      </c>
      <c r="E239" s="22">
        <f ca="1">'PivotRFunction Ross'!D263</f>
        <v>1.7455955975537483E-4</v>
      </c>
      <c r="F239" s="22">
        <f t="shared" ca="1" si="3"/>
        <v>3.4861567924231369E-3</v>
      </c>
      <c r="G239" s="22">
        <f ca="1">SUM(F$2:F239)</f>
        <v>0.18045263919190574</v>
      </c>
    </row>
    <row r="240" spans="1:7" x14ac:dyDescent="0.25">
      <c r="A240" s="22">
        <v>2138</v>
      </c>
      <c r="B240" s="22">
        <f ca="1">'EAIS Basal Melt'!B240</f>
        <v>6.1634550024454775</v>
      </c>
      <c r="C240" s="22">
        <f ca="1">IF(ROSS_OS!$J$2=0,B240*ROSS_OS!$K$2,IF(ROSS_OS!$J$2=5,ROSS_OS!$K$2*'ROSS Basal Melt'!B235,IF(ROSS_OS!$J$2=10,ROSS_OS!$K$2*'ROSS Basal Melt'!B230,IF(ROSS_OS!$J$2=20,ROSS_OS!$K$2*'ROSS Basal Melt'!B220,IF(ROSS_OS!$J$2=25,ROSS_OS!$K$2*'ROSS Basal Melt'!B215,IF(ROSS_OS!$J$2=30,'ROSS Basal Melt'!B210*ROSS_OS!$K$2,IF(ROSS_OS!$J$2=35,'ROSS Basal Melt'!B205*ROSS_OS!$K$2,IF(ROSS_OS!$J$2=40,ROSS_OS!$K$2*'ROSS Basal Melt'!B200,IF(ROSS_OS!$J$2=45,ROSS_OS!$K$2*'ROSS Basal Melt'!B195,IF(ROSS_OS!$J$2=50,ROSS_OS!$K$2*'ROSS Basal Melt'!B190,IF(ROSS_OS!$J$2=55,'ROSS Basal Melt'!B185*ROSS_OS!$K$2,IF(ROSS_OS!$J$2=60,ROSS_OS!$K$2*'ROSS Basal Melt'!B180,IF(ROSS_OS!$J$2=65,ROSS_OS!$K$2*'ROSS Basal Melt'!B175,IF(ROSS_OS!$J$2=70,ROSS_OS!$K$2*'ROSS Basal Melt'!B170,IF(ROSS_OS!$J$2=75,ROSS_OS!$K$2*'ROSS Basal Melt'!B165,IF(ROSS_OS!$J$2=80,ROSS_OS!$K$2*'ROSS Basal Melt'!B160,IF(ROSS_OS!$J$2=85,ROSS_OS!$K$2*'ROSS Basal Melt'!B155,IF(ROSS_OS!$J$2=90,ROSS_OS!$K$2*'ROSS Basal Melt'!B150))))))))))))))))))</f>
        <v>1.7470817254052038</v>
      </c>
      <c r="D240" s="22">
        <f ca="1">Parameters!B$90*C240</f>
        <v>20.091439842159843</v>
      </c>
      <c r="E240" s="22">
        <f ca="1">'PivotRFunction Ross'!D264</f>
        <v>1.7586419190006297E-4</v>
      </c>
      <c r="F240" s="22">
        <f t="shared" ca="1" si="3"/>
        <v>3.5333648319501696E-3</v>
      </c>
      <c r="G240" s="22">
        <f ca="1">SUM(F$2:F240)</f>
        <v>0.1839860040238559</v>
      </c>
    </row>
    <row r="241" spans="1:7" x14ac:dyDescent="0.25">
      <c r="A241" s="22">
        <v>2139</v>
      </c>
      <c r="B241" s="22">
        <f ca="1">'EAIS Basal Melt'!B241</f>
        <v>6.1966402783270409</v>
      </c>
      <c r="C241" s="22">
        <f ca="1">IF(ROSS_OS!$J$2=0,B241*ROSS_OS!$K$2,IF(ROSS_OS!$J$2=5,ROSS_OS!$K$2*'ROSS Basal Melt'!B236,IF(ROSS_OS!$J$2=10,ROSS_OS!$K$2*'ROSS Basal Melt'!B231,IF(ROSS_OS!$J$2=20,ROSS_OS!$K$2*'ROSS Basal Melt'!B221,IF(ROSS_OS!$J$2=25,ROSS_OS!$K$2*'ROSS Basal Melt'!B216,IF(ROSS_OS!$J$2=30,'ROSS Basal Melt'!B211*ROSS_OS!$K$2,IF(ROSS_OS!$J$2=35,'ROSS Basal Melt'!B206*ROSS_OS!$K$2,IF(ROSS_OS!$J$2=40,ROSS_OS!$K$2*'ROSS Basal Melt'!B201,IF(ROSS_OS!$J$2=45,ROSS_OS!$K$2*'ROSS Basal Melt'!B196,IF(ROSS_OS!$J$2=50,ROSS_OS!$K$2*'ROSS Basal Melt'!B191,IF(ROSS_OS!$J$2=55,'ROSS Basal Melt'!B186*ROSS_OS!$K$2,IF(ROSS_OS!$J$2=60,ROSS_OS!$K$2*'ROSS Basal Melt'!B181,IF(ROSS_OS!$J$2=65,ROSS_OS!$K$2*'ROSS Basal Melt'!B176,IF(ROSS_OS!$J$2=70,ROSS_OS!$K$2*'ROSS Basal Melt'!B171,IF(ROSS_OS!$J$2=75,ROSS_OS!$K$2*'ROSS Basal Melt'!B166,IF(ROSS_OS!$J$2=80,ROSS_OS!$K$2*'ROSS Basal Melt'!B161,IF(ROSS_OS!$J$2=85,ROSS_OS!$K$2*'ROSS Basal Melt'!B156,IF(ROSS_OS!$J$2=90,ROSS_OS!$K$2*'ROSS Basal Melt'!B151))))))))))))))))))</f>
        <v>1.7574908699814564</v>
      </c>
      <c r="D241" s="22">
        <f ca="1">Parameters!B$90*C241</f>
        <v>20.211145004786751</v>
      </c>
      <c r="E241" s="22">
        <f ca="1">'PivotRFunction Ross'!D265</f>
        <v>1.7716230035418122E-4</v>
      </c>
      <c r="F241" s="22">
        <f t="shared" ca="1" si="3"/>
        <v>3.5806529418399399E-3</v>
      </c>
      <c r="G241" s="22">
        <f ca="1">SUM(F$2:F241)</f>
        <v>0.18756665696569583</v>
      </c>
    </row>
    <row r="242" spans="1:7" x14ac:dyDescent="0.25">
      <c r="A242" s="22">
        <v>2140</v>
      </c>
      <c r="B242" s="22">
        <f ca="1">'EAIS Basal Melt'!B242</f>
        <v>6.2296945630136475</v>
      </c>
      <c r="C242" s="22">
        <f ca="1">IF(ROSS_OS!$J$2=0,B242*ROSS_OS!$K$2,IF(ROSS_OS!$J$2=5,ROSS_OS!$K$2*'ROSS Basal Melt'!B237,IF(ROSS_OS!$J$2=10,ROSS_OS!$K$2*'ROSS Basal Melt'!B232,IF(ROSS_OS!$J$2=20,ROSS_OS!$K$2*'ROSS Basal Melt'!B222,IF(ROSS_OS!$J$2=25,ROSS_OS!$K$2*'ROSS Basal Melt'!B217,IF(ROSS_OS!$J$2=30,'ROSS Basal Melt'!B212*ROSS_OS!$K$2,IF(ROSS_OS!$J$2=35,'ROSS Basal Melt'!B207*ROSS_OS!$K$2,IF(ROSS_OS!$J$2=40,ROSS_OS!$K$2*'ROSS Basal Melt'!B202,IF(ROSS_OS!$J$2=45,ROSS_OS!$K$2*'ROSS Basal Melt'!B197,IF(ROSS_OS!$J$2=50,ROSS_OS!$K$2*'ROSS Basal Melt'!B192,IF(ROSS_OS!$J$2=55,'ROSS Basal Melt'!B187*ROSS_OS!$K$2,IF(ROSS_OS!$J$2=60,ROSS_OS!$K$2*'ROSS Basal Melt'!B182,IF(ROSS_OS!$J$2=65,ROSS_OS!$K$2*'ROSS Basal Melt'!B177,IF(ROSS_OS!$J$2=70,ROSS_OS!$K$2*'ROSS Basal Melt'!B172,IF(ROSS_OS!$J$2=75,ROSS_OS!$K$2*'ROSS Basal Melt'!B167,IF(ROSS_OS!$J$2=80,ROSS_OS!$K$2*'ROSS Basal Melt'!B162,IF(ROSS_OS!$J$2=85,ROSS_OS!$K$2*'ROSS Basal Melt'!B157,IF(ROSS_OS!$J$2=90,ROSS_OS!$K$2*'ROSS Basal Melt'!B152))))))))))))))))))</f>
        <v>1.7678511064780758</v>
      </c>
      <c r="D242" s="22">
        <f ca="1">Parameters!B$90*C242</f>
        <v>20.330287724497872</v>
      </c>
      <c r="E242" s="22">
        <f ca="1">'PivotRFunction Ross'!D266</f>
        <v>1.7846489549430884E-4</v>
      </c>
      <c r="F242" s="22">
        <f t="shared" ca="1" si="3"/>
        <v>3.6282426741217426E-3</v>
      </c>
      <c r="G242" s="22">
        <f ca="1">_xll.RiskOutput(,"ROSS SLR",14)+SUM(F$2:F242)</f>
        <v>0.19119489963981756</v>
      </c>
    </row>
    <row r="243" spans="1:7" x14ac:dyDescent="0.25">
      <c r="A243" s="22">
        <v>2141</v>
      </c>
      <c r="B243" s="22">
        <f ca="1">'EAIS Basal Melt'!B243</f>
        <v>6.2626195133245464</v>
      </c>
      <c r="C243" s="22">
        <f ca="1">IF(ROSS_OS!$J$2=0,B243*ROSS_OS!$K$2,IF(ROSS_OS!$J$2=5,ROSS_OS!$K$2*'ROSS Basal Melt'!B238,IF(ROSS_OS!$J$2=10,ROSS_OS!$K$2*'ROSS Basal Melt'!B233,IF(ROSS_OS!$J$2=20,ROSS_OS!$K$2*'ROSS Basal Melt'!B223,IF(ROSS_OS!$J$2=25,ROSS_OS!$K$2*'ROSS Basal Melt'!B218,IF(ROSS_OS!$J$2=30,'ROSS Basal Melt'!B213*ROSS_OS!$K$2,IF(ROSS_OS!$J$2=35,'ROSS Basal Melt'!B208*ROSS_OS!$K$2,IF(ROSS_OS!$J$2=40,ROSS_OS!$K$2*'ROSS Basal Melt'!B203,IF(ROSS_OS!$J$2=45,ROSS_OS!$K$2*'ROSS Basal Melt'!B198,IF(ROSS_OS!$J$2=50,ROSS_OS!$K$2*'ROSS Basal Melt'!B193,IF(ROSS_OS!$J$2=55,'ROSS Basal Melt'!B188*ROSS_OS!$K$2,IF(ROSS_OS!$J$2=60,ROSS_OS!$K$2*'ROSS Basal Melt'!B183,IF(ROSS_OS!$J$2=65,ROSS_OS!$K$2*'ROSS Basal Melt'!B178,IF(ROSS_OS!$J$2=70,ROSS_OS!$K$2*'ROSS Basal Melt'!B173,IF(ROSS_OS!$J$2=75,ROSS_OS!$K$2*'ROSS Basal Melt'!B168,IF(ROSS_OS!$J$2=80,ROSS_OS!$K$2*'ROSS Basal Melt'!B163,IF(ROSS_OS!$J$2=85,ROSS_OS!$K$2*'ROSS Basal Melt'!B158,IF(ROSS_OS!$J$2=90,ROSS_OS!$K$2*'ROSS Basal Melt'!B153))))))))))))))))))</f>
        <v>1.7781625831180612</v>
      </c>
      <c r="D243" s="22">
        <f ca="1">Parameters!B$90*C243</f>
        <v>20.448869705857703</v>
      </c>
      <c r="E243" s="22">
        <f ca="1">'PivotRFunction Ross'!D267</f>
        <v>1.7976370287366166E-4</v>
      </c>
      <c r="F243" s="22">
        <f t="shared" ca="1" si="3"/>
        <v>3.6759645379060252E-3</v>
      </c>
      <c r="G243" s="22">
        <f ca="1">SUM(F$2:F243)</f>
        <v>0.19487086417772359</v>
      </c>
    </row>
    <row r="244" spans="1:7" x14ac:dyDescent="0.25">
      <c r="A244" s="22">
        <v>2142</v>
      </c>
      <c r="B244" s="22">
        <f ca="1">'EAIS Basal Melt'!B244</f>
        <v>6.2954137536235608</v>
      </c>
      <c r="C244" s="22">
        <f ca="1">IF(ROSS_OS!$J$2=0,B244*ROSS_OS!$K$2,IF(ROSS_OS!$J$2=5,ROSS_OS!$K$2*'ROSS Basal Melt'!B239,IF(ROSS_OS!$J$2=10,ROSS_OS!$K$2*'ROSS Basal Melt'!B234,IF(ROSS_OS!$J$2=20,ROSS_OS!$K$2*'ROSS Basal Melt'!B224,IF(ROSS_OS!$J$2=25,ROSS_OS!$K$2*'ROSS Basal Melt'!B219,IF(ROSS_OS!$J$2=30,'ROSS Basal Melt'!B214*ROSS_OS!$K$2,IF(ROSS_OS!$J$2=35,'ROSS Basal Melt'!B209*ROSS_OS!$K$2,IF(ROSS_OS!$J$2=40,ROSS_OS!$K$2*'ROSS Basal Melt'!B204,IF(ROSS_OS!$J$2=45,ROSS_OS!$K$2*'ROSS Basal Melt'!B199,IF(ROSS_OS!$J$2=50,ROSS_OS!$K$2*'ROSS Basal Melt'!B194,IF(ROSS_OS!$J$2=55,'ROSS Basal Melt'!B189*ROSS_OS!$K$2,IF(ROSS_OS!$J$2=60,ROSS_OS!$K$2*'ROSS Basal Melt'!B184,IF(ROSS_OS!$J$2=65,ROSS_OS!$K$2*'ROSS Basal Melt'!B179,IF(ROSS_OS!$J$2=70,ROSS_OS!$K$2*'ROSS Basal Melt'!B174,IF(ROSS_OS!$J$2=75,ROSS_OS!$K$2*'ROSS Basal Melt'!B169,IF(ROSS_OS!$J$2=80,ROSS_OS!$K$2*'ROSS Basal Melt'!B164,IF(ROSS_OS!$J$2=85,ROSS_OS!$K$2*'ROSS Basal Melt'!B159,IF(ROSS_OS!$J$2=90,ROSS_OS!$K$2*'ROSS Basal Melt'!B154))))))))))))))))))</f>
        <v>1.7884249975728177</v>
      </c>
      <c r="D244" s="22">
        <f ca="1">Parameters!B$90*C244</f>
        <v>20.566887472087405</v>
      </c>
      <c r="E244" s="22">
        <f ca="1">'PivotRFunction Ross'!D268</f>
        <v>1.8106225986499883E-4</v>
      </c>
      <c r="F244" s="22">
        <f t="shared" ca="1" si="3"/>
        <v>3.7238871240852785E-3</v>
      </c>
      <c r="G244" s="22">
        <f ca="1">SUM(F$2:F244)</f>
        <v>0.19859475130180887</v>
      </c>
    </row>
    <row r="245" spans="1:7" x14ac:dyDescent="0.25">
      <c r="A245" s="22">
        <v>2143</v>
      </c>
      <c r="B245" s="22">
        <f ca="1">'EAIS Basal Melt'!B245</f>
        <v>6.3280745419279958</v>
      </c>
      <c r="C245" s="22">
        <f ca="1">IF(ROSS_OS!$J$2=0,B245*ROSS_OS!$K$2,IF(ROSS_OS!$J$2=5,ROSS_OS!$K$2*'ROSS Basal Melt'!B240,IF(ROSS_OS!$J$2=10,ROSS_OS!$K$2*'ROSS Basal Melt'!B235,IF(ROSS_OS!$J$2=20,ROSS_OS!$K$2*'ROSS Basal Melt'!B225,IF(ROSS_OS!$J$2=25,ROSS_OS!$K$2*'ROSS Basal Melt'!B220,IF(ROSS_OS!$J$2=30,'ROSS Basal Melt'!B215*ROSS_OS!$K$2,IF(ROSS_OS!$J$2=35,'ROSS Basal Melt'!B210*ROSS_OS!$K$2,IF(ROSS_OS!$J$2=40,ROSS_OS!$K$2*'ROSS Basal Melt'!B205,IF(ROSS_OS!$J$2=45,ROSS_OS!$K$2*'ROSS Basal Melt'!B200,IF(ROSS_OS!$J$2=50,ROSS_OS!$K$2*'ROSS Basal Melt'!B195,IF(ROSS_OS!$J$2=55,'ROSS Basal Melt'!B190*ROSS_OS!$K$2,IF(ROSS_OS!$J$2=60,ROSS_OS!$K$2*'ROSS Basal Melt'!B185,IF(ROSS_OS!$J$2=65,ROSS_OS!$K$2*'ROSS Basal Melt'!B180,IF(ROSS_OS!$J$2=70,ROSS_OS!$K$2*'ROSS Basal Melt'!B175,IF(ROSS_OS!$J$2=75,ROSS_OS!$K$2*'ROSS Basal Melt'!B170,IF(ROSS_OS!$J$2=80,ROSS_OS!$K$2*'ROSS Basal Melt'!B165,IF(ROSS_OS!$J$2=85,ROSS_OS!$K$2*'ROSS Basal Melt'!B160,IF(ROSS_OS!$J$2=90,ROSS_OS!$K$2*'ROSS Basal Melt'!B155))))))))))))))))))</f>
        <v>1.7986389654968036</v>
      </c>
      <c r="D245" s="22">
        <f ca="1">Parameters!B$90*C245</f>
        <v>20.684348103213242</v>
      </c>
      <c r="E245" s="22">
        <f ca="1">'PivotRFunction Ross'!D269</f>
        <v>1.8237654837532097E-4</v>
      </c>
      <c r="F245" s="22">
        <f t="shared" ca="1" si="3"/>
        <v>3.7723400124576485E-3</v>
      </c>
      <c r="G245" s="22">
        <f ca="1">SUM(F$2:F245)</f>
        <v>0.20236709131426653</v>
      </c>
    </row>
    <row r="246" spans="1:7" x14ac:dyDescent="0.25">
      <c r="A246" s="22">
        <v>2144</v>
      </c>
      <c r="B246" s="22">
        <f ca="1">'EAIS Basal Melt'!B246</f>
        <v>6.360602315431068</v>
      </c>
      <c r="C246" s="22">
        <f ca="1">IF(ROSS_OS!$J$2=0,B246*ROSS_OS!$K$2,IF(ROSS_OS!$J$2=5,ROSS_OS!$K$2*'ROSS Basal Melt'!B241,IF(ROSS_OS!$J$2=10,ROSS_OS!$K$2*'ROSS Basal Melt'!B236,IF(ROSS_OS!$J$2=20,ROSS_OS!$K$2*'ROSS Basal Melt'!B226,IF(ROSS_OS!$J$2=25,ROSS_OS!$K$2*'ROSS Basal Melt'!B221,IF(ROSS_OS!$J$2=30,'ROSS Basal Melt'!B216*ROSS_OS!$K$2,IF(ROSS_OS!$J$2=35,'ROSS Basal Melt'!B211*ROSS_OS!$K$2,IF(ROSS_OS!$J$2=40,ROSS_OS!$K$2*'ROSS Basal Melt'!B206,IF(ROSS_OS!$J$2=45,ROSS_OS!$K$2*'ROSS Basal Melt'!B201,IF(ROSS_OS!$J$2=50,ROSS_OS!$K$2*'ROSS Basal Melt'!B196,IF(ROSS_OS!$J$2=55,'ROSS Basal Melt'!B191*ROSS_OS!$K$2,IF(ROSS_OS!$J$2=60,ROSS_OS!$K$2*'ROSS Basal Melt'!B186,IF(ROSS_OS!$J$2=65,ROSS_OS!$K$2*'ROSS Basal Melt'!B181,IF(ROSS_OS!$J$2=70,ROSS_OS!$K$2*'ROSS Basal Melt'!B176,IF(ROSS_OS!$J$2=75,ROSS_OS!$K$2*'ROSS Basal Melt'!B171,IF(ROSS_OS!$J$2=80,ROSS_OS!$K$2*'ROSS Basal Melt'!B166,IF(ROSS_OS!$J$2=85,ROSS_OS!$K$2*'ROSS Basal Melt'!B161,IF(ROSS_OS!$J$2=90,ROSS_OS!$K$2*'ROSS Basal Melt'!B156))))))))))))))))))</f>
        <v>1.8088057757475964</v>
      </c>
      <c r="D246" s="22">
        <f ca="1">Parameters!B$90*C246</f>
        <v>20.80126642109736</v>
      </c>
      <c r="E246" s="22">
        <f ca="1">'PivotRFunction Ross'!D270</f>
        <v>1.8367328042805833E-4</v>
      </c>
      <c r="F246" s="22">
        <f t="shared" ca="1" si="3"/>
        <v>3.8206368406209683E-3</v>
      </c>
      <c r="G246" s="22">
        <f ca="1">SUM(F$2:F246)</f>
        <v>0.20618772815488751</v>
      </c>
    </row>
    <row r="247" spans="1:7" x14ac:dyDescent="0.25">
      <c r="A247" s="22">
        <v>2145</v>
      </c>
      <c r="B247" s="22">
        <f ca="1">'EAIS Basal Melt'!B247</f>
        <v>6.3929999314221648</v>
      </c>
      <c r="C247" s="22">
        <f ca="1">IF(ROSS_OS!$J$2=0,B247*ROSS_OS!$K$2,IF(ROSS_OS!$J$2=5,ROSS_OS!$K$2*'ROSS Basal Melt'!B242,IF(ROSS_OS!$J$2=10,ROSS_OS!$K$2*'ROSS Basal Melt'!B237,IF(ROSS_OS!$J$2=20,ROSS_OS!$K$2*'ROSS Basal Melt'!B227,IF(ROSS_OS!$J$2=25,ROSS_OS!$K$2*'ROSS Basal Melt'!B222,IF(ROSS_OS!$J$2=30,'ROSS Basal Melt'!B217*ROSS_OS!$K$2,IF(ROSS_OS!$J$2=35,'ROSS Basal Melt'!B212*ROSS_OS!$K$2,IF(ROSS_OS!$J$2=40,ROSS_OS!$K$2*'ROSS Basal Melt'!B207,IF(ROSS_OS!$J$2=45,ROSS_OS!$K$2*'ROSS Basal Melt'!B202,IF(ROSS_OS!$J$2=50,ROSS_OS!$K$2*'ROSS Basal Melt'!B197,IF(ROSS_OS!$J$2=55,'ROSS Basal Melt'!B192*ROSS_OS!$K$2,IF(ROSS_OS!$J$2=60,ROSS_OS!$K$2*'ROSS Basal Melt'!B187,IF(ROSS_OS!$J$2=65,ROSS_OS!$K$2*'ROSS Basal Melt'!B182,IF(ROSS_OS!$J$2=70,ROSS_OS!$K$2*'ROSS Basal Melt'!B177,IF(ROSS_OS!$J$2=75,ROSS_OS!$K$2*'ROSS Basal Melt'!B172,IF(ROSS_OS!$J$2=80,ROSS_OS!$K$2*'ROSS Basal Melt'!B167,IF(ROSS_OS!$J$2=85,ROSS_OS!$K$2*'ROSS Basal Melt'!B162,IF(ROSS_OS!$J$2=90,ROSS_OS!$K$2*'ROSS Basal Melt'!B157))))))))))))))))))</f>
        <v>1.8189271086329446</v>
      </c>
      <c r="D247" s="22">
        <f ca="1">Parameters!B$90*C247</f>
        <v>20.917661749278864</v>
      </c>
      <c r="E247" s="22">
        <f ca="1">'PivotRFunction Ross'!D271</f>
        <v>1.849767843407621E-4</v>
      </c>
      <c r="F247" s="22">
        <f t="shared" ca="1" si="3"/>
        <v>3.8692818063093648E-3</v>
      </c>
      <c r="G247" s="22">
        <f ca="1">SUM(F$2:F247)</f>
        <v>0.21005700996119686</v>
      </c>
    </row>
    <row r="248" spans="1:7" x14ac:dyDescent="0.25">
      <c r="A248" s="22">
        <v>2146</v>
      </c>
      <c r="B248" s="22">
        <f ca="1">'EAIS Basal Melt'!B248</f>
        <v>6.4252716961595082</v>
      </c>
      <c r="C248" s="22">
        <f ca="1">IF(ROSS_OS!$J$2=0,B248*ROSS_OS!$K$2,IF(ROSS_OS!$J$2=5,ROSS_OS!$K$2*'ROSS Basal Melt'!B243,IF(ROSS_OS!$J$2=10,ROSS_OS!$K$2*'ROSS Basal Melt'!B238,IF(ROSS_OS!$J$2=20,ROSS_OS!$K$2*'ROSS Basal Melt'!B228,IF(ROSS_OS!$J$2=25,ROSS_OS!$K$2*'ROSS Basal Melt'!B223,IF(ROSS_OS!$J$2=30,'ROSS Basal Melt'!B218*ROSS_OS!$K$2,IF(ROSS_OS!$J$2=35,'ROSS Basal Melt'!B213*ROSS_OS!$K$2,IF(ROSS_OS!$J$2=40,ROSS_OS!$K$2*'ROSS Basal Melt'!B208,IF(ROSS_OS!$J$2=45,ROSS_OS!$K$2*'ROSS Basal Melt'!B203,IF(ROSS_OS!$J$2=50,ROSS_OS!$K$2*'ROSS Basal Melt'!B198,IF(ROSS_OS!$J$2=55,'ROSS Basal Melt'!B193*ROSS_OS!$K$2,IF(ROSS_OS!$J$2=60,ROSS_OS!$K$2*'ROSS Basal Melt'!B188,IF(ROSS_OS!$J$2=65,ROSS_OS!$K$2*'ROSS Basal Melt'!B183,IF(ROSS_OS!$J$2=70,ROSS_OS!$K$2*'ROSS Basal Melt'!B178,IF(ROSS_OS!$J$2=75,ROSS_OS!$K$2*'ROSS Basal Melt'!B173,IF(ROSS_OS!$J$2=80,ROSS_OS!$K$2*'ROSS Basal Melt'!B168,IF(ROSS_OS!$J$2=85,ROSS_OS!$K$2*'ROSS Basal Melt'!B163,IF(ROSS_OS!$J$2=90,ROSS_OS!$K$2*'ROSS Basal Melt'!B158))))))))))))))))))</f>
        <v>1.8290049503616568</v>
      </c>
      <c r="D248" s="22">
        <f ca="1">Parameters!B$90*C248</f>
        <v>21.033556929159055</v>
      </c>
      <c r="E248" s="22">
        <f ca="1">'PivotRFunction Ross'!D272</f>
        <v>1.8628301172015016E-4</v>
      </c>
      <c r="F248" s="22">
        <f t="shared" ca="1" si="3"/>
        <v>3.9181943319509822E-3</v>
      </c>
      <c r="G248" s="22">
        <f ca="1">SUM(F$2:F248)</f>
        <v>0.21397520429314784</v>
      </c>
    </row>
    <row r="249" spans="1:7" x14ac:dyDescent="0.25">
      <c r="A249" s="22">
        <v>2147</v>
      </c>
      <c r="B249" s="22">
        <f ca="1">'EAIS Basal Melt'!B249</f>
        <v>6.4574230409908662</v>
      </c>
      <c r="C249" s="22">
        <f ca="1">IF(ROSS_OS!$J$2=0,B249*ROSS_OS!$K$2,IF(ROSS_OS!$J$2=5,ROSS_OS!$K$2*'ROSS Basal Melt'!B244,IF(ROSS_OS!$J$2=10,ROSS_OS!$K$2*'ROSS Basal Melt'!B239,IF(ROSS_OS!$J$2=20,ROSS_OS!$K$2*'ROSS Basal Melt'!B229,IF(ROSS_OS!$J$2=25,ROSS_OS!$K$2*'ROSS Basal Melt'!B224,IF(ROSS_OS!$J$2=30,'ROSS Basal Melt'!B219*ROSS_OS!$K$2,IF(ROSS_OS!$J$2=35,'ROSS Basal Melt'!B214*ROSS_OS!$K$2,IF(ROSS_OS!$J$2=40,ROSS_OS!$K$2*'ROSS Basal Melt'!B209,IF(ROSS_OS!$J$2=45,ROSS_OS!$K$2*'ROSS Basal Melt'!B204,IF(ROSS_OS!$J$2=50,ROSS_OS!$K$2*'ROSS Basal Melt'!B199,IF(ROSS_OS!$J$2=55,'ROSS Basal Melt'!B194*ROSS_OS!$K$2,IF(ROSS_OS!$J$2=60,ROSS_OS!$K$2*'ROSS Basal Melt'!B189,IF(ROSS_OS!$J$2=65,ROSS_OS!$K$2*'ROSS Basal Melt'!B184,IF(ROSS_OS!$J$2=70,ROSS_OS!$K$2*'ROSS Basal Melt'!B179,IF(ROSS_OS!$J$2=75,ROSS_OS!$K$2*'ROSS Basal Melt'!B174,IF(ROSS_OS!$J$2=80,ROSS_OS!$K$2*'ROSS Basal Melt'!B169,IF(ROSS_OS!$J$2=85,ROSS_OS!$K$2*'ROSS Basal Melt'!B164,IF(ROSS_OS!$J$2=90,ROSS_OS!$K$2*'ROSS Basal Melt'!B159))))))))))))))))))</f>
        <v>1.8390410365190102</v>
      </c>
      <c r="D249" s="22">
        <f ca="1">Parameters!B$90*C249</f>
        <v>21.148971919968616</v>
      </c>
      <c r="E249" s="22">
        <f ca="1">'PivotRFunction Ross'!D273</f>
        <v>1.8757733444834659E-4</v>
      </c>
      <c r="F249" s="22">
        <f t="shared" ca="1" si="3"/>
        <v>3.9670677790706443E-3</v>
      </c>
      <c r="G249" s="22">
        <f ca="1">SUM(F$2:F249)</f>
        <v>0.21794227207221847</v>
      </c>
    </row>
    <row r="250" spans="1:7" x14ac:dyDescent="0.25">
      <c r="A250" s="22">
        <v>2148</v>
      </c>
      <c r="B250" s="22">
        <f ca="1">'EAIS Basal Melt'!B250</f>
        <v>6.4894586526903515</v>
      </c>
      <c r="C250" s="22">
        <f ca="1">IF(ROSS_OS!$J$2=0,B250*ROSS_OS!$K$2,IF(ROSS_OS!$J$2=5,ROSS_OS!$K$2*'ROSS Basal Melt'!B245,IF(ROSS_OS!$J$2=10,ROSS_OS!$K$2*'ROSS Basal Melt'!B240,IF(ROSS_OS!$J$2=20,ROSS_OS!$K$2*'ROSS Basal Melt'!B230,IF(ROSS_OS!$J$2=25,ROSS_OS!$K$2*'ROSS Basal Melt'!B225,IF(ROSS_OS!$J$2=30,'ROSS Basal Melt'!B220*ROSS_OS!$K$2,IF(ROSS_OS!$J$2=35,'ROSS Basal Melt'!B215*ROSS_OS!$K$2,IF(ROSS_OS!$J$2=40,ROSS_OS!$K$2*'ROSS Basal Melt'!B210,IF(ROSS_OS!$J$2=45,ROSS_OS!$K$2*'ROSS Basal Melt'!B205,IF(ROSS_OS!$J$2=50,ROSS_OS!$K$2*'ROSS Basal Melt'!B200,IF(ROSS_OS!$J$2=55,'ROSS Basal Melt'!B195*ROSS_OS!$K$2,IF(ROSS_OS!$J$2=60,ROSS_OS!$K$2*'ROSS Basal Melt'!B190,IF(ROSS_OS!$J$2=65,ROSS_OS!$K$2*'ROSS Basal Melt'!B185,IF(ROSS_OS!$J$2=70,ROSS_OS!$K$2*'ROSS Basal Melt'!B180,IF(ROSS_OS!$J$2=75,ROSS_OS!$K$2*'ROSS Basal Melt'!B175,IF(ROSS_OS!$J$2=80,ROSS_OS!$K$2*'ROSS Basal Melt'!B170,IF(ROSS_OS!$J$2=85,ROSS_OS!$K$2*'ROSS Basal Melt'!B165,IF(ROSS_OS!$J$2=90,ROSS_OS!$K$2*'ROSS Basal Melt'!B160))))))))))))))))))</f>
        <v>1.8490365007336431</v>
      </c>
      <c r="D250" s="22">
        <f ca="1">Parameters!B$90*C250</f>
        <v>21.263919758436895</v>
      </c>
      <c r="E250" s="22">
        <f ca="1">'PivotRFunction Ross'!D274</f>
        <v>1.8888024903606086E-4</v>
      </c>
      <c r="F250" s="22">
        <f t="shared" ca="1" si="3"/>
        <v>4.0163344594563756E-3</v>
      </c>
      <c r="G250" s="22">
        <f ca="1">SUM(F$2:F250)</f>
        <v>0.22195860653167485</v>
      </c>
    </row>
    <row r="251" spans="1:7" x14ac:dyDescent="0.25">
      <c r="A251" s="22">
        <v>2149</v>
      </c>
      <c r="B251" s="22">
        <f ca="1">'EAIS Basal Melt'!B251</f>
        <v>6.5213812705645742</v>
      </c>
      <c r="C251" s="22">
        <f ca="1">IF(ROSS_OS!$J$2=0,B251*ROSS_OS!$K$2,IF(ROSS_OS!$J$2=5,ROSS_OS!$K$2*'ROSS Basal Melt'!B246,IF(ROSS_OS!$J$2=10,ROSS_OS!$K$2*'ROSS Basal Melt'!B241,IF(ROSS_OS!$J$2=20,ROSS_OS!$K$2*'ROSS Basal Melt'!B231,IF(ROSS_OS!$J$2=25,ROSS_OS!$K$2*'ROSS Basal Melt'!B226,IF(ROSS_OS!$J$2=30,'ROSS Basal Melt'!B221*ROSS_OS!$K$2,IF(ROSS_OS!$J$2=35,'ROSS Basal Melt'!B216*ROSS_OS!$K$2,IF(ROSS_OS!$J$2=40,ROSS_OS!$K$2*'ROSS Basal Melt'!B211,IF(ROSS_OS!$J$2=45,ROSS_OS!$K$2*'ROSS Basal Melt'!B206,IF(ROSS_OS!$J$2=50,ROSS_OS!$K$2*'ROSS Basal Melt'!B201,IF(ROSS_OS!$J$2=55,'ROSS Basal Melt'!B196*ROSS_OS!$K$2,IF(ROSS_OS!$J$2=60,ROSS_OS!$K$2*'ROSS Basal Melt'!B191,IF(ROSS_OS!$J$2=65,ROSS_OS!$K$2*'ROSS Basal Melt'!B186,IF(ROSS_OS!$J$2=70,ROSS_OS!$K$2*'ROSS Basal Melt'!B181,IF(ROSS_OS!$J$2=75,ROSS_OS!$K$2*'ROSS Basal Melt'!B176,IF(ROSS_OS!$J$2=80,ROSS_OS!$K$2*'ROSS Basal Melt'!B171,IF(ROSS_OS!$J$2=85,ROSS_OS!$K$2*'ROSS Basal Melt'!B166,IF(ROSS_OS!$J$2=90,ROSS_OS!$K$2*'ROSS Basal Melt'!B161))))))))))))))))))</f>
        <v>1.8589920834981122</v>
      </c>
      <c r="D251" s="22">
        <f ca="1">Parameters!B$90*C251</f>
        <v>21.378408960228292</v>
      </c>
      <c r="E251" s="22">
        <f ca="1">'PivotRFunction Ross'!D275</f>
        <v>1.9018268350386798E-4</v>
      </c>
      <c r="F251" s="22">
        <f t="shared" ca="1" si="3"/>
        <v>4.0658031850993523E-3</v>
      </c>
      <c r="G251" s="22">
        <f ca="1">SUM(F$2:F251)</f>
        <v>0.22602440971677421</v>
      </c>
    </row>
    <row r="252" spans="1:7" x14ac:dyDescent="0.25">
      <c r="A252" s="22">
        <v>2150</v>
      </c>
      <c r="B252" s="22">
        <f ca="1">'EAIS Basal Melt'!B252</f>
        <v>6.5531923655822704</v>
      </c>
      <c r="C252" s="22">
        <f ca="1">IF(ROSS_OS!$J$2=0,B252*ROSS_OS!$K$2,IF(ROSS_OS!$J$2=5,ROSS_OS!$K$2*'ROSS Basal Melt'!B247,IF(ROSS_OS!$J$2=10,ROSS_OS!$K$2*'ROSS Basal Melt'!B242,IF(ROSS_OS!$J$2=20,ROSS_OS!$K$2*'ROSS Basal Melt'!B232,IF(ROSS_OS!$J$2=25,ROSS_OS!$K$2*'ROSS Basal Melt'!B227,IF(ROSS_OS!$J$2=30,'ROSS Basal Melt'!B222*ROSS_OS!$K$2,IF(ROSS_OS!$J$2=35,'ROSS Basal Melt'!B217*ROSS_OS!$K$2,IF(ROSS_OS!$J$2=40,ROSS_OS!$K$2*'ROSS Basal Melt'!B212,IF(ROSS_OS!$J$2=45,ROSS_OS!$K$2*'ROSS Basal Melt'!B207,IF(ROSS_OS!$J$2=50,ROSS_OS!$K$2*'ROSS Basal Melt'!B202,IF(ROSS_OS!$J$2=55,'ROSS Basal Melt'!B197*ROSS_OS!$K$2,IF(ROSS_OS!$J$2=60,ROSS_OS!$K$2*'ROSS Basal Melt'!B192,IF(ROSS_OS!$J$2=65,ROSS_OS!$K$2*'ROSS Basal Melt'!B187,IF(ROSS_OS!$J$2=70,ROSS_OS!$K$2*'ROSS Basal Melt'!B182,IF(ROSS_OS!$J$2=75,ROSS_OS!$K$2*'ROSS Basal Melt'!B177,IF(ROSS_OS!$J$2=80,ROSS_OS!$K$2*'ROSS Basal Melt'!B172,IF(ROSS_OS!$J$2=85,ROSS_OS!$K$2*'ROSS Basal Melt'!B167,IF(ROSS_OS!$J$2=90,ROSS_OS!$K$2*'ROSS Basal Melt'!B162))))))))))))))))))</f>
        <v>1.8689083689040942</v>
      </c>
      <c r="D252" s="22">
        <f ca="1">Parameters!B$90*C252</f>
        <v>21.492446242397083</v>
      </c>
      <c r="E252" s="22">
        <f ca="1">'PivotRFunction Ross'!D276</f>
        <v>1.9148597527220889E-4</v>
      </c>
      <c r="F252" s="22">
        <f t="shared" ca="1" si="3"/>
        <v>4.1155020297109265E-3</v>
      </c>
      <c r="G252" s="22">
        <f ca="1">_xll.RiskOutput(,"ROSS SLR",15)+SUM(F$2:F252)</f>
        <v>0.23013991174648513</v>
      </c>
    </row>
    <row r="253" spans="1:7" x14ac:dyDescent="0.25">
      <c r="A253" s="22">
        <v>2151</v>
      </c>
      <c r="B253" s="22">
        <f ca="1">'EAIS Basal Melt'!B253</f>
        <v>6.5848929238731086</v>
      </c>
      <c r="C253" s="22">
        <f ca="1">IF(ROSS_OS!$J$2=0,B253*ROSS_OS!$K$2,IF(ROSS_OS!$J$2=5,ROSS_OS!$K$2*'ROSS Basal Melt'!B248,IF(ROSS_OS!$J$2=10,ROSS_OS!$K$2*'ROSS Basal Melt'!B243,IF(ROSS_OS!$J$2=20,ROSS_OS!$K$2*'ROSS Basal Melt'!B233,IF(ROSS_OS!$J$2=25,ROSS_OS!$K$2*'ROSS Basal Melt'!B228,IF(ROSS_OS!$J$2=30,'ROSS Basal Melt'!B223*ROSS_OS!$K$2,IF(ROSS_OS!$J$2=35,'ROSS Basal Melt'!B218*ROSS_OS!$K$2,IF(ROSS_OS!$J$2=40,ROSS_OS!$K$2*'ROSS Basal Melt'!B213,IF(ROSS_OS!$J$2=45,ROSS_OS!$K$2*'ROSS Basal Melt'!B208,IF(ROSS_OS!$J$2=50,ROSS_OS!$K$2*'ROSS Basal Melt'!B203,IF(ROSS_OS!$J$2=55,'ROSS Basal Melt'!B198*ROSS_OS!$K$2,IF(ROSS_OS!$J$2=60,ROSS_OS!$K$2*'ROSS Basal Melt'!B193,IF(ROSS_OS!$J$2=65,ROSS_OS!$K$2*'ROSS Basal Melt'!B188,IF(ROSS_OS!$J$2=70,ROSS_OS!$K$2*'ROSS Basal Melt'!B183,IF(ROSS_OS!$J$2=75,ROSS_OS!$K$2*'ROSS Basal Melt'!B178,IF(ROSS_OS!$J$2=80,ROSS_OS!$K$2*'ROSS Basal Melt'!B173,IF(ROSS_OS!$J$2=85,ROSS_OS!$K$2*'ROSS Basal Melt'!B168,IF(ROSS_OS!$J$2=90,ROSS_OS!$K$2*'ROSS Basal Melt'!B163))))))))))))))))))</f>
        <v>1.8787858539973639</v>
      </c>
      <c r="D253" s="22">
        <f ca="1">Parameters!B$90*C253</f>
        <v>21.606037320969683</v>
      </c>
      <c r="E253" s="22">
        <f ca="1">'PivotRFunction Ross'!D277</f>
        <v>1.9278212697764521E-4</v>
      </c>
      <c r="F253" s="22">
        <f t="shared" ca="1" si="3"/>
        <v>4.1652578302949191E-3</v>
      </c>
      <c r="G253" s="22">
        <f ca="1">SUM(F$2:F253)</f>
        <v>0.23430516957678005</v>
      </c>
    </row>
    <row r="254" spans="1:7" x14ac:dyDescent="0.25">
      <c r="A254" s="22">
        <v>2152</v>
      </c>
      <c r="B254" s="22">
        <f ca="1">'EAIS Basal Melt'!B254</f>
        <v>6.6164261034752361</v>
      </c>
      <c r="C254" s="22">
        <f ca="1">IF(ROSS_OS!$J$2=0,B254*ROSS_OS!$K$2,IF(ROSS_OS!$J$2=5,ROSS_OS!$K$2*'ROSS Basal Melt'!B249,IF(ROSS_OS!$J$2=10,ROSS_OS!$K$2*'ROSS Basal Melt'!B244,IF(ROSS_OS!$J$2=20,ROSS_OS!$K$2*'ROSS Basal Melt'!B234,IF(ROSS_OS!$J$2=25,ROSS_OS!$K$2*'ROSS Basal Melt'!B229,IF(ROSS_OS!$J$2=30,'ROSS Basal Melt'!B224*ROSS_OS!$K$2,IF(ROSS_OS!$J$2=35,'ROSS Basal Melt'!B219*ROSS_OS!$K$2,IF(ROSS_OS!$J$2=40,ROSS_OS!$K$2*'ROSS Basal Melt'!B214,IF(ROSS_OS!$J$2=45,ROSS_OS!$K$2*'ROSS Basal Melt'!B209,IF(ROSS_OS!$J$2=50,ROSS_OS!$K$2*'ROSS Basal Melt'!B204,IF(ROSS_OS!$J$2=55,'ROSS Basal Melt'!B199*ROSS_OS!$K$2,IF(ROSS_OS!$J$2=60,ROSS_OS!$K$2*'ROSS Basal Melt'!B194,IF(ROSS_OS!$J$2=65,ROSS_OS!$K$2*'ROSS Basal Melt'!B189,IF(ROSS_OS!$J$2=70,ROSS_OS!$K$2*'ROSS Basal Melt'!B184,IF(ROSS_OS!$J$2=75,ROSS_OS!$K$2*'ROSS Basal Melt'!B179,IF(ROSS_OS!$J$2=80,ROSS_OS!$K$2*'ROSS Basal Melt'!B174,IF(ROSS_OS!$J$2=85,ROSS_OS!$K$2*'ROSS Basal Melt'!B169,IF(ROSS_OS!$J$2=90,ROSS_OS!$K$2*'ROSS Basal Melt'!B164))))))))))))))))))</f>
        <v>1.8886241260870682</v>
      </c>
      <c r="D254" s="22">
        <f ca="1">Parameters!B$90*C254</f>
        <v>21.719177450001283</v>
      </c>
      <c r="E254" s="22">
        <f ca="1">'PivotRFunction Ross'!D278</f>
        <v>1.9408757842637398E-4</v>
      </c>
      <c r="F254" s="22">
        <f t="shared" ca="1" si="3"/>
        <v>4.2154225566834571E-3</v>
      </c>
      <c r="G254" s="22">
        <f ca="1">SUM(F$2:F254)</f>
        <v>0.23852059213346349</v>
      </c>
    </row>
    <row r="255" spans="1:7" x14ac:dyDescent="0.25">
      <c r="A255" s="22">
        <v>2153</v>
      </c>
      <c r="B255" s="22">
        <f ca="1">'EAIS Basal Melt'!B255</f>
        <v>6.6477473654704049</v>
      </c>
      <c r="C255" s="22">
        <f ca="1">IF(ROSS_OS!$J$2=0,B255*ROSS_OS!$K$2,IF(ROSS_OS!$J$2=5,ROSS_OS!$K$2*'ROSS Basal Melt'!B250,IF(ROSS_OS!$J$2=10,ROSS_OS!$K$2*'ROSS Basal Melt'!B245,IF(ROSS_OS!$J$2=20,ROSS_OS!$K$2*'ROSS Basal Melt'!B235,IF(ROSS_OS!$J$2=25,ROSS_OS!$K$2*'ROSS Basal Melt'!B230,IF(ROSS_OS!$J$2=30,'ROSS Basal Melt'!B225*ROSS_OS!$K$2,IF(ROSS_OS!$J$2=35,'ROSS Basal Melt'!B220*ROSS_OS!$K$2,IF(ROSS_OS!$J$2=40,ROSS_OS!$K$2*'ROSS Basal Melt'!B215,IF(ROSS_OS!$J$2=45,ROSS_OS!$K$2*'ROSS Basal Melt'!B210,IF(ROSS_OS!$J$2=50,ROSS_OS!$K$2*'ROSS Basal Melt'!B205,IF(ROSS_OS!$J$2=55,'ROSS Basal Melt'!B200*ROSS_OS!$K$2,IF(ROSS_OS!$J$2=60,ROSS_OS!$K$2*'ROSS Basal Melt'!B195,IF(ROSS_OS!$J$2=65,ROSS_OS!$K$2*'ROSS Basal Melt'!B190,IF(ROSS_OS!$J$2=70,ROSS_OS!$K$2*'ROSS Basal Melt'!B185,IF(ROSS_OS!$J$2=75,ROSS_OS!$K$2*'ROSS Basal Melt'!B180,IF(ROSS_OS!$J$2=80,ROSS_OS!$K$2*'ROSS Basal Melt'!B175,IF(ROSS_OS!$J$2=85,ROSS_OS!$K$2*'ROSS Basal Melt'!B170,IF(ROSS_OS!$J$2=90,ROSS_OS!$K$2*'ROSS Basal Melt'!B165))))))))))))))))))</f>
        <v>1.8984223625783987</v>
      </c>
      <c r="D255" s="22">
        <f ca="1">Parameters!B$90*C255</f>
        <v>21.831857169651585</v>
      </c>
      <c r="E255" s="22">
        <f ca="1">'PivotRFunction Ross'!D279</f>
        <v>1.953896038206723E-4</v>
      </c>
      <c r="F255" s="22">
        <f t="shared" ca="1" si="3"/>
        <v>4.2657179230477273E-3</v>
      </c>
      <c r="G255" s="22">
        <f ca="1">SUM(F$2:F255)</f>
        <v>0.24278631005651122</v>
      </c>
    </row>
    <row r="256" spans="1:7" x14ac:dyDescent="0.25">
      <c r="A256" s="22">
        <v>2154</v>
      </c>
      <c r="B256" s="22">
        <f ca="1">'EAIS Basal Melt'!B256</f>
        <v>6.6788227590973603</v>
      </c>
      <c r="C256" s="22">
        <f ca="1">IF(ROSS_OS!$J$2=0,B256*ROSS_OS!$K$2,IF(ROSS_OS!$J$2=5,ROSS_OS!$K$2*'ROSS Basal Melt'!B251,IF(ROSS_OS!$J$2=10,ROSS_OS!$K$2*'ROSS Basal Melt'!B246,IF(ROSS_OS!$J$2=20,ROSS_OS!$K$2*'ROSS Basal Melt'!B236,IF(ROSS_OS!$J$2=25,ROSS_OS!$K$2*'ROSS Basal Melt'!B231,IF(ROSS_OS!$J$2=30,'ROSS Basal Melt'!B226*ROSS_OS!$K$2,IF(ROSS_OS!$J$2=35,'ROSS Basal Melt'!B221*ROSS_OS!$K$2,IF(ROSS_OS!$J$2=40,ROSS_OS!$K$2*'ROSS Basal Melt'!B216,IF(ROSS_OS!$J$2=45,ROSS_OS!$K$2*'ROSS Basal Melt'!B211,IF(ROSS_OS!$J$2=50,ROSS_OS!$K$2*'ROSS Basal Melt'!B206,IF(ROSS_OS!$J$2=55,'ROSS Basal Melt'!B201*ROSS_OS!$K$2,IF(ROSS_OS!$J$2=60,ROSS_OS!$K$2*'ROSS Basal Melt'!B196,IF(ROSS_OS!$J$2=65,ROSS_OS!$K$2*'ROSS Basal Melt'!B191,IF(ROSS_OS!$J$2=70,ROSS_OS!$K$2*'ROSS Basal Melt'!B186,IF(ROSS_OS!$J$2=75,ROSS_OS!$K$2*'ROSS Basal Melt'!B181,IF(ROSS_OS!$J$2=80,ROSS_OS!$K$2*'ROSS Basal Melt'!B176,IF(ROSS_OS!$J$2=85,ROSS_OS!$K$2*'ROSS Basal Melt'!B171,IF(ROSS_OS!$J$2=90,ROSS_OS!$K$2*'ROSS Basal Melt'!B166))))))))))))))))))</f>
        <v>1.9081806946293203</v>
      </c>
      <c r="D256" s="22">
        <f ca="1">Parameters!B$90*C256</f>
        <v>21.944077988237183</v>
      </c>
      <c r="E256" s="22">
        <f ca="1">'PivotRFunction Ross'!D280</f>
        <v>1.9669497204884769E-4</v>
      </c>
      <c r="F256" s="22">
        <f t="shared" ca="1" si="3"/>
        <v>4.3162898065340462E-3</v>
      </c>
      <c r="G256" s="22">
        <f ca="1">SUM(F$2:F256)</f>
        <v>0.24710259986304525</v>
      </c>
    </row>
    <row r="257" spans="1:7" x14ac:dyDescent="0.25">
      <c r="A257" s="22">
        <v>2155</v>
      </c>
      <c r="B257" s="22">
        <f ca="1">'EAIS Basal Melt'!B257</f>
        <v>6.709630368456911</v>
      </c>
      <c r="C257" s="22">
        <f ca="1">IF(ROSS_OS!$J$2=0,B257*ROSS_OS!$K$2,IF(ROSS_OS!$J$2=5,ROSS_OS!$K$2*'ROSS Basal Melt'!B252,IF(ROSS_OS!$J$2=10,ROSS_OS!$K$2*'ROSS Basal Melt'!B247,IF(ROSS_OS!$J$2=20,ROSS_OS!$K$2*'ROSS Basal Melt'!B237,IF(ROSS_OS!$J$2=25,ROSS_OS!$K$2*'ROSS Basal Melt'!B232,IF(ROSS_OS!$J$2=30,'ROSS Basal Melt'!B227*ROSS_OS!$K$2,IF(ROSS_OS!$J$2=35,'ROSS Basal Melt'!B222*ROSS_OS!$K$2,IF(ROSS_OS!$J$2=40,ROSS_OS!$K$2*'ROSS Basal Melt'!B217,IF(ROSS_OS!$J$2=45,ROSS_OS!$K$2*'ROSS Basal Melt'!B212,IF(ROSS_OS!$J$2=50,ROSS_OS!$K$2*'ROSS Basal Melt'!B207,IF(ROSS_OS!$J$2=55,'ROSS Basal Melt'!B202*ROSS_OS!$K$2,IF(ROSS_OS!$J$2=60,ROSS_OS!$K$2*'ROSS Basal Melt'!B197,IF(ROSS_OS!$J$2=65,ROSS_OS!$K$2*'ROSS Basal Melt'!B192,IF(ROSS_OS!$J$2=70,ROSS_OS!$K$2*'ROSS Basal Melt'!B187,IF(ROSS_OS!$J$2=75,ROSS_OS!$K$2*'ROSS Basal Melt'!B182,IF(ROSS_OS!$J$2=80,ROSS_OS!$K$2*'ROSS Basal Melt'!B177,IF(ROSS_OS!$J$2=85,ROSS_OS!$K$2*'ROSS Basal Melt'!B172,IF(ROSS_OS!$J$2=90,ROSS_OS!$K$2*'ROSS Basal Melt'!B167))))))))))))))))))</f>
        <v>1.9178999794266494</v>
      </c>
      <c r="D257" s="22">
        <f ca="1">Parameters!B$90*C257</f>
        <v>22.055849763406467</v>
      </c>
      <c r="E257" s="22">
        <f ca="1">'PivotRFunction Ross'!D281</f>
        <v>1.9799986961422533E-4</v>
      </c>
      <c r="F257" s="22">
        <f t="shared" ca="1" si="3"/>
        <v>4.3670553773854232E-3</v>
      </c>
      <c r="G257" s="22">
        <f ca="1">SUM(F$2:F257)</f>
        <v>0.25146965524043069</v>
      </c>
    </row>
    <row r="258" spans="1:7" x14ac:dyDescent="0.25">
      <c r="A258" s="22">
        <v>2156</v>
      </c>
      <c r="B258" s="22">
        <f ca="1">'EAIS Basal Melt'!B258</f>
        <v>6.740157300121588</v>
      </c>
      <c r="C258" s="22">
        <f ca="1">IF(ROSS_OS!$J$2=0,B258*ROSS_OS!$K$2,IF(ROSS_OS!$J$2=5,ROSS_OS!$K$2*'ROSS Basal Melt'!B253,IF(ROSS_OS!$J$2=10,ROSS_OS!$K$2*'ROSS Basal Melt'!B248,IF(ROSS_OS!$J$2=20,ROSS_OS!$K$2*'ROSS Basal Melt'!B238,IF(ROSS_OS!$J$2=25,ROSS_OS!$K$2*'ROSS Basal Melt'!B233,IF(ROSS_OS!$J$2=30,'ROSS Basal Melt'!B228*ROSS_OS!$K$2,IF(ROSS_OS!$J$2=35,'ROSS Basal Melt'!B223*ROSS_OS!$K$2,IF(ROSS_OS!$J$2=40,ROSS_OS!$K$2*'ROSS Basal Melt'!B218,IF(ROSS_OS!$J$2=45,ROSS_OS!$K$2*'ROSS Basal Melt'!B213,IF(ROSS_OS!$J$2=50,ROSS_OS!$K$2*'ROSS Basal Melt'!B208,IF(ROSS_OS!$J$2=55,'ROSS Basal Melt'!B203*ROSS_OS!$K$2,IF(ROSS_OS!$J$2=60,ROSS_OS!$K$2*'ROSS Basal Melt'!B198,IF(ROSS_OS!$J$2=65,ROSS_OS!$K$2*'ROSS Basal Melt'!B193,IF(ROSS_OS!$J$2=70,ROSS_OS!$K$2*'ROSS Basal Melt'!B188,IF(ROSS_OS!$J$2=75,ROSS_OS!$K$2*'ROSS Basal Melt'!B183,IF(ROSS_OS!$J$2=80,ROSS_OS!$K$2*'ROSS Basal Melt'!B178,IF(ROSS_OS!$J$2=85,ROSS_OS!$K$2*'ROSS Basal Melt'!B173,IF(ROSS_OS!$J$2=90,ROSS_OS!$K$2*'ROSS Basal Melt'!B168))))))))))))))))))</f>
        <v>1.9275815088478523</v>
      </c>
      <c r="D258" s="22">
        <f ca="1">Parameters!B$90*C258</f>
        <v>22.1671873517503</v>
      </c>
      <c r="E258" s="22">
        <f ca="1">'PivotRFunction Ross'!D282</f>
        <v>1.9929239806564284E-4</v>
      </c>
      <c r="F258" s="22">
        <f t="shared" ca="1" si="3"/>
        <v>4.4177519257007037E-3</v>
      </c>
      <c r="G258" s="22">
        <f ca="1">SUM(F$2:F258)</f>
        <v>0.2558874071661314</v>
      </c>
    </row>
    <row r="259" spans="1:7" x14ac:dyDescent="0.25">
      <c r="A259" s="22">
        <v>2157</v>
      </c>
      <c r="B259" s="22">
        <f ca="1">'EAIS Basal Melt'!B259</f>
        <v>6.7703969825265657</v>
      </c>
      <c r="C259" s="22">
        <f ca="1">IF(ROSS_OS!$J$2=0,B259*ROSS_OS!$K$2,IF(ROSS_OS!$J$2=5,ROSS_OS!$K$2*'ROSS Basal Melt'!B254,IF(ROSS_OS!$J$2=10,ROSS_OS!$K$2*'ROSS Basal Melt'!B249,IF(ROSS_OS!$J$2=20,ROSS_OS!$K$2*'ROSS Basal Melt'!B239,IF(ROSS_OS!$J$2=25,ROSS_OS!$K$2*'ROSS Basal Melt'!B234,IF(ROSS_OS!$J$2=30,'ROSS Basal Melt'!B229*ROSS_OS!$K$2,IF(ROSS_OS!$J$2=35,'ROSS Basal Melt'!B224*ROSS_OS!$K$2,IF(ROSS_OS!$J$2=40,ROSS_OS!$K$2*'ROSS Basal Melt'!B219,IF(ROSS_OS!$J$2=45,ROSS_OS!$K$2*'ROSS Basal Melt'!B214,IF(ROSS_OS!$J$2=50,ROSS_OS!$K$2*'ROSS Basal Melt'!B209,IF(ROSS_OS!$J$2=55,'ROSS Basal Melt'!B204*ROSS_OS!$K$2,IF(ROSS_OS!$J$2=60,ROSS_OS!$K$2*'ROSS Basal Melt'!B199,IF(ROSS_OS!$J$2=65,ROSS_OS!$K$2*'ROSS Basal Melt'!B194,IF(ROSS_OS!$J$2=70,ROSS_OS!$K$2*'ROSS Basal Melt'!B189,IF(ROSS_OS!$J$2=75,ROSS_OS!$K$2*'ROSS Basal Melt'!B184,IF(ROSS_OS!$J$2=80,ROSS_OS!$K$2*'ROSS Basal Melt'!B179,IF(ROSS_OS!$J$2=85,ROSS_OS!$K$2*'ROSS Basal Melt'!B174,IF(ROSS_OS!$J$2=90,ROSS_OS!$K$2*'ROSS Basal Melt'!B169))))))))))))))))))</f>
        <v>1.9372269122972599</v>
      </c>
      <c r="D259" s="22">
        <f ca="1">Parameters!B$90*C259</f>
        <v>22.278109491418487</v>
      </c>
      <c r="E259" s="22">
        <f ca="1">'PivotRFunction Ross'!D283</f>
        <v>2.0059517244081014E-4</v>
      </c>
      <c r="F259" s="22">
        <f t="shared" ref="F259:F302" ca="1" si="4">E259*D259</f>
        <v>4.4688812150863403E-3</v>
      </c>
      <c r="G259" s="22">
        <f ca="1">SUM(F$2:F259)</f>
        <v>0.26035628838121772</v>
      </c>
    </row>
    <row r="260" spans="1:7" x14ac:dyDescent="0.25">
      <c r="A260" s="22">
        <v>2158</v>
      </c>
      <c r="B260" s="22">
        <f ca="1">'EAIS Basal Melt'!B260</f>
        <v>6.8003475563391031</v>
      </c>
      <c r="C260" s="22">
        <f ca="1">IF(ROSS_OS!$J$2=0,B260*ROSS_OS!$K$2,IF(ROSS_OS!$J$2=5,ROSS_OS!$K$2*'ROSS Basal Melt'!B255,IF(ROSS_OS!$J$2=10,ROSS_OS!$K$2*'ROSS Basal Melt'!B250,IF(ROSS_OS!$J$2=20,ROSS_OS!$K$2*'ROSS Basal Melt'!B240,IF(ROSS_OS!$J$2=25,ROSS_OS!$K$2*'ROSS Basal Melt'!B235,IF(ROSS_OS!$J$2=30,'ROSS Basal Melt'!B230*ROSS_OS!$K$2,IF(ROSS_OS!$J$2=35,'ROSS Basal Melt'!B225*ROSS_OS!$K$2,IF(ROSS_OS!$J$2=40,ROSS_OS!$K$2*'ROSS Basal Melt'!B220,IF(ROSS_OS!$J$2=45,ROSS_OS!$K$2*'ROSS Basal Melt'!B215,IF(ROSS_OS!$J$2=50,ROSS_OS!$K$2*'ROSS Basal Melt'!B210,IF(ROSS_OS!$J$2=55,'ROSS Basal Melt'!B205*ROSS_OS!$K$2,IF(ROSS_OS!$J$2=60,ROSS_OS!$K$2*'ROSS Basal Melt'!B200,IF(ROSS_OS!$J$2=65,ROSS_OS!$K$2*'ROSS Basal Melt'!B195,IF(ROSS_OS!$J$2=70,ROSS_OS!$K$2*'ROSS Basal Melt'!B190,IF(ROSS_OS!$J$2=75,ROSS_OS!$K$2*'ROSS Basal Melt'!B185,IF(ROSS_OS!$J$2=80,ROSS_OS!$K$2*'ROSS Basal Melt'!B180,IF(ROSS_OS!$J$2=85,ROSS_OS!$K$2*'ROSS Basal Melt'!B175,IF(ROSS_OS!$J$2=90,ROSS_OS!$K$2*'ROSS Basal Melt'!B170))))))))))))))))))</f>
        <v>1.9468375958071054</v>
      </c>
      <c r="D260" s="22">
        <f ca="1">Parameters!B$90*C260</f>
        <v>22.388632351781713</v>
      </c>
      <c r="E260" s="22">
        <f ca="1">'PivotRFunction Ross'!D284</f>
        <v>2.0190074541548181E-4</v>
      </c>
      <c r="F260" s="22">
        <f t="shared" ca="1" si="4"/>
        <v>4.5202815606578996E-3</v>
      </c>
      <c r="G260" s="22">
        <f ca="1">SUM(F$2:F260)</f>
        <v>0.26487656994187564</v>
      </c>
    </row>
    <row r="261" spans="1:7" x14ac:dyDescent="0.25">
      <c r="A261" s="22">
        <v>2159</v>
      </c>
      <c r="B261" s="22">
        <f ca="1">'EAIS Basal Melt'!B261</f>
        <v>6.8300090540105849</v>
      </c>
      <c r="C261" s="22">
        <f ca="1">IF(ROSS_OS!$J$2=0,B261*ROSS_OS!$K$2,IF(ROSS_OS!$J$2=5,ROSS_OS!$K$2*'ROSS Basal Melt'!B256,IF(ROSS_OS!$J$2=10,ROSS_OS!$K$2*'ROSS Basal Melt'!B251,IF(ROSS_OS!$J$2=20,ROSS_OS!$K$2*'ROSS Basal Melt'!B241,IF(ROSS_OS!$J$2=25,ROSS_OS!$K$2*'ROSS Basal Melt'!B236,IF(ROSS_OS!$J$2=30,'ROSS Basal Melt'!B231*ROSS_OS!$K$2,IF(ROSS_OS!$J$2=35,'ROSS Basal Melt'!B226*ROSS_OS!$K$2,IF(ROSS_OS!$J$2=40,ROSS_OS!$K$2*'ROSS Basal Melt'!B221,IF(ROSS_OS!$J$2=45,ROSS_OS!$K$2*'ROSS Basal Melt'!B216,IF(ROSS_OS!$J$2=50,ROSS_OS!$K$2*'ROSS Basal Melt'!B211,IF(ROSS_OS!$J$2=55,'ROSS Basal Melt'!B206*ROSS_OS!$K$2,IF(ROSS_OS!$J$2=60,ROSS_OS!$K$2*'ROSS Basal Melt'!B201,IF(ROSS_OS!$J$2=65,ROSS_OS!$K$2*'ROSS Basal Melt'!B196,IF(ROSS_OS!$J$2=70,ROSS_OS!$K$2*'ROSS Basal Melt'!B191,IF(ROSS_OS!$J$2=75,ROSS_OS!$K$2*'ROSS Basal Melt'!B186,IF(ROSS_OS!$J$2=80,ROSS_OS!$K$2*'ROSS Basal Melt'!B181,IF(ROSS_OS!$J$2=85,ROSS_OS!$K$2*'ROSS Basal Melt'!B176,IF(ROSS_OS!$J$2=90,ROSS_OS!$K$2*'ROSS Basal Melt'!B171))))))))))))))))))</f>
        <v>1.9564143811693722</v>
      </c>
      <c r="D261" s="22">
        <f ca="1">Parameters!B$90*C261</f>
        <v>22.498765383447779</v>
      </c>
      <c r="E261" s="22">
        <f ca="1">'PivotRFunction Ross'!D285</f>
        <v>2.0319742205674026E-4</v>
      </c>
      <c r="F261" s="22">
        <f t="shared" ca="1" si="4"/>
        <v>4.5716911253760161E-3</v>
      </c>
      <c r="G261" s="22">
        <f ca="1">SUM(F$2:F261)</f>
        <v>0.26944826106725167</v>
      </c>
    </row>
    <row r="262" spans="1:7" x14ac:dyDescent="0.25">
      <c r="A262" s="22">
        <v>2160</v>
      </c>
      <c r="B262" s="22">
        <f ca="1">'EAIS Basal Melt'!B262</f>
        <v>6.8593814690354806</v>
      </c>
      <c r="C262" s="22">
        <f ca="1">IF(ROSS_OS!$J$2=0,B262*ROSS_OS!$K$2,IF(ROSS_OS!$J$2=5,ROSS_OS!$K$2*'ROSS Basal Melt'!B257,IF(ROSS_OS!$J$2=10,ROSS_OS!$K$2*'ROSS Basal Melt'!B252,IF(ROSS_OS!$J$2=20,ROSS_OS!$K$2*'ROSS Basal Melt'!B242,IF(ROSS_OS!$J$2=25,ROSS_OS!$K$2*'ROSS Basal Melt'!B237,IF(ROSS_OS!$J$2=30,'ROSS Basal Melt'!B232*ROSS_OS!$K$2,IF(ROSS_OS!$J$2=35,'ROSS Basal Melt'!B227*ROSS_OS!$K$2,IF(ROSS_OS!$J$2=40,ROSS_OS!$K$2*'ROSS Basal Melt'!B222,IF(ROSS_OS!$J$2=45,ROSS_OS!$K$2*'ROSS Basal Melt'!B217,IF(ROSS_OS!$J$2=50,ROSS_OS!$K$2*'ROSS Basal Melt'!B212,IF(ROSS_OS!$J$2=55,'ROSS Basal Melt'!B207*ROSS_OS!$K$2,IF(ROSS_OS!$J$2=60,ROSS_OS!$K$2*'ROSS Basal Melt'!B202,IF(ROSS_OS!$J$2=65,ROSS_OS!$K$2*'ROSS Basal Melt'!B197,IF(ROSS_OS!$J$2=70,ROSS_OS!$K$2*'ROSS Basal Melt'!B192,IF(ROSS_OS!$J$2=75,ROSS_OS!$K$2*'ROSS Basal Melt'!B187,IF(ROSS_OS!$J$2=80,ROSS_OS!$K$2*'ROSS Basal Melt'!B182,IF(ROSS_OS!$J$2=85,ROSS_OS!$K$2*'ROSS Basal Melt'!B177,IF(ROSS_OS!$J$2=90,ROSS_OS!$K$2*'ROSS Basal Melt'!B172))))))))))))))))))</f>
        <v>1.965957709674681</v>
      </c>
      <c r="D262" s="22">
        <f ca="1">Parameters!B$90*C262</f>
        <v>22.608513661258833</v>
      </c>
      <c r="E262" s="22">
        <f ca="1">'PivotRFunction Ross'!D286</f>
        <v>2.045070119854436E-4</v>
      </c>
      <c r="F262" s="22">
        <f t="shared" ca="1" si="4"/>
        <v>4.6235995742961254E-3</v>
      </c>
      <c r="G262" s="22">
        <f ca="1">_xll.RiskOutput(,"ROSS SLR",16)+SUM(F$2:F262)</f>
        <v>0.27407186064154782</v>
      </c>
    </row>
    <row r="263" spans="1:7" x14ac:dyDescent="0.25">
      <c r="A263" s="22">
        <v>2161</v>
      </c>
      <c r="B263" s="22">
        <f ca="1">'EAIS Basal Melt'!B263</f>
        <v>6.8884648955973908</v>
      </c>
      <c r="C263" s="22">
        <f ca="1">IF(ROSS_OS!$J$2=0,B263*ROSS_OS!$K$2,IF(ROSS_OS!$J$2=5,ROSS_OS!$K$2*'ROSS Basal Melt'!B258,IF(ROSS_OS!$J$2=10,ROSS_OS!$K$2*'ROSS Basal Melt'!B253,IF(ROSS_OS!$J$2=20,ROSS_OS!$K$2*'ROSS Basal Melt'!B243,IF(ROSS_OS!$J$2=25,ROSS_OS!$K$2*'ROSS Basal Melt'!B238,IF(ROSS_OS!$J$2=30,'ROSS Basal Melt'!B233*ROSS_OS!$K$2,IF(ROSS_OS!$J$2=35,'ROSS Basal Melt'!B228*ROSS_OS!$K$2,IF(ROSS_OS!$J$2=40,ROSS_OS!$K$2*'ROSS Basal Melt'!B223,IF(ROSS_OS!$J$2=45,ROSS_OS!$K$2*'ROSS Basal Melt'!B218,IF(ROSS_OS!$J$2=50,ROSS_OS!$K$2*'ROSS Basal Melt'!B213,IF(ROSS_OS!$J$2=55,'ROSS Basal Melt'!B208*ROSS_OS!$K$2,IF(ROSS_OS!$J$2=60,ROSS_OS!$K$2*'ROSS Basal Melt'!B203,IF(ROSS_OS!$J$2=65,ROSS_OS!$K$2*'ROSS Basal Melt'!B198,IF(ROSS_OS!$J$2=70,ROSS_OS!$K$2*'ROSS Basal Melt'!B193,IF(ROSS_OS!$J$2=75,ROSS_OS!$K$2*'ROSS Basal Melt'!B188,IF(ROSS_OS!$J$2=80,ROSS_OS!$K$2*'ROSS Basal Melt'!B183,IF(ROSS_OS!$J$2=85,ROSS_OS!$K$2*'ROSS Basal Melt'!B178,IF(ROSS_OS!$J$2=90,ROSS_OS!$K$2*'ROSS Basal Melt'!B173))))))))))))))))))</f>
        <v>1.9754678771619325</v>
      </c>
      <c r="D263" s="22">
        <f ca="1">Parameters!B$90*C263</f>
        <v>22.717880587362224</v>
      </c>
      <c r="E263" s="22">
        <f ca="1">'PivotRFunction Ross'!D287</f>
        <v>2.0580595114787502E-4</v>
      </c>
      <c r="F263" s="22">
        <f t="shared" ca="1" si="4"/>
        <v>4.6754750223459282E-3</v>
      </c>
      <c r="G263" s="22">
        <f ca="1">SUM(F$2:F263)</f>
        <v>0.27874733566389376</v>
      </c>
    </row>
    <row r="264" spans="1:7" x14ac:dyDescent="0.25">
      <c r="A264" s="22">
        <v>2162</v>
      </c>
      <c r="B264" s="22">
        <f ca="1">'EAIS Basal Melt'!B264</f>
        <v>6.9172599417290979</v>
      </c>
      <c r="C264" s="22">
        <f ca="1">IF(ROSS_OS!$J$2=0,B264*ROSS_OS!$K$2,IF(ROSS_OS!$J$2=5,ROSS_OS!$K$2*'ROSS Basal Melt'!B259,IF(ROSS_OS!$J$2=10,ROSS_OS!$K$2*'ROSS Basal Melt'!B254,IF(ROSS_OS!$J$2=20,ROSS_OS!$K$2*'ROSS Basal Melt'!B244,IF(ROSS_OS!$J$2=25,ROSS_OS!$K$2*'ROSS Basal Melt'!B239,IF(ROSS_OS!$J$2=30,'ROSS Basal Melt'!B234*ROSS_OS!$K$2,IF(ROSS_OS!$J$2=35,'ROSS Basal Melt'!B229*ROSS_OS!$K$2,IF(ROSS_OS!$J$2=40,ROSS_OS!$K$2*'ROSS Basal Melt'!B224,IF(ROSS_OS!$J$2=45,ROSS_OS!$K$2*'ROSS Basal Melt'!B219,IF(ROSS_OS!$J$2=50,ROSS_OS!$K$2*'ROSS Basal Melt'!B214,IF(ROSS_OS!$J$2=55,'ROSS Basal Melt'!B209*ROSS_OS!$K$2,IF(ROSS_OS!$J$2=60,ROSS_OS!$K$2*'ROSS Basal Melt'!B204,IF(ROSS_OS!$J$2=65,ROSS_OS!$K$2*'ROSS Basal Melt'!B199,IF(ROSS_OS!$J$2=70,ROSS_OS!$K$2*'ROSS Basal Melt'!B194,IF(ROSS_OS!$J$2=75,ROSS_OS!$K$2*'ROSS Basal Melt'!B189,IF(ROSS_OS!$J$2=80,ROSS_OS!$K$2*'ROSS Basal Melt'!B184,IF(ROSS_OS!$J$2=85,ROSS_OS!$K$2*'ROSS Basal Melt'!B179,IF(ROSS_OS!$J$2=90,ROSS_OS!$K$2*'ROSS Basal Melt'!B174))))))))))))))))))</f>
        <v>1.9849278310425706</v>
      </c>
      <c r="D264" s="22">
        <f ca="1">Parameters!B$90*C264</f>
        <v>22.826670056989563</v>
      </c>
      <c r="E264" s="22">
        <f ca="1">'PivotRFunction Ross'!D288</f>
        <v>2.0710829175087835E-4</v>
      </c>
      <c r="F264" s="22">
        <f t="shared" ca="1" si="4"/>
        <v>4.7275926418640334E-3</v>
      </c>
      <c r="G264" s="22">
        <f ca="1">SUM(F$2:F264)</f>
        <v>0.28347492830575777</v>
      </c>
    </row>
    <row r="265" spans="1:7" x14ac:dyDescent="0.25">
      <c r="A265" s="22">
        <v>2163</v>
      </c>
      <c r="B265" s="22">
        <f ca="1">'EAIS Basal Melt'!B265</f>
        <v>6.9457677024009845</v>
      </c>
      <c r="C265" s="22">
        <f ca="1">IF(ROSS_OS!$J$2=0,B265*ROSS_OS!$K$2,IF(ROSS_OS!$J$2=5,ROSS_OS!$K$2*'ROSS Basal Melt'!B260,IF(ROSS_OS!$J$2=10,ROSS_OS!$K$2*'ROSS Basal Melt'!B255,IF(ROSS_OS!$J$2=20,ROSS_OS!$K$2*'ROSS Basal Melt'!B245,IF(ROSS_OS!$J$2=25,ROSS_OS!$K$2*'ROSS Basal Melt'!B240,IF(ROSS_OS!$J$2=30,'ROSS Basal Melt'!B235*ROSS_OS!$K$2,IF(ROSS_OS!$J$2=35,'ROSS Basal Melt'!B230*ROSS_OS!$K$2,IF(ROSS_OS!$J$2=40,ROSS_OS!$K$2*'ROSS Basal Melt'!B225,IF(ROSS_OS!$J$2=45,ROSS_OS!$K$2*'ROSS Basal Melt'!B220,IF(ROSS_OS!$J$2=50,ROSS_OS!$K$2*'ROSS Basal Melt'!B215,IF(ROSS_OS!$J$2=55,'ROSS Basal Melt'!B210*ROSS_OS!$K$2,IF(ROSS_OS!$J$2=60,ROSS_OS!$K$2*'ROSS Basal Melt'!B205,IF(ROSS_OS!$J$2=65,ROSS_OS!$K$2*'ROSS Basal Melt'!B200,IF(ROSS_OS!$J$2=70,ROSS_OS!$K$2*'ROSS Basal Melt'!B195,IF(ROSS_OS!$J$2=75,ROSS_OS!$K$2*'ROSS Basal Melt'!B190,IF(ROSS_OS!$J$2=80,ROSS_OS!$K$2*'ROSS Basal Melt'!B185,IF(ROSS_OS!$J$2=85,ROSS_OS!$K$2*'ROSS Basal Melt'!B180,IF(ROSS_OS!$J$2=90,ROSS_OS!$K$2*'ROSS Basal Melt'!B175))))))))))))))))))</f>
        <v>1.9943242096411213</v>
      </c>
      <c r="D265" s="22">
        <f ca="1">Parameters!B$90*C265</f>
        <v>22.934728410872896</v>
      </c>
      <c r="E265" s="22">
        <f ca="1">'PivotRFunction Ross'!D289</f>
        <v>2.0840848655703505E-4</v>
      </c>
      <c r="F265" s="22">
        <f t="shared" ca="1" si="4"/>
        <v>4.7797920377066535E-3</v>
      </c>
      <c r="G265" s="22">
        <f ca="1">SUM(F$2:F265)</f>
        <v>0.28825472034346444</v>
      </c>
    </row>
    <row r="266" spans="1:7" x14ac:dyDescent="0.25">
      <c r="A266" s="22">
        <v>2164</v>
      </c>
      <c r="B266" s="22">
        <f ca="1">'EAIS Basal Melt'!B266</f>
        <v>6.9739868470538706</v>
      </c>
      <c r="C266" s="22">
        <f ca="1">IF(ROSS_OS!$J$2=0,B266*ROSS_OS!$K$2,IF(ROSS_OS!$J$2=5,ROSS_OS!$K$2*'ROSS Basal Melt'!B261,IF(ROSS_OS!$J$2=10,ROSS_OS!$K$2*'ROSS Basal Melt'!B256,IF(ROSS_OS!$J$2=20,ROSS_OS!$K$2*'ROSS Basal Melt'!B246,IF(ROSS_OS!$J$2=25,ROSS_OS!$K$2*'ROSS Basal Melt'!B241,IF(ROSS_OS!$J$2=30,'ROSS Basal Melt'!B236*ROSS_OS!$K$2,IF(ROSS_OS!$J$2=35,'ROSS Basal Melt'!B231*ROSS_OS!$K$2,IF(ROSS_OS!$J$2=40,ROSS_OS!$K$2*'ROSS Basal Melt'!B226,IF(ROSS_OS!$J$2=45,ROSS_OS!$K$2*'ROSS Basal Melt'!B221,IF(ROSS_OS!$J$2=50,ROSS_OS!$K$2*'ROSS Basal Melt'!B216,IF(ROSS_OS!$J$2=55,'ROSS Basal Melt'!B211*ROSS_OS!$K$2,IF(ROSS_OS!$J$2=60,ROSS_OS!$K$2*'ROSS Basal Melt'!B206,IF(ROSS_OS!$J$2=65,ROSS_OS!$K$2*'ROSS Basal Melt'!B201,IF(ROSS_OS!$J$2=70,ROSS_OS!$K$2*'ROSS Basal Melt'!B196,IF(ROSS_OS!$J$2=75,ROSS_OS!$K$2*'ROSS Basal Melt'!B191,IF(ROSS_OS!$J$2=80,ROSS_OS!$K$2*'ROSS Basal Melt'!B186,IF(ROSS_OS!$J$2=85,ROSS_OS!$K$2*'ROSS Basal Melt'!B181,IF(ROSS_OS!$J$2=90,ROSS_OS!$K$2*'ROSS Basal Melt'!B176))))))))))))))))))</f>
        <v>2.0036468277292081</v>
      </c>
      <c r="D266" s="22">
        <f ca="1">Parameters!B$90*C266</f>
        <v>23.041938518885893</v>
      </c>
      <c r="E266" s="22">
        <f ca="1">'PivotRFunction Ross'!D290</f>
        <v>2.0970752162269583E-4</v>
      </c>
      <c r="F266" s="22">
        <f t="shared" ca="1" si="4"/>
        <v>4.832067820178091E-3</v>
      </c>
      <c r="G266" s="22">
        <f ca="1">SUM(F$2:F266)</f>
        <v>0.29308678816364253</v>
      </c>
    </row>
    <row r="267" spans="1:7" x14ac:dyDescent="0.25">
      <c r="A267" s="22">
        <v>2165</v>
      </c>
      <c r="B267" s="22">
        <f ca="1">'EAIS Basal Melt'!B267</f>
        <v>7.0019150650849458</v>
      </c>
      <c r="C267" s="22">
        <f ca="1">IF(ROSS_OS!$J$2=0,B267*ROSS_OS!$K$2,IF(ROSS_OS!$J$2=5,ROSS_OS!$K$2*'ROSS Basal Melt'!B262,IF(ROSS_OS!$J$2=10,ROSS_OS!$K$2*'ROSS Basal Melt'!B257,IF(ROSS_OS!$J$2=20,ROSS_OS!$K$2*'ROSS Basal Melt'!B247,IF(ROSS_OS!$J$2=25,ROSS_OS!$K$2*'ROSS Basal Melt'!B242,IF(ROSS_OS!$J$2=30,'ROSS Basal Melt'!B237*ROSS_OS!$K$2,IF(ROSS_OS!$J$2=35,'ROSS Basal Melt'!B232*ROSS_OS!$K$2,IF(ROSS_OS!$J$2=40,ROSS_OS!$K$2*'ROSS Basal Melt'!B227,IF(ROSS_OS!$J$2=45,ROSS_OS!$K$2*'ROSS Basal Melt'!B222,IF(ROSS_OS!$J$2=50,ROSS_OS!$K$2*'ROSS Basal Melt'!B217,IF(ROSS_OS!$J$2=55,'ROSS Basal Melt'!B212*ROSS_OS!$K$2,IF(ROSS_OS!$J$2=60,ROSS_OS!$K$2*'ROSS Basal Melt'!B207,IF(ROSS_OS!$J$2=65,ROSS_OS!$K$2*'ROSS Basal Melt'!B202,IF(ROSS_OS!$J$2=70,ROSS_OS!$K$2*'ROSS Basal Melt'!B197,IF(ROSS_OS!$J$2=75,ROSS_OS!$K$2*'ROSS Basal Melt'!B192,IF(ROSS_OS!$J$2=80,ROSS_OS!$K$2*'ROSS Basal Melt'!B187,IF(ROSS_OS!$J$2=85,ROSS_OS!$K$2*'ROSS Basal Melt'!B182,IF(ROSS_OS!$J$2=90,ROSS_OS!$K$2*'ROSS Basal Melt'!B177))))))))))))))))))</f>
        <v>2.0128891105370732</v>
      </c>
      <c r="D267" s="22">
        <f ca="1">Parameters!B$90*C267</f>
        <v>23.148224771176341</v>
      </c>
      <c r="E267" s="22">
        <f ca="1">'PivotRFunction Ross'!D291</f>
        <v>2.1101507911918863E-4</v>
      </c>
      <c r="F267" s="22">
        <f t="shared" ca="1" si="4"/>
        <v>4.8846244815585376E-3</v>
      </c>
      <c r="G267" s="22">
        <f ca="1">SUM(F$2:F267)</f>
        <v>0.29797141264520105</v>
      </c>
    </row>
    <row r="268" spans="1:7" x14ac:dyDescent="0.25">
      <c r="A268" s="22">
        <v>2166</v>
      </c>
      <c r="B268" s="22">
        <f ca="1">'EAIS Basal Melt'!B268</f>
        <v>7.0295535007717165</v>
      </c>
      <c r="C268" s="22">
        <f ca="1">IF(ROSS_OS!$J$2=0,B268*ROSS_OS!$K$2,IF(ROSS_OS!$J$2=5,ROSS_OS!$K$2*'ROSS Basal Melt'!B263,IF(ROSS_OS!$J$2=10,ROSS_OS!$K$2*'ROSS Basal Melt'!B258,IF(ROSS_OS!$J$2=20,ROSS_OS!$K$2*'ROSS Basal Melt'!B248,IF(ROSS_OS!$J$2=25,ROSS_OS!$K$2*'ROSS Basal Melt'!B243,IF(ROSS_OS!$J$2=30,'ROSS Basal Melt'!B238*ROSS_OS!$K$2,IF(ROSS_OS!$J$2=35,'ROSS Basal Melt'!B233*ROSS_OS!$K$2,IF(ROSS_OS!$J$2=40,ROSS_OS!$K$2*'ROSS Basal Melt'!B228,IF(ROSS_OS!$J$2=45,ROSS_OS!$K$2*'ROSS Basal Melt'!B223,IF(ROSS_OS!$J$2=50,ROSS_OS!$K$2*'ROSS Basal Melt'!B218,IF(ROSS_OS!$J$2=55,'ROSS Basal Melt'!B213*ROSS_OS!$K$2,IF(ROSS_OS!$J$2=60,ROSS_OS!$K$2*'ROSS Basal Melt'!B208,IF(ROSS_OS!$J$2=65,ROSS_OS!$K$2*'ROSS Basal Melt'!B203,IF(ROSS_OS!$J$2=70,ROSS_OS!$K$2*'ROSS Basal Melt'!B198,IF(ROSS_OS!$J$2=75,ROSS_OS!$K$2*'ROSS Basal Melt'!B193,IF(ROSS_OS!$J$2=80,ROSS_OS!$K$2*'ROSS Basal Melt'!B188,IF(ROSS_OS!$J$2=85,ROSS_OS!$K$2*'ROSS Basal Melt'!B183,IF(ROSS_OS!$J$2=90,ROSS_OS!$K$2*'ROSS Basal Melt'!B178))))))))))))))))))</f>
        <v>2.0220471900364765</v>
      </c>
      <c r="D268" s="22">
        <f ca="1">Parameters!B$90*C268</f>
        <v>23.253542685419479</v>
      </c>
      <c r="E268" s="22">
        <f ca="1">'PivotRFunction Ross'!D292</f>
        <v>2.1231525178078348E-4</v>
      </c>
      <c r="F268" s="22">
        <f t="shared" ca="1" si="4"/>
        <v>4.9370817700500327E-3</v>
      </c>
      <c r="G268" s="22">
        <f ca="1">SUM(F$2:F268)</f>
        <v>0.30290849441525108</v>
      </c>
    </row>
    <row r="269" spans="1:7" x14ac:dyDescent="0.25">
      <c r="A269" s="22">
        <v>2167</v>
      </c>
      <c r="B269" s="22">
        <f ca="1">'EAIS Basal Melt'!B269</f>
        <v>7.0569060035598961</v>
      </c>
      <c r="C269" s="22">
        <f ca="1">IF(ROSS_OS!$J$2=0,B269*ROSS_OS!$K$2,IF(ROSS_OS!$J$2=5,ROSS_OS!$K$2*'ROSS Basal Melt'!B264,IF(ROSS_OS!$J$2=10,ROSS_OS!$K$2*'ROSS Basal Melt'!B259,IF(ROSS_OS!$J$2=20,ROSS_OS!$K$2*'ROSS Basal Melt'!B249,IF(ROSS_OS!$J$2=25,ROSS_OS!$K$2*'ROSS Basal Melt'!B244,IF(ROSS_OS!$J$2=30,'ROSS Basal Melt'!B239*ROSS_OS!$K$2,IF(ROSS_OS!$J$2=35,'ROSS Basal Melt'!B234*ROSS_OS!$K$2,IF(ROSS_OS!$J$2=40,ROSS_OS!$K$2*'ROSS Basal Melt'!B229,IF(ROSS_OS!$J$2=45,ROSS_OS!$K$2*'ROSS Basal Melt'!B224,IF(ROSS_OS!$J$2=50,ROSS_OS!$K$2*'ROSS Basal Melt'!B219,IF(ROSS_OS!$J$2=55,'ROSS Basal Melt'!B214*ROSS_OS!$K$2,IF(ROSS_OS!$J$2=60,ROSS_OS!$K$2*'ROSS Basal Melt'!B209,IF(ROSS_OS!$J$2=65,ROSS_OS!$K$2*'ROSS Basal Melt'!B204,IF(ROSS_OS!$J$2=70,ROSS_OS!$K$2*'ROSS Basal Melt'!B199,IF(ROSS_OS!$J$2=75,ROSS_OS!$K$2*'ROSS Basal Melt'!B194,IF(ROSS_OS!$J$2=80,ROSS_OS!$K$2*'ROSS Basal Melt'!B189,IF(ROSS_OS!$J$2=85,ROSS_OS!$K$2*'ROSS Basal Melt'!B184,IF(ROSS_OS!$J$2=90,ROSS_OS!$K$2*'ROSS Basal Melt'!B179))))))))))))))))))</f>
        <v>2.0311190947579698</v>
      </c>
      <c r="D269" s="22">
        <f ca="1">Parameters!B$90*C269</f>
        <v>23.357869589716653</v>
      </c>
      <c r="E269" s="22">
        <f ca="1">'PivotRFunction Ross'!D293</f>
        <v>2.136168076516859E-4</v>
      </c>
      <c r="F269" s="22">
        <f t="shared" ca="1" si="4"/>
        <v>4.989633535299666E-3</v>
      </c>
      <c r="G269" s="22">
        <f ca="1">SUM(F$2:F269)</f>
        <v>0.30789812795055077</v>
      </c>
    </row>
    <row r="270" spans="1:7" x14ac:dyDescent="0.25">
      <c r="A270" s="22">
        <v>2168</v>
      </c>
      <c r="B270" s="22">
        <f ca="1">'EAIS Basal Melt'!B270</f>
        <v>7.0839780753089281</v>
      </c>
      <c r="C270" s="22">
        <f ca="1">IF(ROSS_OS!$J$2=0,B270*ROSS_OS!$K$2,IF(ROSS_OS!$J$2=5,ROSS_OS!$K$2*'ROSS Basal Melt'!B265,IF(ROSS_OS!$J$2=10,ROSS_OS!$K$2*'ROSS Basal Melt'!B260,IF(ROSS_OS!$J$2=20,ROSS_OS!$K$2*'ROSS Basal Melt'!B250,IF(ROSS_OS!$J$2=25,ROSS_OS!$K$2*'ROSS Basal Melt'!B245,IF(ROSS_OS!$J$2=30,'ROSS Basal Melt'!B240*ROSS_OS!$K$2,IF(ROSS_OS!$J$2=35,'ROSS Basal Melt'!B235*ROSS_OS!$K$2,IF(ROSS_OS!$J$2=40,ROSS_OS!$K$2*'ROSS Basal Melt'!B230,IF(ROSS_OS!$J$2=45,ROSS_OS!$K$2*'ROSS Basal Melt'!B225,IF(ROSS_OS!$J$2=50,ROSS_OS!$K$2*'ROSS Basal Melt'!B220,IF(ROSS_OS!$J$2=55,'ROSS Basal Melt'!B215*ROSS_OS!$K$2,IF(ROSS_OS!$J$2=60,ROSS_OS!$K$2*'ROSS Basal Melt'!B210,IF(ROSS_OS!$J$2=65,ROSS_OS!$K$2*'ROSS Basal Melt'!B205,IF(ROSS_OS!$J$2=70,ROSS_OS!$K$2*'ROSS Basal Melt'!B200,IF(ROSS_OS!$J$2=75,ROSS_OS!$K$2*'ROSS Basal Melt'!B195,IF(ROSS_OS!$J$2=80,ROSS_OS!$K$2*'ROSS Basal Melt'!B190,IF(ROSS_OS!$J$2=85,ROSS_OS!$K$2*'ROSS Basal Melt'!B185,IF(ROSS_OS!$J$2=90,ROSS_OS!$K$2*'ROSS Basal Melt'!B180))))))))))))))))))</f>
        <v>2.0401042669017309</v>
      </c>
      <c r="D270" s="22">
        <f ca="1">Parameters!B$90*C270</f>
        <v>23.461199069369904</v>
      </c>
      <c r="E270" s="22">
        <f ca="1">'PivotRFunction Ross'!D294</f>
        <v>2.1491844566649278E-4</v>
      </c>
      <c r="F270" s="22">
        <f t="shared" ca="1" si="4"/>
        <v>5.0422444374611467E-3</v>
      </c>
      <c r="G270" s="22">
        <f ca="1">SUM(F$2:F270)</f>
        <v>0.31294037238801192</v>
      </c>
    </row>
    <row r="271" spans="1:7" x14ac:dyDescent="0.25">
      <c r="A271" s="22">
        <v>2169</v>
      </c>
      <c r="B271" s="22">
        <f ca="1">'EAIS Basal Melt'!B271</f>
        <v>7.1107764527358555</v>
      </c>
      <c r="C271" s="22">
        <f ca="1">IF(ROSS_OS!$J$2=0,B271*ROSS_OS!$K$2,IF(ROSS_OS!$J$2=5,ROSS_OS!$K$2*'ROSS Basal Melt'!B266,IF(ROSS_OS!$J$2=10,ROSS_OS!$K$2*'ROSS Basal Melt'!B261,IF(ROSS_OS!$J$2=20,ROSS_OS!$K$2*'ROSS Basal Melt'!B251,IF(ROSS_OS!$J$2=25,ROSS_OS!$K$2*'ROSS Basal Melt'!B246,IF(ROSS_OS!$J$2=30,'ROSS Basal Melt'!B241*ROSS_OS!$K$2,IF(ROSS_OS!$J$2=35,'ROSS Basal Melt'!B236*ROSS_OS!$K$2,IF(ROSS_OS!$J$2=40,ROSS_OS!$K$2*'ROSS Basal Melt'!B231,IF(ROSS_OS!$J$2=45,ROSS_OS!$K$2*'ROSS Basal Melt'!B226,IF(ROSS_OS!$J$2=50,ROSS_OS!$K$2*'ROSS Basal Melt'!B221,IF(ROSS_OS!$J$2=55,'ROSS Basal Melt'!B216*ROSS_OS!$K$2,IF(ROSS_OS!$J$2=60,ROSS_OS!$K$2*'ROSS Basal Melt'!B211,IF(ROSS_OS!$J$2=65,ROSS_OS!$K$2*'ROSS Basal Melt'!B206,IF(ROSS_OS!$J$2=70,ROSS_OS!$K$2*'ROSS Basal Melt'!B201,IF(ROSS_OS!$J$2=75,ROSS_OS!$K$2*'ROSS Basal Melt'!B196,IF(ROSS_OS!$J$2=80,ROSS_OS!$K$2*'ROSS Basal Melt'!B191,IF(ROSS_OS!$J$2=85,ROSS_OS!$K$2*'ROSS Basal Melt'!B186,IF(ROSS_OS!$J$2=90,ROSS_OS!$K$2*'ROSS Basal Melt'!B181))))))))))))))))))</f>
        <v>2.0490027162031752</v>
      </c>
      <c r="D271" s="22">
        <f ca="1">Parameters!B$90*C271</f>
        <v>23.563531236336516</v>
      </c>
      <c r="E271" s="22">
        <f ca="1">'PivotRFunction Ross'!D295</f>
        <v>2.1622032924840809E-4</v>
      </c>
      <c r="F271" s="22">
        <f t="shared" ca="1" si="4"/>
        <v>5.0949144821758304E-3</v>
      </c>
      <c r="G271" s="22">
        <f ca="1">SUM(F$2:F271)</f>
        <v>0.31803528687018773</v>
      </c>
    </row>
    <row r="272" spans="1:7" x14ac:dyDescent="0.25">
      <c r="A272" s="22">
        <v>2170</v>
      </c>
      <c r="B272" s="22">
        <f ca="1">'EAIS Basal Melt'!B272</f>
        <v>7.1373071964831523</v>
      </c>
      <c r="C272" s="22">
        <f ca="1">IF(ROSS_OS!$J$2=0,B272*ROSS_OS!$K$2,IF(ROSS_OS!$J$2=5,ROSS_OS!$K$2*'ROSS Basal Melt'!B267,IF(ROSS_OS!$J$2=10,ROSS_OS!$K$2*'ROSS Basal Melt'!B262,IF(ROSS_OS!$J$2=20,ROSS_OS!$K$2*'ROSS Basal Melt'!B252,IF(ROSS_OS!$J$2=25,ROSS_OS!$K$2*'ROSS Basal Melt'!B247,IF(ROSS_OS!$J$2=30,'ROSS Basal Melt'!B242*ROSS_OS!$K$2,IF(ROSS_OS!$J$2=35,'ROSS Basal Melt'!B237*ROSS_OS!$K$2,IF(ROSS_OS!$J$2=40,ROSS_OS!$K$2*'ROSS Basal Melt'!B232,IF(ROSS_OS!$J$2=45,ROSS_OS!$K$2*'ROSS Basal Melt'!B227,IF(ROSS_OS!$J$2=50,ROSS_OS!$K$2*'ROSS Basal Melt'!B222,IF(ROSS_OS!$J$2=55,'ROSS Basal Melt'!B217*ROSS_OS!$K$2,IF(ROSS_OS!$J$2=60,ROSS_OS!$K$2*'ROSS Basal Melt'!B212,IF(ROSS_OS!$J$2=65,ROSS_OS!$K$2*'ROSS Basal Melt'!B207,IF(ROSS_OS!$J$2=70,ROSS_OS!$K$2*'ROSS Basal Melt'!B202,IF(ROSS_OS!$J$2=75,ROSS_OS!$K$2*'ROSS Basal Melt'!B197,IF(ROSS_OS!$J$2=80,ROSS_OS!$K$2*'ROSS Basal Melt'!B192,IF(ROSS_OS!$J$2=85,ROSS_OS!$K$2*'ROSS Basal Melt'!B187,IF(ROSS_OS!$J$2=90,ROSS_OS!$K$2*'ROSS Basal Melt'!B182))))))))))))))))))</f>
        <v>2.057814440710644</v>
      </c>
      <c r="D272" s="22">
        <f ca="1">Parameters!B$90*C272</f>
        <v>23.664866068172405</v>
      </c>
      <c r="E272" s="22">
        <f ca="1">'PivotRFunction Ross'!D296</f>
        <v>2.1752004721124838E-4</v>
      </c>
      <c r="F272" s="22">
        <f t="shared" ca="1" si="4"/>
        <v>5.1475827843967311E-3</v>
      </c>
      <c r="G272" s="22">
        <f ca="1">_xll.RiskOutput(,"ROSS SLR",17)+SUM(F$2:F272)</f>
        <v>0.32318286965458448</v>
      </c>
    </row>
    <row r="273" spans="1:7" x14ac:dyDescent="0.25">
      <c r="A273" s="22">
        <v>2171</v>
      </c>
      <c r="B273" s="22">
        <f ca="1">'EAIS Basal Melt'!B273</f>
        <v>7.1635744194569471</v>
      </c>
      <c r="C273" s="22">
        <f ca="1">IF(ROSS_OS!$J$2=0,B273*ROSS_OS!$K$2,IF(ROSS_OS!$J$2=5,ROSS_OS!$K$2*'ROSS Basal Melt'!B268,IF(ROSS_OS!$J$2=10,ROSS_OS!$K$2*'ROSS Basal Melt'!B263,IF(ROSS_OS!$J$2=20,ROSS_OS!$K$2*'ROSS Basal Melt'!B253,IF(ROSS_OS!$J$2=25,ROSS_OS!$K$2*'ROSS Basal Melt'!B248,IF(ROSS_OS!$J$2=30,'ROSS Basal Melt'!B243*ROSS_OS!$K$2,IF(ROSS_OS!$J$2=35,'ROSS Basal Melt'!B238*ROSS_OS!$K$2,IF(ROSS_OS!$J$2=40,ROSS_OS!$K$2*'ROSS Basal Melt'!B233,IF(ROSS_OS!$J$2=45,ROSS_OS!$K$2*'ROSS Basal Melt'!B228,IF(ROSS_OS!$J$2=50,ROSS_OS!$K$2*'ROSS Basal Melt'!B223,IF(ROSS_OS!$J$2=55,'ROSS Basal Melt'!B218*ROSS_OS!$K$2,IF(ROSS_OS!$J$2=60,ROSS_OS!$K$2*'ROSS Basal Melt'!B213,IF(ROSS_OS!$J$2=65,ROSS_OS!$K$2*'ROSS Basal Melt'!B208,IF(ROSS_OS!$J$2=70,ROSS_OS!$K$2*'ROSS Basal Melt'!B203,IF(ROSS_OS!$J$2=75,ROSS_OS!$K$2*'ROSS Basal Melt'!B198,IF(ROSS_OS!$J$2=80,ROSS_OS!$K$2*'ROSS Basal Melt'!B193,IF(ROSS_OS!$J$2=85,ROSS_OS!$K$2*'ROSS Basal Melt'!B188,IF(ROSS_OS!$J$2=90,ROSS_OS!$K$2*'ROSS Basal Melt'!B183))))))))))))))))))</f>
        <v>2.0665394686792173</v>
      </c>
      <c r="D273" s="22">
        <f ca="1">Parameters!B$90*C273</f>
        <v>23.765203889810998</v>
      </c>
      <c r="E273" s="22">
        <f ca="1">'PivotRFunction Ross'!D297</f>
        <v>2.188235473562359E-4</v>
      </c>
      <c r="F273" s="22">
        <f t="shared" ca="1" si="4"/>
        <v>5.2003862188126585E-3</v>
      </c>
      <c r="G273" s="22">
        <f ca="1">SUM(F$2:F273)</f>
        <v>0.32838325587339712</v>
      </c>
    </row>
    <row r="274" spans="1:7" x14ac:dyDescent="0.25">
      <c r="A274" s="22">
        <v>2172</v>
      </c>
      <c r="B274" s="22">
        <f ca="1">'EAIS Basal Melt'!B274</f>
        <v>7.1895809249453029</v>
      </c>
      <c r="C274" s="22">
        <f ca="1">IF(ROSS_OS!$J$2=0,B274*ROSS_OS!$K$2,IF(ROSS_OS!$J$2=5,ROSS_OS!$K$2*'ROSS Basal Melt'!B269,IF(ROSS_OS!$J$2=10,ROSS_OS!$K$2*'ROSS Basal Melt'!B264,IF(ROSS_OS!$J$2=20,ROSS_OS!$K$2*'ROSS Basal Melt'!B254,IF(ROSS_OS!$J$2=25,ROSS_OS!$K$2*'ROSS Basal Melt'!B249,IF(ROSS_OS!$J$2=30,'ROSS Basal Melt'!B244*ROSS_OS!$K$2,IF(ROSS_OS!$J$2=35,'ROSS Basal Melt'!B239*ROSS_OS!$K$2,IF(ROSS_OS!$J$2=40,ROSS_OS!$K$2*'ROSS Basal Melt'!B234,IF(ROSS_OS!$J$2=45,ROSS_OS!$K$2*'ROSS Basal Melt'!B229,IF(ROSS_OS!$J$2=50,ROSS_OS!$K$2*'ROSS Basal Melt'!B224,IF(ROSS_OS!$J$2=55,'ROSS Basal Melt'!B219*ROSS_OS!$K$2,IF(ROSS_OS!$J$2=60,ROSS_OS!$K$2*'ROSS Basal Melt'!B214,IF(ROSS_OS!$J$2=65,ROSS_OS!$K$2*'ROSS Basal Melt'!B209,IF(ROSS_OS!$J$2=70,ROSS_OS!$K$2*'ROSS Basal Melt'!B204,IF(ROSS_OS!$J$2=75,ROSS_OS!$K$2*'ROSS Basal Melt'!B199,IF(ROSS_OS!$J$2=80,ROSS_OS!$K$2*'ROSS Basal Melt'!B194,IF(ROSS_OS!$J$2=85,ROSS_OS!$K$2*'ROSS Basal Melt'!B189,IF(ROSS_OS!$J$2=90,ROSS_OS!$K$2*'ROSS Basal Melt'!B184))))))))))))))))))</f>
        <v>2.0751779825187291</v>
      </c>
      <c r="D274" s="22">
        <f ca="1">Parameters!B$90*C274</f>
        <v>23.864546798965385</v>
      </c>
      <c r="E274" s="22">
        <f ca="1">'PivotRFunction Ross'!D298</f>
        <v>2.2012834902508199E-4</v>
      </c>
      <c r="F274" s="22">
        <f t="shared" ca="1" si="4"/>
        <v>5.2532632870880558E-3</v>
      </c>
      <c r="G274" s="22">
        <f ca="1">SUM(F$2:F274)</f>
        <v>0.3336365191604852</v>
      </c>
    </row>
    <row r="275" spans="1:7" x14ac:dyDescent="0.25">
      <c r="A275" s="22">
        <v>2173</v>
      </c>
      <c r="B275" s="22">
        <f ca="1">'EAIS Basal Melt'!B275</f>
        <v>7.2153289875164344</v>
      </c>
      <c r="C275" s="22">
        <f ca="1">IF(ROSS_OS!$J$2=0,B275*ROSS_OS!$K$2,IF(ROSS_OS!$J$2=5,ROSS_OS!$K$2*'ROSS Basal Melt'!B270,IF(ROSS_OS!$J$2=10,ROSS_OS!$K$2*'ROSS Basal Melt'!B265,IF(ROSS_OS!$J$2=20,ROSS_OS!$K$2*'ROSS Basal Melt'!B255,IF(ROSS_OS!$J$2=25,ROSS_OS!$K$2*'ROSS Basal Melt'!B250,IF(ROSS_OS!$J$2=30,'ROSS Basal Melt'!B245*ROSS_OS!$K$2,IF(ROSS_OS!$J$2=35,'ROSS Basal Melt'!B240*ROSS_OS!$K$2,IF(ROSS_OS!$J$2=40,ROSS_OS!$K$2*'ROSS Basal Melt'!B235,IF(ROSS_OS!$J$2=45,ROSS_OS!$K$2*'ROSS Basal Melt'!B230,IF(ROSS_OS!$J$2=50,ROSS_OS!$K$2*'ROSS Basal Melt'!B225,IF(ROSS_OS!$J$2=55,'ROSS Basal Melt'!B220*ROSS_OS!$K$2,IF(ROSS_OS!$J$2=60,ROSS_OS!$K$2*'ROSS Basal Melt'!B215,IF(ROSS_OS!$J$2=65,ROSS_OS!$K$2*'ROSS Basal Melt'!B210,IF(ROSS_OS!$J$2=70,ROSS_OS!$K$2*'ROSS Basal Melt'!B205,IF(ROSS_OS!$J$2=75,ROSS_OS!$K$2*'ROSS Basal Melt'!B200,IF(ROSS_OS!$J$2=80,ROSS_OS!$K$2*'ROSS Basal Melt'!B195,IF(ROSS_OS!$J$2=85,ROSS_OS!$K$2*'ROSS Basal Melt'!B190,IF(ROSS_OS!$J$2=90,ROSS_OS!$K$2*'ROSS Basal Melt'!B185))))))))))))))))))</f>
        <v>2.0837303107202954</v>
      </c>
      <c r="D275" s="22">
        <f ca="1">Parameters!B$90*C275</f>
        <v>23.962898573283397</v>
      </c>
      <c r="E275" s="22">
        <f ca="1">'PivotRFunction Ross'!D299</f>
        <v>2.2142588905584975E-4</v>
      </c>
      <c r="F275" s="22">
        <f t="shared" ca="1" si="4"/>
        <v>5.3060061209444292E-3</v>
      </c>
      <c r="G275" s="22">
        <f ca="1">SUM(F$2:F275)</f>
        <v>0.33894252528142965</v>
      </c>
    </row>
    <row r="276" spans="1:7" x14ac:dyDescent="0.25">
      <c r="A276" s="22">
        <v>2174</v>
      </c>
      <c r="B276" s="22">
        <f ca="1">'EAIS Basal Melt'!B276</f>
        <v>7.2408206127631241</v>
      </c>
      <c r="C276" s="22">
        <f ca="1">IF(ROSS_OS!$J$2=0,B276*ROSS_OS!$K$2,IF(ROSS_OS!$J$2=5,ROSS_OS!$K$2*'ROSS Basal Melt'!B271,IF(ROSS_OS!$J$2=10,ROSS_OS!$K$2*'ROSS Basal Melt'!B266,IF(ROSS_OS!$J$2=20,ROSS_OS!$K$2*'ROSS Basal Melt'!B256,IF(ROSS_OS!$J$2=25,ROSS_OS!$K$2*'ROSS Basal Melt'!B251,IF(ROSS_OS!$J$2=30,'ROSS Basal Melt'!B246*ROSS_OS!$K$2,IF(ROSS_OS!$J$2=35,'ROSS Basal Melt'!B241*ROSS_OS!$K$2,IF(ROSS_OS!$J$2=40,ROSS_OS!$K$2*'ROSS Basal Melt'!B236,IF(ROSS_OS!$J$2=45,ROSS_OS!$K$2*'ROSS Basal Melt'!B231,IF(ROSS_OS!$J$2=50,ROSS_OS!$K$2*'ROSS Basal Melt'!B226,IF(ROSS_OS!$J$2=55,'ROSS Basal Melt'!B221*ROSS_OS!$K$2,IF(ROSS_OS!$J$2=60,ROSS_OS!$K$2*'ROSS Basal Melt'!B216,IF(ROSS_OS!$J$2=65,ROSS_OS!$K$2*'ROSS Basal Melt'!B211,IF(ROSS_OS!$J$2=70,ROSS_OS!$K$2*'ROSS Basal Melt'!B206,IF(ROSS_OS!$J$2=75,ROSS_OS!$K$2*'ROSS Basal Melt'!B201,IF(ROSS_OS!$J$2=80,ROSS_OS!$K$2*'ROSS Basal Melt'!B196,IF(ROSS_OS!$J$2=85,ROSS_OS!$K$2*'ROSS Basal Melt'!B191,IF(ROSS_OS!$J$2=90,ROSS_OS!$K$2*'ROSS Basal Melt'!B186))))))))))))))))))</f>
        <v>2.0921960541161613</v>
      </c>
      <c r="D276" s="22">
        <f ca="1">Parameters!B$90*C276</f>
        <v>24.060254622335854</v>
      </c>
      <c r="E276" s="22">
        <f ca="1">'PivotRFunction Ross'!D300</f>
        <v>2.2273144825634474E-4</v>
      </c>
      <c r="F276" s="22">
        <f t="shared" ca="1" si="4"/>
        <v>5.3589753574492778E-3</v>
      </c>
      <c r="G276" s="22">
        <f ca="1">SUM(F$2:F276)</f>
        <v>0.34430150063887893</v>
      </c>
    </row>
    <row r="277" spans="1:7" x14ac:dyDescent="0.25">
      <c r="A277" s="22">
        <v>2175</v>
      </c>
      <c r="B277" s="22">
        <f ca="1">'EAIS Basal Melt'!B277</f>
        <v>7.2660548678033425</v>
      </c>
      <c r="C277" s="22">
        <f ca="1">IF(ROSS_OS!$J$2=0,B277*ROSS_OS!$K$2,IF(ROSS_OS!$J$2=5,ROSS_OS!$K$2*'ROSS Basal Melt'!B272,IF(ROSS_OS!$J$2=10,ROSS_OS!$K$2*'ROSS Basal Melt'!B267,IF(ROSS_OS!$J$2=20,ROSS_OS!$K$2*'ROSS Basal Melt'!B257,IF(ROSS_OS!$J$2=25,ROSS_OS!$K$2*'ROSS Basal Melt'!B252,IF(ROSS_OS!$J$2=30,'ROSS Basal Melt'!B247*ROSS_OS!$K$2,IF(ROSS_OS!$J$2=35,'ROSS Basal Melt'!B242*ROSS_OS!$K$2,IF(ROSS_OS!$J$2=40,ROSS_OS!$K$2*'ROSS Basal Melt'!B237,IF(ROSS_OS!$J$2=45,ROSS_OS!$K$2*'ROSS Basal Melt'!B232,IF(ROSS_OS!$J$2=50,ROSS_OS!$K$2*'ROSS Basal Melt'!B227,IF(ROSS_OS!$J$2=55,'ROSS Basal Melt'!B222*ROSS_OS!$K$2,IF(ROSS_OS!$J$2=60,ROSS_OS!$K$2*'ROSS Basal Melt'!B217,IF(ROSS_OS!$J$2=65,ROSS_OS!$K$2*'ROSS Basal Melt'!B212,IF(ROSS_OS!$J$2=70,ROSS_OS!$K$2*'ROSS Basal Melt'!B207,IF(ROSS_OS!$J$2=75,ROSS_OS!$K$2*'ROSS Basal Melt'!B202,IF(ROSS_OS!$J$2=80,ROSS_OS!$K$2*'ROSS Basal Melt'!B197,IF(ROSS_OS!$J$2=85,ROSS_OS!$K$2*'ROSS Basal Melt'!B192,IF(ROSS_OS!$J$2=90,ROSS_OS!$K$2*'ROSS Basal Melt'!B187))))))))))))))))))</f>
        <v>2.1005745195254835</v>
      </c>
      <c r="D277" s="22">
        <f ca="1">Parameters!B$90*C277</f>
        <v>24.15660697454306</v>
      </c>
      <c r="E277" s="22">
        <f ca="1">'PivotRFunction Ross'!D301</f>
        <v>2.2403026781405761E-4</v>
      </c>
      <c r="F277" s="22">
        <f t="shared" ca="1" si="4"/>
        <v>5.4118111299858137E-3</v>
      </c>
      <c r="G277" s="22">
        <f ca="1">SUM(F$2:F277)</f>
        <v>0.34971331176886472</v>
      </c>
    </row>
    <row r="278" spans="1:7" x14ac:dyDescent="0.25">
      <c r="A278" s="22">
        <v>2176</v>
      </c>
      <c r="B278" s="22">
        <f ca="1">'EAIS Basal Melt'!B278</f>
        <v>7.2910294491103276</v>
      </c>
      <c r="C278" s="22">
        <f ca="1">IF(ROSS_OS!$J$2=0,B278*ROSS_OS!$K$2,IF(ROSS_OS!$J$2=5,ROSS_OS!$K$2*'ROSS Basal Melt'!B273,IF(ROSS_OS!$J$2=10,ROSS_OS!$K$2*'ROSS Basal Melt'!B268,IF(ROSS_OS!$J$2=20,ROSS_OS!$K$2*'ROSS Basal Melt'!B258,IF(ROSS_OS!$J$2=25,ROSS_OS!$K$2*'ROSS Basal Melt'!B253,IF(ROSS_OS!$J$2=30,'ROSS Basal Melt'!B248*ROSS_OS!$K$2,IF(ROSS_OS!$J$2=35,'ROSS Basal Melt'!B243*ROSS_OS!$K$2,IF(ROSS_OS!$J$2=40,ROSS_OS!$K$2*'ROSS Basal Melt'!B238,IF(ROSS_OS!$J$2=45,ROSS_OS!$K$2*'ROSS Basal Melt'!B233,IF(ROSS_OS!$J$2=50,ROSS_OS!$K$2*'ROSS Basal Melt'!B228,IF(ROSS_OS!$J$2=55,'ROSS Basal Melt'!B223*ROSS_OS!$K$2,IF(ROSS_OS!$J$2=60,ROSS_OS!$K$2*'ROSS Basal Melt'!B218,IF(ROSS_OS!$J$2=65,ROSS_OS!$K$2*'ROSS Basal Melt'!B213,IF(ROSS_OS!$J$2=70,ROSS_OS!$K$2*'ROSS Basal Melt'!B208,IF(ROSS_OS!$J$2=75,ROSS_OS!$K$2*'ROSS Basal Melt'!B203,IF(ROSS_OS!$J$2=80,ROSS_OS!$K$2*'ROSS Basal Melt'!B198,IF(ROSS_OS!$J$2=85,ROSS_OS!$K$2*'ROSS Basal Melt'!B193,IF(ROSS_OS!$J$2=90,ROSS_OS!$K$2*'ROSS Basal Melt'!B188))))))))))))))))))</f>
        <v>2.1088660502315149</v>
      </c>
      <c r="D278" s="22">
        <f ca="1">Parameters!B$90*C278</f>
        <v>24.251959577662422</v>
      </c>
      <c r="E278" s="22">
        <f ca="1">'PivotRFunction Ross'!D302</f>
        <v>2.2533475102116181E-4</v>
      </c>
      <c r="F278" s="22">
        <f t="shared" ca="1" si="4"/>
        <v>5.4648092732078428E-3</v>
      </c>
      <c r="G278" s="22">
        <f ca="1">SUM(F$2:F278)</f>
        <v>0.35517812104207258</v>
      </c>
    </row>
    <row r="279" spans="1:7" x14ac:dyDescent="0.25">
      <c r="A279" s="22">
        <v>2177</v>
      </c>
      <c r="B279" s="22">
        <f ca="1">'EAIS Basal Melt'!B279</f>
        <v>7.3157452182442881</v>
      </c>
      <c r="C279" s="22">
        <f ca="1">IF(ROSS_OS!$J$2=0,B279*ROSS_OS!$K$2,IF(ROSS_OS!$J$2=5,ROSS_OS!$K$2*'ROSS Basal Melt'!B274,IF(ROSS_OS!$J$2=10,ROSS_OS!$K$2*'ROSS Basal Melt'!B269,IF(ROSS_OS!$J$2=20,ROSS_OS!$K$2*'ROSS Basal Melt'!B259,IF(ROSS_OS!$J$2=25,ROSS_OS!$K$2*'ROSS Basal Melt'!B254,IF(ROSS_OS!$J$2=30,'ROSS Basal Melt'!B249*ROSS_OS!$K$2,IF(ROSS_OS!$J$2=35,'ROSS Basal Melt'!B244*ROSS_OS!$K$2,IF(ROSS_OS!$J$2=40,ROSS_OS!$K$2*'ROSS Basal Melt'!B239,IF(ROSS_OS!$J$2=45,ROSS_OS!$K$2*'ROSS Basal Melt'!B234,IF(ROSS_OS!$J$2=50,ROSS_OS!$K$2*'ROSS Basal Melt'!B229,IF(ROSS_OS!$J$2=55,'ROSS Basal Melt'!B224*ROSS_OS!$K$2,IF(ROSS_OS!$J$2=60,ROSS_OS!$K$2*'ROSS Basal Melt'!B219,IF(ROSS_OS!$J$2=65,ROSS_OS!$K$2*'ROSS Basal Melt'!B214,IF(ROSS_OS!$J$2=70,ROSS_OS!$K$2*'ROSS Basal Melt'!B209,IF(ROSS_OS!$J$2=75,ROSS_OS!$K$2*'ROSS Basal Melt'!B204,IF(ROSS_OS!$J$2=80,ROSS_OS!$K$2*'ROSS Basal Melt'!B199,IF(ROSS_OS!$J$2=85,ROSS_OS!$K$2*'ROSS Basal Melt'!B194,IF(ROSS_OS!$J$2=90,ROSS_OS!$K$2*'ROSS Basal Melt'!B189))))))))))))))))))</f>
        <v>2.1170718010679686</v>
      </c>
      <c r="D279" s="22">
        <f ca="1">Parameters!B$90*C279</f>
        <v>24.34632571228164</v>
      </c>
      <c r="E279" s="22">
        <f ca="1">'PivotRFunction Ross'!D303</f>
        <v>2.2663477446238135E-4</v>
      </c>
      <c r="F279" s="22">
        <f t="shared" ca="1" si="4"/>
        <v>5.5177240367906251E-3</v>
      </c>
      <c r="G279" s="22">
        <f ca="1">SUM(F$2:F279)</f>
        <v>0.36069584507886321</v>
      </c>
    </row>
    <row r="280" spans="1:7" x14ac:dyDescent="0.25">
      <c r="A280" s="22">
        <v>2178</v>
      </c>
      <c r="B280" s="22">
        <f ca="1">'EAIS Basal Melt'!B280</f>
        <v>7.3402055749308781</v>
      </c>
      <c r="C280" s="22">
        <f ca="1">IF(ROSS_OS!$J$2=0,B280*ROSS_OS!$K$2,IF(ROSS_OS!$J$2=5,ROSS_OS!$K$2*'ROSS Basal Melt'!B275,IF(ROSS_OS!$J$2=10,ROSS_OS!$K$2*'ROSS Basal Melt'!B270,IF(ROSS_OS!$J$2=20,ROSS_OS!$K$2*'ROSS Basal Melt'!B260,IF(ROSS_OS!$J$2=25,ROSS_OS!$K$2*'ROSS Basal Melt'!B255,IF(ROSS_OS!$J$2=30,'ROSS Basal Melt'!B250*ROSS_OS!$K$2,IF(ROSS_OS!$J$2=35,'ROSS Basal Melt'!B245*ROSS_OS!$K$2,IF(ROSS_OS!$J$2=40,ROSS_OS!$K$2*'ROSS Basal Melt'!B240,IF(ROSS_OS!$J$2=45,ROSS_OS!$K$2*'ROSS Basal Melt'!B235,IF(ROSS_OS!$J$2=50,ROSS_OS!$K$2*'ROSS Basal Melt'!B230,IF(ROSS_OS!$J$2=55,'ROSS Basal Melt'!B225*ROSS_OS!$K$2,IF(ROSS_OS!$J$2=60,ROSS_OS!$K$2*'ROSS Basal Melt'!B220,IF(ROSS_OS!$J$2=65,ROSS_OS!$K$2*'ROSS Basal Melt'!B215,IF(ROSS_OS!$J$2=70,ROSS_OS!$K$2*'ROSS Basal Melt'!B210,IF(ROSS_OS!$J$2=75,ROSS_OS!$K$2*'ROSS Basal Melt'!B205,IF(ROSS_OS!$J$2=80,ROSS_OS!$K$2*'ROSS Basal Melt'!B200,IF(ROSS_OS!$J$2=85,ROSS_OS!$K$2*'ROSS Basal Melt'!B195,IF(ROSS_OS!$J$2=90,ROSS_OS!$K$2*'ROSS Basal Melt'!B190))))))))))))))))))</f>
        <v>2.1251934225926785</v>
      </c>
      <c r="D280" s="22">
        <f ca="1">Parameters!B$90*C280</f>
        <v>24.439724359815802</v>
      </c>
      <c r="E280" s="22">
        <f ca="1">'PivotRFunction Ross'!D304</f>
        <v>2.2793743097926204E-4</v>
      </c>
      <c r="F280" s="22">
        <f t="shared" ca="1" si="4"/>
        <v>5.5707279844177037E-3</v>
      </c>
      <c r="G280" s="22">
        <f ca="1">SUM(F$2:F280)</f>
        <v>0.36626657306328092</v>
      </c>
    </row>
    <row r="281" spans="1:7" x14ac:dyDescent="0.25">
      <c r="A281" s="22">
        <v>2179</v>
      </c>
      <c r="B281" s="22">
        <f ca="1">'EAIS Basal Melt'!B281</f>
        <v>7.3644154476201171</v>
      </c>
      <c r="C281" s="22">
        <f ca="1">IF(ROSS_OS!$J$2=0,B281*ROSS_OS!$K$2,IF(ROSS_OS!$J$2=5,ROSS_OS!$K$2*'ROSS Basal Melt'!B276,IF(ROSS_OS!$J$2=10,ROSS_OS!$K$2*'ROSS Basal Melt'!B271,IF(ROSS_OS!$J$2=20,ROSS_OS!$K$2*'ROSS Basal Melt'!B261,IF(ROSS_OS!$J$2=25,ROSS_OS!$K$2*'ROSS Basal Melt'!B256,IF(ROSS_OS!$J$2=30,'ROSS Basal Melt'!B251*ROSS_OS!$K$2,IF(ROSS_OS!$J$2=35,'ROSS Basal Melt'!B246*ROSS_OS!$K$2,IF(ROSS_OS!$J$2=40,ROSS_OS!$K$2*'ROSS Basal Melt'!B241,IF(ROSS_OS!$J$2=45,ROSS_OS!$K$2*'ROSS Basal Melt'!B236,IF(ROSS_OS!$J$2=50,ROSS_OS!$K$2*'ROSS Basal Melt'!B231,IF(ROSS_OS!$J$2=55,'ROSS Basal Melt'!B226*ROSS_OS!$K$2,IF(ROSS_OS!$J$2=60,ROSS_OS!$K$2*'ROSS Basal Melt'!B221,IF(ROSS_OS!$J$2=65,ROSS_OS!$K$2*'ROSS Basal Melt'!B216,IF(ROSS_OS!$J$2=70,ROSS_OS!$K$2*'ROSS Basal Melt'!B211,IF(ROSS_OS!$J$2=75,ROSS_OS!$K$2*'ROSS Basal Melt'!B206,IF(ROSS_OS!$J$2=80,ROSS_OS!$K$2*'ROSS Basal Melt'!B201,IF(ROSS_OS!$J$2=85,ROSS_OS!$K$2*'ROSS Basal Melt'!B196,IF(ROSS_OS!$J$2=90,ROSS_OS!$K$2*'ROSS Basal Melt'!B191))))))))))))))))))</f>
        <v>2.1332329358207565</v>
      </c>
      <c r="D281" s="22">
        <f ca="1">Parameters!B$90*C281</f>
        <v>24.532178761938699</v>
      </c>
      <c r="E281" s="22">
        <f ca="1">'PivotRFunction Ross'!D305</f>
        <v>2.2924119106092851E-4</v>
      </c>
      <c r="F281" s="22">
        <f t="shared" ca="1" si="4"/>
        <v>5.6237858787064419E-3</v>
      </c>
      <c r="G281" s="22">
        <f ca="1">SUM(F$2:F281)</f>
        <v>0.37189035894198735</v>
      </c>
    </row>
    <row r="282" spans="1:7" x14ac:dyDescent="0.25">
      <c r="A282" s="22">
        <v>2180</v>
      </c>
      <c r="B282" s="22">
        <f ca="1">'EAIS Basal Melt'!B282</f>
        <v>7.3883809266373239</v>
      </c>
      <c r="C282" s="22">
        <f ca="1">IF(ROSS_OS!$J$2=0,B282*ROSS_OS!$K$2,IF(ROSS_OS!$J$2=5,ROSS_OS!$K$2*'ROSS Basal Melt'!B277,IF(ROSS_OS!$J$2=10,ROSS_OS!$K$2*'ROSS Basal Melt'!B272,IF(ROSS_OS!$J$2=20,ROSS_OS!$K$2*'ROSS Basal Melt'!B262,IF(ROSS_OS!$J$2=25,ROSS_OS!$K$2*'ROSS Basal Melt'!B257,IF(ROSS_OS!$J$2=30,'ROSS Basal Melt'!B252*ROSS_OS!$K$2,IF(ROSS_OS!$J$2=35,'ROSS Basal Melt'!B247*ROSS_OS!$K$2,IF(ROSS_OS!$J$2=40,ROSS_OS!$K$2*'ROSS Basal Melt'!B242,IF(ROSS_OS!$J$2=45,ROSS_OS!$K$2*'ROSS Basal Melt'!B237,IF(ROSS_OS!$J$2=50,ROSS_OS!$K$2*'ROSS Basal Melt'!B232,IF(ROSS_OS!$J$2=55,'ROSS Basal Melt'!B227*ROSS_OS!$K$2,IF(ROSS_OS!$J$2=60,ROSS_OS!$K$2*'ROSS Basal Melt'!B222,IF(ROSS_OS!$J$2=65,ROSS_OS!$K$2*'ROSS Basal Melt'!B217,IF(ROSS_OS!$J$2=70,ROSS_OS!$K$2*'ROSS Basal Melt'!B212,IF(ROSS_OS!$J$2=75,ROSS_OS!$K$2*'ROSS Basal Melt'!B207,IF(ROSS_OS!$J$2=80,ROSS_OS!$K$2*'ROSS Basal Melt'!B202,IF(ROSS_OS!$J$2=85,ROSS_OS!$K$2*'ROSS Basal Melt'!B197,IF(ROSS_OS!$J$2=90,ROSS_OS!$K$2*'ROSS Basal Melt'!B192))))))))))))))))))</f>
        <v>2.1411921589449454</v>
      </c>
      <c r="D282" s="22">
        <f ca="1">Parameters!B$90*C282</f>
        <v>24.623709827866872</v>
      </c>
      <c r="E282" s="22">
        <f ca="1">'PivotRFunction Ross'!D306</f>
        <v>2.3053662088577583E-4</v>
      </c>
      <c r="F282" s="22">
        <f t="shared" ca="1" si="4"/>
        <v>5.6766668573882979E-3</v>
      </c>
      <c r="G282" s="22">
        <f ca="1">_xll.RiskOutput(,"ROSS SLR",18)+SUM(F$2:F282)</f>
        <v>0.37756702579937568</v>
      </c>
    </row>
    <row r="283" spans="1:7" x14ac:dyDescent="0.25">
      <c r="A283" s="22">
        <v>2181</v>
      </c>
      <c r="B283" s="22">
        <f ca="1">'EAIS Basal Melt'!B283</f>
        <v>7.4121073461722435</v>
      </c>
      <c r="C283" s="22">
        <f ca="1">IF(ROSS_OS!$J$2=0,B283*ROSS_OS!$K$2,IF(ROSS_OS!$J$2=5,ROSS_OS!$K$2*'ROSS Basal Melt'!B278,IF(ROSS_OS!$J$2=10,ROSS_OS!$K$2*'ROSS Basal Melt'!B273,IF(ROSS_OS!$J$2=20,ROSS_OS!$K$2*'ROSS Basal Melt'!B263,IF(ROSS_OS!$J$2=25,ROSS_OS!$K$2*'ROSS Basal Melt'!B258,IF(ROSS_OS!$J$2=30,'ROSS Basal Melt'!B253*ROSS_OS!$K$2,IF(ROSS_OS!$J$2=35,'ROSS Basal Melt'!B248*ROSS_OS!$K$2,IF(ROSS_OS!$J$2=40,ROSS_OS!$K$2*'ROSS Basal Melt'!B243,IF(ROSS_OS!$J$2=45,ROSS_OS!$K$2*'ROSS Basal Melt'!B238,IF(ROSS_OS!$J$2=50,ROSS_OS!$K$2*'ROSS Basal Melt'!B233,IF(ROSS_OS!$J$2=55,'ROSS Basal Melt'!B228*ROSS_OS!$K$2,IF(ROSS_OS!$J$2=60,ROSS_OS!$K$2*'ROSS Basal Melt'!B223,IF(ROSS_OS!$J$2=65,ROSS_OS!$K$2*'ROSS Basal Melt'!B218,IF(ROSS_OS!$J$2=70,ROSS_OS!$K$2*'ROSS Basal Melt'!B213,IF(ROSS_OS!$J$2=75,ROSS_OS!$K$2*'ROSS Basal Melt'!B208,IF(ROSS_OS!$J$2=80,ROSS_OS!$K$2*'ROSS Basal Melt'!B203,IF(ROSS_OS!$J$2=85,ROSS_OS!$K$2*'ROSS Basal Melt'!B198,IF(ROSS_OS!$J$2=90,ROSS_OS!$K$2*'ROSS Basal Melt'!B193))))))))))))))))))</f>
        <v>2.1490723258370839</v>
      </c>
      <c r="D283" s="22">
        <f ca="1">Parameters!B$90*C283</f>
        <v>24.714331747126465</v>
      </c>
      <c r="E283" s="22">
        <f ca="1">'PivotRFunction Ross'!D307</f>
        <v>2.3183898758630001E-4</v>
      </c>
      <c r="F283" s="22">
        <f t="shared" ca="1" si="4"/>
        <v>5.7297456511257528E-3</v>
      </c>
      <c r="G283" s="22">
        <f ca="1">SUM(F$2:F283)</f>
        <v>0.38329677145050145</v>
      </c>
    </row>
    <row r="284" spans="1:7" x14ac:dyDescent="0.25">
      <c r="A284" s="22">
        <v>2182</v>
      </c>
      <c r="B284" s="22">
        <f ca="1">'EAIS Basal Melt'!B284</f>
        <v>7.4355980478857324</v>
      </c>
      <c r="C284" s="22">
        <f ca="1">IF(ROSS_OS!$J$2=0,B284*ROSS_OS!$K$2,IF(ROSS_OS!$J$2=5,ROSS_OS!$K$2*'ROSS Basal Melt'!B279,IF(ROSS_OS!$J$2=10,ROSS_OS!$K$2*'ROSS Basal Melt'!B274,IF(ROSS_OS!$J$2=20,ROSS_OS!$K$2*'ROSS Basal Melt'!B264,IF(ROSS_OS!$J$2=25,ROSS_OS!$K$2*'ROSS Basal Melt'!B259,IF(ROSS_OS!$J$2=30,'ROSS Basal Melt'!B254*ROSS_OS!$K$2,IF(ROSS_OS!$J$2=35,'ROSS Basal Melt'!B249*ROSS_OS!$K$2,IF(ROSS_OS!$J$2=40,ROSS_OS!$K$2*'ROSS Basal Melt'!B244,IF(ROSS_OS!$J$2=45,ROSS_OS!$K$2*'ROSS Basal Melt'!B239,IF(ROSS_OS!$J$2=50,ROSS_OS!$K$2*'ROSS Basal Melt'!B234,IF(ROSS_OS!$J$2=55,'ROSS Basal Melt'!B229*ROSS_OS!$K$2,IF(ROSS_OS!$J$2=60,ROSS_OS!$K$2*'ROSS Basal Melt'!B224,IF(ROSS_OS!$J$2=65,ROSS_OS!$K$2*'ROSS Basal Melt'!B219,IF(ROSS_OS!$J$2=70,ROSS_OS!$K$2*'ROSS Basal Melt'!B214,IF(ROSS_OS!$J$2=75,ROSS_OS!$K$2*'ROSS Basal Melt'!B209,IF(ROSS_OS!$J$2=80,ROSS_OS!$K$2*'ROSS Basal Melt'!B204,IF(ROSS_OS!$J$2=85,ROSS_OS!$K$2*'ROSS Basal Melt'!B199,IF(ROSS_OS!$J$2=90,ROSS_OS!$K$2*'ROSS Basal Melt'!B194))))))))))))))))))</f>
        <v>2.156874277483591</v>
      </c>
      <c r="D284" s="22">
        <f ca="1">Parameters!B$90*C284</f>
        <v>24.804054191061297</v>
      </c>
      <c r="E284" s="22">
        <f ca="1">'PivotRFunction Ross'!D308</f>
        <v>2.3314986009966221E-4</v>
      </c>
      <c r="F284" s="22">
        <f t="shared" ca="1" si="4"/>
        <v>5.7830617645503813E-3</v>
      </c>
      <c r="G284" s="22">
        <f ca="1">SUM(F$2:F284)</f>
        <v>0.38907983321505185</v>
      </c>
    </row>
    <row r="285" spans="1:7" x14ac:dyDescent="0.25">
      <c r="A285" s="22">
        <v>2183</v>
      </c>
      <c r="B285" s="22">
        <f ca="1">'EAIS Basal Melt'!B285</f>
        <v>7.4588550256896564</v>
      </c>
      <c r="C285" s="22">
        <f ca="1">IF(ROSS_OS!$J$2=0,B285*ROSS_OS!$K$2,IF(ROSS_OS!$J$2=5,ROSS_OS!$K$2*'ROSS Basal Melt'!B280,IF(ROSS_OS!$J$2=10,ROSS_OS!$K$2*'ROSS Basal Melt'!B275,IF(ROSS_OS!$J$2=20,ROSS_OS!$K$2*'ROSS Basal Melt'!B265,IF(ROSS_OS!$J$2=25,ROSS_OS!$K$2*'ROSS Basal Melt'!B260,IF(ROSS_OS!$J$2=30,'ROSS Basal Melt'!B255*ROSS_OS!$K$2,IF(ROSS_OS!$J$2=35,'ROSS Basal Melt'!B250*ROSS_OS!$K$2,IF(ROSS_OS!$J$2=40,ROSS_OS!$K$2*'ROSS Basal Melt'!B245,IF(ROSS_OS!$J$2=45,ROSS_OS!$K$2*'ROSS Basal Melt'!B240,IF(ROSS_OS!$J$2=50,ROSS_OS!$K$2*'ROSS Basal Melt'!B235,IF(ROSS_OS!$J$2=55,'ROSS Basal Melt'!B230*ROSS_OS!$K$2,IF(ROSS_OS!$J$2=60,ROSS_OS!$K$2*'ROSS Basal Melt'!B225,IF(ROSS_OS!$J$2=65,ROSS_OS!$K$2*'ROSS Basal Melt'!B220,IF(ROSS_OS!$J$2=70,ROSS_OS!$K$2*'ROSS Basal Melt'!B215,IF(ROSS_OS!$J$2=75,ROSS_OS!$K$2*'ROSS Basal Melt'!B210,IF(ROSS_OS!$J$2=80,ROSS_OS!$K$2*'ROSS Basal Melt'!B205,IF(ROSS_OS!$J$2=85,ROSS_OS!$K$2*'ROSS Basal Melt'!B200,IF(ROSS_OS!$J$2=90,ROSS_OS!$K$2*'ROSS Basal Melt'!B195))))))))))))))))))</f>
        <v>2.1645986962549304</v>
      </c>
      <c r="D285" s="22">
        <f ca="1">Parameters!B$90*C285</f>
        <v>24.892885006931699</v>
      </c>
      <c r="E285" s="22">
        <f ca="1">'PivotRFunction Ross'!D309</f>
        <v>2.3444607497367107E-4</v>
      </c>
      <c r="F285" s="22">
        <f t="shared" ca="1" si="4"/>
        <v>5.8360391846460817E-3</v>
      </c>
      <c r="G285" s="22">
        <f ca="1">SUM(F$2:F285)</f>
        <v>0.39491587239969794</v>
      </c>
    </row>
    <row r="286" spans="1:7" x14ac:dyDescent="0.25">
      <c r="A286" s="22">
        <v>2184</v>
      </c>
      <c r="B286" s="22">
        <f ca="1">'EAIS Basal Melt'!B286</f>
        <v>7.4818797292104531</v>
      </c>
      <c r="C286" s="22">
        <f ca="1">IF(ROSS_OS!$J$2=0,B286*ROSS_OS!$K$2,IF(ROSS_OS!$J$2=5,ROSS_OS!$K$2*'ROSS Basal Melt'!B281,IF(ROSS_OS!$J$2=10,ROSS_OS!$K$2*'ROSS Basal Melt'!B276,IF(ROSS_OS!$J$2=20,ROSS_OS!$K$2*'ROSS Basal Melt'!B266,IF(ROSS_OS!$J$2=25,ROSS_OS!$K$2*'ROSS Basal Melt'!B261,IF(ROSS_OS!$J$2=30,'ROSS Basal Melt'!B256*ROSS_OS!$K$2,IF(ROSS_OS!$J$2=35,'ROSS Basal Melt'!B251*ROSS_OS!$K$2,IF(ROSS_OS!$J$2=40,ROSS_OS!$K$2*'ROSS Basal Melt'!B246,IF(ROSS_OS!$J$2=45,ROSS_OS!$K$2*'ROSS Basal Melt'!B241,IF(ROSS_OS!$J$2=50,ROSS_OS!$K$2*'ROSS Basal Melt'!B236,IF(ROSS_OS!$J$2=55,'ROSS Basal Melt'!B231*ROSS_OS!$K$2,IF(ROSS_OS!$J$2=60,ROSS_OS!$K$2*'ROSS Basal Melt'!B226,IF(ROSS_OS!$J$2=65,ROSS_OS!$K$2*'ROSS Basal Melt'!B221,IF(ROSS_OS!$J$2=70,ROSS_OS!$K$2*'ROSS Basal Melt'!B216,IF(ROSS_OS!$J$2=75,ROSS_OS!$K$2*'ROSS Basal Melt'!B211,IF(ROSS_OS!$J$2=80,ROSS_OS!$K$2*'ROSS Basal Melt'!B206,IF(ROSS_OS!$J$2=85,ROSS_OS!$K$2*'ROSS Basal Melt'!B201,IF(ROSS_OS!$J$2=90,ROSS_OS!$K$2*'ROSS Basal Melt'!B196))))))))))))))))))</f>
        <v>2.1722461838289373</v>
      </c>
      <c r="D286" s="22">
        <f ca="1">Parameters!B$90*C286</f>
        <v>24.980831114032778</v>
      </c>
      <c r="E286" s="22">
        <f ca="1">'PivotRFunction Ross'!D310</f>
        <v>2.3574653818440449E-4</v>
      </c>
      <c r="F286" s="22">
        <f t="shared" ca="1" si="4"/>
        <v>5.889144456102488E-3</v>
      </c>
      <c r="G286" s="22">
        <f ca="1">SUM(F$2:F286)</f>
        <v>0.40080501685580044</v>
      </c>
    </row>
    <row r="287" spans="1:7" x14ac:dyDescent="0.25">
      <c r="A287" s="22">
        <v>2185</v>
      </c>
      <c r="B287" s="22">
        <f ca="1">'EAIS Basal Melt'!B287</f>
        <v>7.5046733431677692</v>
      </c>
      <c r="C287" s="22">
        <f ca="1">IF(ROSS_OS!$J$2=0,B287*ROSS_OS!$K$2,IF(ROSS_OS!$J$2=5,ROSS_OS!$K$2*'ROSS Basal Melt'!B282,IF(ROSS_OS!$J$2=10,ROSS_OS!$K$2*'ROSS Basal Melt'!B277,IF(ROSS_OS!$J$2=20,ROSS_OS!$K$2*'ROSS Basal Melt'!B267,IF(ROSS_OS!$J$2=25,ROSS_OS!$K$2*'ROSS Basal Melt'!B262,IF(ROSS_OS!$J$2=30,'ROSS Basal Melt'!B257*ROSS_OS!$K$2,IF(ROSS_OS!$J$2=35,'ROSS Basal Melt'!B252*ROSS_OS!$K$2,IF(ROSS_OS!$J$2=40,ROSS_OS!$K$2*'ROSS Basal Melt'!B247,IF(ROSS_OS!$J$2=45,ROSS_OS!$K$2*'ROSS Basal Melt'!B242,IF(ROSS_OS!$J$2=50,ROSS_OS!$K$2*'ROSS Basal Melt'!B237,IF(ROSS_OS!$J$2=55,'ROSS Basal Melt'!B232*ROSS_OS!$K$2,IF(ROSS_OS!$J$2=60,ROSS_OS!$K$2*'ROSS Basal Melt'!B227,IF(ROSS_OS!$J$2=65,ROSS_OS!$K$2*'ROSS Basal Melt'!B222,IF(ROSS_OS!$J$2=70,ROSS_OS!$K$2*'ROSS Basal Melt'!B217,IF(ROSS_OS!$J$2=75,ROSS_OS!$K$2*'ROSS Basal Melt'!B212,IF(ROSS_OS!$J$2=80,ROSS_OS!$K$2*'ROSS Basal Melt'!B207,IF(ROSS_OS!$J$2=85,ROSS_OS!$K$2*'ROSS Basal Melt'!B202,IF(ROSS_OS!$J$2=90,ROSS_OS!$K$2*'ROSS Basal Melt'!B197))))))))))))))))))</f>
        <v>2.1798164603410028</v>
      </c>
      <c r="D287" s="22">
        <f ca="1">Parameters!B$90*C287</f>
        <v>25.067889293921532</v>
      </c>
      <c r="E287" s="22">
        <f ca="1">'PivotRFunction Ross'!D311</f>
        <v>2.3704851226860314E-4</v>
      </c>
      <c r="F287" s="22">
        <f t="shared" ca="1" si="4"/>
        <v>5.942305862838144E-3</v>
      </c>
      <c r="G287" s="22">
        <f ca="1">SUM(F$2:F287)</f>
        <v>0.40674732271863862</v>
      </c>
    </row>
    <row r="288" spans="1:7" x14ac:dyDescent="0.25">
      <c r="A288" s="22">
        <v>2186</v>
      </c>
      <c r="B288" s="22">
        <f ca="1">'EAIS Basal Melt'!B288</f>
        <v>7.5272341420374351</v>
      </c>
      <c r="C288" s="22">
        <f ca="1">IF(ROSS_OS!$J$2=0,B288*ROSS_OS!$K$2,IF(ROSS_OS!$J$2=5,ROSS_OS!$K$2*'ROSS Basal Melt'!B283,IF(ROSS_OS!$J$2=10,ROSS_OS!$K$2*'ROSS Basal Melt'!B278,IF(ROSS_OS!$J$2=20,ROSS_OS!$K$2*'ROSS Basal Melt'!B268,IF(ROSS_OS!$J$2=25,ROSS_OS!$K$2*'ROSS Basal Melt'!B263,IF(ROSS_OS!$J$2=30,'ROSS Basal Melt'!B258*ROSS_OS!$K$2,IF(ROSS_OS!$J$2=35,'ROSS Basal Melt'!B253*ROSS_OS!$K$2,IF(ROSS_OS!$J$2=40,ROSS_OS!$K$2*'ROSS Basal Melt'!B248,IF(ROSS_OS!$J$2=45,ROSS_OS!$K$2*'ROSS Basal Melt'!B243,IF(ROSS_OS!$J$2=50,ROSS_OS!$K$2*'ROSS Basal Melt'!B238,IF(ROSS_OS!$J$2=55,'ROSS Basal Melt'!B233*ROSS_OS!$K$2,IF(ROSS_OS!$J$2=60,ROSS_OS!$K$2*'ROSS Basal Melt'!B228,IF(ROSS_OS!$J$2=65,ROSS_OS!$K$2*'ROSS Basal Melt'!B223,IF(ROSS_OS!$J$2=70,ROSS_OS!$K$2*'ROSS Basal Melt'!B218,IF(ROSS_OS!$J$2=75,ROSS_OS!$K$2*'ROSS Basal Melt'!B213,IF(ROSS_OS!$J$2=80,ROSS_OS!$K$2*'ROSS Basal Melt'!B208,IF(ROSS_OS!$J$2=85,ROSS_OS!$K$2*'ROSS Basal Melt'!B203,IF(ROSS_OS!$J$2=90,ROSS_OS!$K$2*'ROSS Basal Melt'!B198))))))))))))))))))</f>
        <v>2.187308834733098</v>
      </c>
      <c r="D288" s="22">
        <f ca="1">Parameters!B$90*C288</f>
        <v>25.154051599430627</v>
      </c>
      <c r="E288" s="22">
        <f ca="1">'PivotRFunction Ross'!D312</f>
        <v>2.3834899272752203E-4</v>
      </c>
      <c r="F288" s="22">
        <f t="shared" ca="1" si="4"/>
        <v>5.995442861740404E-3</v>
      </c>
      <c r="G288" s="22">
        <f ca="1">SUM(F$2:F288)</f>
        <v>0.41274276558037903</v>
      </c>
    </row>
    <row r="289" spans="1:7" x14ac:dyDescent="0.25">
      <c r="A289" s="22">
        <v>2187</v>
      </c>
      <c r="B289" s="22">
        <f ca="1">'EAIS Basal Melt'!B289</f>
        <v>7.5495590512352546</v>
      </c>
      <c r="C289" s="22">
        <f ca="1">IF(ROSS_OS!$J$2=0,B289*ROSS_OS!$K$2,IF(ROSS_OS!$J$2=5,ROSS_OS!$K$2*'ROSS Basal Melt'!B284,IF(ROSS_OS!$J$2=10,ROSS_OS!$K$2*'ROSS Basal Melt'!B279,IF(ROSS_OS!$J$2=20,ROSS_OS!$K$2*'ROSS Basal Melt'!B269,IF(ROSS_OS!$J$2=25,ROSS_OS!$K$2*'ROSS Basal Melt'!B264,IF(ROSS_OS!$J$2=30,'ROSS Basal Melt'!B259*ROSS_OS!$K$2,IF(ROSS_OS!$J$2=35,'ROSS Basal Melt'!B254*ROSS_OS!$K$2,IF(ROSS_OS!$J$2=40,ROSS_OS!$K$2*'ROSS Basal Melt'!B249,IF(ROSS_OS!$J$2=45,ROSS_OS!$K$2*'ROSS Basal Melt'!B244,IF(ROSS_OS!$J$2=50,ROSS_OS!$K$2*'ROSS Basal Melt'!B239,IF(ROSS_OS!$J$2=55,'ROSS Basal Melt'!B234*ROSS_OS!$K$2,IF(ROSS_OS!$J$2=60,ROSS_OS!$K$2*'ROSS Basal Melt'!B229,IF(ROSS_OS!$J$2=65,ROSS_OS!$K$2*'ROSS Basal Melt'!B224,IF(ROSS_OS!$J$2=70,ROSS_OS!$K$2*'ROSS Basal Melt'!B219,IF(ROSS_OS!$J$2=75,ROSS_OS!$K$2*'ROSS Basal Melt'!B214,IF(ROSS_OS!$J$2=80,ROSS_OS!$K$2*'ROSS Basal Melt'!B209,IF(ROSS_OS!$J$2=85,ROSS_OS!$K$2*'ROSS Basal Melt'!B204,IF(ROSS_OS!$J$2=90,ROSS_OS!$K$2*'ROSS Basal Melt'!B199))))))))))))))))))</f>
        <v>2.1947235654732862</v>
      </c>
      <c r="D289" s="22">
        <f ca="1">Parameters!B$90*C289</f>
        <v>25.239321002942791</v>
      </c>
      <c r="E289" s="22">
        <f ca="1">'PivotRFunction Ross'!D313</f>
        <v>2.3965176777370584E-4</v>
      </c>
      <c r="F289" s="22">
        <f t="shared" ca="1" si="4"/>
        <v>6.0486478957632621E-3</v>
      </c>
      <c r="G289" s="22">
        <f ca="1">SUM(F$2:F289)</f>
        <v>0.41879141347614229</v>
      </c>
    </row>
    <row r="290" spans="1:7" x14ac:dyDescent="0.25">
      <c r="A290" s="22">
        <v>2188</v>
      </c>
      <c r="B290" s="22">
        <f ca="1">'EAIS Basal Melt'!B290</f>
        <v>7.5716481733922993</v>
      </c>
      <c r="C290" s="22">
        <f ca="1">IF(ROSS_OS!$J$2=0,B290*ROSS_OS!$K$2,IF(ROSS_OS!$J$2=5,ROSS_OS!$K$2*'ROSS Basal Melt'!B285,IF(ROSS_OS!$J$2=10,ROSS_OS!$K$2*'ROSS Basal Melt'!B280,IF(ROSS_OS!$J$2=20,ROSS_OS!$K$2*'ROSS Basal Melt'!B270,IF(ROSS_OS!$J$2=25,ROSS_OS!$K$2*'ROSS Basal Melt'!B265,IF(ROSS_OS!$J$2=30,'ROSS Basal Melt'!B260*ROSS_OS!$K$2,IF(ROSS_OS!$J$2=35,'ROSS Basal Melt'!B255*ROSS_OS!$K$2,IF(ROSS_OS!$J$2=40,ROSS_OS!$K$2*'ROSS Basal Melt'!B250,IF(ROSS_OS!$J$2=45,ROSS_OS!$K$2*'ROSS Basal Melt'!B245,IF(ROSS_OS!$J$2=50,ROSS_OS!$K$2*'ROSS Basal Melt'!B240,IF(ROSS_OS!$J$2=55,'ROSS Basal Melt'!B235*ROSS_OS!$K$2,IF(ROSS_OS!$J$2=60,ROSS_OS!$K$2*'ROSS Basal Melt'!B230,IF(ROSS_OS!$J$2=65,ROSS_OS!$K$2*'ROSS Basal Melt'!B225,IF(ROSS_OS!$J$2=70,ROSS_OS!$K$2*'ROSS Basal Melt'!B220,IF(ROSS_OS!$J$2=75,ROSS_OS!$K$2*'ROSS Basal Melt'!B215,IF(ROSS_OS!$J$2=80,ROSS_OS!$K$2*'ROSS Basal Melt'!B210,IF(ROSS_OS!$J$2=85,ROSS_OS!$K$2*'ROSS Basal Melt'!B205,IF(ROSS_OS!$J$2=90,ROSS_OS!$K$2*'ROSS Basal Melt'!B200))))))))))))))))))</f>
        <v>2.2020616724792634</v>
      </c>
      <c r="D290" s="22">
        <f ca="1">Parameters!B$90*C290</f>
        <v>25.323709233511529</v>
      </c>
      <c r="E290" s="22">
        <f ca="1">'PivotRFunction Ross'!D314</f>
        <v>2.4095216417657235E-4</v>
      </c>
      <c r="F290" s="22">
        <f t="shared" ca="1" si="4"/>
        <v>6.1018025447928514E-3</v>
      </c>
      <c r="G290" s="22">
        <f ca="1">SUM(F$2:F290)</f>
        <v>0.42489321602093516</v>
      </c>
    </row>
    <row r="291" spans="1:7" x14ac:dyDescent="0.25">
      <c r="A291" s="22">
        <v>2189</v>
      </c>
      <c r="B291" s="22">
        <f ca="1">'EAIS Basal Melt'!B291</f>
        <v>7.5935041753353119</v>
      </c>
      <c r="C291" s="22">
        <f ca="1">IF(ROSS_OS!$J$2=0,B291*ROSS_OS!$K$2,IF(ROSS_OS!$J$2=5,ROSS_OS!$K$2*'ROSS Basal Melt'!B286,IF(ROSS_OS!$J$2=10,ROSS_OS!$K$2*'ROSS Basal Melt'!B281,IF(ROSS_OS!$J$2=20,ROSS_OS!$K$2*'ROSS Basal Melt'!B271,IF(ROSS_OS!$J$2=25,ROSS_OS!$K$2*'ROSS Basal Melt'!B266,IF(ROSS_OS!$J$2=30,'ROSS Basal Melt'!B261*ROSS_OS!$K$2,IF(ROSS_OS!$J$2=35,'ROSS Basal Melt'!B256*ROSS_OS!$K$2,IF(ROSS_OS!$J$2=40,ROSS_OS!$K$2*'ROSS Basal Melt'!B251,IF(ROSS_OS!$J$2=45,ROSS_OS!$K$2*'ROSS Basal Melt'!B246,IF(ROSS_OS!$J$2=50,ROSS_OS!$K$2*'ROSS Basal Melt'!B241,IF(ROSS_OS!$J$2=55,'ROSS Basal Melt'!B236*ROSS_OS!$K$2,IF(ROSS_OS!$J$2=60,ROSS_OS!$K$2*'ROSS Basal Melt'!B231,IF(ROSS_OS!$J$2=65,ROSS_OS!$K$2*'ROSS Basal Melt'!B226,IF(ROSS_OS!$J$2=70,ROSS_OS!$K$2*'ROSS Basal Melt'!B221,IF(ROSS_OS!$J$2=75,ROSS_OS!$K$2*'ROSS Basal Melt'!B216,IF(ROSS_OS!$J$2=80,ROSS_OS!$K$2*'ROSS Basal Melt'!B211,IF(ROSS_OS!$J$2=85,ROSS_OS!$K$2*'ROSS Basal Melt'!B206,IF(ROSS_OS!$J$2=90,ROSS_OS!$K$2*'ROSS Basal Melt'!B201))))))))))))))))))</f>
        <v>2.2093246342860349</v>
      </c>
      <c r="D291" s="22">
        <f ca="1">Parameters!B$90*C291</f>
        <v>25.407233294289401</v>
      </c>
      <c r="E291" s="22">
        <f ca="1">'PivotRFunction Ross'!D315</f>
        <v>2.4225900833225761E-4</v>
      </c>
      <c r="F291" s="22">
        <f t="shared" ca="1" si="4"/>
        <v>6.1551311423408694E-3</v>
      </c>
      <c r="G291" s="22">
        <f ca="1">SUM(F$2:F291)</f>
        <v>0.431048347163276</v>
      </c>
    </row>
    <row r="292" spans="1:7" x14ac:dyDescent="0.25">
      <c r="A292" s="22">
        <v>2190</v>
      </c>
      <c r="B292" s="22">
        <f ca="1">'EAIS Basal Melt'!B292</f>
        <v>7.615131289890881</v>
      </c>
      <c r="C292" s="22">
        <f ca="1">IF(ROSS_OS!$J$2=0,B292*ROSS_OS!$K$2,IF(ROSS_OS!$J$2=5,ROSS_OS!$K$2*'ROSS Basal Melt'!B287,IF(ROSS_OS!$J$2=10,ROSS_OS!$K$2*'ROSS Basal Melt'!B282,IF(ROSS_OS!$J$2=20,ROSS_OS!$K$2*'ROSS Basal Melt'!B272,IF(ROSS_OS!$J$2=25,ROSS_OS!$K$2*'ROSS Basal Melt'!B267,IF(ROSS_OS!$J$2=30,'ROSS Basal Melt'!B262*ROSS_OS!$K$2,IF(ROSS_OS!$J$2=35,'ROSS Basal Melt'!B257*ROSS_OS!$K$2,IF(ROSS_OS!$J$2=40,ROSS_OS!$K$2*'ROSS Basal Melt'!B252,IF(ROSS_OS!$J$2=45,ROSS_OS!$K$2*'ROSS Basal Melt'!B247,IF(ROSS_OS!$J$2=50,ROSS_OS!$K$2*'ROSS Basal Melt'!B242,IF(ROSS_OS!$J$2=55,'ROSS Basal Melt'!B237*ROSS_OS!$K$2,IF(ROSS_OS!$J$2=60,ROSS_OS!$K$2*'ROSS Basal Melt'!B232,IF(ROSS_OS!$J$2=65,ROSS_OS!$K$2*'ROSS Basal Melt'!B227,IF(ROSS_OS!$J$2=70,ROSS_OS!$K$2*'ROSS Basal Melt'!B222,IF(ROSS_OS!$J$2=75,ROSS_OS!$K$2*'ROSS Basal Melt'!B217,IF(ROSS_OS!$J$2=80,ROSS_OS!$K$2*'ROSS Basal Melt'!B212,IF(ROSS_OS!$J$2=85,ROSS_OS!$K$2*'ROSS Basal Melt'!B207,IF(ROSS_OS!$J$2=90,ROSS_OS!$K$2*'ROSS Basal Melt'!B202))))))))))))))))))</f>
        <v>2.2165142779911973</v>
      </c>
      <c r="D292" s="22">
        <f ca="1">Parameters!B$90*C292</f>
        <v>25.48991419689877</v>
      </c>
      <c r="E292" s="22">
        <f ca="1">'PivotRFunction Ross'!D316</f>
        <v>2.4355707396123063E-4</v>
      </c>
      <c r="F292" s="22">
        <f t="shared" ca="1" si="4"/>
        <v>6.2082489173194959E-3</v>
      </c>
      <c r="G292" s="22">
        <f ca="1">_xll.RiskOutput(,"ROSS SLR",19)+SUM(F$2:F292)</f>
        <v>0.43725659608059547</v>
      </c>
    </row>
    <row r="293" spans="1:7" x14ac:dyDescent="0.25">
      <c r="A293" s="22">
        <v>2191</v>
      </c>
      <c r="B293" s="22">
        <f ca="1">'EAIS Basal Melt'!B293</f>
        <v>7.6365349133008973</v>
      </c>
      <c r="C293" s="22">
        <f ca="1">IF(ROSS_OS!$J$2=0,B293*ROSS_OS!$K$2,IF(ROSS_OS!$J$2=5,ROSS_OS!$K$2*'ROSS Basal Melt'!B288,IF(ROSS_OS!$J$2=10,ROSS_OS!$K$2*'ROSS Basal Melt'!B283,IF(ROSS_OS!$J$2=20,ROSS_OS!$K$2*'ROSS Basal Melt'!B273,IF(ROSS_OS!$J$2=25,ROSS_OS!$K$2*'ROSS Basal Melt'!B268,IF(ROSS_OS!$J$2=30,'ROSS Basal Melt'!B263*ROSS_OS!$K$2,IF(ROSS_OS!$J$2=35,'ROSS Basal Melt'!B258*ROSS_OS!$K$2,IF(ROSS_OS!$J$2=40,ROSS_OS!$K$2*'ROSS Basal Melt'!B253,IF(ROSS_OS!$J$2=45,ROSS_OS!$K$2*'ROSS Basal Melt'!B248,IF(ROSS_OS!$J$2=50,ROSS_OS!$K$2*'ROSS Basal Melt'!B243,IF(ROSS_OS!$J$2=55,'ROSS Basal Melt'!B238*ROSS_OS!$K$2,IF(ROSS_OS!$J$2=60,ROSS_OS!$K$2*'ROSS Basal Melt'!B233,IF(ROSS_OS!$J$2=65,ROSS_OS!$K$2*'ROSS Basal Melt'!B228,IF(ROSS_OS!$J$2=70,ROSS_OS!$K$2*'ROSS Basal Melt'!B223,IF(ROSS_OS!$J$2=75,ROSS_OS!$K$2*'ROSS Basal Melt'!B218,IF(ROSS_OS!$J$2=80,ROSS_OS!$K$2*'ROSS Basal Melt'!B213,IF(ROSS_OS!$J$2=85,ROSS_OS!$K$2*'ROSS Basal Melt'!B208,IF(ROSS_OS!$J$2=90,ROSS_OS!$K$2*'ROSS Basal Melt'!B203))))))))))))))))))</f>
        <v>2.2236322038516732</v>
      </c>
      <c r="D293" s="22">
        <f ca="1">Parameters!B$90*C293</f>
        <v>25.57177034429424</v>
      </c>
      <c r="E293" s="22">
        <f ca="1">'PivotRFunction Ross'!D317</f>
        <v>2.4486524401551416E-4</v>
      </c>
      <c r="F293" s="22">
        <f t="shared" ca="1" si="4"/>
        <v>6.2616377852642976E-3</v>
      </c>
      <c r="G293" s="22">
        <f ca="1">SUM(F$2:F293)</f>
        <v>0.44351823386585976</v>
      </c>
    </row>
    <row r="294" spans="1:7" x14ac:dyDescent="0.25">
      <c r="A294" s="22">
        <v>2192</v>
      </c>
      <c r="B294" s="22">
        <f ca="1">'EAIS Basal Melt'!B294</f>
        <v>7.6577197018769043</v>
      </c>
      <c r="C294" s="22">
        <f ca="1">IF(ROSS_OS!$J$2=0,B294*ROSS_OS!$K$2,IF(ROSS_OS!$J$2=5,ROSS_OS!$K$2*'ROSS Basal Melt'!B289,IF(ROSS_OS!$J$2=10,ROSS_OS!$K$2*'ROSS Basal Melt'!B284,IF(ROSS_OS!$J$2=20,ROSS_OS!$K$2*'ROSS Basal Melt'!B274,IF(ROSS_OS!$J$2=25,ROSS_OS!$K$2*'ROSS Basal Melt'!B269,IF(ROSS_OS!$J$2=30,'ROSS Basal Melt'!B264*ROSS_OS!$K$2,IF(ROSS_OS!$J$2=35,'ROSS Basal Melt'!B259*ROSS_OS!$K$2,IF(ROSS_OS!$J$2=40,ROSS_OS!$K$2*'ROSS Basal Melt'!B254,IF(ROSS_OS!$J$2=45,ROSS_OS!$K$2*'ROSS Basal Melt'!B249,IF(ROSS_OS!$J$2=50,ROSS_OS!$K$2*'ROSS Basal Melt'!B244,IF(ROSS_OS!$J$2=55,'ROSS Basal Melt'!B239*ROSS_OS!$K$2,IF(ROSS_OS!$J$2=60,ROSS_OS!$K$2*'ROSS Basal Melt'!B234,IF(ROSS_OS!$J$2=65,ROSS_OS!$K$2*'ROSS Basal Melt'!B229,IF(ROSS_OS!$J$2=70,ROSS_OS!$K$2*'ROSS Basal Melt'!B224,IF(ROSS_OS!$J$2=75,ROSS_OS!$K$2*'ROSS Basal Melt'!B219,IF(ROSS_OS!$J$2=80,ROSS_OS!$K$2*'ROSS Basal Melt'!B214,IF(ROSS_OS!$J$2=85,ROSS_OS!$K$2*'ROSS Basal Melt'!B209,IF(ROSS_OS!$J$2=90,ROSS_OS!$K$2*'ROSS Basal Melt'!B204))))))))))))))))))</f>
        <v>2.2306794143657198</v>
      </c>
      <c r="D294" s="22">
        <f ca="1">Parameters!B$90*C294</f>
        <v>25.652813265205779</v>
      </c>
      <c r="E294" s="22">
        <f ca="1">'PivotRFunction Ross'!D318</f>
        <v>2.4616680341736684E-4</v>
      </c>
      <c r="F294" s="22">
        <f t="shared" ca="1" si="4"/>
        <v>6.3148710401583312E-3</v>
      </c>
      <c r="G294" s="22">
        <f ca="1">SUM(F$2:F294)</f>
        <v>0.44983310490601808</v>
      </c>
    </row>
    <row r="295" spans="1:7" x14ac:dyDescent="0.25">
      <c r="A295" s="22">
        <v>2193</v>
      </c>
      <c r="B295" s="22">
        <f ca="1">'EAIS Basal Melt'!B295</f>
        <v>7.678688331711272</v>
      </c>
      <c r="C295" s="22">
        <f ca="1">IF(ROSS_OS!$J$2=0,B295*ROSS_OS!$K$2,IF(ROSS_OS!$J$2=5,ROSS_OS!$K$2*'ROSS Basal Melt'!B290,IF(ROSS_OS!$J$2=10,ROSS_OS!$K$2*'ROSS Basal Melt'!B285,IF(ROSS_OS!$J$2=20,ROSS_OS!$K$2*'ROSS Basal Melt'!B275,IF(ROSS_OS!$J$2=25,ROSS_OS!$K$2*'ROSS Basal Melt'!B270,IF(ROSS_OS!$J$2=30,'ROSS Basal Melt'!B265*ROSS_OS!$K$2,IF(ROSS_OS!$J$2=35,'ROSS Basal Melt'!B260*ROSS_OS!$K$2,IF(ROSS_OS!$J$2=40,ROSS_OS!$K$2*'ROSS Basal Melt'!B255,IF(ROSS_OS!$J$2=45,ROSS_OS!$K$2*'ROSS Basal Melt'!B250,IF(ROSS_OS!$J$2=50,ROSS_OS!$K$2*'ROSS Basal Melt'!B245,IF(ROSS_OS!$J$2=55,'ROSS Basal Melt'!B240*ROSS_OS!$K$2,IF(ROSS_OS!$J$2=60,ROSS_OS!$K$2*'ROSS Basal Melt'!B235,IF(ROSS_OS!$J$2=65,ROSS_OS!$K$2*'ROSS Basal Melt'!B230,IF(ROSS_OS!$J$2=70,ROSS_OS!$K$2*'ROSS Basal Melt'!B225,IF(ROSS_OS!$J$2=75,ROSS_OS!$K$2*'ROSS Basal Melt'!B220,IF(ROSS_OS!$J$2=80,ROSS_OS!$K$2*'ROSS Basal Melt'!B215,IF(ROSS_OS!$J$2=85,ROSS_OS!$K$2*'ROSS Basal Melt'!B210,IF(ROSS_OS!$J$2=90,ROSS_OS!$K$2*'ROSS Basal Melt'!B205))))))))))))))))))</f>
        <v>2.2376565077068968</v>
      </c>
      <c r="D295" s="22">
        <f ca="1">Parameters!B$90*C295</f>
        <v>25.733049838629313</v>
      </c>
      <c r="E295" s="22">
        <f ca="1">'PivotRFunction Ross'!D319</f>
        <v>2.4746993726321669E-4</v>
      </c>
      <c r="F295" s="22">
        <f t="shared" ca="1" si="4"/>
        <v>6.3681562291568244E-3</v>
      </c>
      <c r="G295" s="22">
        <f ca="1">SUM(F$2:F295)</f>
        <v>0.4562012611351749</v>
      </c>
    </row>
    <row r="296" spans="1:7" x14ac:dyDescent="0.25">
      <c r="A296" s="22">
        <v>2194</v>
      </c>
      <c r="B296" s="22">
        <f ca="1">'EAIS Basal Melt'!B296</f>
        <v>7.6994421361634551</v>
      </c>
      <c r="C296" s="22">
        <f ca="1">IF(ROSS_OS!$J$2=0,B296*ROSS_OS!$K$2,IF(ROSS_OS!$J$2=5,ROSS_OS!$K$2*'ROSS Basal Melt'!B291,IF(ROSS_OS!$J$2=10,ROSS_OS!$K$2*'ROSS Basal Melt'!B286,IF(ROSS_OS!$J$2=20,ROSS_OS!$K$2*'ROSS Basal Melt'!B276,IF(ROSS_OS!$J$2=25,ROSS_OS!$K$2*'ROSS Basal Melt'!B271,IF(ROSS_OS!$J$2=30,'ROSS Basal Melt'!B266*ROSS_OS!$K$2,IF(ROSS_OS!$J$2=35,'ROSS Basal Melt'!B261*ROSS_OS!$K$2,IF(ROSS_OS!$J$2=40,ROSS_OS!$K$2*'ROSS Basal Melt'!B256,IF(ROSS_OS!$J$2=45,ROSS_OS!$K$2*'ROSS Basal Melt'!B251,IF(ROSS_OS!$J$2=50,ROSS_OS!$K$2*'ROSS Basal Melt'!B246,IF(ROSS_OS!$J$2=55,'ROSS Basal Melt'!B241*ROSS_OS!$K$2,IF(ROSS_OS!$J$2=60,ROSS_OS!$K$2*'ROSS Basal Melt'!B236,IF(ROSS_OS!$J$2=65,ROSS_OS!$K$2*'ROSS Basal Melt'!B231,IF(ROSS_OS!$J$2=70,ROSS_OS!$K$2*'ROSS Basal Melt'!B226,IF(ROSS_OS!$J$2=75,ROSS_OS!$K$2*'ROSS Basal Melt'!B221,IF(ROSS_OS!$J$2=80,ROSS_OS!$K$2*'ROSS Basal Melt'!B216,IF(ROSS_OS!$J$2=85,ROSS_OS!$K$2*'ROSS Basal Melt'!B211,IF(ROSS_OS!$J$2=90,ROSS_OS!$K$2*'ROSS Basal Melt'!B206))))))))))))))))))</f>
        <v>2.2445639187631357</v>
      </c>
      <c r="D296" s="22">
        <f ca="1">Parameters!B$90*C296</f>
        <v>25.812485065776059</v>
      </c>
      <c r="E296" s="22">
        <f ca="1">'PivotRFunction Ross'!D320</f>
        <v>2.48771086475144E-4</v>
      </c>
      <c r="F296" s="22">
        <f t="shared" ca="1" si="4"/>
        <v>6.4213999544365389E-3</v>
      </c>
      <c r="G296" s="22">
        <f ca="1">SUM(F$2:F296)</f>
        <v>0.46262266108961142</v>
      </c>
    </row>
    <row r="297" spans="1:7" x14ac:dyDescent="0.25">
      <c r="A297" s="22">
        <v>2195</v>
      </c>
      <c r="B297" s="22">
        <f ca="1">'EAIS Basal Melt'!B297</f>
        <v>7.7199819168075585</v>
      </c>
      <c r="C297" s="22">
        <f ca="1">IF(ROSS_OS!$J$2=0,B297*ROSS_OS!$K$2,IF(ROSS_OS!$J$2=5,ROSS_OS!$K$2*'ROSS Basal Melt'!B292,IF(ROSS_OS!$J$2=10,ROSS_OS!$K$2*'ROSS Basal Melt'!B287,IF(ROSS_OS!$J$2=20,ROSS_OS!$K$2*'ROSS Basal Melt'!B277,IF(ROSS_OS!$J$2=25,ROSS_OS!$K$2*'ROSS Basal Melt'!B272,IF(ROSS_OS!$J$2=30,'ROSS Basal Melt'!B267*ROSS_OS!$K$2,IF(ROSS_OS!$J$2=35,'ROSS Basal Melt'!B262*ROSS_OS!$K$2,IF(ROSS_OS!$J$2=40,ROSS_OS!$K$2*'ROSS Basal Melt'!B257,IF(ROSS_OS!$J$2=45,ROSS_OS!$K$2*'ROSS Basal Melt'!B252,IF(ROSS_OS!$J$2=50,ROSS_OS!$K$2*'ROSS Basal Melt'!B247,IF(ROSS_OS!$J$2=55,'ROSS Basal Melt'!B242*ROSS_OS!$K$2,IF(ROSS_OS!$J$2=60,ROSS_OS!$K$2*'ROSS Basal Melt'!B237,IF(ROSS_OS!$J$2=65,ROSS_OS!$K$2*'ROSS Basal Melt'!B232,IF(ROSS_OS!$J$2=70,ROSS_OS!$K$2*'ROSS Basal Melt'!B227,IF(ROSS_OS!$J$2=75,ROSS_OS!$K$2*'ROSS Basal Melt'!B222,IF(ROSS_OS!$J$2=80,ROSS_OS!$K$2*'ROSS Basal Melt'!B217,IF(ROSS_OS!$J$2=85,ROSS_OS!$K$2*'ROSS Basal Melt'!B212,IF(ROSS_OS!$J$2=90,ROSS_OS!$K$2*'ROSS Basal Melt'!B207))))))))))))))))))</f>
        <v>2.2514020029503308</v>
      </c>
      <c r="D297" s="22">
        <f ca="1">Parameters!B$90*C297</f>
        <v>25.891123033928803</v>
      </c>
      <c r="E297" s="22">
        <f ca="1">'PivotRFunction Ross'!D321</f>
        <v>2.5007873758508474E-4</v>
      </c>
      <c r="F297" s="22">
        <f t="shared" ca="1" si="4"/>
        <v>6.4748193629850246E-3</v>
      </c>
      <c r="G297" s="22">
        <f ca="1">SUM(F$2:F297)</f>
        <v>0.46909748045259647</v>
      </c>
    </row>
    <row r="298" spans="1:7" x14ac:dyDescent="0.25">
      <c r="A298" s="22">
        <v>2196</v>
      </c>
      <c r="B298" s="22">
        <f ca="1">'EAIS Basal Melt'!B298</f>
        <v>7.7403082396191909</v>
      </c>
      <c r="C298" s="22">
        <f ca="1">IF(ROSS_OS!$J$2=0,B298*ROSS_OS!$K$2,IF(ROSS_OS!$J$2=5,ROSS_OS!$K$2*'ROSS Basal Melt'!B293,IF(ROSS_OS!$J$2=10,ROSS_OS!$K$2*'ROSS Basal Melt'!B288,IF(ROSS_OS!$J$2=20,ROSS_OS!$K$2*'ROSS Basal Melt'!B278,IF(ROSS_OS!$J$2=25,ROSS_OS!$K$2*'ROSS Basal Melt'!B273,IF(ROSS_OS!$J$2=30,'ROSS Basal Melt'!B268*ROSS_OS!$K$2,IF(ROSS_OS!$J$2=35,'ROSS Basal Melt'!B263*ROSS_OS!$K$2,IF(ROSS_OS!$J$2=40,ROSS_OS!$K$2*'ROSS Basal Melt'!B258,IF(ROSS_OS!$J$2=45,ROSS_OS!$K$2*'ROSS Basal Melt'!B253,IF(ROSS_OS!$J$2=50,ROSS_OS!$K$2*'ROSS Basal Melt'!B248,IF(ROSS_OS!$J$2=55,'ROSS Basal Melt'!B243*ROSS_OS!$K$2,IF(ROSS_OS!$J$2=60,ROSS_OS!$K$2*'ROSS Basal Melt'!B238,IF(ROSS_OS!$J$2=65,ROSS_OS!$K$2*'ROSS Basal Melt'!B233,IF(ROSS_OS!$J$2=70,ROSS_OS!$K$2*'ROSS Basal Melt'!B228,IF(ROSS_OS!$J$2=75,ROSS_OS!$K$2*'ROSS Basal Melt'!B223,IF(ROSS_OS!$J$2=80,ROSS_OS!$K$2*'ROSS Basal Melt'!B218,IF(ROSS_OS!$J$2=85,ROSS_OS!$K$2*'ROSS Basal Melt'!B213,IF(ROSS_OS!$J$2=90,ROSS_OS!$K$2*'ROSS Basal Melt'!B208))))))))))))))))))</f>
        <v>2.2581702426112304</v>
      </c>
      <c r="D298" s="22">
        <f ca="1">Parameters!B$90*C298</f>
        <v>25.968957790029151</v>
      </c>
      <c r="E298" s="22">
        <f ca="1">'PivotRFunction Ross'!D322</f>
        <v>2.5137764239644035E-4</v>
      </c>
      <c r="F298" s="22">
        <f t="shared" ca="1" si="4"/>
        <v>6.528015384750202E-3</v>
      </c>
      <c r="G298" s="22">
        <f ca="1">SUM(F$2:F298)</f>
        <v>0.4756254958373467</v>
      </c>
    </row>
    <row r="299" spans="1:7" x14ac:dyDescent="0.25">
      <c r="A299" s="22">
        <v>2197</v>
      </c>
      <c r="B299" s="22">
        <f ca="1">'EAIS Basal Melt'!B299</f>
        <v>7.7604187862688354</v>
      </c>
      <c r="C299" s="22">
        <f ca="1">IF(ROSS_OS!$J$2=0,B299*ROSS_OS!$K$2,IF(ROSS_OS!$J$2=5,ROSS_OS!$K$2*'ROSS Basal Melt'!B294,IF(ROSS_OS!$J$2=10,ROSS_OS!$K$2*'ROSS Basal Melt'!B289,IF(ROSS_OS!$J$2=20,ROSS_OS!$K$2*'ROSS Basal Melt'!B279,IF(ROSS_OS!$J$2=25,ROSS_OS!$K$2*'ROSS Basal Melt'!B274,IF(ROSS_OS!$J$2=30,'ROSS Basal Melt'!B269*ROSS_OS!$K$2,IF(ROSS_OS!$J$2=35,'ROSS Basal Melt'!B264*ROSS_OS!$K$2,IF(ROSS_OS!$J$2=40,ROSS_OS!$K$2*'ROSS Basal Melt'!B259,IF(ROSS_OS!$J$2=45,ROSS_OS!$K$2*'ROSS Basal Melt'!B254,IF(ROSS_OS!$J$2=50,ROSS_OS!$K$2*'ROSS Basal Melt'!B249,IF(ROSS_OS!$J$2=55,'ROSS Basal Melt'!B244*ROSS_OS!$K$2,IF(ROSS_OS!$J$2=60,ROSS_OS!$K$2*'ROSS Basal Melt'!B239,IF(ROSS_OS!$J$2=65,ROSS_OS!$K$2*'ROSS Basal Melt'!B234,IF(ROSS_OS!$J$2=70,ROSS_OS!$K$2*'ROSS Basal Melt'!B229,IF(ROSS_OS!$J$2=75,ROSS_OS!$K$2*'ROSS Basal Melt'!B224,IF(ROSS_OS!$J$2=80,ROSS_OS!$K$2*'ROSS Basal Melt'!B219,IF(ROSS_OS!$J$2=85,ROSS_OS!$K$2*'ROSS Basal Melt'!B214,IF(ROSS_OS!$J$2=90,ROSS_OS!$K$2*'ROSS Basal Melt'!B209))))))))))))))))))</f>
        <v>2.2648677153705763</v>
      </c>
      <c r="D299" s="22">
        <f ca="1">Parameters!B$90*C299</f>
        <v>26.045978726761629</v>
      </c>
      <c r="E299" s="22">
        <f ca="1">'PivotRFunction Ross'!D323</f>
        <v>2.5267581577703501E-4</v>
      </c>
      <c r="F299" s="22">
        <f t="shared" ca="1" si="4"/>
        <v>6.5811889224957941E-3</v>
      </c>
      <c r="G299" s="22">
        <f ca="1">SUM(F$2:F299)</f>
        <v>0.48220668475984252</v>
      </c>
    </row>
    <row r="300" spans="1:7" x14ac:dyDescent="0.25">
      <c r="A300" s="22">
        <v>2198</v>
      </c>
      <c r="B300" s="22">
        <f ca="1">'EAIS Basal Melt'!B300</f>
        <v>7.780309917559693</v>
      </c>
      <c r="C300" s="22">
        <f ca="1">IF(ROSS_OS!$J$2=0,B300*ROSS_OS!$K$2,IF(ROSS_OS!$J$2=5,ROSS_OS!$K$2*'ROSS Basal Melt'!B295,IF(ROSS_OS!$J$2=10,ROSS_OS!$K$2*'ROSS Basal Melt'!B290,IF(ROSS_OS!$J$2=20,ROSS_OS!$K$2*'ROSS Basal Melt'!B280,IF(ROSS_OS!$J$2=25,ROSS_OS!$K$2*'ROSS Basal Melt'!B275,IF(ROSS_OS!$J$2=30,'ROSS Basal Melt'!B270*ROSS_OS!$K$2,IF(ROSS_OS!$J$2=35,'ROSS Basal Melt'!B265*ROSS_OS!$K$2,IF(ROSS_OS!$J$2=40,ROSS_OS!$K$2*'ROSS Basal Melt'!B260,IF(ROSS_OS!$J$2=45,ROSS_OS!$K$2*'ROSS Basal Melt'!B255,IF(ROSS_OS!$J$2=50,ROSS_OS!$K$2*'ROSS Basal Melt'!B250,IF(ROSS_OS!$J$2=55,'ROSS Basal Melt'!B245*ROSS_OS!$K$2,IF(ROSS_OS!$J$2=60,ROSS_OS!$K$2*'ROSS Basal Melt'!B240,IF(ROSS_OS!$J$2=65,ROSS_OS!$K$2*'ROSS Basal Melt'!B235,IF(ROSS_OS!$J$2=70,ROSS_OS!$K$2*'ROSS Basal Melt'!B230,IF(ROSS_OS!$J$2=75,ROSS_OS!$K$2*'ROSS Basal Melt'!B225,IF(ROSS_OS!$J$2=80,ROSS_OS!$K$2*'ROSS Basal Melt'!B220,IF(ROSS_OS!$J$2=85,ROSS_OS!$K$2*'ROSS Basal Melt'!B215,IF(ROSS_OS!$J$2=90,ROSS_OS!$K$2*'ROSS Basal Melt'!B210))))))))))))))))))</f>
        <v>2.2714944520176896</v>
      </c>
      <c r="D300" s="22">
        <f ca="1">Parameters!B$90*C300</f>
        <v>26.12218619820343</v>
      </c>
      <c r="E300" s="22">
        <f ca="1">'PivotRFunction Ross'!D324</f>
        <v>2.5398009950201492E-4</v>
      </c>
      <c r="F300" s="22">
        <f t="shared" ca="1" si="4"/>
        <v>6.6345154498298683E-3</v>
      </c>
      <c r="G300" s="22">
        <f ca="1">SUM(F$2:F300)</f>
        <v>0.48884120020967237</v>
      </c>
    </row>
    <row r="301" spans="1:7" x14ac:dyDescent="0.25">
      <c r="A301" s="22">
        <v>2199</v>
      </c>
      <c r="B301" s="22">
        <f ca="1">'EAIS Basal Melt'!B301</f>
        <v>7.7999811913508523</v>
      </c>
      <c r="C301" s="22">
        <f ca="1">IF(ROSS_OS!$J$2=0,B301*ROSS_OS!$K$2,IF(ROSS_OS!$J$2=5,ROSS_OS!$K$2*'ROSS Basal Melt'!B296,IF(ROSS_OS!$J$2=10,ROSS_OS!$K$2*'ROSS Basal Melt'!B291,IF(ROSS_OS!$J$2=20,ROSS_OS!$K$2*'ROSS Basal Melt'!B281,IF(ROSS_OS!$J$2=25,ROSS_OS!$K$2*'ROSS Basal Melt'!B276,IF(ROSS_OS!$J$2=30,'ROSS Basal Melt'!B271*ROSS_OS!$K$2,IF(ROSS_OS!$J$2=35,'ROSS Basal Melt'!B266*ROSS_OS!$K$2,IF(ROSS_OS!$J$2=40,ROSS_OS!$K$2*'ROSS Basal Melt'!B261,IF(ROSS_OS!$J$2=45,ROSS_OS!$K$2*'ROSS Basal Melt'!B256,IF(ROSS_OS!$J$2=50,ROSS_OS!$K$2*'ROSS Basal Melt'!B251,IF(ROSS_OS!$J$2=55,'ROSS Basal Melt'!B246*ROSS_OS!$K$2,IF(ROSS_OS!$J$2=60,ROSS_OS!$K$2*'ROSS Basal Melt'!B241,IF(ROSS_OS!$J$2=65,ROSS_OS!$K$2*'ROSS Basal Melt'!B236,IF(ROSS_OS!$J$2=70,ROSS_OS!$K$2*'ROSS Basal Melt'!B231,IF(ROSS_OS!$J$2=75,ROSS_OS!$K$2*'ROSS Basal Melt'!B226,IF(ROSS_OS!$J$2=80,ROSS_OS!$K$2*'ROSS Basal Melt'!B221,IF(ROSS_OS!$J$2=85,ROSS_OS!$K$2*'ROSS Basal Melt'!B216,IF(ROSS_OS!$J$2=90,ROSS_OS!$K$2*'ROSS Basal Melt'!B211))))))))))))))))))</f>
        <v>2.2780512526005934</v>
      </c>
      <c r="D301" s="22">
        <f ca="1">Parameters!B$90*C301</f>
        <v>26.197589404906825</v>
      </c>
      <c r="E301" s="22">
        <f ca="1">'PivotRFunction Ross'!D325</f>
        <v>2.5527316462472469E-4</v>
      </c>
      <c r="F301" s="22">
        <f t="shared" ca="1" si="4"/>
        <v>6.6875415529297237E-3</v>
      </c>
      <c r="G301" s="22">
        <f ca="1">SUM(F$2:F301)</f>
        <v>0.49552874176260209</v>
      </c>
    </row>
    <row r="302" spans="1:7" x14ac:dyDescent="0.25">
      <c r="A302" s="22">
        <v>2200</v>
      </c>
      <c r="B302" s="22">
        <f ca="1">'EAIS Basal Melt'!B302</f>
        <v>7.81943473854166</v>
      </c>
      <c r="C302" s="22">
        <f ca="1">IF(ROSS_OS!$J$2=0,B302*ROSS_OS!$K$2,IF(ROSS_OS!$J$2=5,ROSS_OS!$K$2*'ROSS Basal Melt'!B297,IF(ROSS_OS!$J$2=10,ROSS_OS!$K$2*'ROSS Basal Melt'!B292,IF(ROSS_OS!$J$2=20,ROSS_OS!$K$2*'ROSS Basal Melt'!B282,IF(ROSS_OS!$J$2=25,ROSS_OS!$K$2*'ROSS Basal Melt'!B277,IF(ROSS_OS!$J$2=30,'ROSS Basal Melt'!B272*ROSS_OS!$K$2,IF(ROSS_OS!$J$2=35,'ROSS Basal Melt'!B267*ROSS_OS!$K$2,IF(ROSS_OS!$J$2=40,ROSS_OS!$K$2*'ROSS Basal Melt'!B262,IF(ROSS_OS!$J$2=45,ROSS_OS!$K$2*'ROSS Basal Melt'!B257,IF(ROSS_OS!$J$2=50,ROSS_OS!$K$2*'ROSS Basal Melt'!B252,IF(ROSS_OS!$J$2=55,'ROSS Basal Melt'!B247*ROSS_OS!$K$2,IF(ROSS_OS!$J$2=60,ROSS_OS!$K$2*'ROSS Basal Melt'!B242,IF(ROSS_OS!$J$2=65,ROSS_OS!$K$2*'ROSS Basal Melt'!B237,IF(ROSS_OS!$J$2=70,ROSS_OS!$K$2*'ROSS Basal Melt'!B232,IF(ROSS_OS!$J$2=75,ROSS_OS!$K$2*'ROSS Basal Melt'!B227,IF(ROSS_OS!$J$2=80,ROSS_OS!$K$2*'ROSS Basal Melt'!B222,IF(ROSS_OS!$J$2=85,ROSS_OS!$K$2*'ROSS Basal Melt'!B217,IF(ROSS_OS!$J$2=90,ROSS_OS!$K$2*'ROSS Basal Melt'!B212))))))))))))))))))</f>
        <v>2.2845393869672641</v>
      </c>
      <c r="D302" s="22">
        <f ca="1">Parameters!B$90*C302</f>
        <v>26.272202950123535</v>
      </c>
      <c r="E302" s="22">
        <f ca="1">'PivotRFunction Ross'!D326</f>
        <v>2.5658422431199381E-4</v>
      </c>
      <c r="F302" s="22">
        <f t="shared" ca="1" si="4"/>
        <v>6.7410328149247224E-3</v>
      </c>
      <c r="G302" s="22">
        <f ca="1">_xll.RiskOutput(,"ROSS SLR",20)+SUM(F$2:F302)</f>
        <v>0.50226977457752686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663CD8-7039-49E6-8DAB-122572B0A1C5}">
  <dimension ref="A1:GT326"/>
  <sheetViews>
    <sheetView zoomScaleNormal="100" workbookViewId="0">
      <selection activeCell="A21" sqref="A21"/>
    </sheetView>
  </sheetViews>
  <sheetFormatPr defaultColWidth="9" defaultRowHeight="15" x14ac:dyDescent="0.25"/>
  <cols>
    <col min="1" max="16384" width="9" style="22"/>
  </cols>
  <sheetData>
    <row r="1" spans="1:202" x14ac:dyDescent="0.25">
      <c r="C1" s="22" t="s">
        <v>551</v>
      </c>
      <c r="D1" s="22" t="s">
        <v>552</v>
      </c>
      <c r="E1" s="22" t="s">
        <v>553</v>
      </c>
      <c r="F1" s="22" t="s">
        <v>554</v>
      </c>
      <c r="G1" s="22" t="s">
        <v>555</v>
      </c>
      <c r="H1" s="22" t="s">
        <v>556</v>
      </c>
      <c r="I1" s="22" t="s">
        <v>557</v>
      </c>
      <c r="J1" s="22" t="s">
        <v>558</v>
      </c>
      <c r="K1" s="22" t="s">
        <v>559</v>
      </c>
      <c r="L1" s="22" t="s">
        <v>560</v>
      </c>
      <c r="M1" s="22" t="s">
        <v>561</v>
      </c>
      <c r="N1" s="22" t="s">
        <v>562</v>
      </c>
      <c r="O1" s="22" t="s">
        <v>563</v>
      </c>
      <c r="P1" s="22" t="s">
        <v>564</v>
      </c>
      <c r="Q1" s="22" t="s">
        <v>565</v>
      </c>
      <c r="R1" s="22" t="s">
        <v>566</v>
      </c>
      <c r="S1" s="22" t="s">
        <v>567</v>
      </c>
      <c r="T1" s="22" t="s">
        <v>568</v>
      </c>
      <c r="U1" s="22" t="s">
        <v>569</v>
      </c>
      <c r="V1" s="22" t="s">
        <v>570</v>
      </c>
      <c r="W1" s="22" t="s">
        <v>571</v>
      </c>
      <c r="X1" s="22" t="s">
        <v>572</v>
      </c>
      <c r="Y1" s="22" t="s">
        <v>573</v>
      </c>
      <c r="Z1" s="22" t="s">
        <v>574</v>
      </c>
      <c r="AA1" s="22" t="s">
        <v>575</v>
      </c>
      <c r="AB1" s="22" t="s">
        <v>576</v>
      </c>
      <c r="AC1" s="22" t="s">
        <v>577</v>
      </c>
      <c r="AD1" s="22" t="s">
        <v>578</v>
      </c>
      <c r="AE1" s="22" t="s">
        <v>579</v>
      </c>
      <c r="AF1" s="22" t="s">
        <v>580</v>
      </c>
      <c r="AG1" s="22" t="s">
        <v>581</v>
      </c>
      <c r="AH1" s="22" t="s">
        <v>582</v>
      </c>
      <c r="AI1" s="22" t="s">
        <v>583</v>
      </c>
      <c r="AJ1" s="22" t="s">
        <v>584</v>
      </c>
      <c r="AK1" s="22" t="s">
        <v>585</v>
      </c>
      <c r="AL1" s="22" t="s">
        <v>586</v>
      </c>
      <c r="AM1" s="22" t="s">
        <v>587</v>
      </c>
      <c r="AN1" s="22" t="s">
        <v>588</v>
      </c>
      <c r="AO1" s="22" t="s">
        <v>589</v>
      </c>
      <c r="AP1" s="22" t="s">
        <v>590</v>
      </c>
      <c r="AQ1" s="22" t="s">
        <v>591</v>
      </c>
      <c r="AR1" s="22" t="s">
        <v>592</v>
      </c>
      <c r="AS1" s="22" t="s">
        <v>593</v>
      </c>
      <c r="AT1" s="22" t="s">
        <v>594</v>
      </c>
      <c r="AU1" s="22" t="s">
        <v>595</v>
      </c>
      <c r="AV1" s="22" t="s">
        <v>596</v>
      </c>
      <c r="AW1" s="22" t="s">
        <v>597</v>
      </c>
      <c r="AX1" s="22" t="s">
        <v>598</v>
      </c>
      <c r="AY1" s="22" t="s">
        <v>599</v>
      </c>
      <c r="AZ1" s="22" t="s">
        <v>600</v>
      </c>
      <c r="BA1" s="22" t="s">
        <v>601</v>
      </c>
      <c r="BB1" s="22" t="s">
        <v>602</v>
      </c>
      <c r="BC1" s="22" t="s">
        <v>603</v>
      </c>
      <c r="BD1" s="22" t="s">
        <v>604</v>
      </c>
      <c r="BE1" s="22" t="s">
        <v>605</v>
      </c>
      <c r="BF1" s="22" t="s">
        <v>606</v>
      </c>
      <c r="BG1" s="22" t="s">
        <v>607</v>
      </c>
      <c r="BH1" s="22" t="s">
        <v>608</v>
      </c>
      <c r="BI1" s="22" t="s">
        <v>609</v>
      </c>
      <c r="BJ1" s="22" t="s">
        <v>610</v>
      </c>
      <c r="BK1" s="22" t="s">
        <v>611</v>
      </c>
      <c r="BL1" s="22" t="s">
        <v>612</v>
      </c>
      <c r="BM1" s="22" t="s">
        <v>613</v>
      </c>
      <c r="BN1" s="22" t="s">
        <v>614</v>
      </c>
      <c r="BO1" s="22" t="s">
        <v>615</v>
      </c>
      <c r="BP1" s="22" t="s">
        <v>616</v>
      </c>
      <c r="BQ1" s="22" t="s">
        <v>617</v>
      </c>
      <c r="BR1" s="22" t="s">
        <v>618</v>
      </c>
      <c r="BS1" s="22" t="s">
        <v>619</v>
      </c>
      <c r="BT1" s="22" t="s">
        <v>620</v>
      </c>
      <c r="BU1" s="22" t="s">
        <v>621</v>
      </c>
      <c r="BV1" s="22" t="s">
        <v>622</v>
      </c>
      <c r="BW1" s="22" t="s">
        <v>623</v>
      </c>
      <c r="BX1" s="22" t="s">
        <v>624</v>
      </c>
      <c r="BY1" s="22" t="s">
        <v>625</v>
      </c>
      <c r="BZ1" s="22" t="s">
        <v>626</v>
      </c>
      <c r="CA1" s="22" t="s">
        <v>627</v>
      </c>
      <c r="CB1" s="22" t="s">
        <v>628</v>
      </c>
      <c r="CC1" s="22" t="s">
        <v>629</v>
      </c>
      <c r="CD1" s="22" t="s">
        <v>630</v>
      </c>
      <c r="CE1" s="22" t="s">
        <v>631</v>
      </c>
      <c r="CF1" s="22" t="s">
        <v>632</v>
      </c>
      <c r="CG1" s="22" t="s">
        <v>633</v>
      </c>
      <c r="CH1" s="22" t="s">
        <v>634</v>
      </c>
      <c r="CI1" s="22" t="s">
        <v>635</v>
      </c>
      <c r="CJ1" s="22" t="s">
        <v>636</v>
      </c>
      <c r="CK1" s="22" t="s">
        <v>637</v>
      </c>
      <c r="CL1" s="22" t="s">
        <v>638</v>
      </c>
      <c r="CM1" s="22" t="s">
        <v>639</v>
      </c>
      <c r="CN1" s="22" t="s">
        <v>640</v>
      </c>
      <c r="CO1" s="22" t="s">
        <v>641</v>
      </c>
      <c r="CP1" s="22" t="s">
        <v>642</v>
      </c>
      <c r="CQ1" s="22" t="s">
        <v>643</v>
      </c>
      <c r="CR1" s="22" t="s">
        <v>644</v>
      </c>
      <c r="CS1" s="22" t="s">
        <v>645</v>
      </c>
      <c r="CT1" s="22" t="s">
        <v>646</v>
      </c>
      <c r="CU1" s="22" t="s">
        <v>647</v>
      </c>
      <c r="CV1" s="22" t="s">
        <v>648</v>
      </c>
      <c r="CW1" s="22" t="s">
        <v>649</v>
      </c>
      <c r="CX1" s="22" t="s">
        <v>650</v>
      </c>
      <c r="CY1" s="22" t="s">
        <v>651</v>
      </c>
      <c r="CZ1" s="22" t="s">
        <v>652</v>
      </c>
      <c r="DA1" s="22" t="s">
        <v>653</v>
      </c>
      <c r="DB1" s="22" t="s">
        <v>654</v>
      </c>
      <c r="DC1" s="22" t="s">
        <v>655</v>
      </c>
      <c r="DD1" s="22" t="s">
        <v>656</v>
      </c>
      <c r="DE1" s="22" t="s">
        <v>657</v>
      </c>
      <c r="DF1" s="22" t="s">
        <v>658</v>
      </c>
      <c r="DG1" s="22" t="s">
        <v>659</v>
      </c>
      <c r="DH1" s="22" t="s">
        <v>660</v>
      </c>
      <c r="DI1" s="22" t="s">
        <v>661</v>
      </c>
      <c r="DJ1" s="22" t="s">
        <v>662</v>
      </c>
      <c r="DK1" s="22" t="s">
        <v>663</v>
      </c>
      <c r="DL1" s="22" t="s">
        <v>664</v>
      </c>
      <c r="DM1" s="22" t="s">
        <v>665</v>
      </c>
      <c r="DN1" s="22" t="s">
        <v>666</v>
      </c>
      <c r="DO1" s="22" t="s">
        <v>667</v>
      </c>
      <c r="DP1" s="22" t="s">
        <v>668</v>
      </c>
      <c r="DQ1" s="22" t="s">
        <v>669</v>
      </c>
      <c r="DR1" s="22" t="s">
        <v>670</v>
      </c>
      <c r="DS1" s="22" t="s">
        <v>671</v>
      </c>
      <c r="DT1" s="22" t="s">
        <v>672</v>
      </c>
      <c r="DU1" s="22" t="s">
        <v>673</v>
      </c>
      <c r="DV1" s="22" t="s">
        <v>674</v>
      </c>
      <c r="DW1" s="22" t="s">
        <v>675</v>
      </c>
      <c r="DX1" s="22" t="s">
        <v>676</v>
      </c>
      <c r="DY1" s="22" t="s">
        <v>677</v>
      </c>
      <c r="DZ1" s="22" t="s">
        <v>678</v>
      </c>
      <c r="EA1" s="22" t="s">
        <v>679</v>
      </c>
      <c r="EB1" s="22" t="s">
        <v>680</v>
      </c>
      <c r="EC1" s="22" t="s">
        <v>681</v>
      </c>
      <c r="ED1" s="22" t="s">
        <v>682</v>
      </c>
      <c r="EE1" s="22" t="s">
        <v>683</v>
      </c>
      <c r="EF1" s="22" t="s">
        <v>684</v>
      </c>
      <c r="EG1" s="22" t="s">
        <v>685</v>
      </c>
      <c r="EH1" s="22" t="s">
        <v>686</v>
      </c>
      <c r="EI1" s="22" t="s">
        <v>687</v>
      </c>
      <c r="EJ1" s="22" t="s">
        <v>688</v>
      </c>
      <c r="EK1" s="22" t="s">
        <v>689</v>
      </c>
      <c r="EL1" s="22" t="s">
        <v>690</v>
      </c>
      <c r="EM1" s="22" t="s">
        <v>691</v>
      </c>
      <c r="EN1" s="22" t="s">
        <v>692</v>
      </c>
      <c r="EO1" s="22" t="s">
        <v>693</v>
      </c>
      <c r="EP1" s="22" t="s">
        <v>694</v>
      </c>
      <c r="EQ1" s="22" t="s">
        <v>695</v>
      </c>
      <c r="ER1" s="22" t="s">
        <v>696</v>
      </c>
      <c r="ES1" s="22" t="s">
        <v>697</v>
      </c>
      <c r="ET1" s="22" t="s">
        <v>698</v>
      </c>
      <c r="EU1" s="22" t="s">
        <v>699</v>
      </c>
      <c r="EV1" s="22" t="s">
        <v>700</v>
      </c>
      <c r="EW1" s="22" t="s">
        <v>701</v>
      </c>
      <c r="EX1" s="22" t="s">
        <v>702</v>
      </c>
      <c r="EY1" s="22" t="s">
        <v>703</v>
      </c>
      <c r="EZ1" s="22" t="s">
        <v>704</v>
      </c>
      <c r="FA1" s="22" t="s">
        <v>705</v>
      </c>
      <c r="FB1" s="22" t="s">
        <v>706</v>
      </c>
      <c r="FC1" s="22" t="s">
        <v>707</v>
      </c>
      <c r="FD1" s="22" t="s">
        <v>708</v>
      </c>
      <c r="FE1" s="22" t="s">
        <v>709</v>
      </c>
      <c r="FF1" s="22" t="s">
        <v>710</v>
      </c>
      <c r="FG1" s="22" t="s">
        <v>711</v>
      </c>
      <c r="FH1" s="22" t="s">
        <v>712</v>
      </c>
      <c r="FI1" s="22" t="s">
        <v>713</v>
      </c>
      <c r="FJ1" s="22" t="s">
        <v>714</v>
      </c>
      <c r="FK1" s="22" t="s">
        <v>715</v>
      </c>
      <c r="FL1" s="22" t="s">
        <v>716</v>
      </c>
      <c r="FM1" s="22" t="s">
        <v>717</v>
      </c>
      <c r="FN1" s="22" t="s">
        <v>718</v>
      </c>
      <c r="FO1" s="22" t="s">
        <v>719</v>
      </c>
      <c r="FP1" s="22" t="s">
        <v>720</v>
      </c>
      <c r="FQ1" s="22" t="s">
        <v>721</v>
      </c>
      <c r="FR1" s="22" t="s">
        <v>722</v>
      </c>
      <c r="FS1" s="22" t="s">
        <v>723</v>
      </c>
      <c r="FT1" s="22" t="s">
        <v>724</v>
      </c>
      <c r="FU1" s="22" t="s">
        <v>725</v>
      </c>
      <c r="FV1" s="22" t="s">
        <v>726</v>
      </c>
      <c r="FW1" s="22" t="s">
        <v>727</v>
      </c>
      <c r="FX1" s="22" t="s">
        <v>728</v>
      </c>
      <c r="FY1" s="22" t="s">
        <v>729</v>
      </c>
      <c r="FZ1" s="22" t="s">
        <v>730</v>
      </c>
      <c r="GA1" s="22" t="s">
        <v>731</v>
      </c>
      <c r="GB1" s="22" t="s">
        <v>732</v>
      </c>
      <c r="GC1" s="22" t="s">
        <v>733</v>
      </c>
      <c r="GD1" s="22" t="s">
        <v>734</v>
      </c>
      <c r="GE1" s="22" t="s">
        <v>735</v>
      </c>
      <c r="GF1" s="22" t="s">
        <v>736</v>
      </c>
      <c r="GG1" s="22" t="s">
        <v>737</v>
      </c>
      <c r="GH1" s="22" t="s">
        <v>738</v>
      </c>
      <c r="GI1" s="22" t="s">
        <v>739</v>
      </c>
      <c r="GJ1" s="22" t="s">
        <v>740</v>
      </c>
      <c r="GK1" s="22" t="s">
        <v>741</v>
      </c>
      <c r="GL1" s="22" t="s">
        <v>742</v>
      </c>
      <c r="GM1" s="22" t="s">
        <v>743</v>
      </c>
      <c r="GN1" s="22" t="s">
        <v>744</v>
      </c>
      <c r="GO1" s="22" t="s">
        <v>745</v>
      </c>
      <c r="GP1" s="22" t="s">
        <v>746</v>
      </c>
      <c r="GQ1" s="22" t="s">
        <v>747</v>
      </c>
      <c r="GR1" s="22" t="s">
        <v>748</v>
      </c>
      <c r="GS1" s="22" t="s">
        <v>749</v>
      </c>
      <c r="GT1" s="22" t="s">
        <v>750</v>
      </c>
    </row>
    <row r="2" spans="1:202" x14ac:dyDescent="0.25">
      <c r="A2" s="22">
        <v>1</v>
      </c>
      <c r="B2" s="113" t="s">
        <v>882</v>
      </c>
      <c r="C2" s="22">
        <v>2.50000000008299E-5</v>
      </c>
      <c r="D2" s="22">
        <v>2.50000000008299E-5</v>
      </c>
      <c r="E2" s="22">
        <v>1.2500000000414899E-5</v>
      </c>
      <c r="F2" s="22">
        <v>3.74999999994685E-5</v>
      </c>
      <c r="G2" s="22">
        <v>2.50000000008299E-5</v>
      </c>
      <c r="H2" s="22">
        <v>2.4999999999053499E-5</v>
      </c>
      <c r="I2" s="22">
        <v>2.50000000008299E-5</v>
      </c>
      <c r="J2" s="22">
        <v>3.74999999994685E-5</v>
      </c>
      <c r="K2" s="22">
        <v>3.7500000001244803E-5</v>
      </c>
      <c r="L2" s="22">
        <v>2.4999999999053499E-5</v>
      </c>
      <c r="M2" s="22">
        <v>3.74999999994685E-5</v>
      </c>
      <c r="N2" s="22">
        <v>4.9999999999883403E-5</v>
      </c>
      <c r="O2" s="22">
        <v>4.9999999999883403E-5</v>
      </c>
      <c r="P2" s="22">
        <v>3.7500000001244803E-5</v>
      </c>
      <c r="Q2" s="22">
        <v>3.74999999994685E-5</v>
      </c>
      <c r="R2" s="22">
        <v>3.74999999994685E-5</v>
      </c>
      <c r="S2" s="22">
        <v>6.2500000000298401E-5</v>
      </c>
      <c r="T2" s="22">
        <v>3.74999999994685E-5</v>
      </c>
      <c r="U2" s="22">
        <v>4.9999999999883403E-5</v>
      </c>
      <c r="V2" s="22">
        <v>3.74999999994685E-5</v>
      </c>
      <c r="W2" s="22">
        <v>5.0000000001659801E-5</v>
      </c>
      <c r="X2" s="22">
        <v>4.9999999999883403E-5</v>
      </c>
      <c r="Y2" s="22">
        <v>4.9999999999883403E-5</v>
      </c>
      <c r="Z2" s="22">
        <v>3.74999999994685E-5</v>
      </c>
      <c r="AA2" s="22">
        <v>4.9999999999883403E-5</v>
      </c>
      <c r="AB2" s="22">
        <v>4.9999999999883403E-5</v>
      </c>
      <c r="AC2" s="22">
        <v>4.9999999999883403E-5</v>
      </c>
      <c r="AD2" s="22">
        <v>3.7500000001244803E-5</v>
      </c>
      <c r="AE2" s="22">
        <v>3.74999999994685E-5</v>
      </c>
      <c r="AF2" s="22">
        <v>7.5000000000713304E-5</v>
      </c>
      <c r="AG2" s="22">
        <v>4.9999999999883403E-5</v>
      </c>
      <c r="AH2" s="22">
        <v>6.2499999998522003E-5</v>
      </c>
      <c r="AI2" s="22">
        <v>5.0000000001659801E-5</v>
      </c>
      <c r="AJ2" s="22">
        <v>3.74999999994685E-5</v>
      </c>
      <c r="AK2" s="22">
        <v>7.4999999998937001E-5</v>
      </c>
      <c r="AL2" s="22">
        <v>5.0000000001659801E-5</v>
      </c>
      <c r="AM2" s="22">
        <v>4.9999999999883403E-5</v>
      </c>
      <c r="AN2" s="22">
        <v>3.74999999994685E-5</v>
      </c>
      <c r="AO2" s="22">
        <v>4.9999999999883403E-5</v>
      </c>
      <c r="AP2" s="22">
        <v>4.9999999999883403E-5</v>
      </c>
      <c r="AQ2" s="22">
        <v>6.2500000000298401E-5</v>
      </c>
      <c r="AR2" s="22">
        <v>3.74999999994685E-5</v>
      </c>
      <c r="AS2" s="22">
        <v>6.2500000000298401E-5</v>
      </c>
      <c r="AT2" s="22">
        <v>3.74999999994685E-5</v>
      </c>
      <c r="AU2" s="22">
        <v>6.2500000000298401E-5</v>
      </c>
      <c r="AV2" s="22">
        <v>4.9999999999883403E-5</v>
      </c>
      <c r="AW2" s="22">
        <v>4.9999999999883403E-5</v>
      </c>
      <c r="AX2" s="22">
        <v>5.0000000001659801E-5</v>
      </c>
      <c r="AY2" s="22">
        <v>3.74999999994685E-5</v>
      </c>
      <c r="AZ2" s="22">
        <v>6.2500000000298401E-5</v>
      </c>
      <c r="BA2" s="22">
        <v>4.9999999999883403E-5</v>
      </c>
      <c r="BB2" s="22">
        <v>6.2500000000298401E-5</v>
      </c>
      <c r="BC2" s="22">
        <v>6.2500000000298401E-5</v>
      </c>
      <c r="BD2" s="22">
        <v>4.9999999999883403E-5</v>
      </c>
      <c r="BE2" s="22">
        <v>6.2499999998522003E-5</v>
      </c>
      <c r="BF2" s="22">
        <v>6.2500000000298401E-5</v>
      </c>
      <c r="BG2" s="22">
        <v>6.2499999998522003E-5</v>
      </c>
      <c r="BH2" s="22">
        <v>6.2500000000298401E-5</v>
      </c>
      <c r="BI2" s="22">
        <v>4.9999999999883403E-5</v>
      </c>
      <c r="BJ2" s="22">
        <v>6.2500000000298401E-5</v>
      </c>
      <c r="BK2" s="22">
        <v>6.2500000000298401E-5</v>
      </c>
      <c r="BL2" s="22">
        <v>6.2500000000298401E-5</v>
      </c>
      <c r="BM2" s="22">
        <v>6.2500000000298401E-5</v>
      </c>
      <c r="BN2" s="22">
        <v>6.2500000000298401E-5</v>
      </c>
      <c r="BO2" s="22">
        <v>4.9999999999883403E-5</v>
      </c>
      <c r="BP2" s="22">
        <v>8.7499999999351904E-5</v>
      </c>
      <c r="BQ2" s="22">
        <v>3.7500000001244803E-5</v>
      </c>
      <c r="BR2" s="22">
        <v>4.9999999999883403E-5</v>
      </c>
      <c r="BS2" s="22">
        <v>7.4999999998937001E-5</v>
      </c>
      <c r="BT2" s="22">
        <v>4.9999999999883403E-5</v>
      </c>
      <c r="BU2" s="22">
        <v>8.7500000001128301E-5</v>
      </c>
      <c r="BV2" s="22">
        <v>6.2500000000298401E-5</v>
      </c>
      <c r="BW2" s="22">
        <v>6.2500000000298401E-5</v>
      </c>
      <c r="BX2" s="22">
        <v>6.2499999998522003E-5</v>
      </c>
      <c r="BY2" s="22">
        <v>6.2500000000298401E-5</v>
      </c>
      <c r="BZ2" s="22">
        <v>7.5000000000713304E-5</v>
      </c>
      <c r="CA2" s="22">
        <v>4.9999999999883403E-5</v>
      </c>
      <c r="CB2" s="22">
        <v>6.2500000000298401E-5</v>
      </c>
      <c r="CC2" s="22">
        <v>4.9999999999883403E-5</v>
      </c>
      <c r="CD2" s="22">
        <v>4.9999999999883403E-5</v>
      </c>
      <c r="CE2" s="22">
        <v>4.9999999999883403E-5</v>
      </c>
      <c r="CF2" s="22">
        <v>7.4999999998937001E-5</v>
      </c>
      <c r="CG2" s="22">
        <v>3.74999999994685E-5</v>
      </c>
      <c r="CH2" s="22">
        <v>7.5000000000713304E-5</v>
      </c>
      <c r="CI2" s="22">
        <v>8.7499999999351904E-5</v>
      </c>
      <c r="CJ2" s="22">
        <v>4.9999999999883403E-5</v>
      </c>
      <c r="CK2" s="22">
        <v>7.5000000000713304E-5</v>
      </c>
      <c r="CL2" s="22">
        <v>6.2500000000298401E-5</v>
      </c>
      <c r="CM2" s="22">
        <v>6.2500000000298401E-5</v>
      </c>
      <c r="CN2" s="22">
        <v>4.9999999999883403E-5</v>
      </c>
      <c r="CO2" s="22">
        <v>6.2500000000298401E-5</v>
      </c>
      <c r="CP2" s="22">
        <v>4.9999999998107101E-5</v>
      </c>
      <c r="CQ2" s="22">
        <v>7.5000000000713304E-5</v>
      </c>
      <c r="CR2" s="22">
        <v>6.2500000000298401E-5</v>
      </c>
      <c r="CS2" s="22">
        <v>4.9999999999883403E-5</v>
      </c>
      <c r="CT2" s="22">
        <v>7.5000000000713304E-5</v>
      </c>
      <c r="CU2" s="22">
        <v>4.9999999999883403E-5</v>
      </c>
      <c r="CV2" s="22">
        <v>8.7499999999351904E-5</v>
      </c>
      <c r="CW2" s="22">
        <v>7.5000000000713304E-5</v>
      </c>
      <c r="CX2" s="22">
        <v>6.2500000000298401E-5</v>
      </c>
      <c r="CY2" s="22">
        <v>4.9999999999883403E-5</v>
      </c>
      <c r="CZ2" s="22">
        <v>7.5000000000713304E-5</v>
      </c>
      <c r="DA2" s="22">
        <v>6.2500000000298401E-5</v>
      </c>
      <c r="DB2" s="22">
        <v>7.4999999998937001E-5</v>
      </c>
      <c r="DC2" s="22">
        <v>4.9999999999883403E-5</v>
      </c>
      <c r="DD2" s="22">
        <v>6.2500000000298401E-5</v>
      </c>
      <c r="DE2" s="22">
        <v>6.2500000000298401E-5</v>
      </c>
      <c r="DF2" s="22">
        <v>6.2500000000298401E-5</v>
      </c>
      <c r="DG2" s="22">
        <v>6.2499999998522003E-5</v>
      </c>
      <c r="DH2" s="22">
        <v>6.2500000000298401E-5</v>
      </c>
      <c r="DI2" s="22">
        <v>4.9999999999883403E-5</v>
      </c>
      <c r="DJ2" s="22">
        <v>6.2500000000298401E-5</v>
      </c>
      <c r="DK2" s="22">
        <v>6.2500000000298401E-5</v>
      </c>
      <c r="DL2" s="22">
        <v>7.4999999998937001E-5</v>
      </c>
      <c r="DM2" s="22">
        <v>7.5000000000713304E-5</v>
      </c>
      <c r="DN2" s="22">
        <v>7.4999999998937001E-5</v>
      </c>
      <c r="DO2" s="22">
        <v>8.7500000001128301E-5</v>
      </c>
      <c r="DP2" s="22">
        <v>8.7499999999351904E-5</v>
      </c>
      <c r="DQ2" s="22">
        <v>7.5000000000713304E-5</v>
      </c>
      <c r="DR2" s="22">
        <v>4.9999999999883403E-5</v>
      </c>
      <c r="DS2" s="22">
        <v>7.4999999998937001E-5</v>
      </c>
      <c r="DT2" s="22">
        <v>7.5000000000713304E-5</v>
      </c>
      <c r="DU2" s="22">
        <v>6.2500000000298401E-5</v>
      </c>
      <c r="DV2" s="22">
        <v>6.2499999998522003E-5</v>
      </c>
      <c r="DW2" s="22">
        <v>7.5000000000713304E-5</v>
      </c>
      <c r="DX2" s="22">
        <v>4.9999999999883403E-5</v>
      </c>
      <c r="DY2" s="22">
        <v>7.5000000000713304E-5</v>
      </c>
      <c r="DZ2" s="22">
        <v>6.2499999998522003E-5</v>
      </c>
      <c r="EA2" s="22">
        <v>6.2500000000298401E-5</v>
      </c>
      <c r="EB2" s="22">
        <v>6.2500000000298401E-5</v>
      </c>
      <c r="EC2" s="22">
        <v>7.5000000000713304E-5</v>
      </c>
      <c r="ED2" s="22">
        <v>7.4999999998937001E-5</v>
      </c>
      <c r="EE2" s="22">
        <v>8.7500000001128301E-5</v>
      </c>
      <c r="EF2" s="22">
        <v>9.9999999999766901E-5</v>
      </c>
      <c r="EG2" s="22">
        <v>7.4999999998937001E-5</v>
      </c>
      <c r="EH2" s="22">
        <v>4.9999999999883403E-5</v>
      </c>
      <c r="EI2" s="22">
        <v>7.5000000000713304E-5</v>
      </c>
      <c r="EJ2" s="22">
        <v>5.0000000001659801E-5</v>
      </c>
      <c r="EK2" s="22">
        <v>7.5000000000713304E-5</v>
      </c>
      <c r="EL2" s="22">
        <v>8.7499999999351904E-5</v>
      </c>
      <c r="EM2" s="22">
        <v>6.2500000000298401E-5</v>
      </c>
      <c r="EN2" s="22">
        <v>8.7499999999351904E-5</v>
      </c>
      <c r="EO2" s="22">
        <v>6.2500000000298401E-5</v>
      </c>
      <c r="EP2" s="22">
        <v>4.9999999999883403E-5</v>
      </c>
      <c r="EQ2" s="22">
        <v>6.2499999998522003E-5</v>
      </c>
      <c r="ER2" s="22">
        <v>6.2500000000298401E-5</v>
      </c>
      <c r="ES2" s="22">
        <v>8.7500000001128301E-5</v>
      </c>
      <c r="ET2" s="22">
        <v>6.2499999998522003E-5</v>
      </c>
      <c r="EU2" s="22">
        <v>6.2500000000298401E-5</v>
      </c>
      <c r="EV2" s="22">
        <v>4.9999999999883403E-5</v>
      </c>
      <c r="EW2" s="22">
        <v>6.2500000000298401E-5</v>
      </c>
      <c r="EX2" s="22">
        <v>7.4999999998937001E-5</v>
      </c>
      <c r="EY2" s="22">
        <v>6.2500000000298401E-5</v>
      </c>
      <c r="EZ2" s="22">
        <v>7.5000000000713304E-5</v>
      </c>
      <c r="FA2" s="22">
        <v>7.4999999998937001E-5</v>
      </c>
      <c r="FB2" s="22">
        <v>6.2500000000298401E-5</v>
      </c>
      <c r="FC2" s="22">
        <v>5.0000000001659801E-5</v>
      </c>
      <c r="FD2" s="22">
        <v>6.2500000000298401E-5</v>
      </c>
      <c r="FE2" s="22">
        <v>4.9999999999883403E-5</v>
      </c>
      <c r="FF2" s="22">
        <v>7.5000000000713304E-5</v>
      </c>
      <c r="FG2" s="22">
        <v>6.2499999998522003E-5</v>
      </c>
      <c r="FH2" s="22">
        <v>7.4999999998937001E-5</v>
      </c>
      <c r="FI2" s="22">
        <v>7.5000000000713304E-5</v>
      </c>
      <c r="FJ2" s="22">
        <v>8.7500000001128301E-5</v>
      </c>
      <c r="FK2" s="22">
        <v>4.9999999999883403E-5</v>
      </c>
      <c r="FL2" s="22">
        <v>6.2499999998522003E-5</v>
      </c>
      <c r="FM2" s="22">
        <v>8.7500000001128301E-5</v>
      </c>
      <c r="FN2" s="22">
        <v>7.5000000000713304E-5</v>
      </c>
      <c r="FO2" s="22">
        <v>4.9999999999883403E-5</v>
      </c>
      <c r="FP2" s="22">
        <v>6.2500000000298401E-5</v>
      </c>
      <c r="FQ2" s="22">
        <v>7.4999999998937001E-5</v>
      </c>
      <c r="FR2" s="22">
        <v>6.2500000000298401E-5</v>
      </c>
      <c r="FS2" s="22">
        <v>6.2499999998522003E-5</v>
      </c>
      <c r="FT2" s="22">
        <v>6.2500000000298401E-5</v>
      </c>
      <c r="FU2" s="22">
        <v>6.2500000000298401E-5</v>
      </c>
      <c r="FV2" s="22">
        <v>4.9999999999883403E-5</v>
      </c>
      <c r="FW2" s="22">
        <v>7.5000000000713304E-5</v>
      </c>
      <c r="FX2" s="22">
        <v>7.5000000000713304E-5</v>
      </c>
      <c r="FY2" s="22">
        <v>4.9999999999883403E-5</v>
      </c>
      <c r="FZ2" s="22">
        <v>6.2500000000298401E-5</v>
      </c>
      <c r="GA2" s="22">
        <v>9.9999999999766901E-5</v>
      </c>
      <c r="GB2" s="22">
        <v>8.7499999999351904E-5</v>
      </c>
      <c r="GC2" s="22">
        <v>7.5000000000713304E-5</v>
      </c>
      <c r="GD2" s="22">
        <v>6.2499999998522003E-5</v>
      </c>
      <c r="GE2" s="22">
        <v>8.7500000001128301E-5</v>
      </c>
      <c r="GF2" s="22">
        <v>7.5000000000713304E-5</v>
      </c>
      <c r="GG2" s="22">
        <v>6.2500000000298401E-5</v>
      </c>
      <c r="GH2" s="22">
        <v>6.2499999998522003E-5</v>
      </c>
      <c r="GI2" s="22">
        <v>7.5000000000713304E-5</v>
      </c>
      <c r="GJ2" s="22">
        <v>8.7499999999351904E-5</v>
      </c>
      <c r="GK2" s="22">
        <v>6.2500000000298401E-5</v>
      </c>
      <c r="GL2" s="22">
        <v>6.2499999998522003E-5</v>
      </c>
      <c r="GM2" s="22">
        <v>6.2500000000298401E-5</v>
      </c>
      <c r="GN2" s="22">
        <v>7.5000000000713304E-5</v>
      </c>
      <c r="GO2" s="22">
        <v>7.4999999998937001E-5</v>
      </c>
      <c r="GP2" s="22">
        <v>8.7500000001128301E-5</v>
      </c>
      <c r="GQ2" s="22">
        <v>8.7499999999351904E-5</v>
      </c>
      <c r="GR2" s="22">
        <v>8.7499999999351904E-5</v>
      </c>
      <c r="GS2" s="22">
        <v>6.2500000000298401E-5</v>
      </c>
      <c r="GT2" s="22">
        <v>8.7500000001128301E-5</v>
      </c>
    </row>
    <row r="3" spans="1:202" x14ac:dyDescent="0.25">
      <c r="A3" s="22">
        <v>2</v>
      </c>
      <c r="B3" s="113" t="s">
        <v>883</v>
      </c>
      <c r="C3" s="22">
        <v>6.1082998749999897E-7</v>
      </c>
      <c r="D3" s="22">
        <v>6.1082998749999897E-7</v>
      </c>
      <c r="E3" s="22">
        <v>-8.86788749999999E-8</v>
      </c>
      <c r="F3" s="22">
        <v>-1.82380809999999E-6</v>
      </c>
      <c r="G3" s="22">
        <v>1.16705734874999E-5</v>
      </c>
      <c r="H3" s="22">
        <v>9.1125291499999895E-6</v>
      </c>
      <c r="I3" s="22">
        <v>7.3191075125000002E-6</v>
      </c>
      <c r="J3" s="22">
        <v>-9.7205691250000096E-7</v>
      </c>
      <c r="K3" s="22">
        <v>-2.1788336249999899E-6</v>
      </c>
      <c r="L3" s="22">
        <v>2.17105101249999E-5</v>
      </c>
      <c r="M3" s="22">
        <v>-1.6013357749999899E-5</v>
      </c>
      <c r="N3" s="22">
        <v>2.9761993375E-5</v>
      </c>
      <c r="O3" s="22">
        <v>2.2491566249999901E-5</v>
      </c>
      <c r="P3" s="22">
        <v>-1.4415897749999999E-5</v>
      </c>
      <c r="Q3" s="22">
        <v>1.1127957999999999E-5</v>
      </c>
      <c r="R3" s="22">
        <v>3.0906756875000003E-5</v>
      </c>
      <c r="S3" s="22">
        <v>9.7593268749999908E-6</v>
      </c>
      <c r="T3" s="22">
        <v>-2.185500075E-5</v>
      </c>
      <c r="U3" s="22">
        <v>4.9014300375000001E-5</v>
      </c>
      <c r="V3" s="22">
        <v>2.6297935999999901E-5</v>
      </c>
      <c r="W3" s="22">
        <v>9.9438161249999792E-6</v>
      </c>
      <c r="X3" s="22">
        <v>3.1164731874999998E-5</v>
      </c>
      <c r="Y3" s="22">
        <v>3.8103388374999903E-5</v>
      </c>
      <c r="Z3" s="22">
        <v>3.8889095624999997E-5</v>
      </c>
      <c r="AA3" s="22">
        <v>3.0617155249999998E-5</v>
      </c>
      <c r="AB3" s="22">
        <v>3.9188929374999903E-5</v>
      </c>
      <c r="AC3" s="22">
        <v>3.2842499E-5</v>
      </c>
      <c r="AD3" s="22">
        <v>4.0633526749999903E-5</v>
      </c>
      <c r="AE3" s="22">
        <v>1.7411135124999999E-5</v>
      </c>
      <c r="AF3" s="22">
        <v>8.7635498874999996E-5</v>
      </c>
      <c r="AG3" s="22">
        <v>3.7275822249999897E-5</v>
      </c>
      <c r="AH3" s="22">
        <v>6.0238378749999803E-5</v>
      </c>
      <c r="AI3" s="22">
        <v>6.5351676875000106E-5</v>
      </c>
      <c r="AJ3" s="22">
        <v>1.71562607499999E-5</v>
      </c>
      <c r="AK3" s="22">
        <v>1.02895086125E-4</v>
      </c>
      <c r="AL3" s="22">
        <v>5.7076325874999898E-5</v>
      </c>
      <c r="AM3" s="22">
        <v>8.4109428499999999E-5</v>
      </c>
      <c r="AN3" s="22">
        <v>5.00635634999998E-5</v>
      </c>
      <c r="AO3" s="22">
        <v>8.8293458750000095E-5</v>
      </c>
      <c r="AP3" s="22">
        <v>9.6246961374999899E-5</v>
      </c>
      <c r="AQ3" s="22">
        <v>8.4181053749999906E-5</v>
      </c>
      <c r="AR3" s="22">
        <v>1.165485315E-4</v>
      </c>
      <c r="AS3" s="22">
        <v>5.8204655999999798E-5</v>
      </c>
      <c r="AT3" s="22">
        <v>9.2469427499999903E-5</v>
      </c>
      <c r="AU3" s="22">
        <v>8.5748127250000094E-5</v>
      </c>
      <c r="AV3" s="22">
        <v>8.7855645624999797E-5</v>
      </c>
      <c r="AW3" s="22">
        <v>9.1410242125000002E-5</v>
      </c>
      <c r="AX3" s="22">
        <v>8.5400543250000095E-5</v>
      </c>
      <c r="AY3" s="22">
        <v>1.02245187749999E-4</v>
      </c>
      <c r="AZ3" s="22">
        <v>5.2272163499999899E-5</v>
      </c>
      <c r="BA3" s="22">
        <v>1.0762173199999999E-4</v>
      </c>
      <c r="BB3" s="22">
        <v>1.13405702624999E-4</v>
      </c>
      <c r="BC3" s="22">
        <v>9.9210262000000004E-5</v>
      </c>
      <c r="BD3" s="22">
        <v>1.052419755E-4</v>
      </c>
      <c r="BE3" s="22">
        <v>9.3832787625000206E-5</v>
      </c>
      <c r="BF3" s="22">
        <v>1.0056556024999901E-4</v>
      </c>
      <c r="BG3" s="22">
        <v>1.06081324125E-4</v>
      </c>
      <c r="BH3" s="22">
        <v>6.4192030000000095E-5</v>
      </c>
      <c r="BI3" s="22">
        <v>1.18412648374999E-4</v>
      </c>
      <c r="BJ3" s="22">
        <v>1.3665817075E-4</v>
      </c>
      <c r="BK3" s="22">
        <v>8.50179218750001E-5</v>
      </c>
      <c r="BL3" s="22">
        <v>1.1853574437499899E-4</v>
      </c>
      <c r="BM3" s="22">
        <v>1.47250645E-4</v>
      </c>
      <c r="BN3" s="22">
        <v>9.8537418624999705E-5</v>
      </c>
      <c r="BO3" s="22">
        <v>6.2701853000000096E-5</v>
      </c>
      <c r="BP3" s="22">
        <v>1.05305539125E-4</v>
      </c>
      <c r="BQ3" s="22">
        <v>8.4080592249999702E-5</v>
      </c>
      <c r="BR3" s="22">
        <v>1.7630723825E-4</v>
      </c>
      <c r="BS3" s="22">
        <v>7.5038758249999595E-5</v>
      </c>
      <c r="BT3" s="22">
        <v>1.1449589475E-4</v>
      </c>
      <c r="BU3" s="22">
        <v>9.79396114999999E-5</v>
      </c>
      <c r="BV3" s="22">
        <v>1.3265769962499899E-4</v>
      </c>
      <c r="BW3" s="22">
        <v>8.6388413499999595E-5</v>
      </c>
      <c r="BX3" s="22">
        <v>1.18973867625E-4</v>
      </c>
      <c r="BY3" s="22">
        <v>1.0980428625E-4</v>
      </c>
      <c r="BZ3" s="22">
        <v>9.2912511749999603E-5</v>
      </c>
      <c r="CA3" s="22">
        <v>1.14102730999999E-4</v>
      </c>
      <c r="CB3" s="22">
        <v>9.8276963499999801E-5</v>
      </c>
      <c r="CC3" s="22">
        <v>1.07307324875001E-4</v>
      </c>
      <c r="CD3" s="22">
        <v>7.7796485749999006E-5</v>
      </c>
      <c r="CE3" s="22">
        <v>1.3638314124999999E-4</v>
      </c>
      <c r="CF3" s="22">
        <v>9.5235527124999797E-5</v>
      </c>
      <c r="CG3" s="22">
        <v>1.1409559850000001E-4</v>
      </c>
      <c r="CH3" s="22">
        <v>8.6461589125000002E-5</v>
      </c>
      <c r="CI3" s="22">
        <v>1.05822729124999E-4</v>
      </c>
      <c r="CJ3" s="22">
        <v>1.37012887125E-4</v>
      </c>
      <c r="CK3" s="22">
        <v>1.3803579325E-4</v>
      </c>
      <c r="CL3" s="22">
        <v>6.5463920749999594E-5</v>
      </c>
      <c r="CM3" s="22">
        <v>1.4273422449999899E-4</v>
      </c>
      <c r="CN3" s="22">
        <v>1.00299834E-4</v>
      </c>
      <c r="CO3" s="22">
        <v>1.00811751875E-4</v>
      </c>
      <c r="CP3" s="22">
        <v>6.0467828374999403E-5</v>
      </c>
      <c r="CQ3" s="22">
        <v>1.31786413749999E-4</v>
      </c>
      <c r="CR3" s="22">
        <v>1.3681785437499999E-4</v>
      </c>
      <c r="CS3" s="22">
        <v>7.6950315124999907E-5</v>
      </c>
      <c r="CT3" s="22">
        <v>1.4577225074999901E-4</v>
      </c>
      <c r="CU3" s="22">
        <v>1.129564165E-4</v>
      </c>
      <c r="CV3" s="22">
        <v>1.07928077249999E-4</v>
      </c>
      <c r="CW3" s="22">
        <v>8.1714479499999599E-5</v>
      </c>
      <c r="CX3" s="22">
        <v>1.3387439762500001E-4</v>
      </c>
      <c r="CY3" s="22">
        <v>8.1043186374999801E-5</v>
      </c>
      <c r="CZ3" s="22">
        <v>1.5163621874999899E-4</v>
      </c>
      <c r="DA3" s="22">
        <v>1.1282525925E-4</v>
      </c>
      <c r="DB3" s="22">
        <v>2.0936864287500099E-4</v>
      </c>
      <c r="DC3" s="22">
        <v>5.3170115124998003E-5</v>
      </c>
      <c r="DD3" s="22">
        <v>1.32246241625002E-4</v>
      </c>
      <c r="DE3" s="22">
        <v>7.9243873625000101E-5</v>
      </c>
      <c r="DF3" s="22">
        <v>1.11388723499998E-4</v>
      </c>
      <c r="DG3" s="22">
        <v>1.8218763949999999E-4</v>
      </c>
      <c r="DH3" s="22">
        <v>1.0343925187500001E-4</v>
      </c>
      <c r="DI3" s="22">
        <v>1.3623431025000101E-4</v>
      </c>
      <c r="DJ3" s="22">
        <v>1.29159845124997E-4</v>
      </c>
      <c r="DK3" s="22">
        <v>1.5228549650000099E-4</v>
      </c>
      <c r="DL3" s="22">
        <v>1.89625191749998E-4</v>
      </c>
      <c r="DM3" s="22">
        <v>1.22178710375E-4</v>
      </c>
      <c r="DN3" s="22">
        <v>1.0745460575E-4</v>
      </c>
      <c r="DO3" s="22">
        <v>1.37806345249999E-4</v>
      </c>
      <c r="DP3" s="22">
        <v>1.459362755E-4</v>
      </c>
      <c r="DQ3" s="22">
        <v>1.7708705387500101E-4</v>
      </c>
      <c r="DR3" s="22">
        <v>5.7720332624999399E-5</v>
      </c>
      <c r="DS3" s="22">
        <v>1.7346920449999901E-4</v>
      </c>
      <c r="DT3" s="22">
        <v>1.6594638375E-4</v>
      </c>
      <c r="DU3" s="22">
        <v>1.08897033124999E-4</v>
      </c>
      <c r="DV3" s="22">
        <v>1.79574093625E-4</v>
      </c>
      <c r="DW3" s="22">
        <v>8.4904747374998896E-5</v>
      </c>
      <c r="DX3" s="22">
        <v>1.7008700500000101E-4</v>
      </c>
      <c r="DY3" s="22">
        <v>1.8490629749999801E-4</v>
      </c>
      <c r="DZ3" s="22">
        <v>1.22052823124999E-4</v>
      </c>
      <c r="EA3" s="22">
        <v>1.13651894625E-4</v>
      </c>
      <c r="EB3" s="22">
        <v>1.57769634375E-4</v>
      </c>
      <c r="EC3" s="22">
        <v>1.41424195125E-4</v>
      </c>
      <c r="ED3" s="22">
        <v>1.71593305E-4</v>
      </c>
      <c r="EE3" s="22">
        <v>1.3787827962499701E-4</v>
      </c>
      <c r="EF3" s="22">
        <v>1.57547316000001E-4</v>
      </c>
      <c r="EG3" s="22">
        <v>1.36624993625E-4</v>
      </c>
      <c r="EH3" s="22">
        <v>1.47493117E-4</v>
      </c>
      <c r="EI3" s="22">
        <v>1.7947084150000001E-4</v>
      </c>
      <c r="EJ3" s="22">
        <v>1.88585231249998E-4</v>
      </c>
      <c r="EK3" s="22">
        <v>1.161993975E-4</v>
      </c>
      <c r="EL3" s="22">
        <v>1.8873716249999999E-4</v>
      </c>
      <c r="EM3" s="22">
        <v>1.25433782499998E-4</v>
      </c>
      <c r="EN3" s="22">
        <v>1.3904877874999899E-4</v>
      </c>
      <c r="EO3" s="22">
        <v>1.69649812500002E-4</v>
      </c>
      <c r="EP3" s="22">
        <v>1.5487392749999801E-4</v>
      </c>
      <c r="EQ3" s="22">
        <v>1.4871973749999999E-4</v>
      </c>
      <c r="ER3" s="22">
        <v>1.13544301249999E-4</v>
      </c>
      <c r="ES3" s="22">
        <v>1.9123102499999999E-4</v>
      </c>
      <c r="ET3" s="22">
        <v>1.5164024874999901E-4</v>
      </c>
      <c r="EU3" s="22">
        <v>1.2972447500000201E-4</v>
      </c>
      <c r="EV3" s="22">
        <v>1.8730620874999899E-4</v>
      </c>
      <c r="EW3" s="22">
        <v>1.29242942499998E-4</v>
      </c>
      <c r="EX3" s="22">
        <v>1.4431649125000001E-4</v>
      </c>
      <c r="EY3" s="22">
        <v>1.6821761624999799E-4</v>
      </c>
      <c r="EZ3" s="22">
        <v>1.7358392875E-4</v>
      </c>
      <c r="FA3" s="22">
        <v>2.1764585500000001E-4</v>
      </c>
      <c r="FB3" s="22">
        <v>1.4789744249999899E-4</v>
      </c>
      <c r="FC3" s="22">
        <v>1.6503975E-4</v>
      </c>
      <c r="FD3" s="22">
        <v>1.3985867249999899E-4</v>
      </c>
      <c r="FE3" s="22">
        <v>1.7882993500000199E-4</v>
      </c>
      <c r="FF3" s="22">
        <v>1.69841432499998E-4</v>
      </c>
      <c r="FG3" s="22">
        <v>1.7514356000000001E-4</v>
      </c>
      <c r="FH3" s="22">
        <v>2.2281775625000001E-4</v>
      </c>
      <c r="FI3" s="22">
        <v>1.64358534999999E-4</v>
      </c>
      <c r="FJ3" s="22">
        <v>1.9422812124999999E-4</v>
      </c>
      <c r="FK3" s="22">
        <v>2.1511199624999901E-4</v>
      </c>
      <c r="FL3" s="22">
        <v>1.6934191624999901E-4</v>
      </c>
      <c r="FM3" s="22">
        <v>2.0963064999999999E-4</v>
      </c>
      <c r="FN3" s="22">
        <v>2.0251091374999801E-4</v>
      </c>
      <c r="FO3" s="22">
        <v>1.6645582125000101E-4</v>
      </c>
      <c r="FP3" s="22">
        <v>2.5755940875000003E-4</v>
      </c>
      <c r="FQ3" s="22">
        <v>1.6876209249999999E-4</v>
      </c>
      <c r="FR3" s="22">
        <v>2.2296596749999799E-4</v>
      </c>
      <c r="FS3" s="22">
        <v>1.49099568749998E-4</v>
      </c>
      <c r="FT3" s="22">
        <v>2.3364867000000199E-4</v>
      </c>
      <c r="FU3" s="22">
        <v>1.5381598249999899E-4</v>
      </c>
      <c r="FV3" s="22">
        <v>2.1255674250000099E-4</v>
      </c>
      <c r="FW3" s="22">
        <v>2.20797984999999E-4</v>
      </c>
      <c r="FX3" s="22">
        <v>1.8453080874999601E-4</v>
      </c>
      <c r="FY3" s="22">
        <v>1.7583872875000199E-4</v>
      </c>
      <c r="FZ3" s="22">
        <v>2.1022721625000001E-4</v>
      </c>
      <c r="GA3" s="22">
        <v>1.8057250500000001E-4</v>
      </c>
      <c r="GB3" s="22">
        <v>2.301743825E-4</v>
      </c>
      <c r="GC3" s="22">
        <v>1.9355124624999899E-4</v>
      </c>
      <c r="GD3" s="22">
        <v>2.2852203999999799E-4</v>
      </c>
      <c r="GE3" s="22">
        <v>1.4012191749999901E-4</v>
      </c>
      <c r="GF3" s="22">
        <v>2.25868185000002E-4</v>
      </c>
      <c r="GG3" s="22">
        <v>1.8473421249999499E-4</v>
      </c>
      <c r="GH3" s="22">
        <v>2.4795666375000301E-4</v>
      </c>
      <c r="GI3" s="22">
        <v>1.7095922124999899E-4</v>
      </c>
      <c r="GJ3" s="22">
        <v>2.1273936999999899E-4</v>
      </c>
      <c r="GK3" s="22">
        <v>2.0485160250000001E-4</v>
      </c>
      <c r="GL3" s="22">
        <v>2.3578967625000001E-4</v>
      </c>
      <c r="GM3" s="22">
        <v>2.43142889999999E-4</v>
      </c>
      <c r="GN3" s="22">
        <v>1.9418006250000001E-4</v>
      </c>
      <c r="GO3" s="22">
        <v>2.3577603375000199E-4</v>
      </c>
      <c r="GP3" s="22">
        <v>2.3825314999999499E-4</v>
      </c>
      <c r="GQ3" s="22">
        <v>2.3171882000000001E-4</v>
      </c>
      <c r="GR3" s="22">
        <v>2.0733585E-4</v>
      </c>
      <c r="GS3" s="22">
        <v>2.9138853750000198E-4</v>
      </c>
      <c r="GT3" s="22">
        <v>2.5322840749999998E-4</v>
      </c>
    </row>
    <row r="4" spans="1:202" x14ac:dyDescent="0.25">
      <c r="A4" s="22">
        <v>3</v>
      </c>
      <c r="B4" s="113" t="s">
        <v>884</v>
      </c>
      <c r="C4" s="22">
        <v>4.3440243750000003E-7</v>
      </c>
      <c r="D4" s="22">
        <v>4.3440243750000003E-7</v>
      </c>
      <c r="E4" s="22">
        <v>4.2596864624999903E-6</v>
      </c>
      <c r="F4" s="22">
        <v>-4.7204444999999896E-6</v>
      </c>
      <c r="G4" s="22">
        <v>6.9932281624999998E-6</v>
      </c>
      <c r="H4" s="22">
        <v>-3.4761497375000001E-6</v>
      </c>
      <c r="I4" s="22">
        <v>1.3450042175E-5</v>
      </c>
      <c r="J4" s="22">
        <v>4.2153471249999999E-6</v>
      </c>
      <c r="K4" s="22">
        <v>1.4943009750000001E-5</v>
      </c>
      <c r="L4" s="22">
        <v>-1.4239160124999999E-5</v>
      </c>
      <c r="M4" s="22">
        <v>2.4927444624999901E-5</v>
      </c>
      <c r="N4" s="22">
        <v>2.5599047499999999E-6</v>
      </c>
      <c r="O4" s="22">
        <v>8.0877609999999905E-6</v>
      </c>
      <c r="P4" s="22">
        <v>2.2161345999999902E-5</v>
      </c>
      <c r="Q4" s="22">
        <v>2.7075581750000001E-5</v>
      </c>
      <c r="R4" s="22">
        <v>-2.3055266249999999E-5</v>
      </c>
      <c r="S4" s="22">
        <v>4.8806555999999899E-5</v>
      </c>
      <c r="T4" s="22">
        <v>1.0327057625E-5</v>
      </c>
      <c r="U4" s="22">
        <v>6.1040519499999996E-5</v>
      </c>
      <c r="V4" s="22">
        <v>-5.2419756250000101E-6</v>
      </c>
      <c r="W4" s="22">
        <v>3.6875527250000002E-5</v>
      </c>
      <c r="X4" s="22">
        <v>-4.7613732500000102E-6</v>
      </c>
      <c r="Y4" s="22">
        <v>2.9615022E-5</v>
      </c>
      <c r="Z4" s="22">
        <v>7.8750558124999901E-5</v>
      </c>
      <c r="AA4" s="22">
        <v>1.2389926625E-5</v>
      </c>
      <c r="AB4" s="22">
        <v>3.4792193749999898E-5</v>
      </c>
      <c r="AC4" s="22">
        <v>4.5151188124999901E-5</v>
      </c>
      <c r="AD4" s="22">
        <v>5.4360147875E-5</v>
      </c>
      <c r="AE4" s="22">
        <v>3.1522237999999802E-5</v>
      </c>
      <c r="AF4" s="22">
        <v>4.3238081000000098E-5</v>
      </c>
      <c r="AG4" s="22">
        <v>5.6026442500000002E-5</v>
      </c>
      <c r="AH4" s="22">
        <v>8.6420970374999798E-5</v>
      </c>
      <c r="AI4" s="22">
        <v>3.0881641500000098E-5</v>
      </c>
      <c r="AJ4" s="22">
        <v>2.8691335624999899E-5</v>
      </c>
      <c r="AK4" s="22">
        <v>9.7515751374999997E-5</v>
      </c>
      <c r="AL4" s="22">
        <v>6.12743091249999E-5</v>
      </c>
      <c r="AM4" s="22">
        <v>7.7996167499999903E-5</v>
      </c>
      <c r="AN4" s="22">
        <v>7.0972552999999794E-5</v>
      </c>
      <c r="AO4" s="22">
        <v>5.8831919374999999E-5</v>
      </c>
      <c r="AP4" s="22">
        <v>1.1600095512500001E-4</v>
      </c>
      <c r="AQ4" s="22">
        <v>8.7536897874999797E-5</v>
      </c>
      <c r="AR4" s="22">
        <v>1.07479721625E-4</v>
      </c>
      <c r="AS4" s="22">
        <v>5.4157364749999901E-5</v>
      </c>
      <c r="AT4" s="22">
        <v>1.0395179087500001E-4</v>
      </c>
      <c r="AU4" s="22">
        <v>9.10204891249998E-5</v>
      </c>
      <c r="AV4" s="22">
        <v>8.5479920250000103E-5</v>
      </c>
      <c r="AW4" s="22">
        <v>1.04477662749999E-4</v>
      </c>
      <c r="AX4" s="22">
        <v>9.9710088374999802E-5</v>
      </c>
      <c r="AY4" s="22">
        <v>7.9542466625000499E-5</v>
      </c>
      <c r="AZ4" s="22">
        <v>1.06215582624999E-4</v>
      </c>
      <c r="BA4" s="22">
        <v>8.0741181749999604E-5</v>
      </c>
      <c r="BB4" s="22">
        <v>1.0232704512499999E-4</v>
      </c>
      <c r="BC4" s="22">
        <v>1.0080493125E-4</v>
      </c>
      <c r="BD4" s="22">
        <v>8.2470109750000105E-5</v>
      </c>
      <c r="BE4" s="22">
        <v>1.1828800174999899E-4</v>
      </c>
      <c r="BF4" s="22">
        <v>1.0435673712499899E-4</v>
      </c>
      <c r="BG4" s="22">
        <v>9.9513816500000201E-5</v>
      </c>
      <c r="BH4" s="22">
        <v>1.19491367749999E-4</v>
      </c>
      <c r="BI4" s="22">
        <v>1.01554360624999E-4</v>
      </c>
      <c r="BJ4" s="22">
        <v>6.6730540375000002E-5</v>
      </c>
      <c r="BK4" s="22">
        <v>1.2545114599999999E-4</v>
      </c>
      <c r="BL4" s="22">
        <v>1.1291703874999899E-4</v>
      </c>
      <c r="BM4" s="22">
        <v>8.7220630500000105E-5</v>
      </c>
      <c r="BN4" s="22">
        <v>1.2268194674999901E-4</v>
      </c>
      <c r="BO4" s="22">
        <v>1.18727055124999E-4</v>
      </c>
      <c r="BP4" s="22">
        <v>1.11826226625E-4</v>
      </c>
      <c r="BQ4" s="22">
        <v>8.1575258749997503E-6</v>
      </c>
      <c r="BR4" s="22">
        <v>1.10635883374999E-4</v>
      </c>
      <c r="BS4" s="22">
        <v>1.86830258E-4</v>
      </c>
      <c r="BT4" s="22">
        <v>1.049839995E-4</v>
      </c>
      <c r="BU4" s="22">
        <v>1.0300205912499901E-4</v>
      </c>
      <c r="BV4" s="22">
        <v>5.5075780624999399E-5</v>
      </c>
      <c r="BW4" s="22">
        <v>1.61422831125E-4</v>
      </c>
      <c r="BX4" s="22">
        <v>9.4340984749999394E-5</v>
      </c>
      <c r="BY4" s="22">
        <v>1.7912883887500001E-4</v>
      </c>
      <c r="BZ4" s="22">
        <v>6.7981657250000001E-5</v>
      </c>
      <c r="CA4" s="22">
        <v>8.4202137124999904E-5</v>
      </c>
      <c r="CB4" s="22">
        <v>1.64586124375E-4</v>
      </c>
      <c r="CC4" s="22">
        <v>1.06353871749999E-4</v>
      </c>
      <c r="CD4" s="22">
        <v>8.29330391250004E-5</v>
      </c>
      <c r="CE4" s="22">
        <v>1.1375824725000001E-4</v>
      </c>
      <c r="CF4" s="22">
        <v>1.07023925124999E-4</v>
      </c>
      <c r="CG4" s="22">
        <v>8.1247518749999896E-5</v>
      </c>
      <c r="CH4" s="22">
        <v>1.3629539412500001E-4</v>
      </c>
      <c r="CI4" s="22">
        <v>1.32057721624998E-4</v>
      </c>
      <c r="CJ4" s="22">
        <v>7.7670598125001005E-5</v>
      </c>
      <c r="CK4" s="22">
        <v>1.50206503624999E-4</v>
      </c>
      <c r="CL4" s="22">
        <v>8.6478643499999795E-5</v>
      </c>
      <c r="CM4" s="22">
        <v>1.38728790875E-4</v>
      </c>
      <c r="CN4" s="22">
        <v>7.8471808500000498E-5</v>
      </c>
      <c r="CO4" s="22">
        <v>9.6964144999999504E-5</v>
      </c>
      <c r="CP4" s="22">
        <v>9.37506202499998E-5</v>
      </c>
      <c r="CQ4" s="22">
        <v>1.54832687625E-4</v>
      </c>
      <c r="CR4" s="22">
        <v>9.9962792124999494E-5</v>
      </c>
      <c r="CS4" s="22">
        <v>9.4843913500000293E-5</v>
      </c>
      <c r="CT4" s="22">
        <v>1.3871142762499999E-4</v>
      </c>
      <c r="CU4" s="22">
        <v>9.8572145874999394E-5</v>
      </c>
      <c r="CV4" s="22">
        <v>8.5733864125000803E-5</v>
      </c>
      <c r="CW4" s="22">
        <v>1.25814853375E-4</v>
      </c>
      <c r="CX4" s="22">
        <v>1.2942681262499901E-4</v>
      </c>
      <c r="CY4" s="22">
        <v>1.00154102374999E-4</v>
      </c>
      <c r="CZ4" s="22">
        <v>1.19927010375E-4</v>
      </c>
      <c r="DA4" s="22">
        <v>1.09264151E-4</v>
      </c>
      <c r="DB4" s="22">
        <v>1.00068834624999E-4</v>
      </c>
      <c r="DC4" s="22">
        <v>1.41049326125E-4</v>
      </c>
      <c r="DD4" s="22">
        <v>2.2389151299999799E-4</v>
      </c>
      <c r="DE4" s="22">
        <v>3.9665191625000001E-5</v>
      </c>
      <c r="DF4" s="22">
        <v>1.2304968425E-4</v>
      </c>
      <c r="DG4" s="22">
        <v>1.2898682850000001E-4</v>
      </c>
      <c r="DH4" s="22">
        <v>1.5451518074999899E-4</v>
      </c>
      <c r="DI4" s="22">
        <v>1.2382671025000099E-4</v>
      </c>
      <c r="DJ4" s="22">
        <v>1.1902719974999801E-4</v>
      </c>
      <c r="DK4" s="22">
        <v>1.60958971500001E-4</v>
      </c>
      <c r="DL4" s="22">
        <v>1.41833481999998E-4</v>
      </c>
      <c r="DM4" s="22">
        <v>1.6960020149999901E-4</v>
      </c>
      <c r="DN4" s="22">
        <v>1.3957372087500001E-4</v>
      </c>
      <c r="DO4" s="22">
        <v>1.3316837825E-4</v>
      </c>
      <c r="DP4" s="22">
        <v>1.08252407000001E-4</v>
      </c>
      <c r="DQ4" s="22">
        <v>1.6120423362499901E-4</v>
      </c>
      <c r="DR4" s="22">
        <v>1.5855596074999901E-4</v>
      </c>
      <c r="DS4" s="22">
        <v>1.3546689725000001E-4</v>
      </c>
      <c r="DT4" s="22">
        <v>1.9588015299999801E-4</v>
      </c>
      <c r="DU4" s="22">
        <v>1.10857891E-4</v>
      </c>
      <c r="DV4" s="22">
        <v>1.5728407037499901E-4</v>
      </c>
      <c r="DW4" s="22">
        <v>1.75734545875E-4</v>
      </c>
      <c r="DX4" s="22">
        <v>9.1543570874999495E-5</v>
      </c>
      <c r="DY4" s="22">
        <v>1.81083804E-4</v>
      </c>
      <c r="DZ4" s="22">
        <v>1.48744853125E-4</v>
      </c>
      <c r="EA4" s="22">
        <v>1.66066068875E-4</v>
      </c>
      <c r="EB4" s="22">
        <v>1.6931928062499801E-4</v>
      </c>
      <c r="EC4" s="22">
        <v>1.2832576875000101E-4</v>
      </c>
      <c r="ED4" s="22">
        <v>1.8557045937499901E-4</v>
      </c>
      <c r="EE4" s="22">
        <v>2.05686300124999E-4</v>
      </c>
      <c r="EF4" s="22">
        <v>1.0483299837499899E-4</v>
      </c>
      <c r="EG4" s="22">
        <v>1.8311132650000001E-4</v>
      </c>
      <c r="EH4" s="22">
        <v>1.6647721625E-4</v>
      </c>
      <c r="EI4" s="22">
        <v>1.7042869750000001E-4</v>
      </c>
      <c r="EJ4" s="22">
        <v>1.9651268749999899E-4</v>
      </c>
      <c r="EK4" s="22">
        <v>1.4751761125E-4</v>
      </c>
      <c r="EL4" s="22">
        <v>1.7156198874999901E-4</v>
      </c>
      <c r="EM4" s="22">
        <v>1.6948144500000101E-4</v>
      </c>
      <c r="EN4" s="22">
        <v>1.8407718124999799E-4</v>
      </c>
      <c r="EO4" s="22">
        <v>1.4628665000000001E-4</v>
      </c>
      <c r="EP4" s="22">
        <v>2.1513462999999999E-4</v>
      </c>
      <c r="EQ4" s="22">
        <v>1.65746082499999E-4</v>
      </c>
      <c r="ER4" s="22">
        <v>1.5286283875000001E-4</v>
      </c>
      <c r="ES4" s="22">
        <v>1.5299740749999901E-4</v>
      </c>
      <c r="ET4" s="22">
        <v>1.9576263874999901E-4</v>
      </c>
      <c r="EU4" s="22">
        <v>1.7477210124999901E-4</v>
      </c>
      <c r="EV4" s="22">
        <v>1.89778984999999E-4</v>
      </c>
      <c r="EW4" s="22">
        <v>2.00741988750001E-4</v>
      </c>
      <c r="EX4" s="22">
        <v>1.77563005E-4</v>
      </c>
      <c r="EY4" s="22">
        <v>1.88399189999997E-4</v>
      </c>
      <c r="EZ4" s="22">
        <v>1.9416642000000199E-4</v>
      </c>
      <c r="FA4" s="22">
        <v>1.50111933749998E-4</v>
      </c>
      <c r="FB4" s="22">
        <v>2.0000123999999999E-4</v>
      </c>
      <c r="FC4" s="22">
        <v>2.15063314999999E-4</v>
      </c>
      <c r="FD4" s="22">
        <v>1.94060996250002E-4</v>
      </c>
      <c r="FE4" s="22">
        <v>1.8763332874999799E-4</v>
      </c>
      <c r="FF4" s="22">
        <v>2.2304875499999999E-4</v>
      </c>
      <c r="FG4" s="22">
        <v>2.15013085E-4</v>
      </c>
      <c r="FH4" s="22">
        <v>1.50697647499999E-4</v>
      </c>
      <c r="FI4" s="22">
        <v>2.1641055250000001E-4</v>
      </c>
      <c r="FJ4" s="22">
        <v>2.1376103749999901E-4</v>
      </c>
      <c r="FK4" s="22">
        <v>1.8527992874999699E-4</v>
      </c>
      <c r="FL4" s="22">
        <v>2.05294066250003E-4</v>
      </c>
      <c r="FM4" s="22">
        <v>1.9435865874999699E-4</v>
      </c>
      <c r="FN4" s="22">
        <v>1.97177160000002E-4</v>
      </c>
      <c r="FO4" s="22">
        <v>2.1474115624999901E-4</v>
      </c>
      <c r="FP4" s="22">
        <v>1.39610928749998E-4</v>
      </c>
      <c r="FQ4" s="22">
        <v>2.5436975999999702E-4</v>
      </c>
      <c r="FR4" s="22">
        <v>1.8147852000000299E-4</v>
      </c>
      <c r="FS4" s="22">
        <v>1.8450662375E-4</v>
      </c>
      <c r="FT4" s="22">
        <v>1.9096994749999701E-4</v>
      </c>
      <c r="FU4" s="22">
        <v>2.0441937124999999E-4</v>
      </c>
      <c r="FV4" s="22">
        <v>2.2572679374999801E-4</v>
      </c>
      <c r="FW4" s="22">
        <v>2.0062013125000201E-4</v>
      </c>
      <c r="FX4" s="22">
        <v>1.97858064999997E-4</v>
      </c>
      <c r="FY4" s="22">
        <v>2.1762911125000199E-4</v>
      </c>
      <c r="FZ4" s="22">
        <v>1.89156682499996E-4</v>
      </c>
      <c r="GA4" s="22">
        <v>2.2169965750000101E-4</v>
      </c>
      <c r="GB4" s="22">
        <v>1.9574558500000001E-4</v>
      </c>
      <c r="GC4" s="22">
        <v>1.9936436500000201E-4</v>
      </c>
      <c r="GD4" s="22">
        <v>2.1661395499999599E-4</v>
      </c>
      <c r="GE4" s="22">
        <v>2.1403792749999999E-4</v>
      </c>
      <c r="GF4" s="22">
        <v>2.2444467249999999E-4</v>
      </c>
      <c r="GG4" s="22">
        <v>2.274820775E-4</v>
      </c>
      <c r="GH4" s="22">
        <v>2.1026070249999501E-4</v>
      </c>
      <c r="GI4" s="22">
        <v>2.3524923125000101E-4</v>
      </c>
      <c r="GJ4" s="22">
        <v>1.90609962499997E-4</v>
      </c>
      <c r="GK4" s="22">
        <v>2.1271022500000199E-4</v>
      </c>
      <c r="GL4" s="22">
        <v>2.9745497874999999E-4</v>
      </c>
      <c r="GM4" s="22">
        <v>2.3078645124999901E-4</v>
      </c>
      <c r="GN4" s="22">
        <v>2.9316583499999701E-4</v>
      </c>
      <c r="GO4" s="22">
        <v>2.7012607250000099E-4</v>
      </c>
      <c r="GP4" s="22">
        <v>2.4503863500000299E-4</v>
      </c>
      <c r="GQ4" s="22">
        <v>2.4614308874999698E-4</v>
      </c>
      <c r="GR4" s="22">
        <v>2.9430160749999802E-4</v>
      </c>
      <c r="GS4" s="22">
        <v>2.6691595999999898E-4</v>
      </c>
      <c r="GT4" s="22">
        <v>2.8507869500000299E-4</v>
      </c>
    </row>
    <row r="5" spans="1:202" x14ac:dyDescent="0.25">
      <c r="A5" s="22">
        <v>4</v>
      </c>
      <c r="B5" s="113" t="s">
        <v>885</v>
      </c>
      <c r="C5" s="22">
        <v>1.52709947087714E-6</v>
      </c>
      <c r="D5" s="22">
        <v>6.8719477894774096E-6</v>
      </c>
      <c r="E5" s="22">
        <v>1.5270994481397701E-5</v>
      </c>
      <c r="F5" s="22">
        <v>1.9852295736200102E-5</v>
      </c>
      <c r="G5" s="22">
        <v>2.9014892788836699E-5</v>
      </c>
      <c r="H5" s="22">
        <v>3.1305535230785602E-5</v>
      </c>
      <c r="I5" s="22">
        <v>4.6576526074204499E-5</v>
      </c>
      <c r="J5" s="22">
        <v>4.6576547902077403E-5</v>
      </c>
      <c r="K5" s="22">
        <v>5.1921393605880399E-5</v>
      </c>
      <c r="L5" s="22">
        <v>5.2684918045997599E-5</v>
      </c>
      <c r="M5" s="22">
        <v>5.4975564125925303E-5</v>
      </c>
      <c r="N5" s="22">
        <v>5.3448515245690901E-5</v>
      </c>
      <c r="O5" s="22">
        <v>5.7266210205852897E-5</v>
      </c>
      <c r="P5" s="22">
        <v>5.57391322217881E-5</v>
      </c>
      <c r="Q5" s="22">
        <v>5.4975564125925303E-5</v>
      </c>
      <c r="R5" s="22">
        <v>5.8029778301715797E-5</v>
      </c>
      <c r="S5" s="22">
        <v>5.4975564125925303E-5</v>
      </c>
      <c r="T5" s="22">
        <v>5.4212054237723303E-5</v>
      </c>
      <c r="U5" s="22">
        <v>5.2684976253658499E-5</v>
      </c>
      <c r="V5" s="22">
        <v>5.4975564125925303E-5</v>
      </c>
      <c r="W5" s="22">
        <v>5.2684918045997599E-5</v>
      </c>
      <c r="X5" s="22">
        <v>5.3448486141860397E-5</v>
      </c>
      <c r="Y5" s="22">
        <v>5.19213499501347E-5</v>
      </c>
      <c r="Z5" s="22">
        <v>5.19213499501347E-5</v>
      </c>
      <c r="AA5" s="22">
        <v>5.19213499501347E-5</v>
      </c>
      <c r="AB5" s="22">
        <v>5.2685034461319399E-5</v>
      </c>
      <c r="AC5" s="22">
        <v>4.9630645662546097E-5</v>
      </c>
      <c r="AD5" s="22">
        <v>5.2685034461319399E-5</v>
      </c>
      <c r="AE5" s="22">
        <v>4.9630645662546097E-5</v>
      </c>
      <c r="AF5" s="22">
        <v>5.5739190429449E-5</v>
      </c>
      <c r="AG5" s="22">
        <v>5.5739190429449E-5</v>
      </c>
      <c r="AH5" s="22">
        <v>5.4211937822401503E-5</v>
      </c>
      <c r="AI5" s="22">
        <v>5.3448602557182298E-5</v>
      </c>
      <c r="AJ5" s="22">
        <v>5.4975505918264301E-5</v>
      </c>
      <c r="AK5" s="22">
        <v>5.7266210205852897E-5</v>
      </c>
      <c r="AL5" s="22">
        <v>5.4212054237723303E-5</v>
      </c>
      <c r="AM5" s="22">
        <v>5.57390740141272E-5</v>
      </c>
      <c r="AN5" s="22">
        <v>5.5739190429449E-5</v>
      </c>
      <c r="AO5" s="22">
        <v>5.4212054237723303E-5</v>
      </c>
      <c r="AP5" s="22">
        <v>5.6502758525311899E-5</v>
      </c>
      <c r="AQ5" s="22">
        <v>5.4211937822401503E-5</v>
      </c>
      <c r="AR5" s="22">
        <v>5.2684918045997599E-5</v>
      </c>
      <c r="AS5" s="22">
        <v>5.1158014684915502E-5</v>
      </c>
      <c r="AT5" s="22">
        <v>5.2684685215353898E-5</v>
      </c>
      <c r="AU5" s="22">
        <v>5.4975738748908002E-5</v>
      </c>
      <c r="AV5" s="22">
        <v>5.4211821407079602E-5</v>
      </c>
      <c r="AW5" s="22">
        <v>5.4212054237723303E-5</v>
      </c>
      <c r="AX5" s="22">
        <v>5.4975505918264301E-5</v>
      </c>
      <c r="AY5" s="22">
        <v>5.5739190429449E-5</v>
      </c>
      <c r="AZ5" s="22">
        <v>5.6502874940633699E-5</v>
      </c>
      <c r="BA5" s="22">
        <v>5.4975505918264301E-5</v>
      </c>
      <c r="BB5" s="22">
        <v>5.5739190429449E-5</v>
      </c>
      <c r="BC5" s="22">
        <v>5.4975505918264301E-5</v>
      </c>
      <c r="BD5" s="22">
        <v>5.6502874940633699E-5</v>
      </c>
      <c r="BE5" s="22">
        <v>5.6502409279346398E-5</v>
      </c>
      <c r="BF5" s="22">
        <v>6.03203661739826E-5</v>
      </c>
      <c r="BG5" s="22">
        <v>5.8793462812900503E-5</v>
      </c>
      <c r="BH5" s="22">
        <v>5.7266093790531097E-5</v>
      </c>
      <c r="BI5" s="22">
        <v>5.8793462812900503E-5</v>
      </c>
      <c r="BJ5" s="22">
        <v>5.6502874940633699E-5</v>
      </c>
      <c r="BK5" s="22">
        <v>5.7266093790531097E-5</v>
      </c>
      <c r="BL5" s="22">
        <v>5.65026421099901E-5</v>
      </c>
      <c r="BM5" s="22">
        <v>5.8793229982256801E-5</v>
      </c>
      <c r="BN5" s="22">
        <v>6.03203661739826E-5</v>
      </c>
      <c r="BO5" s="22">
        <v>6.3374871388077695E-5</v>
      </c>
      <c r="BP5" s="22">
        <v>6.2610954046249295E-5</v>
      </c>
      <c r="BQ5" s="22">
        <v>6.1847502365708297E-5</v>
      </c>
      <c r="BR5" s="22">
        <v>6.6428910940885503E-5</v>
      </c>
      <c r="BS5" s="22">
        <v>6.7192362621426501E-5</v>
      </c>
      <c r="BT5" s="22">
        <v>6.4138090237975093E-5</v>
      </c>
      <c r="BU5" s="22">
        <v>6.4901774749159799E-5</v>
      </c>
      <c r="BV5" s="22">
        <v>6.4138323068618707E-5</v>
      </c>
      <c r="BW5" s="22">
        <v>6.8719265982508605E-5</v>
      </c>
      <c r="BX5" s="22">
        <v>6.9482950493693298E-5</v>
      </c>
      <c r="BY5" s="22">
        <v>7.3301140218973106E-5</v>
      </c>
      <c r="BZ5" s="22">
        <v>7.3300674557685798E-5</v>
      </c>
      <c r="CA5" s="22">
        <v>7.25374557077884E-5</v>
      </c>
      <c r="CB5" s="22">
        <v>7.63549469411373E-5</v>
      </c>
      <c r="CC5" s="22">
        <v>7.7118165791034604E-5</v>
      </c>
      <c r="CD5" s="22">
        <v>7.5591728091239902E-5</v>
      </c>
      <c r="CE5" s="22">
        <v>7.8645534813404002E-5</v>
      </c>
      <c r="CF5" s="22">
        <v>8.0936122685670798E-5</v>
      </c>
      <c r="CG5" s="22">
        <v>8.0936122685670798E-5</v>
      </c>
      <c r="CH5" s="22">
        <v>8.6281448602676297E-5</v>
      </c>
      <c r="CI5" s="22">
        <v>8.3226710557937595E-5</v>
      </c>
      <c r="CJ5" s="22">
        <v>8.6281448602676297E-5</v>
      </c>
      <c r="CK5" s="22">
        <v>8.6280517280101695E-5</v>
      </c>
      <c r="CL5" s="22">
        <v>8.4754079580306993E-5</v>
      </c>
      <c r="CM5" s="22">
        <v>8.3227176219224903E-5</v>
      </c>
      <c r="CN5" s="22">
        <v>8.0936588346958106E-5</v>
      </c>
      <c r="CO5" s="22">
        <v>8.0935657024383504E-5</v>
      </c>
      <c r="CP5" s="22">
        <v>8.0173369497060694E-5</v>
      </c>
      <c r="CQ5" s="22">
        <v>7.94087536633014E-5</v>
      </c>
      <c r="CR5" s="22">
        <v>7.7118631452322006E-5</v>
      </c>
      <c r="CS5" s="22">
        <v>7.25374557077884E-5</v>
      </c>
      <c r="CT5" s="22">
        <v>7.63549469411373E-5</v>
      </c>
      <c r="CU5" s="22">
        <v>7.4827577918767902E-5</v>
      </c>
      <c r="CV5" s="22">
        <v>7.63549469411373E-5</v>
      </c>
      <c r="CW5" s="22">
        <v>7.1773771196603694E-5</v>
      </c>
      <c r="CX5" s="22">
        <v>7.5591262429952594E-5</v>
      </c>
      <c r="CY5" s="22">
        <v>7.3301140218973106E-5</v>
      </c>
      <c r="CZ5" s="22">
        <v>7.63549469411373E-5</v>
      </c>
      <c r="DA5" s="22">
        <v>7.0246402174234295E-5</v>
      </c>
      <c r="DB5" s="22">
        <v>7.2536990046501105E-5</v>
      </c>
      <c r="DC5" s="22">
        <v>6.94836489856243E-5</v>
      </c>
      <c r="DD5" s="22">
        <v>6.6428445279598195E-5</v>
      </c>
      <c r="DE5" s="22">
        <v>6.4138323068618707E-5</v>
      </c>
      <c r="DF5" s="22">
        <v>6.6428910940885503E-5</v>
      </c>
      <c r="DG5" s="22">
        <v>6.3374172896146707E-5</v>
      </c>
      <c r="DH5" s="22">
        <v>6.4902007579803399E-5</v>
      </c>
      <c r="DI5" s="22">
        <v>6.2610954046249295E-5</v>
      </c>
      <c r="DJ5" s="22">
        <v>6.1847735196352005E-5</v>
      </c>
      <c r="DK5" s="22">
        <v>6.3374638557434001E-5</v>
      </c>
      <c r="DL5" s="22">
        <v>5.9557147324085202E-5</v>
      </c>
      <c r="DM5" s="22">
        <v>6.03203661739826E-5</v>
      </c>
      <c r="DN5" s="22">
        <v>6.1083585023880005E-5</v>
      </c>
      <c r="DO5" s="22">
        <v>5.7266093790531097E-5</v>
      </c>
      <c r="DP5" s="22">
        <v>6.1084050685167299E-5</v>
      </c>
      <c r="DQ5" s="22">
        <v>5.9556681662797901E-5</v>
      </c>
      <c r="DR5" s="22">
        <v>5.9557147324085202E-5</v>
      </c>
      <c r="DS5" s="22">
        <v>5.8029778301715797E-5</v>
      </c>
      <c r="DT5" s="22">
        <v>6.1084050685167299E-5</v>
      </c>
      <c r="DU5" s="22">
        <v>6.03203661739826E-5</v>
      </c>
      <c r="DV5" s="22">
        <v>5.8792997151613202E-5</v>
      </c>
      <c r="DW5" s="22">
        <v>6.0320831835269901E-5</v>
      </c>
      <c r="DX5" s="22">
        <v>5.7266559451818398E-5</v>
      </c>
      <c r="DY5" s="22">
        <v>5.8792997151613202E-5</v>
      </c>
      <c r="DZ5" s="22">
        <v>5.7266093790531097E-5</v>
      </c>
      <c r="EA5" s="22">
        <v>5.8029778301715797E-5</v>
      </c>
      <c r="EB5" s="22">
        <v>5.8029778301715797E-5</v>
      </c>
      <c r="EC5" s="22">
        <v>5.9557147324085202E-5</v>
      </c>
      <c r="ED5" s="22">
        <v>6.0320831835269901E-5</v>
      </c>
      <c r="EE5" s="22">
        <v>5.8028846979141201E-5</v>
      </c>
      <c r="EF5" s="22">
        <v>6.1084516346454593E-5</v>
      </c>
      <c r="EG5" s="22">
        <v>6.1847269535064602E-5</v>
      </c>
      <c r="EH5" s="22">
        <v>6.3374638557434001E-5</v>
      </c>
      <c r="EI5" s="22">
        <v>6.1083585023880005E-5</v>
      </c>
      <c r="EJ5" s="22">
        <v>6.0320831835269901E-5</v>
      </c>
      <c r="EK5" s="22">
        <v>6.1848200857639299E-5</v>
      </c>
      <c r="EL5" s="22">
        <v>6.4901076257228797E-5</v>
      </c>
      <c r="EM5" s="22">
        <v>6.4901076257228797E-5</v>
      </c>
      <c r="EN5" s="22">
        <v>6.1848200857639299E-5</v>
      </c>
      <c r="EO5" s="22">
        <v>6.2610954046249295E-5</v>
      </c>
      <c r="EP5" s="22">
        <v>6.6428445279598195E-5</v>
      </c>
      <c r="EQ5" s="22">
        <v>6.6429376602172797E-5</v>
      </c>
      <c r="ER5" s="22">
        <v>6.4901076257228797E-5</v>
      </c>
      <c r="ES5" s="22">
        <v>6.4138323068618707E-5</v>
      </c>
      <c r="ET5" s="22">
        <v>6.2611885368824005E-5</v>
      </c>
      <c r="EU5" s="22">
        <v>6.1847269535064602E-5</v>
      </c>
      <c r="EV5" s="22">
        <v>6.4137391746044105E-5</v>
      </c>
      <c r="EW5" s="22">
        <v>6.1848200857639299E-5</v>
      </c>
      <c r="EX5" s="22">
        <v>6.4902007579803399E-5</v>
      </c>
      <c r="EY5" s="22">
        <v>6.7192129790782901E-5</v>
      </c>
      <c r="EZ5" s="22">
        <v>6.7955814301967594E-5</v>
      </c>
      <c r="FA5" s="22">
        <v>6.5665692090988105E-5</v>
      </c>
      <c r="FB5" s="22">
        <v>6.7192129790782901E-5</v>
      </c>
      <c r="FC5" s="22">
        <v>6.4902007579803399E-5</v>
      </c>
      <c r="FD5" s="22">
        <v>6.4901076257228797E-5</v>
      </c>
      <c r="FE5" s="22">
        <v>6.7192129790782901E-5</v>
      </c>
      <c r="FF5" s="22">
        <v>6.6429376602172797E-5</v>
      </c>
      <c r="FG5" s="22">
        <v>6.4901076257228797E-5</v>
      </c>
      <c r="FH5" s="22">
        <v>6.2611885368824005E-5</v>
      </c>
      <c r="FI5" s="22">
        <v>6.1848200857639299E-5</v>
      </c>
      <c r="FJ5" s="22">
        <v>6.184633821249E-5</v>
      </c>
      <c r="FK5" s="22">
        <v>5.9557147324085202E-5</v>
      </c>
      <c r="FL5" s="22">
        <v>6.3374638557434001E-5</v>
      </c>
      <c r="FM5" s="22">
        <v>6.4138323068618707E-5</v>
      </c>
      <c r="FN5" s="22">
        <v>6.4138323068618707E-5</v>
      </c>
      <c r="FO5" s="22">
        <v>6.4138323068618707E-5</v>
      </c>
      <c r="FP5" s="22">
        <v>6.1847269535064602E-5</v>
      </c>
      <c r="FQ5" s="22">
        <v>6.1084516346454593E-5</v>
      </c>
      <c r="FR5" s="22">
        <v>6.4138323068618707E-5</v>
      </c>
      <c r="FS5" s="22">
        <v>6.4137391746044105E-5</v>
      </c>
      <c r="FT5" s="22">
        <v>6.2610954046249295E-5</v>
      </c>
      <c r="FU5" s="22">
        <v>6.3374638557434001E-5</v>
      </c>
      <c r="FV5" s="22">
        <v>6.1848200857639299E-5</v>
      </c>
      <c r="FW5" s="22">
        <v>6.1083585023880005E-5</v>
      </c>
      <c r="FX5" s="22">
        <v>6.5665692090988105E-5</v>
      </c>
      <c r="FY5" s="22">
        <v>6.7191198468208299E-5</v>
      </c>
      <c r="FZ5" s="22">
        <v>6.7193061113357503E-5</v>
      </c>
      <c r="GA5" s="22">
        <v>6.7192129790782901E-5</v>
      </c>
      <c r="GB5" s="22">
        <v>6.3374638557434001E-5</v>
      </c>
      <c r="GC5" s="22">
        <v>6.7192129790782901E-5</v>
      </c>
      <c r="GD5" s="22">
        <v>6.8720430135726902E-5</v>
      </c>
      <c r="GE5" s="22">
        <v>7.0245936512947001E-5</v>
      </c>
      <c r="GF5" s="22">
        <v>7.0246867835521603E-5</v>
      </c>
      <c r="GG5" s="22">
        <v>7.1009621024131694E-5</v>
      </c>
      <c r="GH5" s="22">
        <v>7.17733055353164E-5</v>
      </c>
      <c r="GI5" s="22">
        <v>6.9484114646911594E-5</v>
      </c>
      <c r="GJ5" s="22">
        <v>7.0245936512947001E-5</v>
      </c>
      <c r="GK5" s="22">
        <v>6.87194988131523E-5</v>
      </c>
      <c r="GL5" s="22">
        <v>6.9483183324337006E-5</v>
      </c>
      <c r="GM5" s="22">
        <v>6.9482252001762295E-5</v>
      </c>
      <c r="GN5" s="22">
        <v>6.7956745624542196E-5</v>
      </c>
      <c r="GO5" s="22">
        <v>6.7955814301967594E-5</v>
      </c>
      <c r="GP5" s="22">
        <v>7.0246867835521603E-5</v>
      </c>
      <c r="GQ5" s="22">
        <v>7.0245936512947001E-5</v>
      </c>
      <c r="GR5" s="22">
        <v>6.9483183324337006E-5</v>
      </c>
      <c r="GS5" s="22">
        <v>7.1774236857891001E-5</v>
      </c>
      <c r="GT5" s="22">
        <v>7.0245936512947001E-5</v>
      </c>
    </row>
    <row r="6" spans="1:202" x14ac:dyDescent="0.25">
      <c r="A6" s="22">
        <v>5</v>
      </c>
      <c r="B6" s="113" t="s">
        <v>886</v>
      </c>
      <c r="C6" s="22">
        <v>-2.5000000000000001E-5</v>
      </c>
      <c r="D6" s="22">
        <v>0</v>
      </c>
      <c r="E6" s="22">
        <v>-2.49999999999999E-6</v>
      </c>
      <c r="F6" s="22">
        <v>1.1250000000000001E-5</v>
      </c>
      <c r="G6" s="22">
        <v>8.0000000000000007E-5</v>
      </c>
      <c r="H6" s="22">
        <v>7.6249999999999902E-5</v>
      </c>
      <c r="I6" s="22">
        <v>2.8750000000000001E-5</v>
      </c>
      <c r="J6" s="22">
        <v>-7.3750000000000004E-5</v>
      </c>
      <c r="K6" s="22">
        <v>5.99999999999999E-5</v>
      </c>
      <c r="L6" s="22">
        <v>0</v>
      </c>
      <c r="M6" s="22">
        <v>5.8749999999999903E-5</v>
      </c>
      <c r="N6" s="22">
        <v>-2.2500000000000001E-5</v>
      </c>
      <c r="O6" s="22">
        <v>1.225E-4</v>
      </c>
      <c r="P6" s="22">
        <v>1.2499999999999901E-5</v>
      </c>
      <c r="Q6" s="22">
        <v>9.9999999999999896E-5</v>
      </c>
      <c r="R6" s="22">
        <v>1.7249999999999999E-4</v>
      </c>
      <c r="S6" s="22">
        <v>1.62499999999999E-5</v>
      </c>
      <c r="T6" s="22">
        <v>7.3750000000000004E-5</v>
      </c>
      <c r="U6" s="22">
        <v>1.49999999999999E-5</v>
      </c>
      <c r="V6" s="22">
        <v>5.7500000000000002E-5</v>
      </c>
      <c r="W6" s="22">
        <v>9.1249999999999901E-5</v>
      </c>
      <c r="X6" s="22">
        <v>3.7500000000000598E-6</v>
      </c>
      <c r="Y6" s="22">
        <v>3.3749999999999899E-5</v>
      </c>
      <c r="Z6" s="22">
        <v>7.25E-5</v>
      </c>
      <c r="AA6" s="22">
        <v>9.5000000000000005E-5</v>
      </c>
      <c r="AB6" s="22">
        <v>-2.37500000000001E-5</v>
      </c>
      <c r="AC6" s="22">
        <v>1.7249999999999999E-4</v>
      </c>
      <c r="AD6" s="22">
        <v>1.4249999999999899E-4</v>
      </c>
      <c r="AE6" s="22">
        <v>4.2500000000000003E-5</v>
      </c>
      <c r="AF6" s="22">
        <v>6.1250000000000106E-5</v>
      </c>
      <c r="AG6" s="22">
        <v>2.1125000000000001E-4</v>
      </c>
      <c r="AH6" s="22">
        <v>9.62499999999999E-5</v>
      </c>
      <c r="AI6" s="22">
        <v>-6.2499999999999596E-6</v>
      </c>
      <c r="AJ6" s="22">
        <v>-2.1250000000000002E-5</v>
      </c>
      <c r="AK6" s="22">
        <v>1.54999999999999E-4</v>
      </c>
      <c r="AL6" s="22">
        <v>-1.1249999999999901E-5</v>
      </c>
      <c r="AM6" s="22">
        <v>8.4999999999999694E-5</v>
      </c>
      <c r="AN6" s="22">
        <v>3.75000000000002E-5</v>
      </c>
      <c r="AO6" s="22">
        <v>9.3750000000000002E-5</v>
      </c>
      <c r="AP6" s="22">
        <v>6.8749999999999801E-5</v>
      </c>
      <c r="AQ6" s="22">
        <v>1.8124999999999901E-4</v>
      </c>
      <c r="AR6" s="22">
        <v>-6.6249999999999903E-5</v>
      </c>
      <c r="AS6" s="22">
        <v>1.6875000000000001E-4</v>
      </c>
      <c r="AT6" s="22">
        <v>8.8749999999999799E-5</v>
      </c>
      <c r="AU6" s="22">
        <v>7.1250000000000106E-5</v>
      </c>
      <c r="AV6" s="22">
        <v>7.3750000000000004E-5</v>
      </c>
      <c r="AW6" s="22">
        <v>1.8124999999999901E-4</v>
      </c>
      <c r="AX6" s="22">
        <v>1.98749999999999E-4</v>
      </c>
      <c r="AY6" s="22">
        <v>-3.3749999999999899E-5</v>
      </c>
      <c r="AZ6" s="22">
        <v>9.2500000000000094E-5</v>
      </c>
      <c r="BA6" s="22">
        <v>1.21249999999999E-4</v>
      </c>
      <c r="BB6" s="22">
        <v>2.6250000000000201E-5</v>
      </c>
      <c r="BC6" s="22">
        <v>-2.6250000000000201E-5</v>
      </c>
      <c r="BD6" s="22">
        <v>4.0000000000000098E-5</v>
      </c>
      <c r="BE6" s="22">
        <v>2.4250000000000001E-4</v>
      </c>
      <c r="BF6" s="22">
        <v>-3.75000000000028E-6</v>
      </c>
      <c r="BG6" s="22">
        <v>1.225E-4</v>
      </c>
      <c r="BH6" s="22">
        <v>2.9250000000000001E-4</v>
      </c>
      <c r="BI6" s="22">
        <v>2.2125000000000001E-4</v>
      </c>
      <c r="BJ6" s="22">
        <v>4.12499999999996E-5</v>
      </c>
      <c r="BK6" s="22">
        <v>1.0624999999999999E-4</v>
      </c>
      <c r="BL6" s="22">
        <v>8.6249999999999494E-5</v>
      </c>
      <c r="BM6" s="22">
        <v>7.3750000000000004E-5</v>
      </c>
      <c r="BN6" s="22">
        <v>1.7625E-4</v>
      </c>
      <c r="BO6" s="22">
        <v>1.3249999999999899E-4</v>
      </c>
      <c r="BP6" s="22">
        <v>2.06249999999999E-4</v>
      </c>
      <c r="BQ6" s="22">
        <v>1.0375E-4</v>
      </c>
      <c r="BR6" s="22">
        <v>-3.2500000000000397E-5</v>
      </c>
      <c r="BS6" s="22">
        <v>3.7125E-4</v>
      </c>
      <c r="BT6" s="22">
        <v>8.6250000000000294E-5</v>
      </c>
      <c r="BU6" s="22">
        <v>2.07499999999999E-4</v>
      </c>
      <c r="BV6" s="22">
        <v>2.9125E-4</v>
      </c>
      <c r="BW6" s="22">
        <v>-1.1249999999999901E-5</v>
      </c>
      <c r="BX6" s="22">
        <v>1.04999999999999E-4</v>
      </c>
      <c r="BY6" s="22">
        <v>1.6000000000000001E-4</v>
      </c>
      <c r="BZ6" s="22">
        <v>3.1624999999999899E-4</v>
      </c>
      <c r="CA6" s="22">
        <v>1.225E-4</v>
      </c>
      <c r="CB6" s="22">
        <v>1.3375E-4</v>
      </c>
      <c r="CC6" s="22">
        <v>2.9999999999999601E-5</v>
      </c>
      <c r="CD6" s="22">
        <v>2.2499999999999999E-4</v>
      </c>
      <c r="CE6" s="22">
        <v>1.3749999999999801E-5</v>
      </c>
      <c r="CF6" s="22">
        <v>2.3499999999999899E-4</v>
      </c>
      <c r="CG6" s="22">
        <v>3.3E-4</v>
      </c>
      <c r="CH6" s="22">
        <v>1.7374999999999999E-4</v>
      </c>
      <c r="CI6" s="22">
        <v>1.5374999999999899E-4</v>
      </c>
      <c r="CJ6" s="22">
        <v>1.7875000000000001E-4</v>
      </c>
      <c r="CK6" s="22">
        <v>7.7499999999999404E-5</v>
      </c>
      <c r="CL6" s="22">
        <v>3.2499999999999502E-5</v>
      </c>
      <c r="CM6" s="22">
        <v>2.05E-4</v>
      </c>
      <c r="CN6" s="22">
        <v>1.6875000000000001E-4</v>
      </c>
      <c r="CO6" s="22">
        <v>1.75000000000001E-5</v>
      </c>
      <c r="CP6" s="22">
        <v>7.2499999999999594E-5</v>
      </c>
      <c r="CQ6" s="22">
        <v>3.4499999999999901E-4</v>
      </c>
      <c r="CR6" s="22">
        <v>2.9500000000000001E-4</v>
      </c>
      <c r="CS6" s="22">
        <v>1.3874999999999901E-4</v>
      </c>
      <c r="CT6" s="22">
        <v>4.2000000000000002E-4</v>
      </c>
      <c r="CU6" s="22">
        <v>2.06249999999999E-4</v>
      </c>
      <c r="CV6" s="22">
        <v>2.3000000000000101E-4</v>
      </c>
      <c r="CW6" s="22">
        <v>8.5000000000000006E-5</v>
      </c>
      <c r="CX6" s="22">
        <v>1.57499999999999E-4</v>
      </c>
      <c r="CY6" s="22">
        <v>1.1249999999999899E-4</v>
      </c>
      <c r="CZ6" s="22">
        <v>3.2874999999999902E-4</v>
      </c>
      <c r="DA6" s="22">
        <v>-4.6249999999999403E-5</v>
      </c>
      <c r="DB6" s="22">
        <v>3.3249999999999897E-4</v>
      </c>
      <c r="DC6" s="22">
        <v>2.06249999999999E-4</v>
      </c>
      <c r="DD6" s="22">
        <v>3.8000000000000002E-4</v>
      </c>
      <c r="DE6" s="22">
        <v>1.15E-4</v>
      </c>
      <c r="DF6" s="22">
        <v>3.7375E-4</v>
      </c>
      <c r="DG6" s="22">
        <v>5.87499999999997E-5</v>
      </c>
      <c r="DH6" s="22">
        <v>3.9499999999999898E-4</v>
      </c>
      <c r="DI6" s="22">
        <v>5.6250000000000703E-5</v>
      </c>
      <c r="DJ6" s="22">
        <v>2.59999999999999E-4</v>
      </c>
      <c r="DK6" s="22">
        <v>4.0999999999999799E-4</v>
      </c>
      <c r="DL6" s="22">
        <v>2.9375000000000001E-4</v>
      </c>
      <c r="DM6" s="22">
        <v>1.6249999999999899E-4</v>
      </c>
      <c r="DN6" s="22">
        <v>1.9625E-4</v>
      </c>
      <c r="DO6" s="22">
        <v>4.7750000000000001E-4</v>
      </c>
      <c r="DP6" s="22">
        <v>-1.3750000000000001E-4</v>
      </c>
      <c r="DQ6" s="22">
        <v>8.7500000000000704E-6</v>
      </c>
      <c r="DR6" s="22">
        <v>-4.2499999999999102E-5</v>
      </c>
      <c r="DS6" s="22">
        <v>3.1624999999999801E-4</v>
      </c>
      <c r="DT6" s="22">
        <v>5.47500000000001E-4</v>
      </c>
      <c r="DU6" s="22">
        <v>2.1249999999999901E-4</v>
      </c>
      <c r="DV6" s="22">
        <v>2.0250000000000099E-4</v>
      </c>
      <c r="DW6" s="22">
        <v>2.19999999999997E-4</v>
      </c>
      <c r="DX6" s="22">
        <v>2.6875000000000098E-4</v>
      </c>
      <c r="DY6" s="22">
        <v>2.0374999999999899E-4</v>
      </c>
      <c r="DZ6" s="22">
        <v>1.75000000000001E-4</v>
      </c>
      <c r="EA6" s="22">
        <v>2.9874999999999601E-4</v>
      </c>
      <c r="EB6" s="22">
        <v>2.8750000000000298E-4</v>
      </c>
      <c r="EC6" s="22">
        <v>-7.5000000000005601E-6</v>
      </c>
      <c r="ED6" s="22">
        <v>1.7124999999999701E-4</v>
      </c>
      <c r="EE6" s="22">
        <v>2.9250000000000098E-4</v>
      </c>
      <c r="EF6" s="22">
        <v>2.1374999999999801E-4</v>
      </c>
      <c r="EG6" s="22">
        <v>1.5500000000000201E-4</v>
      </c>
      <c r="EH6" s="22">
        <v>2.7999999999999802E-4</v>
      </c>
      <c r="EI6" s="22">
        <v>1.1749999999999899E-4</v>
      </c>
      <c r="EJ6" s="22">
        <v>1.8999999999999901E-4</v>
      </c>
      <c r="EK6" s="22">
        <v>2.1125000000000299E-4</v>
      </c>
      <c r="EL6" s="22">
        <v>2.4499999999999799E-4</v>
      </c>
      <c r="EM6" s="22">
        <v>5.2500000000000402E-5</v>
      </c>
      <c r="EN6" s="22">
        <v>3.0499999999999901E-4</v>
      </c>
      <c r="EO6" s="22">
        <v>1.8124999999999999E-4</v>
      </c>
      <c r="EP6" s="22">
        <v>1.6000000000000001E-4</v>
      </c>
      <c r="EQ6" s="22">
        <v>6.24999999999931E-6</v>
      </c>
      <c r="ER6" s="22">
        <v>1.775E-4</v>
      </c>
      <c r="ES6" s="22">
        <v>3.7874999999999698E-4</v>
      </c>
      <c r="ET6" s="22">
        <v>2.5250000000000202E-4</v>
      </c>
      <c r="EU6" s="22">
        <v>6.7499999999998104E-5</v>
      </c>
      <c r="EV6" s="22">
        <v>1.7249999999999899E-4</v>
      </c>
      <c r="EW6" s="22">
        <v>1.96250000000001E-4</v>
      </c>
      <c r="EX6" s="22">
        <v>1.4874999999999901E-4</v>
      </c>
      <c r="EY6" s="22">
        <v>1.6124999999999801E-4</v>
      </c>
      <c r="EZ6" s="22">
        <v>2.6374999999999999E-4</v>
      </c>
      <c r="FA6" s="22">
        <v>1.5750000000000101E-4</v>
      </c>
      <c r="FB6" s="22">
        <v>1.3000000000000099E-4</v>
      </c>
      <c r="FC6" s="22">
        <v>1.5249999999999899E-4</v>
      </c>
      <c r="FD6" s="22">
        <v>3.63749999999999E-4</v>
      </c>
      <c r="FE6" s="22">
        <v>2.7499999999999698E-4</v>
      </c>
      <c r="FF6" s="22">
        <v>2.6250000000000199E-4</v>
      </c>
      <c r="FG6" s="22">
        <v>2.3499999999999899E-4</v>
      </c>
      <c r="FH6" s="22">
        <v>1.6375E-4</v>
      </c>
      <c r="FI6" s="22">
        <v>1.5874999999999901E-4</v>
      </c>
      <c r="FJ6" s="22">
        <v>1.3874999999999901E-4</v>
      </c>
      <c r="FK6" s="22">
        <v>1.2749999999999901E-4</v>
      </c>
      <c r="FL6" s="22">
        <v>3.17500000000001E-4</v>
      </c>
      <c r="FM6" s="22">
        <v>1.6375E-4</v>
      </c>
      <c r="FN6" s="22">
        <v>3.3624999999999898E-4</v>
      </c>
      <c r="FO6" s="22">
        <v>2.0624999999999799E-4</v>
      </c>
      <c r="FP6" s="22">
        <v>9.8750000000001601E-5</v>
      </c>
      <c r="FQ6" s="22">
        <v>1.5249999999999899E-4</v>
      </c>
      <c r="FR6" s="22">
        <v>1.6000000000000001E-4</v>
      </c>
      <c r="FS6" s="22">
        <v>2.2749999999999799E-4</v>
      </c>
      <c r="FT6" s="22">
        <v>4.4999999999999901E-5</v>
      </c>
      <c r="FU6" s="22">
        <v>3.3125000000000098E-4</v>
      </c>
      <c r="FV6" s="22">
        <v>2.7499999999999699E-5</v>
      </c>
      <c r="FW6" s="22">
        <v>1.7124999999999701E-4</v>
      </c>
      <c r="FX6" s="22">
        <v>2.0250000000000099E-4</v>
      </c>
      <c r="FY6" s="22">
        <v>1.4249999999999999E-4</v>
      </c>
      <c r="FZ6" s="22">
        <v>5.7499999999998497E-5</v>
      </c>
      <c r="GA6" s="22">
        <v>3.8249999999999997E-4</v>
      </c>
      <c r="GB6" s="22">
        <v>1.6375E-4</v>
      </c>
      <c r="GC6" s="22">
        <v>1.3374999999999799E-4</v>
      </c>
      <c r="GD6" s="22">
        <v>1.3625000000000001E-4</v>
      </c>
      <c r="GE6" s="22">
        <v>2.59999999999999E-4</v>
      </c>
      <c r="GF6" s="22">
        <v>1.5750000000000101E-4</v>
      </c>
      <c r="GG6" s="22">
        <v>1.1749999999999899E-4</v>
      </c>
      <c r="GH6" s="22">
        <v>2.6624999999999902E-4</v>
      </c>
      <c r="GI6" s="22">
        <v>1.9875000000000101E-4</v>
      </c>
      <c r="GJ6" s="22">
        <v>1.5124999999999801E-4</v>
      </c>
      <c r="GK6" s="22">
        <v>2.8374999999999901E-4</v>
      </c>
      <c r="GL6" s="22">
        <v>1.62500000000002E-4</v>
      </c>
      <c r="GM6" s="22">
        <v>1.4374999999999799E-4</v>
      </c>
      <c r="GN6" s="22">
        <v>9.2499999999998806E-5</v>
      </c>
      <c r="GO6" s="22">
        <v>1.20000000000002E-4</v>
      </c>
      <c r="GP6" s="22">
        <v>1.4874999999999901E-4</v>
      </c>
      <c r="GQ6" s="22">
        <v>7.1249999999998303E-5</v>
      </c>
      <c r="GR6" s="22">
        <v>2.3625E-4</v>
      </c>
      <c r="GS6" s="22">
        <v>2.13750000000002E-4</v>
      </c>
      <c r="GT6" s="22">
        <v>-2.1250000000000401E-5</v>
      </c>
    </row>
    <row r="7" spans="1:202" x14ac:dyDescent="0.25">
      <c r="A7" s="22">
        <v>6</v>
      </c>
      <c r="B7" s="113" t="s">
        <v>887</v>
      </c>
      <c r="C7" s="22">
        <v>0</v>
      </c>
      <c r="D7" s="22">
        <v>3.1509695290858701E-5</v>
      </c>
      <c r="E7" s="22">
        <v>-3.1509695290858701E-5</v>
      </c>
      <c r="F7" s="22">
        <v>-6.3019390581717401E-5</v>
      </c>
      <c r="G7" s="22">
        <v>6.3019390581717401E-5</v>
      </c>
      <c r="H7" s="22">
        <v>-6.3019390581717401E-5</v>
      </c>
      <c r="I7" s="22">
        <v>-6.3019390581717401E-5</v>
      </c>
      <c r="J7" s="22">
        <v>2.2056786703601101E-4</v>
      </c>
      <c r="K7" s="22">
        <v>-3.1509695290858701E-5</v>
      </c>
      <c r="L7" s="22">
        <v>3.1509695290858701E-5</v>
      </c>
      <c r="M7" s="22">
        <v>1.5754847645429299E-4</v>
      </c>
      <c r="N7" s="22">
        <v>9.4529085872576102E-5</v>
      </c>
      <c r="O7" s="22">
        <v>1.5754847645429299E-4</v>
      </c>
      <c r="P7" s="22">
        <v>6.3019390581717306E-5</v>
      </c>
      <c r="Q7" s="22">
        <v>9.4529085872576102E-5</v>
      </c>
      <c r="R7" s="22">
        <v>9.4529085872576102E-5</v>
      </c>
      <c r="S7" s="22">
        <v>3.1509695290858802E-5</v>
      </c>
      <c r="T7" s="22">
        <v>1.2603878116343399E-4</v>
      </c>
      <c r="U7" s="22">
        <v>6.3019390581717496E-5</v>
      </c>
      <c r="V7" s="22">
        <v>1.2603878116343399E-4</v>
      </c>
      <c r="W7" s="22">
        <v>1.8905817174515201E-4</v>
      </c>
      <c r="X7" s="22">
        <v>1.8905817174515201E-4</v>
      </c>
      <c r="Y7" s="22">
        <v>2.2056786703601101E-4</v>
      </c>
      <c r="Z7" s="22">
        <v>6.3019390581717401E-5</v>
      </c>
      <c r="AA7" s="22">
        <v>-9.4529085872576196E-5</v>
      </c>
      <c r="AB7" s="22">
        <v>0</v>
      </c>
      <c r="AC7" s="22">
        <v>9.4529085872576196E-5</v>
      </c>
      <c r="AD7" s="22">
        <v>3.1509695290858599E-5</v>
      </c>
      <c r="AE7" s="22">
        <v>-6.3019390581717401E-5</v>
      </c>
      <c r="AF7" s="22">
        <v>2.2056786703601101E-4</v>
      </c>
      <c r="AG7" s="22">
        <v>-1.5754847645429299E-4</v>
      </c>
      <c r="AH7" s="22">
        <v>9.4529085872576196E-5</v>
      </c>
      <c r="AI7" s="22">
        <v>9.4529085872576007E-5</v>
      </c>
      <c r="AJ7" s="22">
        <v>6.3019390581717198E-5</v>
      </c>
      <c r="AK7" s="22">
        <v>0</v>
      </c>
      <c r="AL7" s="22">
        <v>1.8905817174515201E-4</v>
      </c>
      <c r="AM7" s="22">
        <v>-3.1509695290858599E-5</v>
      </c>
      <c r="AN7" s="22">
        <v>6.3019390581717198E-5</v>
      </c>
      <c r="AO7" s="22">
        <v>6.3019390581717604E-5</v>
      </c>
      <c r="AP7" s="22">
        <v>0</v>
      </c>
      <c r="AQ7" s="22">
        <v>6.3019390581717198E-5</v>
      </c>
      <c r="AR7" s="22">
        <v>6.3019390581717604E-5</v>
      </c>
      <c r="AS7" s="22">
        <v>9.4529085872575803E-5</v>
      </c>
      <c r="AT7" s="22">
        <v>3.1509695290858999E-5</v>
      </c>
      <c r="AU7" s="22">
        <v>-3.1509695290858999E-5</v>
      </c>
      <c r="AV7" s="22">
        <v>-3.1509695290858097E-5</v>
      </c>
      <c r="AW7" s="22">
        <v>1.5754847645429299E-4</v>
      </c>
      <c r="AX7" s="22">
        <v>0</v>
      </c>
      <c r="AY7" s="22">
        <v>-3.1509695290858999E-5</v>
      </c>
      <c r="AZ7" s="22">
        <v>-1.5754847645429299E-4</v>
      </c>
      <c r="BA7" s="22">
        <v>-9.4529085872576698E-5</v>
      </c>
      <c r="BB7" s="22">
        <v>-6.3019390581717198E-5</v>
      </c>
      <c r="BC7" s="22">
        <v>-9.4529085872576196E-5</v>
      </c>
      <c r="BD7" s="22">
        <v>0</v>
      </c>
      <c r="BE7" s="22">
        <v>-6.3019390581717198E-5</v>
      </c>
      <c r="BF7" s="22">
        <v>0</v>
      </c>
      <c r="BG7" s="22">
        <v>1.2603878116343399E-4</v>
      </c>
      <c r="BH7" s="22">
        <v>6.3019390581717198E-5</v>
      </c>
      <c r="BI7" s="22">
        <v>3.1509695290858599E-5</v>
      </c>
      <c r="BJ7" s="22">
        <v>-9.4529085872575803E-5</v>
      </c>
      <c r="BK7" s="22">
        <v>-1.2603878116343399E-4</v>
      </c>
      <c r="BL7" s="22">
        <v>1.5754847645429299E-4</v>
      </c>
      <c r="BM7" s="22">
        <v>-3.1509695290858599E-5</v>
      </c>
      <c r="BN7" s="22">
        <v>-3.1509695290858999E-5</v>
      </c>
      <c r="BO7" s="22">
        <v>9.4529085872576196E-5</v>
      </c>
      <c r="BP7" s="22">
        <v>6.3019390581717604E-5</v>
      </c>
      <c r="BQ7" s="22">
        <v>6.3019390581717604E-5</v>
      </c>
      <c r="BR7" s="22">
        <v>0</v>
      </c>
      <c r="BS7" s="22">
        <v>1.8905817174515201E-4</v>
      </c>
      <c r="BT7" s="22">
        <v>0</v>
      </c>
      <c r="BU7" s="22">
        <v>2.8358725761772801E-4</v>
      </c>
      <c r="BV7" s="22">
        <v>6.3019390581717198E-5</v>
      </c>
      <c r="BW7" s="22">
        <v>1.8905817174515299E-4</v>
      </c>
      <c r="BX7" s="22">
        <v>9.4529085872575803E-5</v>
      </c>
      <c r="BY7" s="22">
        <v>1.5754847645429299E-4</v>
      </c>
      <c r="BZ7" s="22">
        <v>3.1509695290858999E-5</v>
      </c>
      <c r="CA7" s="22">
        <v>1.2603878116343399E-4</v>
      </c>
      <c r="CB7" s="22">
        <v>-3.1509695290858599E-5</v>
      </c>
      <c r="CC7" s="22">
        <v>1.8905817174515201E-4</v>
      </c>
      <c r="CD7" s="22">
        <v>1.5754847645429299E-4</v>
      </c>
      <c r="CE7" s="22">
        <v>6.3019390581717198E-5</v>
      </c>
      <c r="CF7" s="22">
        <v>1.5754847645429299E-4</v>
      </c>
      <c r="CG7" s="22">
        <v>-3.1509695290858599E-5</v>
      </c>
      <c r="CH7" s="22">
        <v>6.3019390581717198E-5</v>
      </c>
      <c r="CI7" s="22">
        <v>9.4529085872575803E-5</v>
      </c>
      <c r="CJ7" s="22">
        <v>-3.1509695290858599E-5</v>
      </c>
      <c r="CK7" s="22">
        <v>-3.1509695290858599E-5</v>
      </c>
      <c r="CL7" s="22">
        <v>-3.1509695290858599E-5</v>
      </c>
      <c r="CM7" s="22">
        <v>1.5754847645429299E-4</v>
      </c>
      <c r="CN7" s="22">
        <v>3.1509695290857698E-5</v>
      </c>
      <c r="CO7" s="22">
        <v>1.8905817174515299E-4</v>
      </c>
      <c r="CP7" s="22">
        <v>9.4529085872575803E-5</v>
      </c>
      <c r="CQ7" s="22">
        <v>6.3019390581717198E-5</v>
      </c>
      <c r="CR7" s="22">
        <v>1.2603878116343499E-4</v>
      </c>
      <c r="CS7" s="22">
        <v>1.5754847645429299E-4</v>
      </c>
      <c r="CT7" s="22">
        <v>3.1509695290858599E-5</v>
      </c>
      <c r="CU7" s="22">
        <v>1.2603878116343399E-4</v>
      </c>
      <c r="CV7" s="22">
        <v>-3.1509695290859398E-5</v>
      </c>
      <c r="CW7" s="22">
        <v>1.2603878116343499E-4</v>
      </c>
      <c r="CX7" s="22">
        <v>-6.3019390581717198E-5</v>
      </c>
      <c r="CY7" s="22">
        <v>1.8905817174515201E-4</v>
      </c>
      <c r="CZ7" s="22">
        <v>6.3019390581717198E-5</v>
      </c>
      <c r="DA7" s="22">
        <v>1.2603878116343499E-4</v>
      </c>
      <c r="DB7" s="22">
        <v>1.5754847645429299E-4</v>
      </c>
      <c r="DC7" s="22">
        <v>2.8358725761772698E-4</v>
      </c>
      <c r="DD7" s="22">
        <v>-6.3019390581717198E-5</v>
      </c>
      <c r="DE7" s="22">
        <v>2.2056786703601101E-4</v>
      </c>
      <c r="DF7" s="22">
        <v>-3.1509695290858599E-5</v>
      </c>
      <c r="DG7" s="22">
        <v>2.2056786703601101E-4</v>
      </c>
      <c r="DH7" s="22">
        <v>0</v>
      </c>
      <c r="DI7" s="22">
        <v>1.5754847645429299E-4</v>
      </c>
      <c r="DJ7" s="22">
        <v>-1.5754847645429299E-4</v>
      </c>
      <c r="DK7" s="22">
        <v>9.4529085872576698E-5</v>
      </c>
      <c r="DL7" s="22">
        <v>1.5754847645429299E-4</v>
      </c>
      <c r="DM7" s="22">
        <v>2.5207756232686901E-4</v>
      </c>
      <c r="DN7" s="22">
        <v>3.1509695290858599E-5</v>
      </c>
      <c r="DO7" s="22">
        <v>1.5754847645429299E-4</v>
      </c>
      <c r="DP7" s="22">
        <v>9.4529085872576698E-5</v>
      </c>
      <c r="DQ7" s="22">
        <v>1.5754847645429201E-4</v>
      </c>
      <c r="DR7" s="22">
        <v>1.5754847645429299E-4</v>
      </c>
      <c r="DS7" s="22">
        <v>1.8905817174515201E-4</v>
      </c>
      <c r="DT7" s="22">
        <v>3.1509695290859398E-5</v>
      </c>
      <c r="DU7" s="22">
        <v>1.2603878116343399E-4</v>
      </c>
      <c r="DV7" s="22">
        <v>-6.3019390581717198E-5</v>
      </c>
      <c r="DW7" s="22">
        <v>1.2603878116343399E-4</v>
      </c>
      <c r="DX7" s="22">
        <v>6.3019390581717198E-5</v>
      </c>
      <c r="DY7" s="22">
        <v>3.1509695290858599E-5</v>
      </c>
      <c r="DZ7" s="22">
        <v>2.8358725761772898E-4</v>
      </c>
      <c r="EA7" s="22">
        <v>3.1509695290858598E-4</v>
      </c>
      <c r="EB7" s="22">
        <v>1.2603878116343599E-4</v>
      </c>
      <c r="EC7" s="22">
        <v>1.5754847645429299E-4</v>
      </c>
      <c r="ED7" s="22">
        <v>2.8358725761772898E-4</v>
      </c>
      <c r="EE7" s="22">
        <v>6.3019390581717198E-5</v>
      </c>
      <c r="EF7" s="22">
        <v>2.2056786703601001E-4</v>
      </c>
      <c r="EG7" s="22">
        <v>3.1509695290858599E-5</v>
      </c>
      <c r="EH7" s="22">
        <v>2.5207756232686998E-4</v>
      </c>
      <c r="EI7" s="22">
        <v>6.3019390581717198E-5</v>
      </c>
      <c r="EJ7" s="22">
        <v>1.5754847645429299E-4</v>
      </c>
      <c r="EK7" s="22">
        <v>1.8905817174515101E-4</v>
      </c>
      <c r="EL7" s="22">
        <v>9.4529085872575803E-5</v>
      </c>
      <c r="EM7" s="22">
        <v>9.4529085872577497E-5</v>
      </c>
      <c r="EN7" s="22">
        <v>1.8905817174515299E-4</v>
      </c>
      <c r="EO7" s="22">
        <v>-3.15096952908603E-5</v>
      </c>
      <c r="EP7" s="22">
        <v>3.15096952908603E-5</v>
      </c>
      <c r="EQ7" s="22">
        <v>1.2603878116343399E-4</v>
      </c>
      <c r="ER7" s="22">
        <v>-6.3019390581717198E-5</v>
      </c>
      <c r="ES7" s="22">
        <v>6.3019390581717198E-5</v>
      </c>
      <c r="ET7" s="22">
        <v>1.5754847645429299E-4</v>
      </c>
      <c r="EU7" s="22">
        <v>3.1509695290856803E-5</v>
      </c>
      <c r="EV7" s="22">
        <v>6.3019390581720694E-5</v>
      </c>
      <c r="EW7" s="22">
        <v>6.3019390581717198E-5</v>
      </c>
      <c r="EX7" s="22">
        <v>-3.15096952908603E-5</v>
      </c>
      <c r="EY7" s="22">
        <v>1.2603878116343599E-4</v>
      </c>
      <c r="EZ7" s="22">
        <v>3.1509695290856803E-5</v>
      </c>
      <c r="FA7" s="22">
        <v>1.5754847645429399E-4</v>
      </c>
      <c r="FB7" s="22">
        <v>3.1509695290858599E-5</v>
      </c>
      <c r="FC7" s="22">
        <v>3.1509695290858599E-5</v>
      </c>
      <c r="FD7" s="22">
        <v>-3.1509695290858599E-5</v>
      </c>
      <c r="FE7" s="22">
        <v>1.2603878116343399E-4</v>
      </c>
      <c r="FF7" s="22">
        <v>6.3019390581717198E-5</v>
      </c>
      <c r="FG7" s="22">
        <v>1.2603878116343599E-4</v>
      </c>
      <c r="FH7" s="22">
        <v>3.1509695290856803E-5</v>
      </c>
      <c r="FI7" s="22">
        <v>-6.3019390581715504E-5</v>
      </c>
      <c r="FJ7" s="22">
        <v>9.4529085872575803E-5</v>
      </c>
      <c r="FK7" s="22">
        <v>1.8905817174515101E-4</v>
      </c>
      <c r="FL7" s="22">
        <v>-6.3019390581717198E-5</v>
      </c>
      <c r="FM7" s="22">
        <v>-6.3019390581717198E-5</v>
      </c>
      <c r="FN7" s="22">
        <v>6.3019390581717198E-5</v>
      </c>
      <c r="FO7" s="22">
        <v>3.1509695290858599E-5</v>
      </c>
      <c r="FP7" s="22">
        <v>6.3019390581717198E-5</v>
      </c>
      <c r="FQ7" s="22">
        <v>-6.3019390581717198E-5</v>
      </c>
      <c r="FR7" s="22">
        <v>-3.1509695290858599E-5</v>
      </c>
      <c r="FS7" s="22">
        <v>-1.5754847645429399E-4</v>
      </c>
      <c r="FT7" s="22">
        <v>-1.5754847645429299E-4</v>
      </c>
      <c r="FU7" s="22">
        <v>-1.5754847645429299E-4</v>
      </c>
      <c r="FV7" s="22">
        <v>-2.2056786703601199E-4</v>
      </c>
      <c r="FW7" s="22">
        <v>3.15096952908603E-5</v>
      </c>
      <c r="FX7" s="22">
        <v>1.2603878116343399E-4</v>
      </c>
      <c r="FY7" s="22">
        <v>-9.4529085872577497E-5</v>
      </c>
      <c r="FZ7" s="22">
        <v>-2.2056786703601001E-4</v>
      </c>
      <c r="GA7" s="22">
        <v>3.15096952908603E-5</v>
      </c>
      <c r="GB7" s="22">
        <v>0</v>
      </c>
      <c r="GC7" s="22">
        <v>1.5754847645429299E-4</v>
      </c>
      <c r="GD7" s="22">
        <v>0</v>
      </c>
      <c r="GE7" s="22">
        <v>3.1509695290856803E-5</v>
      </c>
      <c r="GF7" s="22">
        <v>-9.4529085872574096E-5</v>
      </c>
      <c r="GG7" s="22">
        <v>1.2603878116343399E-4</v>
      </c>
      <c r="GH7" s="22">
        <v>-1.2603878116343399E-4</v>
      </c>
      <c r="GI7" s="22">
        <v>-3.15096952908603E-5</v>
      </c>
      <c r="GJ7" s="22">
        <v>-3.1509695290858599E-5</v>
      </c>
      <c r="GK7" s="22">
        <v>6.3019390581718905E-5</v>
      </c>
      <c r="GL7" s="22">
        <v>-6.3019390581718905E-5</v>
      </c>
      <c r="GM7" s="22">
        <v>9.4529085872575803E-5</v>
      </c>
      <c r="GN7" s="22">
        <v>0</v>
      </c>
      <c r="GO7" s="22">
        <v>3.15096952908603E-5</v>
      </c>
      <c r="GP7" s="22">
        <v>-3.15096952908603E-5</v>
      </c>
      <c r="GQ7" s="22">
        <v>2.5207756232686998E-4</v>
      </c>
      <c r="GR7" s="22">
        <v>-6.3019390581717198E-5</v>
      </c>
      <c r="GS7" s="22">
        <v>-3.1509695290858599E-5</v>
      </c>
      <c r="GT7" s="22">
        <v>-6.3019390581717198E-5</v>
      </c>
    </row>
    <row r="8" spans="1:202" x14ac:dyDescent="0.25">
      <c r="A8" s="22">
        <v>7</v>
      </c>
      <c r="B8" s="113" t="s">
        <v>888</v>
      </c>
      <c r="C8" s="22">
        <v>7.5975124999999904E-7</v>
      </c>
      <c r="D8" s="22">
        <v>2.2792487500000002E-6</v>
      </c>
      <c r="E8" s="22">
        <v>3.7987624999999901E-6</v>
      </c>
      <c r="F8" s="22">
        <v>6.8377374999999897E-6</v>
      </c>
      <c r="G8" s="22">
        <v>9.1169999999999908E-6</v>
      </c>
      <c r="H8" s="22">
        <v>1.2156E-5</v>
      </c>
      <c r="I8" s="22">
        <v>1.6714624999999901E-5</v>
      </c>
      <c r="J8" s="22">
        <v>1.97535E-5</v>
      </c>
      <c r="K8" s="22">
        <v>2.4311999999999899E-5</v>
      </c>
      <c r="L8" s="22">
        <v>2.9630125000000001E-5</v>
      </c>
      <c r="M8" s="22">
        <v>3.64687499999999E-5</v>
      </c>
      <c r="N8" s="22">
        <v>4.3304999999999898E-5</v>
      </c>
      <c r="O8" s="22">
        <v>5.0143750000000003E-5</v>
      </c>
      <c r="P8" s="22">
        <v>5.9261249999999903E-5</v>
      </c>
      <c r="Q8" s="22">
        <v>6.60974999999999E-5</v>
      </c>
      <c r="R8" s="22">
        <v>7.5215000000000004E-5</v>
      </c>
      <c r="S8" s="22">
        <v>8.5852499999999903E-5</v>
      </c>
      <c r="T8" s="22">
        <v>9.3448750000000002E-5</v>
      </c>
      <c r="U8" s="22">
        <v>9.9527500000000006E-5</v>
      </c>
      <c r="V8" s="22">
        <v>9.5728749999999906E-5</v>
      </c>
      <c r="W8" s="22">
        <v>9.4968750000000001E-5</v>
      </c>
      <c r="X8" s="22">
        <v>9.0411249999999894E-5</v>
      </c>
      <c r="Y8" s="22">
        <v>1.3295625E-4</v>
      </c>
      <c r="Z8" s="22">
        <v>1.04081249999999E-4</v>
      </c>
      <c r="AA8" s="22">
        <v>7.8262500000000107E-5</v>
      </c>
      <c r="AB8" s="22">
        <v>8.7362499999999799E-5</v>
      </c>
      <c r="AC8" s="22">
        <v>9.2700000000000004E-5</v>
      </c>
      <c r="AD8" s="22">
        <v>1.23075E-4</v>
      </c>
      <c r="AE8" s="22">
        <v>1.52712499999999E-4</v>
      </c>
      <c r="AF8" s="22">
        <v>1.3295000000000001E-4</v>
      </c>
      <c r="AG8" s="22">
        <v>1.3143749999999999E-4</v>
      </c>
      <c r="AH8" s="22">
        <v>1.4511249999999901E-4</v>
      </c>
      <c r="AI8" s="22">
        <v>1.61075E-4</v>
      </c>
      <c r="AJ8" s="22">
        <v>1.5042500000000001E-4</v>
      </c>
      <c r="AK8" s="22">
        <v>1.51949999999999E-4</v>
      </c>
      <c r="AL8" s="22">
        <v>1.5422499999999999E-4</v>
      </c>
      <c r="AM8" s="22">
        <v>1.5955E-4</v>
      </c>
      <c r="AN8" s="22">
        <v>1.6411250000000001E-4</v>
      </c>
      <c r="AO8" s="22">
        <v>1.7246249999999899E-4</v>
      </c>
      <c r="AP8" s="22">
        <v>1.8461249999999899E-4</v>
      </c>
      <c r="AQ8" s="22">
        <v>1.9297499999999999E-4</v>
      </c>
      <c r="AR8" s="22">
        <v>1.5196249999999999E-4</v>
      </c>
      <c r="AS8" s="22">
        <v>1.14712499999999E-4</v>
      </c>
      <c r="AT8" s="22">
        <v>1.02575E-4</v>
      </c>
      <c r="AU8" s="22">
        <v>9.95249999999996E-5</v>
      </c>
      <c r="AV8" s="22">
        <v>1.19275E-4</v>
      </c>
      <c r="AW8" s="22">
        <v>1.367625E-4</v>
      </c>
      <c r="AX8" s="22">
        <v>1.5422499999999999E-4</v>
      </c>
      <c r="AY8" s="22">
        <v>1.7474999999999899E-4</v>
      </c>
      <c r="AZ8" s="22">
        <v>1.8765000000000001E-4</v>
      </c>
      <c r="BA8" s="22">
        <v>1.4663750000000001E-4</v>
      </c>
      <c r="BB8" s="22">
        <v>1.51949999999999E-4</v>
      </c>
      <c r="BC8" s="22">
        <v>1.4358749999999999E-4</v>
      </c>
      <c r="BD8" s="22">
        <v>9.8774999999999704E-5</v>
      </c>
      <c r="BE8" s="22">
        <v>1.063625E-4</v>
      </c>
      <c r="BF8" s="22">
        <v>1.2611250000000001E-4</v>
      </c>
      <c r="BG8" s="22">
        <v>1.46637499999999E-4</v>
      </c>
      <c r="BH8" s="22">
        <v>1.6789999999999999E-4</v>
      </c>
      <c r="BI8" s="22">
        <v>1.4967499999999999E-4</v>
      </c>
      <c r="BJ8" s="22">
        <v>1.39787499999999E-4</v>
      </c>
      <c r="BK8" s="22">
        <v>1.4663750000000001E-4</v>
      </c>
      <c r="BL8" s="22">
        <v>1.4358749999999901E-4</v>
      </c>
      <c r="BM8" s="22">
        <v>1.2232500000000001E-4</v>
      </c>
      <c r="BN8" s="22">
        <v>1.27637499999999E-4</v>
      </c>
      <c r="BO8" s="22">
        <v>1.3903750000000001E-4</v>
      </c>
      <c r="BP8" s="22">
        <v>1.5042500000000001E-4</v>
      </c>
      <c r="BQ8" s="22">
        <v>1.47399999999999E-4</v>
      </c>
      <c r="BR8" s="22">
        <v>1.4282499999999999E-4</v>
      </c>
      <c r="BS8" s="22">
        <v>1.47399999999999E-4</v>
      </c>
      <c r="BT8" s="22">
        <v>1.5042500000000001E-4</v>
      </c>
      <c r="BU8" s="22">
        <v>1.4359999999999899E-4</v>
      </c>
      <c r="BV8" s="22">
        <v>1.4206249999999899E-4</v>
      </c>
      <c r="BW8" s="22">
        <v>1.4587500000000001E-4</v>
      </c>
      <c r="BX8" s="22">
        <v>1.5498749999999999E-4</v>
      </c>
      <c r="BY8" s="22">
        <v>1.6334999999999901E-4</v>
      </c>
      <c r="BZ8" s="22">
        <v>1.7018750000000001E-4</v>
      </c>
      <c r="CA8" s="22">
        <v>1.59549999999999E-4</v>
      </c>
      <c r="CB8" s="22">
        <v>1.8005000000000099E-4</v>
      </c>
      <c r="CC8" s="22">
        <v>1.5651249999999901E-4</v>
      </c>
      <c r="CD8" s="22">
        <v>1.6258749999999999E-4</v>
      </c>
      <c r="CE8" s="22">
        <v>1.7094999999999901E-4</v>
      </c>
      <c r="CF8" s="22">
        <v>1.8005000000000099E-4</v>
      </c>
      <c r="CG8" s="22">
        <v>1.8689999999999999E-4</v>
      </c>
      <c r="CH8" s="22">
        <v>1.7246249999999899E-4</v>
      </c>
      <c r="CI8" s="22">
        <v>1.4587500000000001E-4</v>
      </c>
      <c r="CJ8" s="22">
        <v>1.4814999999999899E-4</v>
      </c>
      <c r="CK8" s="22">
        <v>1.54237499999999E-4</v>
      </c>
      <c r="CL8" s="22">
        <v>1.3067499999999999E-4</v>
      </c>
      <c r="CM8" s="22">
        <v>1.03324999999999E-4</v>
      </c>
      <c r="CN8" s="22">
        <v>1.15475E-4</v>
      </c>
      <c r="CO8" s="22">
        <v>1.291625E-4</v>
      </c>
      <c r="CP8" s="22">
        <v>1.42075E-4</v>
      </c>
      <c r="CQ8" s="22">
        <v>1.5118750000000001E-4</v>
      </c>
      <c r="CR8" s="22">
        <v>1.5651249999999901E-4</v>
      </c>
      <c r="CS8" s="22">
        <v>1.6106250000000099E-4</v>
      </c>
      <c r="CT8" s="22">
        <v>2.0437499999999899E-4</v>
      </c>
      <c r="CU8" s="22">
        <v>1.9906249999999899E-4</v>
      </c>
      <c r="CV8" s="22">
        <v>1.5953749999999899E-4</v>
      </c>
      <c r="CW8" s="22">
        <v>1.5271250000000001E-4</v>
      </c>
      <c r="CX8" s="22">
        <v>1.3751249999999901E-4</v>
      </c>
      <c r="CY8" s="22">
        <v>1.29925000000001E-4</v>
      </c>
      <c r="CZ8" s="22">
        <v>1.2912499999999901E-4</v>
      </c>
      <c r="DA8" s="22">
        <v>1.2837499999999999E-4</v>
      </c>
      <c r="DB8" s="22">
        <v>1.3075000000000001E-4</v>
      </c>
      <c r="DC8" s="22">
        <v>1.3375E-4</v>
      </c>
      <c r="DD8" s="22">
        <v>1.3750000000000001E-4</v>
      </c>
      <c r="DE8" s="22">
        <v>1.37499999999998E-4</v>
      </c>
      <c r="DF8" s="22">
        <v>1.4362500000000101E-4</v>
      </c>
      <c r="DG8" s="22">
        <v>1.5112499999999799E-4</v>
      </c>
      <c r="DH8" s="22">
        <v>1.5875000000000001E-4</v>
      </c>
      <c r="DI8" s="22">
        <v>1.1625000000000001E-4</v>
      </c>
      <c r="DJ8" s="22">
        <v>1.44375E-4</v>
      </c>
      <c r="DK8" s="22">
        <v>1.2912499999999901E-4</v>
      </c>
      <c r="DL8" s="22">
        <v>1.27625000000001E-4</v>
      </c>
      <c r="DM8" s="22">
        <v>9.4999999999999504E-5</v>
      </c>
      <c r="DN8" s="22">
        <v>1.09375E-4</v>
      </c>
      <c r="DO8" s="22">
        <v>1.11749999999999E-4</v>
      </c>
      <c r="DP8" s="22">
        <v>1.10874999999999E-4</v>
      </c>
      <c r="DQ8" s="22">
        <v>1.05625000000001E-4</v>
      </c>
      <c r="DR8" s="22">
        <v>1.06374999999998E-4</v>
      </c>
      <c r="DS8" s="22">
        <v>1.10874999999999E-4</v>
      </c>
      <c r="DT8" s="22">
        <v>1.1325E-4</v>
      </c>
      <c r="DU8" s="22">
        <v>1.1475E-4</v>
      </c>
      <c r="DV8" s="22">
        <v>1.1625000000000001E-4</v>
      </c>
      <c r="DW8" s="22">
        <v>1.11624999999998E-4</v>
      </c>
      <c r="DX8" s="22">
        <v>1.1025E-4</v>
      </c>
      <c r="DY8" s="22">
        <v>1.10124999999999E-4</v>
      </c>
      <c r="DZ8" s="22">
        <v>1.10874999999999E-4</v>
      </c>
      <c r="EA8" s="22">
        <v>9.8750000000001601E-5</v>
      </c>
      <c r="EB8" s="22">
        <v>8.9749999999999498E-5</v>
      </c>
      <c r="EC8" s="22">
        <v>8.96249999999994E-5</v>
      </c>
      <c r="ED8" s="22">
        <v>8.8125000000001302E-5</v>
      </c>
      <c r="EE8" s="22">
        <v>9.1124999999997404E-5</v>
      </c>
      <c r="EF8" s="22">
        <v>9.1250000000000998E-5</v>
      </c>
      <c r="EG8" s="22">
        <v>9.11250000000009E-5</v>
      </c>
      <c r="EH8" s="22">
        <v>9.2749999999999002E-5</v>
      </c>
      <c r="EI8" s="22">
        <v>9.4125000000000404E-5</v>
      </c>
      <c r="EJ8" s="22">
        <v>9.5000000000001306E-5</v>
      </c>
      <c r="EK8" s="22">
        <v>9.7250000000000101E-5</v>
      </c>
      <c r="EL8" s="22">
        <v>9.8749999999998104E-5</v>
      </c>
      <c r="EM8" s="22">
        <v>1.0024999999999899E-4</v>
      </c>
      <c r="EN8" s="22">
        <v>1.0262500000000201E-4</v>
      </c>
      <c r="EO8" s="22">
        <v>1.0487499999999701E-4</v>
      </c>
      <c r="EP8" s="22">
        <v>1.0787500000000001E-4</v>
      </c>
      <c r="EQ8" s="22">
        <v>1.10874999999999E-4</v>
      </c>
      <c r="ER8" s="22">
        <v>1.13999999999999E-4</v>
      </c>
      <c r="ES8" s="22">
        <v>1.20000000000002E-4</v>
      </c>
      <c r="ET8" s="22">
        <v>1.0112500000000001E-4</v>
      </c>
      <c r="EU8" s="22">
        <v>1.03249999999999E-4</v>
      </c>
      <c r="EV8" s="22">
        <v>1.05625000000001E-4</v>
      </c>
      <c r="EW8" s="22">
        <v>1.10124999999999E-4</v>
      </c>
      <c r="EX8" s="22">
        <v>1.1549999999999699E-4</v>
      </c>
      <c r="EY8" s="22">
        <v>1.19250000000001E-4</v>
      </c>
      <c r="EZ8" s="22">
        <v>1.2387499999999801E-4</v>
      </c>
      <c r="FA8" s="22">
        <v>1.2687500000000101E-4</v>
      </c>
      <c r="FB8" s="22">
        <v>1.27624999999999E-4</v>
      </c>
      <c r="FC8" s="22">
        <v>1.1175000000000001E-4</v>
      </c>
      <c r="FD8" s="22">
        <v>8.96249999999994E-5</v>
      </c>
      <c r="FE8" s="22">
        <v>8.2749999999999396E-5</v>
      </c>
      <c r="FF8" s="22">
        <v>1.0950000000000099E-4</v>
      </c>
      <c r="FG8" s="22">
        <v>1.03249999999999E-4</v>
      </c>
      <c r="FH8" s="22">
        <v>1.0787500000000001E-4</v>
      </c>
      <c r="FI8" s="22">
        <v>1.10999999999999E-4</v>
      </c>
      <c r="FJ8" s="22">
        <v>1.1462499999999999E-4</v>
      </c>
      <c r="FK8" s="22">
        <v>1.17874999999999E-4</v>
      </c>
      <c r="FL8" s="22">
        <v>1.19999999999998E-4</v>
      </c>
      <c r="FM8" s="22">
        <v>1.2224999999999999E-4</v>
      </c>
      <c r="FN8" s="22">
        <v>1.25375E-4</v>
      </c>
      <c r="FO8" s="22">
        <v>1.2850000000000001E-4</v>
      </c>
      <c r="FP8" s="22">
        <v>1.32125E-4</v>
      </c>
      <c r="FQ8" s="22">
        <v>1.3599999999999699E-4</v>
      </c>
      <c r="FR8" s="22">
        <v>1.40500000000001E-4</v>
      </c>
      <c r="FS8" s="22">
        <v>1.4512499999999899E-4</v>
      </c>
      <c r="FT8" s="22">
        <v>1.3449999999999899E-4</v>
      </c>
      <c r="FU8" s="22">
        <v>1.3000000000000099E-4</v>
      </c>
      <c r="FV8" s="22">
        <v>1.37499999999998E-4</v>
      </c>
      <c r="FW8" s="22">
        <v>1.1699999999999899E-4</v>
      </c>
      <c r="FX8" s="22">
        <v>1.11625E-4</v>
      </c>
      <c r="FY8" s="22">
        <v>1.1325000000000199E-4</v>
      </c>
      <c r="FZ8" s="22">
        <v>1.1699999999999899E-4</v>
      </c>
      <c r="GA8" s="22">
        <v>1.20749999999999E-4</v>
      </c>
      <c r="GB8" s="22">
        <v>1.2387499999999801E-4</v>
      </c>
      <c r="GC8" s="22">
        <v>1.215E-4</v>
      </c>
      <c r="GD8" s="22">
        <v>1.2387500000000199E-4</v>
      </c>
      <c r="GE8" s="22">
        <v>1.4512499999999899E-4</v>
      </c>
      <c r="GF8" s="22">
        <v>1.13249999999998E-4</v>
      </c>
      <c r="GG8" s="22">
        <v>1.1462499999999999E-4</v>
      </c>
      <c r="GH8" s="22">
        <v>1.25375E-4</v>
      </c>
      <c r="GI8" s="22">
        <v>1.19375000000001E-4</v>
      </c>
      <c r="GJ8" s="22">
        <v>1.2224999999999701E-4</v>
      </c>
      <c r="GK8" s="22">
        <v>1.29875000000001E-4</v>
      </c>
      <c r="GL8" s="22">
        <v>1.13999999999999E-4</v>
      </c>
      <c r="GM8" s="22">
        <v>9.11250000000009E-5</v>
      </c>
      <c r="GN8" s="22">
        <v>9.0500000000000302E-5</v>
      </c>
      <c r="GO8" s="22">
        <v>9.7250000000000101E-5</v>
      </c>
      <c r="GP8" s="22">
        <v>1.01E-4</v>
      </c>
      <c r="GQ8" s="22">
        <v>1.01874999999997E-4</v>
      </c>
      <c r="GR8" s="22">
        <v>1.0475E-4</v>
      </c>
      <c r="GS8" s="22">
        <v>1.06374999999998E-4</v>
      </c>
      <c r="GT8" s="22">
        <v>1.0937500000000101E-4</v>
      </c>
    </row>
    <row r="9" spans="1:202" x14ac:dyDescent="0.25">
      <c r="A9" s="22">
        <v>8</v>
      </c>
      <c r="B9" s="113" t="s">
        <v>889</v>
      </c>
      <c r="C9" s="22">
        <v>1.7474538253736601E-5</v>
      </c>
      <c r="D9" s="22">
        <v>1.6714775483706001E-5</v>
      </c>
      <c r="E9" s="22">
        <v>2.0513587514869801E-5</v>
      </c>
      <c r="F9" s="22">
        <v>2.20331166929099E-5</v>
      </c>
      <c r="G9" s="22">
        <v>9.1171459644101492E-6</v>
      </c>
      <c r="H9" s="22">
        <v>2.3552638594992401E-5</v>
      </c>
      <c r="I9" s="22">
        <v>2.3552638594992401E-5</v>
      </c>
      <c r="J9" s="22">
        <v>1.5955010894685899E-5</v>
      </c>
      <c r="K9" s="22">
        <v>2.43124086409807E-5</v>
      </c>
      <c r="L9" s="22">
        <v>2.7351445169188001E-5</v>
      </c>
      <c r="M9" s="22">
        <v>2.50721641350537E-5</v>
      </c>
      <c r="N9" s="22">
        <v>2.73514597211033E-5</v>
      </c>
      <c r="O9" s="22">
        <v>2.5831919629126699E-5</v>
      </c>
      <c r="P9" s="22">
        <v>4.0267419535666697E-5</v>
      </c>
      <c r="Q9" s="22">
        <v>2.65916751231998E-5</v>
      </c>
      <c r="R9" s="22">
        <v>3.1910050893202397E-5</v>
      </c>
      <c r="S9" s="22">
        <v>2.96307262033224E-5</v>
      </c>
      <c r="T9" s="22">
        <v>2.81112152151763E-5</v>
      </c>
      <c r="U9" s="22">
        <v>3.2669777283445001E-5</v>
      </c>
      <c r="V9" s="22">
        <v>3.4189317375421497E-5</v>
      </c>
      <c r="W9" s="22">
        <v>3.2669806387275403E-5</v>
      </c>
      <c r="X9" s="22">
        <v>4.25467151217162E-5</v>
      </c>
      <c r="Y9" s="22">
        <v>3.2669748179614503E-5</v>
      </c>
      <c r="Z9" s="22">
        <v>2.81112152151763E-5</v>
      </c>
      <c r="AA9" s="22">
        <v>-1.89940328709781E-5</v>
      </c>
      <c r="AB9" s="22">
        <v>2.1273328457027599E-5</v>
      </c>
      <c r="AC9" s="22">
        <v>4.4826010707765797E-5</v>
      </c>
      <c r="AD9" s="22">
        <v>5.4702919442206601E-5</v>
      </c>
      <c r="AE9" s="22">
        <v>3.7228339351713603E-5</v>
      </c>
      <c r="AF9" s="22">
        <v>4.86248172819614E-5</v>
      </c>
      <c r="AG9" s="22">
        <v>4.0267419535666697E-5</v>
      </c>
      <c r="AH9" s="22">
        <v>5.16638392582535E-5</v>
      </c>
      <c r="AI9" s="22">
        <v>3.9507634937763201E-5</v>
      </c>
      <c r="AJ9" s="22">
        <v>4.1786988731473603E-5</v>
      </c>
      <c r="AK9" s="22">
        <v>3.4189317375421497E-5</v>
      </c>
      <c r="AL9" s="22">
        <v>4.9384543672203997E-5</v>
      </c>
      <c r="AM9" s="22">
        <v>5.77418832108378E-5</v>
      </c>
      <c r="AN9" s="22">
        <v>3.7988182157278E-5</v>
      </c>
      <c r="AO9" s="22">
        <v>7.4456678703427301E-5</v>
      </c>
      <c r="AP9" s="22">
        <v>5.6982273235917003E-5</v>
      </c>
      <c r="AQ9" s="22">
        <v>5.77418832108378E-5</v>
      </c>
      <c r="AR9" s="22">
        <v>5.4702977649867501E-5</v>
      </c>
      <c r="AS9" s="22">
        <v>5.31832920387387E-5</v>
      </c>
      <c r="AT9" s="22">
        <v>6.5339612774550901E-5</v>
      </c>
      <c r="AU9" s="22">
        <v>6.3060317188501304E-5</v>
      </c>
      <c r="AV9" s="22">
        <v>6.23004743829369E-5</v>
      </c>
      <c r="AW9" s="22">
        <v>4.7865090891718797E-5</v>
      </c>
      <c r="AX9" s="22">
        <v>3.19100217893719E-5</v>
      </c>
      <c r="AY9" s="22">
        <v>5.9261452406644801E-5</v>
      </c>
      <c r="AZ9" s="22">
        <v>7.59762478992342E-5</v>
      </c>
      <c r="BA9" s="22">
        <v>6.3060317188501304E-5</v>
      </c>
      <c r="BB9" s="22">
        <v>7.5216521508991705E-5</v>
      </c>
      <c r="BC9" s="22">
        <v>7.2937225922942094E-5</v>
      </c>
      <c r="BD9" s="22">
        <v>7.0657813921570697E-5</v>
      </c>
      <c r="BE9" s="22">
        <v>6.6099455580115305E-5</v>
      </c>
      <c r="BF9" s="22">
        <v>6.07809051871299E-5</v>
      </c>
      <c r="BG9" s="22">
        <v>7.1417773142456995E-5</v>
      </c>
      <c r="BH9" s="22">
        <v>9.3450769782066305E-5</v>
      </c>
      <c r="BI9" s="22">
        <v>6.9898087531328201E-5</v>
      </c>
      <c r="BJ9" s="22">
        <v>6.5339496359229007E-5</v>
      </c>
      <c r="BK9" s="22">
        <v>7.8255543485283797E-5</v>
      </c>
      <c r="BL9" s="22">
        <v>8.9652137830853394E-5</v>
      </c>
      <c r="BM9" s="22">
        <v>8.8132452219724601E-5</v>
      </c>
      <c r="BN9" s="22">
        <v>9.1931317001581097E-5</v>
      </c>
      <c r="BO9" s="22">
        <v>8.7372492998838398E-5</v>
      </c>
      <c r="BP9" s="22">
        <v>7.9775229096412604E-5</v>
      </c>
      <c r="BQ9" s="22">
        <v>9.5729948952793994E-5</v>
      </c>
      <c r="BR9" s="22">
        <v>7.5216637924313505E-5</v>
      </c>
      <c r="BS9" s="22">
        <v>8.7372725829481997E-5</v>
      </c>
      <c r="BT9" s="22">
        <v>8.4333587437868105E-5</v>
      </c>
      <c r="BU9" s="22">
        <v>8.8892178609967205E-5</v>
      </c>
      <c r="BV9" s="22">
        <v>6.5339496359229007E-5</v>
      </c>
      <c r="BW9" s="22">
        <v>1.0484736412763499E-4</v>
      </c>
      <c r="BX9" s="22">
        <v>8.2054408267140294E-5</v>
      </c>
      <c r="BY9" s="22">
        <v>9.4970222562551404E-5</v>
      </c>
      <c r="BZ9" s="22">
        <v>7.5216637924313505E-5</v>
      </c>
      <c r="CA9" s="22">
        <v>9.1171357780694894E-5</v>
      </c>
      <c r="CB9" s="22">
        <v>8.4333587437868105E-5</v>
      </c>
      <c r="CC9" s="22">
        <v>8.8892411440610804E-5</v>
      </c>
      <c r="CD9" s="22">
        <v>9.0411398559808704E-5</v>
      </c>
      <c r="CE9" s="22">
        <v>8.8892411440610804E-5</v>
      </c>
      <c r="CF9" s="22">
        <v>5.4703094065189301E-5</v>
      </c>
      <c r="CG9" s="22">
        <v>1.01807992905378E-4</v>
      </c>
      <c r="CH9" s="22">
        <v>8.7372492998838398E-5</v>
      </c>
      <c r="CI9" s="22">
        <v>8.9652370661497103E-5</v>
      </c>
      <c r="CJ9" s="22">
        <v>4.3306034058332403E-5</v>
      </c>
      <c r="CK9" s="22">
        <v>7.2937458753585802E-5</v>
      </c>
      <c r="CL9" s="22">
        <v>9.6489675343036597E-5</v>
      </c>
      <c r="CM9" s="22">
        <v>5.8501958847045797E-5</v>
      </c>
      <c r="CN9" s="22">
        <v>9.1171357780694894E-5</v>
      </c>
      <c r="CO9" s="22">
        <v>6.3820276409387494E-5</v>
      </c>
      <c r="CP9" s="22">
        <v>7.9774763435125297E-5</v>
      </c>
      <c r="CQ9" s="22">
        <v>9.1931317001581097E-5</v>
      </c>
      <c r="CR9" s="22">
        <v>8.9651905000209795E-5</v>
      </c>
      <c r="CS9" s="22">
        <v>7.9775229096412604E-5</v>
      </c>
      <c r="CT9" s="22">
        <v>9.1931317001581097E-5</v>
      </c>
      <c r="CU9" s="22">
        <v>6.8378634750842994E-5</v>
      </c>
      <c r="CV9" s="22">
        <v>7.5976364314556095E-5</v>
      </c>
      <c r="CW9" s="22">
        <v>6.9898087531328201E-5</v>
      </c>
      <c r="CX9" s="22">
        <v>8.1294681876897798E-5</v>
      </c>
      <c r="CY9" s="22">
        <v>8.7372492998838398E-5</v>
      </c>
      <c r="CZ9" s="22">
        <v>8.2814134657382897E-5</v>
      </c>
      <c r="DA9" s="22">
        <v>7.9015269875526401E-5</v>
      </c>
      <c r="DB9" s="22">
        <v>6.9898087531328201E-5</v>
      </c>
      <c r="DC9" s="22">
        <v>7.2177499532699504E-5</v>
      </c>
      <c r="DD9" s="22">
        <v>8.1294681876897798E-5</v>
      </c>
      <c r="DE9" s="22">
        <v>8.7372492998838398E-5</v>
      </c>
      <c r="DF9" s="22">
        <v>7.6736323535442298E-5</v>
      </c>
      <c r="DG9" s="22">
        <v>1.01807992905378E-4</v>
      </c>
      <c r="DH9" s="22">
        <v>6.07809051871299E-5</v>
      </c>
      <c r="DI9" s="22">
        <v>8.1294681876897798E-5</v>
      </c>
      <c r="DJ9" s="22">
        <v>7.9015269875526401E-5</v>
      </c>
      <c r="DK9" s="22">
        <v>3.5708770155906603E-5</v>
      </c>
      <c r="DL9" s="22">
        <v>6.68591819703578E-5</v>
      </c>
      <c r="DM9" s="22">
        <v>9.1171357780694894E-5</v>
      </c>
      <c r="DN9" s="22">
        <v>8.8132452219724601E-5</v>
      </c>
      <c r="DO9" s="22">
        <v>4.5585911720991101E-5</v>
      </c>
      <c r="DP9" s="22">
        <v>8.7372958660125705E-5</v>
      </c>
      <c r="DQ9" s="22">
        <v>8.8891945779323497E-5</v>
      </c>
      <c r="DR9" s="22">
        <v>7.2177499532699504E-5</v>
      </c>
      <c r="DS9" s="22">
        <v>3.8747675716876902E-5</v>
      </c>
      <c r="DT9" s="22">
        <v>8.2054641097784002E-5</v>
      </c>
      <c r="DU9" s="22">
        <v>7.5976364314556095E-5</v>
      </c>
      <c r="DV9" s="22">
        <v>9.3450769782066305E-5</v>
      </c>
      <c r="DW9" s="22">
        <v>6.9898087531328201E-5</v>
      </c>
      <c r="DX9" s="22">
        <v>8.5853505879640498E-5</v>
      </c>
      <c r="DY9" s="22">
        <v>8.6612068116664805E-5</v>
      </c>
      <c r="DZ9" s="22">
        <v>8.5094012320041602E-5</v>
      </c>
      <c r="EA9" s="22">
        <v>8.0534256994724206E-5</v>
      </c>
      <c r="EB9" s="22">
        <v>8.0535188317298794E-5</v>
      </c>
      <c r="EC9" s="22">
        <v>7.8255310654640103E-5</v>
      </c>
      <c r="ED9" s="22">
        <v>8.6612999439239502E-5</v>
      </c>
      <c r="EE9" s="22">
        <v>7.8255310654640103E-5</v>
      </c>
      <c r="EF9" s="22">
        <v>9.3450769782066305E-5</v>
      </c>
      <c r="EG9" s="22">
        <v>8.4334053099155399E-5</v>
      </c>
      <c r="EH9" s="22">
        <v>7.14175403118133E-5</v>
      </c>
      <c r="EI9" s="22">
        <v>8.4334053099155399E-5</v>
      </c>
      <c r="EJ9" s="22">
        <v>9.4969756901264096E-5</v>
      </c>
      <c r="EK9" s="22">
        <v>8.4334053099155399E-5</v>
      </c>
      <c r="EL9" s="22">
        <v>7.5216405093669796E-5</v>
      </c>
      <c r="EM9" s="22">
        <v>9.0411864221095998E-5</v>
      </c>
      <c r="EN9" s="22">
        <v>7.5976364314556095E-5</v>
      </c>
      <c r="EO9" s="22">
        <v>7.9775229096412604E-5</v>
      </c>
      <c r="EP9" s="22">
        <v>8.8891945779323497E-5</v>
      </c>
      <c r="EQ9" s="22">
        <v>9.1930851340293803E-5</v>
      </c>
      <c r="ER9" s="22">
        <v>4.6345405280590003E-5</v>
      </c>
      <c r="ES9" s="22">
        <v>7.4457377195358195E-5</v>
      </c>
      <c r="ET9" s="22">
        <v>8.2054175436496694E-5</v>
      </c>
      <c r="EU9" s="22">
        <v>7.6736323535442298E-5</v>
      </c>
      <c r="EV9" s="22">
        <v>8.5853040218353204E-5</v>
      </c>
      <c r="EW9" s="22">
        <v>8.2814134657382897E-5</v>
      </c>
      <c r="EX9" s="22">
        <v>8.1294216215610504E-5</v>
      </c>
      <c r="EY9" s="22">
        <v>7.4456445872783607E-5</v>
      </c>
      <c r="EZ9" s="22">
        <v>8.2814134657382897E-5</v>
      </c>
      <c r="FA9" s="22">
        <v>3.7228688597679098E-5</v>
      </c>
      <c r="FB9" s="22">
        <v>9.4970688223838806E-5</v>
      </c>
      <c r="FC9" s="22">
        <v>6.3819810748100199E-5</v>
      </c>
      <c r="FD9" s="22">
        <v>8.9651905000209795E-5</v>
      </c>
      <c r="FE9" s="22">
        <v>9.0411864221095998E-5</v>
      </c>
      <c r="FF9" s="22">
        <v>8.5093080997467E-5</v>
      </c>
      <c r="FG9" s="22">
        <v>9.0411864221095998E-5</v>
      </c>
      <c r="FH9" s="22">
        <v>8.5093080997467E-5</v>
      </c>
      <c r="FI9" s="22">
        <v>8.0535188317298794E-5</v>
      </c>
      <c r="FJ9" s="22">
        <v>8.3574093878269101E-5</v>
      </c>
      <c r="FK9" s="22">
        <v>7.5216405093669796E-5</v>
      </c>
      <c r="FL9" s="22">
        <v>9.3450769782066305E-5</v>
      </c>
      <c r="FM9" s="22">
        <v>8.1294216215610504E-5</v>
      </c>
      <c r="FN9" s="22">
        <v>8.4334053099155399E-5</v>
      </c>
      <c r="FO9" s="22">
        <v>6.0020945966243703E-5</v>
      </c>
      <c r="FP9" s="22">
        <v>8.6612999439239502E-5</v>
      </c>
      <c r="FQ9" s="22">
        <v>7.8255310654640103E-5</v>
      </c>
      <c r="FR9" s="22">
        <v>6.0021877288818298E-5</v>
      </c>
      <c r="FS9" s="22">
        <v>8.5853040218353204E-5</v>
      </c>
      <c r="FT9" s="22">
        <v>9.2690810561180101E-5</v>
      </c>
      <c r="FU9" s="22">
        <v>8.1294216215610504E-5</v>
      </c>
      <c r="FV9" s="22">
        <v>5.3187832236289902E-6</v>
      </c>
      <c r="FW9" s="22">
        <v>8.4334053099155399E-5</v>
      </c>
      <c r="FX9" s="22">
        <v>8.1294216215610504E-5</v>
      </c>
      <c r="FY9" s="22">
        <v>9.8769553005695302E-5</v>
      </c>
      <c r="FZ9" s="22">
        <v>7.9774297773838003E-5</v>
      </c>
      <c r="GA9" s="22">
        <v>8.4334053099155399E-5</v>
      </c>
      <c r="GB9" s="22">
        <v>9.1930851340293803E-5</v>
      </c>
      <c r="GC9" s="22">
        <v>8.2055106759071296E-5</v>
      </c>
      <c r="GD9" s="22">
        <v>9.4209797680377906E-5</v>
      </c>
      <c r="GE9" s="22">
        <v>7.6736323535442298E-5</v>
      </c>
      <c r="GF9" s="22">
        <v>8.5093080997467E-5</v>
      </c>
      <c r="GG9" s="22">
        <v>9.1931782662868405E-5</v>
      </c>
      <c r="GH9" s="22">
        <v>9.1930851340293803E-5</v>
      </c>
      <c r="GI9" s="22">
        <v>5.5463053286075497E-5</v>
      </c>
      <c r="GJ9" s="22">
        <v>1.0256748646497699E-4</v>
      </c>
      <c r="GK9" s="22">
        <v>4.7865323722362498E-5</v>
      </c>
      <c r="GL9" s="22">
        <v>4.1786581277847202E-5</v>
      </c>
      <c r="GM9" s="22">
        <v>7.9775229096412604E-5</v>
      </c>
      <c r="GN9" s="22">
        <v>8.8892877101898098E-5</v>
      </c>
      <c r="GO9" s="22">
        <v>7.9015269875526401E-5</v>
      </c>
      <c r="GP9" s="22">
        <v>8.4333121776580797E-5</v>
      </c>
      <c r="GQ9" s="22">
        <v>9.8766759037971395E-6</v>
      </c>
      <c r="GR9" s="22">
        <v>8.7372958660125705E-5</v>
      </c>
      <c r="GS9" s="22">
        <v>1.10925175249576E-4</v>
      </c>
      <c r="GT9" s="22">
        <v>8.2814134657382897E-5</v>
      </c>
    </row>
    <row r="10" spans="1:202" x14ac:dyDescent="0.25">
      <c r="A10" s="22">
        <v>9</v>
      </c>
      <c r="B10" s="113" t="s">
        <v>890</v>
      </c>
      <c r="C10" s="22">
        <v>-9.8769131000153693E-5</v>
      </c>
      <c r="D10" s="22">
        <v>-6.9898153014946702E-5</v>
      </c>
      <c r="E10" s="22">
        <v>-8.7372682173736299E-5</v>
      </c>
      <c r="F10" s="22">
        <v>1.00288641988299E-4</v>
      </c>
      <c r="G10" s="22">
        <v>4.9384565500076799E-5</v>
      </c>
      <c r="H10" s="22">
        <v>-6.23005253146402E-5</v>
      </c>
      <c r="I10" s="22">
        <v>3.3429547329433201E-5</v>
      </c>
      <c r="J10" s="22">
        <v>7.8255543485283797E-5</v>
      </c>
      <c r="K10" s="22">
        <v>0</v>
      </c>
      <c r="L10" s="22">
        <v>9.4970317150000401E-5</v>
      </c>
      <c r="M10" s="22">
        <v>1.10165572550613E-4</v>
      </c>
      <c r="N10" s="22">
        <v>1.0484723316039801E-4</v>
      </c>
      <c r="O10" s="22">
        <v>1.08646025182679E-4</v>
      </c>
      <c r="P10" s="22">
        <v>8.5853185737505501E-5</v>
      </c>
      <c r="Q10" s="22">
        <v>-7.2937196819111705E-5</v>
      </c>
      <c r="R10" s="22">
        <v>8.8892207713797594E-5</v>
      </c>
      <c r="S10" s="22">
        <v>9.3450798885896802E-5</v>
      </c>
      <c r="T10" s="22">
        <v>9.9528871942311498E-5</v>
      </c>
      <c r="U10" s="22">
        <v>8.4333645645529005E-5</v>
      </c>
      <c r="V10" s="22">
        <v>1.12444860860705E-4</v>
      </c>
      <c r="W10" s="22">
        <v>7.3696952313184698E-5</v>
      </c>
      <c r="X10" s="22">
        <v>4.86248754896223E-5</v>
      </c>
      <c r="Y10" s="22">
        <v>7.5216405093669796E-5</v>
      </c>
      <c r="Z10" s="22">
        <v>1.1928274761885401E-4</v>
      </c>
      <c r="AA10" s="22">
        <v>7.9775112681090805E-5</v>
      </c>
      <c r="AB10" s="22">
        <v>1.1548388283699699E-4</v>
      </c>
      <c r="AC10" s="22">
        <v>7.59762478992342E-5</v>
      </c>
      <c r="AD10" s="22">
        <v>1.03327678516507E-4</v>
      </c>
      <c r="AE10" s="22">
        <v>1.0864611249417E-4</v>
      </c>
      <c r="AF10" s="22">
        <v>-3.7228455767035403E-5</v>
      </c>
      <c r="AG10" s="22">
        <v>1.31438951939344E-4</v>
      </c>
      <c r="AH10" s="22">
        <v>3.9507634937763201E-5</v>
      </c>
      <c r="AI10" s="22">
        <v>1.20802316814661E-4</v>
      </c>
      <c r="AJ10" s="22">
        <v>1.1624360922724E-4</v>
      </c>
      <c r="AK10" s="22">
        <v>9.1171590611338602E-5</v>
      </c>
      <c r="AL10" s="22">
        <v>1.2612040154635901E-4</v>
      </c>
      <c r="AM10" s="22">
        <v>1.2991949915885901E-4</v>
      </c>
      <c r="AN10" s="22">
        <v>7.2177499532699504E-5</v>
      </c>
      <c r="AO10" s="22">
        <v>1.2156204320490301E-4</v>
      </c>
      <c r="AP10" s="22">
        <v>1.37516995891928E-4</v>
      </c>
      <c r="AQ10" s="22">
        <v>1.17763178423047E-4</v>
      </c>
      <c r="AR10" s="22">
        <v>1.29919266328215E-4</v>
      </c>
      <c r="AS10" s="22">
        <v>1.4283554628491399E-4</v>
      </c>
      <c r="AT10" s="22">
        <v>1.3067899271845801E-4</v>
      </c>
      <c r="AU10" s="22">
        <v>1.2991949915885901E-4</v>
      </c>
      <c r="AV10" s="22">
        <v>1.27640087157487E-4</v>
      </c>
      <c r="AW10" s="22">
        <v>2.5072135031223199E-5</v>
      </c>
      <c r="AX10" s="22">
        <v>1.00288540124893E-4</v>
      </c>
      <c r="AY10" s="22">
        <v>1.1776341125369E-4</v>
      </c>
      <c r="AZ10" s="22">
        <v>1.35997310280799E-4</v>
      </c>
      <c r="BA10" s="22">
        <v>1.14724040031433E-4</v>
      </c>
      <c r="BB10" s="22">
        <v>1.4739390462636899E-4</v>
      </c>
      <c r="BC10" s="22">
        <v>1.56511086970567E-4</v>
      </c>
      <c r="BD10" s="22">
        <v>1.3827718794345799E-4</v>
      </c>
      <c r="BE10" s="22">
        <v>1.14724040031433E-4</v>
      </c>
      <c r="BF10" s="22">
        <v>1.46633945405483E-4</v>
      </c>
      <c r="BG10" s="22">
        <v>1.29159539937973E-4</v>
      </c>
      <c r="BH10" s="22">
        <v>1.09406188130378E-4</v>
      </c>
      <c r="BI10" s="22">
        <v>1.4359503984451199E-4</v>
      </c>
      <c r="BJ10" s="22">
        <v>9.9529046565294198E-5</v>
      </c>
      <c r="BK10" s="22">
        <v>7.5216405093669796E-5</v>
      </c>
      <c r="BL10" s="22">
        <v>1.3523781672119999E-4</v>
      </c>
      <c r="BM10" s="22">
        <v>6.7618675529956804E-5</v>
      </c>
      <c r="BN10" s="22">
        <v>1.2460118159651699E-4</v>
      </c>
      <c r="BO10" s="22">
        <v>1.3295840471982899E-4</v>
      </c>
      <c r="BP10" s="22">
        <v>1.20802316814661E-4</v>
      </c>
      <c r="BQ10" s="22">
        <v>9.2690810561180101E-5</v>
      </c>
      <c r="BR10" s="22">
        <v>1.37517228722572E-4</v>
      </c>
      <c r="BS10" s="22">
        <v>1.25360675156116E-4</v>
      </c>
      <c r="BT10" s="22">
        <v>1.2308126315474499E-4</v>
      </c>
      <c r="BU10" s="22">
        <v>1.12445093691349E-4</v>
      </c>
      <c r="BV10" s="22">
        <v>-5.0904229283332798E-5</v>
      </c>
      <c r="BW10" s="22">
        <v>1.37517228722572E-4</v>
      </c>
      <c r="BX10" s="22">
        <v>1.4055613428354201E-4</v>
      </c>
      <c r="BY10" s="22">
        <v>1.4435453340411099E-4</v>
      </c>
      <c r="BZ10" s="22">
        <v>1.2460118159651699E-4</v>
      </c>
      <c r="CA10" s="22">
        <v>-6.07809051871299E-5</v>
      </c>
      <c r="CB10" s="22">
        <v>1.10165681689977E-4</v>
      </c>
      <c r="CC10" s="22">
        <v>1.29159539937973E-4</v>
      </c>
      <c r="CD10" s="22">
        <v>1.32198445498943E-4</v>
      </c>
      <c r="CE10" s="22">
        <v>1.42075587064027E-4</v>
      </c>
      <c r="CF10" s="22">
        <v>1.3979664072394301E-4</v>
      </c>
      <c r="CG10" s="22">
        <v>1.15483999252319E-4</v>
      </c>
      <c r="CH10" s="22">
        <v>1.50432810187339E-4</v>
      </c>
      <c r="CI10" s="22">
        <v>1.4283554628491399E-4</v>
      </c>
      <c r="CJ10" s="22">
        <v>9.4210729002952494E-5</v>
      </c>
      <c r="CK10" s="22">
        <v>1.29159539937973E-4</v>
      </c>
      <c r="CL10" s="22">
        <v>1.3143848627805699E-4</v>
      </c>
      <c r="CM10" s="22">
        <v>8.3576887845993008E-6</v>
      </c>
      <c r="CN10" s="22">
        <v>1.4207512140273999E-4</v>
      </c>
      <c r="CO10" s="22">
        <v>1.28400512039661E-4</v>
      </c>
      <c r="CP10" s="22">
        <v>1.11685134470462E-4</v>
      </c>
      <c r="CQ10" s="22">
        <v>1.15483067929744E-4</v>
      </c>
      <c r="CR10" s="22">
        <v>1.07127241790294E-4</v>
      </c>
      <c r="CS10" s="22">
        <v>1.25360675156116E-4</v>
      </c>
      <c r="CT10" s="22">
        <v>1.0484736412763499E-4</v>
      </c>
      <c r="CU10" s="22">
        <v>5.5462121963500902E-5</v>
      </c>
      <c r="CV10" s="22">
        <v>1.25360675156116E-4</v>
      </c>
      <c r="CW10" s="22">
        <v>1.07127241790294E-4</v>
      </c>
      <c r="CX10" s="22">
        <v>1.2460071593523001E-4</v>
      </c>
      <c r="CY10" s="22">
        <v>1.4207605272531501E-4</v>
      </c>
      <c r="CZ10" s="22">
        <v>1.00288540124893E-4</v>
      </c>
      <c r="DA10" s="22">
        <v>7.8255310654640103E-5</v>
      </c>
      <c r="DB10" s="22">
        <v>1.32198445498943E-4</v>
      </c>
      <c r="DC10" s="22">
        <v>1.39037147164344E-4</v>
      </c>
      <c r="DD10" s="22">
        <v>1.23840756714344E-4</v>
      </c>
      <c r="DE10" s="22">
        <v>1.2460071593523001E-4</v>
      </c>
      <c r="DF10" s="22">
        <v>1.3599824160337399E-4</v>
      </c>
      <c r="DG10" s="22">
        <v>7.5216405093669796E-5</v>
      </c>
      <c r="DH10" s="22">
        <v>9.5729716122150394E-5</v>
      </c>
      <c r="DI10" s="22">
        <v>1.30679458379745E-4</v>
      </c>
      <c r="DJ10" s="22">
        <v>1.1700298637151701E-4</v>
      </c>
      <c r="DK10" s="22">
        <v>1.41316093504428E-4</v>
      </c>
      <c r="DL10" s="22">
        <v>1.37517228722572E-4</v>
      </c>
      <c r="DM10" s="22">
        <v>7.0657581090927097E-5</v>
      </c>
      <c r="DN10" s="22">
        <v>1.32198445498943E-4</v>
      </c>
      <c r="DO10" s="22">
        <v>1.3143941760063101E-4</v>
      </c>
      <c r="DP10" s="22">
        <v>1.35997310280799E-4</v>
      </c>
      <c r="DQ10" s="22">
        <v>1.25360675156116E-4</v>
      </c>
      <c r="DR10" s="22">
        <v>1.03328377008438E-4</v>
      </c>
      <c r="DS10" s="22">
        <v>1.29159539937973E-4</v>
      </c>
      <c r="DT10" s="22">
        <v>1.34477391839027E-4</v>
      </c>
      <c r="DU10" s="22">
        <v>1.3675726950168599E-4</v>
      </c>
      <c r="DV10" s="22">
        <v>1.3295840471982899E-4</v>
      </c>
      <c r="DW10" s="22">
        <v>1.26880593597888E-4</v>
      </c>
      <c r="DX10" s="22">
        <v>1.3523735105991301E-4</v>
      </c>
      <c r="DY10" s="22">
        <v>1.2916047126054699E-4</v>
      </c>
      <c r="DZ10" s="22">
        <v>1.2460071593523001E-4</v>
      </c>
      <c r="EA10" s="22">
        <v>1.37517228722572E-4</v>
      </c>
      <c r="EB10" s="22">
        <v>1.1624302715063E-4</v>
      </c>
      <c r="EC10" s="22">
        <v>1.26880593597888E-4</v>
      </c>
      <c r="ED10" s="22">
        <v>1.2384168803691799E-4</v>
      </c>
      <c r="EE10" s="22">
        <v>1.3295840471982899E-4</v>
      </c>
      <c r="EF10" s="22">
        <v>1.33718363940715E-4</v>
      </c>
      <c r="EG10" s="22">
        <v>1.23840756714344E-4</v>
      </c>
      <c r="EH10" s="22">
        <v>1.01808458566665E-4</v>
      </c>
      <c r="EI10" s="22">
        <v>1.32198445498943E-4</v>
      </c>
      <c r="EJ10" s="22">
        <v>1.3295840471982899E-4</v>
      </c>
      <c r="EK10" s="22">
        <v>9.5730647444724996E-5</v>
      </c>
      <c r="EL10" s="22">
        <v>1.2763962149619999E-4</v>
      </c>
      <c r="EM10" s="22">
        <v>1.3447832316160199E-4</v>
      </c>
      <c r="EN10" s="22">
        <v>9.11708921194076E-5</v>
      </c>
      <c r="EO10" s="22">
        <v>-1.0180752724409099E-4</v>
      </c>
      <c r="EP10" s="22">
        <v>1.1776294559240301E-4</v>
      </c>
      <c r="EQ10" s="22">
        <v>1.3143848627805699E-4</v>
      </c>
      <c r="ER10" s="22">
        <v>1.15483999252319E-4</v>
      </c>
      <c r="ES10" s="22">
        <v>1.2612063437700201E-4</v>
      </c>
      <c r="ET10" s="22">
        <v>1.2764055281877499E-4</v>
      </c>
      <c r="EU10" s="22">
        <v>1.2460071593523001E-4</v>
      </c>
      <c r="EV10" s="22">
        <v>1.32198445498943E-4</v>
      </c>
      <c r="EW10" s="22">
        <v>1.17763876914978E-4</v>
      </c>
      <c r="EX10" s="22">
        <v>1.08645297586917E-4</v>
      </c>
      <c r="EY10" s="22">
        <v>-7.5995922088623005E-7</v>
      </c>
      <c r="EZ10" s="22">
        <v>1.2764148414134901E-4</v>
      </c>
      <c r="FA10" s="22">
        <v>7.2935596108436503E-5</v>
      </c>
      <c r="FB10" s="22">
        <v>5.5463984608650201E-5</v>
      </c>
      <c r="FC10" s="22">
        <v>1.2687966227531401E-4</v>
      </c>
      <c r="FD10" s="22">
        <v>1.0712631046772E-4</v>
      </c>
      <c r="FE10" s="22">
        <v>1.32199376821517E-4</v>
      </c>
      <c r="FF10" s="22">
        <v>1.15483999252319E-4</v>
      </c>
      <c r="FG10" s="22">
        <v>1.04086473584175E-4</v>
      </c>
      <c r="FH10" s="22">
        <v>7.0657581090927097E-5</v>
      </c>
      <c r="FI10" s="22">
        <v>1.1320598423480899E-4</v>
      </c>
      <c r="FJ10" s="22">
        <v>1.1244416236877399E-4</v>
      </c>
      <c r="FK10" s="22">
        <v>-2.2033229470252899E-5</v>
      </c>
      <c r="FL10" s="22">
        <v>1.2839958071708601E-4</v>
      </c>
      <c r="FM10" s="22">
        <v>1.24601647257804E-4</v>
      </c>
      <c r="FN10" s="22">
        <v>1.1396408081054599E-4</v>
      </c>
      <c r="FO10" s="22">
        <v>1.1092610657215099E-4</v>
      </c>
      <c r="FP10" s="22">
        <v>9.3450769782066305E-5</v>
      </c>
      <c r="FQ10" s="22">
        <v>1.2839958071708601E-4</v>
      </c>
      <c r="FR10" s="22">
        <v>1.2839958071708601E-4</v>
      </c>
      <c r="FS10" s="22">
        <v>1.20041891932487E-4</v>
      </c>
      <c r="FT10" s="22">
        <v>1.0484829545021E-4</v>
      </c>
      <c r="FU10" s="22">
        <v>1.2991949915885901E-4</v>
      </c>
      <c r="FV10" s="22">
        <v>1.3143941760063101E-4</v>
      </c>
      <c r="FW10" s="22">
        <v>1.31437554955482E-4</v>
      </c>
      <c r="FX10" s="22">
        <v>1.03328377008438E-4</v>
      </c>
      <c r="FY10" s="22">
        <v>1.32957473397254E-4</v>
      </c>
      <c r="FZ10" s="22">
        <v>1.2991949915885901E-4</v>
      </c>
      <c r="GA10" s="22">
        <v>1.35239213705062E-4</v>
      </c>
      <c r="GB10" s="22">
        <v>1.3219751417636801E-4</v>
      </c>
      <c r="GC10" s="22">
        <v>1.3143941760063101E-4</v>
      </c>
      <c r="GD10" s="22">
        <v>1.25359743833541E-4</v>
      </c>
      <c r="GE10" s="22">
        <v>3.0398368835449202E-6</v>
      </c>
      <c r="GF10" s="22">
        <v>1.17003917694091E-4</v>
      </c>
      <c r="GG10" s="22">
        <v>1.04846432805061E-4</v>
      </c>
      <c r="GH10" s="22">
        <v>1.3143941760063101E-4</v>
      </c>
      <c r="GI10" s="22">
        <v>1.10166147351264E-4</v>
      </c>
      <c r="GJ10" s="22">
        <v>1.2763962149619999E-4</v>
      </c>
      <c r="GK10" s="22">
        <v>1.2839958071708601E-4</v>
      </c>
      <c r="GL10" s="22">
        <v>1.0712631046772E-4</v>
      </c>
      <c r="GM10" s="22">
        <v>1.2384168803691799E-4</v>
      </c>
      <c r="GN10" s="22">
        <v>9.4210729002952494E-5</v>
      </c>
      <c r="GO10" s="22">
        <v>4.3306499719619697E-5</v>
      </c>
      <c r="GP10" s="22">
        <v>1.25359743833541E-4</v>
      </c>
      <c r="GQ10" s="22">
        <v>1.3599917292594899E-4</v>
      </c>
      <c r="GR10" s="22">
        <v>9.4968825578689494E-5</v>
      </c>
      <c r="GS10" s="22">
        <v>1.20803713798522E-4</v>
      </c>
      <c r="GT10" s="22">
        <v>1.6030855476856199E-4</v>
      </c>
    </row>
    <row r="11" spans="1:202" x14ac:dyDescent="0.25">
      <c r="A11" s="22">
        <v>10</v>
      </c>
      <c r="B11" s="113" t="s">
        <v>891</v>
      </c>
      <c r="C11" s="22">
        <v>3.54331160617974E-6</v>
      </c>
      <c r="D11" s="22">
        <v>7.9676060324253795E-6</v>
      </c>
      <c r="E11" s="22">
        <v>1.11179762723329E-5</v>
      </c>
      <c r="F11" s="22">
        <v>1.34295080143076E-5</v>
      </c>
      <c r="G11" s="22">
        <v>1.5255591597168399E-5</v>
      </c>
      <c r="H11" s="22">
        <v>1.6958850524197301E-5</v>
      </c>
      <c r="I11" s="22">
        <v>1.87263386284722E-5</v>
      </c>
      <c r="J11" s="22">
        <v>2.0510055807447E-5</v>
      </c>
      <c r="K11" s="22">
        <v>2.1062664087386501E-5</v>
      </c>
      <c r="L11" s="22">
        <v>2.2755265293490899E-5</v>
      </c>
      <c r="M11" s="22">
        <v>2.4324074320835899E-5</v>
      </c>
      <c r="N11" s="22">
        <v>2.6438122321092599E-5</v>
      </c>
      <c r="O11" s="22">
        <v>2.8166822095844098E-5</v>
      </c>
      <c r="P11" s="22">
        <v>2.9313772745095301E-5</v>
      </c>
      <c r="Q11" s="22">
        <v>3.06999291496438E-5</v>
      </c>
      <c r="R11" s="22">
        <v>3.2120411636699598E-5</v>
      </c>
      <c r="S11" s="22">
        <v>3.3914084929501699E-5</v>
      </c>
      <c r="T11" s="22">
        <v>3.5157305879850998E-5</v>
      </c>
      <c r="U11" s="22">
        <v>3.8110211943727298E-5</v>
      </c>
      <c r="V11" s="22">
        <v>3.8813617760173598E-5</v>
      </c>
      <c r="W11" s="22">
        <v>4.0202374132930798E-5</v>
      </c>
      <c r="X11" s="22">
        <v>4.2765478634213997E-5</v>
      </c>
      <c r="Y11" s="22">
        <v>4.3104174928272699E-5</v>
      </c>
      <c r="Z11" s="22">
        <v>4.5552523651858698E-5</v>
      </c>
      <c r="AA11" s="22">
        <v>4.6698672489015299E-5</v>
      </c>
      <c r="AB11" s="22">
        <v>4.66907993083385E-5</v>
      </c>
      <c r="AC11" s="22">
        <v>4.8521877748121702E-5</v>
      </c>
      <c r="AD11" s="22">
        <v>4.9940973586778897E-5</v>
      </c>
      <c r="AE11" s="22">
        <v>5.0836819655345603E-5</v>
      </c>
      <c r="AF11" s="22">
        <v>5.15768352994756E-5</v>
      </c>
      <c r="AG11" s="22">
        <v>5.0920596457807001E-5</v>
      </c>
      <c r="AH11" s="22">
        <v>5.2779189934512702E-5</v>
      </c>
      <c r="AI11" s="22">
        <v>5.42907604020089E-5</v>
      </c>
      <c r="AJ11" s="22">
        <v>5.4301807076131201E-5</v>
      </c>
      <c r="AK11" s="22">
        <v>5.4783151038855902E-5</v>
      </c>
      <c r="AL11" s="22">
        <v>5.5789555384715299E-5</v>
      </c>
      <c r="AM11" s="22">
        <v>5.5045874859921499E-5</v>
      </c>
      <c r="AN11" s="22">
        <v>5.5559832764793899E-5</v>
      </c>
      <c r="AO11" s="22">
        <v>5.5256758210252403E-5</v>
      </c>
      <c r="AP11" s="22">
        <v>5.4780660312201497E-5</v>
      </c>
      <c r="AQ11" s="22">
        <v>5.4291666295599998E-5</v>
      </c>
      <c r="AR11" s="22">
        <v>5.4931221649019701E-5</v>
      </c>
      <c r="AS11" s="22">
        <v>5.3366218784952798E-5</v>
      </c>
      <c r="AT11" s="22">
        <v>5.42364277809001E-5</v>
      </c>
      <c r="AU11" s="22">
        <v>5.3888345787705899E-5</v>
      </c>
      <c r="AV11" s="22">
        <v>5.5184848955617298E-5</v>
      </c>
      <c r="AW11" s="22">
        <v>5.5286074416708702E-5</v>
      </c>
      <c r="AX11" s="22">
        <v>5.6405618839048398E-5</v>
      </c>
      <c r="AY11" s="22">
        <v>5.5896228601571397E-5</v>
      </c>
      <c r="AZ11" s="22">
        <v>5.7779025479196E-5</v>
      </c>
      <c r="BA11" s="22">
        <v>5.7398474742311599E-5</v>
      </c>
      <c r="BB11" s="22">
        <v>5.6963692842139702E-5</v>
      </c>
      <c r="BC11" s="22">
        <v>5.89481240993172E-5</v>
      </c>
      <c r="BD11" s="22">
        <v>5.9595199854734197E-5</v>
      </c>
      <c r="BE11" s="22">
        <v>6.1289626352449902E-5</v>
      </c>
      <c r="BF11" s="22">
        <v>6.2321439332850198E-5</v>
      </c>
      <c r="BG11" s="22">
        <v>6.28083718200375E-5</v>
      </c>
      <c r="BH11" s="22">
        <v>6.2678509175569802E-5</v>
      </c>
      <c r="BI11" s="22">
        <v>6.3536634574914598E-5</v>
      </c>
      <c r="BJ11" s="22">
        <v>6.3736035199620902E-5</v>
      </c>
      <c r="BK11" s="22">
        <v>6.3199576743135701E-5</v>
      </c>
      <c r="BL11" s="22">
        <v>6.1676278676460404E-5</v>
      </c>
      <c r="BM11" s="22">
        <v>6.2747782838276897E-5</v>
      </c>
      <c r="BN11" s="22">
        <v>6.4246486309527798E-5</v>
      </c>
      <c r="BO11" s="22">
        <v>6.1616782670898999E-5</v>
      </c>
      <c r="BP11" s="22">
        <v>6.51452613582188E-5</v>
      </c>
      <c r="BQ11" s="22">
        <v>6.4643245471031994E-5</v>
      </c>
      <c r="BR11" s="22">
        <v>6.5086444568755703E-5</v>
      </c>
      <c r="BS11" s="22">
        <v>6.6216847327335904E-5</v>
      </c>
      <c r="BT11" s="22">
        <v>6.7762076149344405E-5</v>
      </c>
      <c r="BU11" s="22">
        <v>6.6614614193109101E-5</v>
      </c>
      <c r="BV11" s="22">
        <v>6.8623134550393596E-5</v>
      </c>
      <c r="BW11" s="22">
        <v>6.9856028768713096E-5</v>
      </c>
      <c r="BX11" s="22">
        <v>7.0867427713307898E-5</v>
      </c>
      <c r="BY11" s="22">
        <v>7.2181891214436605E-5</v>
      </c>
      <c r="BZ11" s="22">
        <v>7.1406845146374298E-5</v>
      </c>
      <c r="CA11" s="22">
        <v>7.153699767138E-5</v>
      </c>
      <c r="CB11" s="22">
        <v>7.2280406271954507E-5</v>
      </c>
      <c r="CC11" s="22">
        <v>7.2193098449177499E-5</v>
      </c>
      <c r="CD11" s="22">
        <v>7.3673297448603696E-5</v>
      </c>
      <c r="CE11" s="22">
        <v>7.3945855494448405E-5</v>
      </c>
      <c r="CF11" s="22">
        <v>7.5142468214640893E-5</v>
      </c>
      <c r="CG11" s="22">
        <v>7.66920373319116E-5</v>
      </c>
      <c r="CH11" s="22">
        <v>7.6850972428099603E-5</v>
      </c>
      <c r="CI11" s="22">
        <v>7.6022339686638394E-5</v>
      </c>
      <c r="CJ11" s="22">
        <v>7.7175299440280303E-5</v>
      </c>
      <c r="CK11" s="22">
        <v>7.8606488571091704E-5</v>
      </c>
      <c r="CL11" s="22">
        <v>7.8578402237947003E-5</v>
      </c>
      <c r="CM11" s="22">
        <v>8.0410253898648102E-5</v>
      </c>
      <c r="CN11" s="22">
        <v>8.1394985602813096E-5</v>
      </c>
      <c r="CO11" s="22">
        <v>8.5296511043286103E-5</v>
      </c>
      <c r="CP11" s="22">
        <v>8.6850487612828001E-5</v>
      </c>
      <c r="CQ11" s="22">
        <v>8.7978974351508103E-5</v>
      </c>
      <c r="CR11" s="22">
        <v>9.0593154537969096E-5</v>
      </c>
      <c r="CS11" s="22">
        <v>9.29351489848302E-5</v>
      </c>
      <c r="CT11" s="22">
        <v>9.4645502769358196E-5</v>
      </c>
      <c r="CU11" s="22">
        <v>9.5307934286685507E-5</v>
      </c>
      <c r="CV11" s="22">
        <v>9.3657497951964806E-5</v>
      </c>
      <c r="CW11" s="22">
        <v>9.0302855902210601E-5</v>
      </c>
      <c r="CX11" s="22">
        <v>8.91927946078743E-5</v>
      </c>
      <c r="CY11" s="22">
        <v>9.1026059493060698E-5</v>
      </c>
      <c r="CZ11" s="22">
        <v>8.8502819885372106E-5</v>
      </c>
      <c r="DA11" s="22">
        <v>8.8486129090427996E-5</v>
      </c>
      <c r="DB11" s="22">
        <v>8.6799736443418597E-5</v>
      </c>
      <c r="DC11" s="22">
        <v>8.8540558887132499E-5</v>
      </c>
      <c r="DD11" s="22">
        <v>8.6468193121139793E-5</v>
      </c>
      <c r="DE11" s="22">
        <v>8.7908505872424895E-5</v>
      </c>
      <c r="DF11" s="22">
        <v>9.1571122367395996E-5</v>
      </c>
      <c r="DG11" s="22">
        <v>8.9890082517279896E-5</v>
      </c>
      <c r="DH11" s="22">
        <v>9.2034085252212699E-5</v>
      </c>
      <c r="DI11" s="22">
        <v>9.3142753750833501E-5</v>
      </c>
      <c r="DJ11" s="22">
        <v>9.3868624817302406E-5</v>
      </c>
      <c r="DK11" s="22">
        <v>9.3558107055108296E-5</v>
      </c>
      <c r="DL11" s="22">
        <v>9.2611582311243697E-5</v>
      </c>
      <c r="DM11" s="22">
        <v>9.3402787412683001E-5</v>
      </c>
      <c r="DN11" s="22">
        <v>9.4374571220651795E-5</v>
      </c>
      <c r="DO11" s="22">
        <v>9.6531895938313503E-5</v>
      </c>
      <c r="DP11" s="22">
        <v>9.7823252517472496E-5</v>
      </c>
      <c r="DQ11" s="22">
        <v>9.9846315142197703E-5</v>
      </c>
      <c r="DR11" s="22">
        <v>1.00842939373214E-4</v>
      </c>
      <c r="DS11" s="22">
        <v>1.02305162326878E-4</v>
      </c>
      <c r="DT11" s="22">
        <v>1.02524981342142E-4</v>
      </c>
      <c r="DU11" s="22">
        <v>1.02739900540504E-4</v>
      </c>
      <c r="DV11" s="22">
        <v>1.0410049589633E-4</v>
      </c>
      <c r="DW11" s="22">
        <v>1.02774845939627E-4</v>
      </c>
      <c r="DX11" s="22">
        <v>1.0443603878884999E-4</v>
      </c>
      <c r="DY11" s="22">
        <v>1.07273387623164E-4</v>
      </c>
      <c r="DZ11" s="22">
        <v>1.04685409675429E-4</v>
      </c>
      <c r="EA11" s="22">
        <v>1.04959233149449E-4</v>
      </c>
      <c r="EB11" s="22">
        <v>1.0594014819934299E-4</v>
      </c>
      <c r="EC11" s="22">
        <v>1.08003879612472E-4</v>
      </c>
      <c r="ED11" s="22">
        <v>1.08198287199868E-4</v>
      </c>
      <c r="EE11" s="22">
        <v>1.09133473380113E-4</v>
      </c>
      <c r="EF11" s="22">
        <v>1.0985019558031E-4</v>
      </c>
      <c r="EG11" s="22">
        <v>1.10547930019931E-4</v>
      </c>
      <c r="EH11" s="22">
        <v>1.12369821976782E-4</v>
      </c>
      <c r="EI11" s="22">
        <v>1.1234349572816399E-4</v>
      </c>
      <c r="EJ11" s="22">
        <v>1.13489525505272E-4</v>
      </c>
      <c r="EK11" s="22">
        <v>1.14940113512145E-4</v>
      </c>
      <c r="EL11" s="22">
        <v>1.11597524874423E-4</v>
      </c>
      <c r="EM11" s="22">
        <v>1.13548149275052E-4</v>
      </c>
      <c r="EN11" s="22">
        <v>1.15022386261005E-4</v>
      </c>
      <c r="EO11" s="22">
        <v>1.15050696185697E-4</v>
      </c>
      <c r="EP11" s="22">
        <v>1.15768723155652E-4</v>
      </c>
      <c r="EQ11" s="22">
        <v>1.17170550843141E-4</v>
      </c>
      <c r="ER11" s="22">
        <v>1.16503881528489E-4</v>
      </c>
      <c r="ES11" s="22">
        <v>1.1599110518146E-4</v>
      </c>
      <c r="ET11" s="22">
        <v>1.18126165789402E-4</v>
      </c>
      <c r="EU11" s="22">
        <v>1.18868942691415E-4</v>
      </c>
      <c r="EV11" s="22">
        <v>1.2185727092454201E-4</v>
      </c>
      <c r="EW11" s="22">
        <v>1.2144371185808499E-4</v>
      </c>
      <c r="EX11" s="22">
        <v>1.1995991829964E-4</v>
      </c>
      <c r="EY11" s="22">
        <v>1.18859388882765E-4</v>
      </c>
      <c r="EZ11" s="22">
        <v>1.18328044514157E-4</v>
      </c>
      <c r="FA11" s="22">
        <v>1.19296257751186E-4</v>
      </c>
      <c r="FB11" s="22">
        <v>1.22660649902114E-4</v>
      </c>
      <c r="FC11" s="22">
        <v>1.25906456822331E-4</v>
      </c>
      <c r="FD11" s="22">
        <v>1.2980029235708899E-4</v>
      </c>
      <c r="FE11" s="22">
        <v>1.31549289661178E-4</v>
      </c>
      <c r="FF11" s="22">
        <v>1.37382002664061E-4</v>
      </c>
      <c r="FG11" s="22">
        <v>1.38148321023628E-4</v>
      </c>
      <c r="FH11" s="22">
        <v>1.4083249532635599E-4</v>
      </c>
      <c r="FI11" s="22">
        <v>1.38991940362008E-4</v>
      </c>
      <c r="FJ11" s="22">
        <v>1.4160297237584399E-4</v>
      </c>
      <c r="FK11" s="22">
        <v>1.42554764669254E-4</v>
      </c>
      <c r="FL11" s="22">
        <v>1.4776458894608701E-4</v>
      </c>
      <c r="FM11" s="22">
        <v>1.57101102389381E-4</v>
      </c>
      <c r="FN11" s="22">
        <v>1.57114432261573E-4</v>
      </c>
      <c r="FO11" s="22">
        <v>1.59830149174942E-4</v>
      </c>
      <c r="FP11" s="22">
        <v>1.6060077946112401E-4</v>
      </c>
      <c r="FQ11" s="22">
        <v>1.5759184142467801E-4</v>
      </c>
      <c r="FR11" s="22">
        <v>1.59983778820878E-4</v>
      </c>
      <c r="FS11" s="22">
        <v>1.5843842162194201E-4</v>
      </c>
      <c r="FT11" s="22">
        <v>1.5937786024244099E-4</v>
      </c>
      <c r="FU11" s="22">
        <v>1.5836064985681701E-4</v>
      </c>
      <c r="FV11" s="22">
        <v>1.5964896826962201E-4</v>
      </c>
      <c r="FW11" s="22">
        <v>1.59897160396632E-4</v>
      </c>
      <c r="FX11" s="22">
        <v>1.5660892254655499E-4</v>
      </c>
      <c r="FY11" s="22">
        <v>1.5681423130472301E-4</v>
      </c>
      <c r="FZ11" s="22">
        <v>1.57329936025754E-4</v>
      </c>
      <c r="GA11" s="22">
        <v>1.5569769578379399E-4</v>
      </c>
      <c r="GB11" s="22">
        <v>1.5767014519358399E-4</v>
      </c>
      <c r="GC11" s="22">
        <v>1.56136621593284E-4</v>
      </c>
      <c r="GD11" s="22">
        <v>1.5945321760602E-4</v>
      </c>
      <c r="GE11" s="22">
        <v>1.58491992272968E-4</v>
      </c>
      <c r="GF11" s="22">
        <v>1.6017443978915501E-4</v>
      </c>
      <c r="GG11" s="22">
        <v>1.6077581889306601E-4</v>
      </c>
      <c r="GH11" s="22">
        <v>1.6178801639168901E-4</v>
      </c>
      <c r="GI11" s="22">
        <v>1.6436145301985901E-4</v>
      </c>
      <c r="GJ11" s="22">
        <v>1.66546990597274E-4</v>
      </c>
      <c r="GK11" s="22">
        <v>1.75951279440429E-4</v>
      </c>
      <c r="GL11" s="22">
        <v>1.8812583407341101E-4</v>
      </c>
      <c r="GM11" s="22">
        <v>1.94577952831918E-4</v>
      </c>
      <c r="GN11" s="22">
        <v>1.9672529325030701E-4</v>
      </c>
      <c r="GO11" s="22">
        <v>1.9109104291042199E-4</v>
      </c>
      <c r="GP11" s="22">
        <v>1.87101016150013E-4</v>
      </c>
      <c r="GQ11" s="22">
        <v>1.84840104613719E-4</v>
      </c>
      <c r="GR11" s="22">
        <v>1.8537670507327801E-4</v>
      </c>
      <c r="GS11" s="22">
        <v>1.8438594082130399E-4</v>
      </c>
      <c r="GT11" s="22">
        <v>1.8384851212229601E-4</v>
      </c>
    </row>
    <row r="12" spans="1:202" x14ac:dyDescent="0.25">
      <c r="A12" s="22">
        <v>11</v>
      </c>
      <c r="B12" s="113" t="s">
        <v>892</v>
      </c>
      <c r="C12" s="22">
        <v>1.39494042716847E-6</v>
      </c>
      <c r="D12" s="22">
        <v>1.39494042716847E-6</v>
      </c>
      <c r="E12" s="22">
        <v>8.0793375243359799E-6</v>
      </c>
      <c r="F12" s="22">
        <v>3.9321125733238196E-6</v>
      </c>
      <c r="G12" s="22">
        <v>7.6833011606325301E-6</v>
      </c>
      <c r="H12" s="22">
        <v>2.4614286449065002E-6</v>
      </c>
      <c r="I12" s="22">
        <v>9.7925225563955093E-6</v>
      </c>
      <c r="J12" s="22">
        <v>2.7466407992449098E-6</v>
      </c>
      <c r="K12" s="22">
        <v>3.1792403039077002E-6</v>
      </c>
      <c r="L12" s="22">
        <v>4.9690457402107296E-6</v>
      </c>
      <c r="M12" s="22">
        <v>7.8103888236924406E-6</v>
      </c>
      <c r="N12" s="22">
        <v>8.8967282465546305E-6</v>
      </c>
      <c r="O12" s="22">
        <v>6.9244588853933902E-6</v>
      </c>
      <c r="P12" s="22">
        <v>5.6635641465518899E-6</v>
      </c>
      <c r="Q12" s="22">
        <v>1.68942086267165E-5</v>
      </c>
      <c r="R12" s="22">
        <v>1.39229070308388E-5</v>
      </c>
      <c r="S12" s="22">
        <v>1.6126108079106399E-5</v>
      </c>
      <c r="T12" s="22">
        <v>1.66874175784315E-5</v>
      </c>
      <c r="U12" s="22">
        <v>1.79640728905638E-5</v>
      </c>
      <c r="V12" s="22">
        <v>2.0812033695527502E-5</v>
      </c>
      <c r="W12" s="22">
        <v>3.7794873967378303E-5</v>
      </c>
      <c r="X12" s="22">
        <v>4.5643454970267701E-5</v>
      </c>
      <c r="Y12" s="22">
        <v>4.7263362203508998E-5</v>
      </c>
      <c r="Z12" s="22">
        <v>4.7569418784476598E-5</v>
      </c>
      <c r="AA12" s="22">
        <v>4.35889897980601E-5</v>
      </c>
      <c r="AB12" s="22">
        <v>4.4157228493268899E-5</v>
      </c>
      <c r="AC12" s="22">
        <v>4.3804948632875001E-5</v>
      </c>
      <c r="AD12" s="22">
        <v>3.6524369241952502E-5</v>
      </c>
      <c r="AE12" s="22">
        <v>4.0787211431414498E-5</v>
      </c>
      <c r="AF12" s="22">
        <v>4.9194963870569002E-5</v>
      </c>
      <c r="AG12" s="22">
        <v>8.0384481118578294E-5</v>
      </c>
      <c r="AH12" s="22">
        <v>5.8432789698414902E-5</v>
      </c>
      <c r="AI12" s="22">
        <v>5.75673828659972E-5</v>
      </c>
      <c r="AJ12" s="22">
        <v>6.5325246947800495E-5</v>
      </c>
      <c r="AK12" s="22">
        <v>6.9807011922051702E-5</v>
      </c>
      <c r="AL12" s="22">
        <v>6.9506390030227199E-5</v>
      </c>
      <c r="AM12" s="22">
        <v>6.5613499657501894E-5</v>
      </c>
      <c r="AN12" s="22">
        <v>6.9273426049676305E-5</v>
      </c>
      <c r="AO12" s="22">
        <v>7.2281553155306697E-5</v>
      </c>
      <c r="AP12" s="22">
        <v>8.2817785719946303E-5</v>
      </c>
      <c r="AQ12" s="22">
        <v>9.1062922863649395E-5</v>
      </c>
      <c r="AR12" s="22">
        <v>6.5189344110372306E-5</v>
      </c>
      <c r="AS12" s="22">
        <v>1.08771900222848E-4</v>
      </c>
      <c r="AT12" s="22">
        <v>7.2023905583584695E-5</v>
      </c>
      <c r="AU12" s="22">
        <v>6.2899937688598503E-5</v>
      </c>
      <c r="AV12" s="22">
        <v>9.2619417980444E-5</v>
      </c>
      <c r="AW12" s="22">
        <v>9.2731330998852002E-5</v>
      </c>
      <c r="AX12" s="22">
        <v>1.0766039679754799E-4</v>
      </c>
      <c r="AY12" s="22">
        <v>1.09402533399638E-4</v>
      </c>
      <c r="AZ12" s="22">
        <v>1.06208294140763E-4</v>
      </c>
      <c r="BA12" s="22">
        <v>8.9949513709441903E-5</v>
      </c>
      <c r="BB12" s="22">
        <v>9.4194553213355903E-5</v>
      </c>
      <c r="BC12" s="22">
        <v>1.0124887316198499E-4</v>
      </c>
      <c r="BD12" s="22">
        <v>1.2051230942144899E-4</v>
      </c>
      <c r="BE12" s="22">
        <v>1.0562063224472901E-4</v>
      </c>
      <c r="BF12" s="22">
        <v>7.0567621690109607E-5</v>
      </c>
      <c r="BG12" s="22">
        <v>8.5264680179442096E-5</v>
      </c>
      <c r="BH12" s="22">
        <v>7.7134685027679896E-5</v>
      </c>
      <c r="BI12" s="22">
        <v>1.0976927818795399E-4</v>
      </c>
      <c r="BJ12" s="22">
        <v>9.0747506267696497E-5</v>
      </c>
      <c r="BK12" s="22">
        <v>1.2210008544943899E-4</v>
      </c>
      <c r="BL12" s="22">
        <v>1.37491688651181E-4</v>
      </c>
      <c r="BM12" s="22">
        <v>1.4647269729106601E-4</v>
      </c>
      <c r="BN12" s="22">
        <v>1.3531160085111701E-4</v>
      </c>
      <c r="BO12" s="22">
        <v>1.3071589663393699E-4</v>
      </c>
      <c r="BP12" s="22">
        <v>1.0753103924354601E-4</v>
      </c>
      <c r="BQ12" s="22">
        <v>1.0702759630731799E-4</v>
      </c>
      <c r="BR12" s="22">
        <v>1.2745351140530599E-4</v>
      </c>
      <c r="BS12" s="22">
        <v>1.2638456100777501E-4</v>
      </c>
      <c r="BT12" s="22">
        <v>1.1346725675931399E-4</v>
      </c>
      <c r="BU12" s="22">
        <v>1.2521957024969001E-4</v>
      </c>
      <c r="BV12" s="22">
        <v>1.5306258486624799E-4</v>
      </c>
      <c r="BW12" s="22">
        <v>1.5350228659904901E-4</v>
      </c>
      <c r="BX12" s="22">
        <v>1.7563658344688001E-4</v>
      </c>
      <c r="BY12" s="22">
        <v>1.28446114485925E-4</v>
      </c>
      <c r="BZ12" s="22">
        <v>1.0914874301537401E-4</v>
      </c>
      <c r="CA12" s="22">
        <v>1.1779254143373599E-4</v>
      </c>
      <c r="CB12" s="22">
        <v>1.2465924861704199E-4</v>
      </c>
      <c r="CC12" s="22">
        <v>1.19103696727407E-4</v>
      </c>
      <c r="CD12" s="22">
        <v>1.2564918765267601E-4</v>
      </c>
      <c r="CE12" s="22">
        <v>1.38804270904735E-4</v>
      </c>
      <c r="CF12" s="22">
        <v>1.0761721560204E-4</v>
      </c>
      <c r="CG12" s="22">
        <v>1.27943337894897E-4</v>
      </c>
      <c r="CH12" s="22">
        <v>5.1794161247897798E-5</v>
      </c>
      <c r="CI12" s="22">
        <v>1.4729809740199299E-4</v>
      </c>
      <c r="CJ12" s="22">
        <v>1.089145321016E-4</v>
      </c>
      <c r="CK12" s="22">
        <v>8.4952518275116504E-5</v>
      </c>
      <c r="CL12" s="22">
        <v>9.7501383081954803E-5</v>
      </c>
      <c r="CM12" s="22">
        <v>1.05223055284042E-4</v>
      </c>
      <c r="CN12" s="22">
        <v>8.4509894678674801E-5</v>
      </c>
      <c r="CO12" s="22">
        <v>1.17949306096321E-4</v>
      </c>
      <c r="CP12" s="22">
        <v>9.0132021882460806E-5</v>
      </c>
      <c r="CQ12" s="22">
        <v>1.1047065288494099E-4</v>
      </c>
      <c r="CR12" s="22">
        <v>1.15715051926201E-4</v>
      </c>
      <c r="CS12" s="22">
        <v>1.03780108990036E-4</v>
      </c>
      <c r="CT12" s="22">
        <v>1.0918254914482601E-4</v>
      </c>
      <c r="CU12" s="22">
        <v>1.17060597875529E-4</v>
      </c>
      <c r="CV12" s="22">
        <v>1.14915679541027E-4</v>
      </c>
      <c r="CW12" s="22">
        <v>1.4595203855094399E-4</v>
      </c>
      <c r="CX12" s="22">
        <v>1.19293667581565E-4</v>
      </c>
      <c r="CY12" s="22">
        <v>1.22754902951882E-4</v>
      </c>
      <c r="CZ12" s="22">
        <v>9.8662243272151703E-5</v>
      </c>
      <c r="DA12" s="22">
        <v>1.20043151480508E-4</v>
      </c>
      <c r="DB12" s="22">
        <v>7.2596118108947299E-5</v>
      </c>
      <c r="DC12" s="22">
        <v>1.40866591896937E-4</v>
      </c>
      <c r="DD12" s="22">
        <v>9.4725719203658703E-5</v>
      </c>
      <c r="DE12" s="22">
        <v>1.23678864518694E-4</v>
      </c>
      <c r="DF12" s="22">
        <v>1.1019788040211801E-4</v>
      </c>
      <c r="DG12" s="22">
        <v>1.1355684856173501E-4</v>
      </c>
      <c r="DH12" s="22">
        <v>1.2987238745143501E-4</v>
      </c>
      <c r="DI12" s="22">
        <v>1.4210065301600801E-4</v>
      </c>
      <c r="DJ12" s="22">
        <v>1.3658098399549299E-4</v>
      </c>
      <c r="DK12" s="22">
        <v>1.0991731820642001E-4</v>
      </c>
      <c r="DL12" s="22">
        <v>1.10738529513376E-4</v>
      </c>
      <c r="DM12" s="22">
        <v>1.21215480177738E-4</v>
      </c>
      <c r="DN12" s="22">
        <v>1.25291729140108E-4</v>
      </c>
      <c r="DO12" s="22">
        <v>1.1868119757707501E-4</v>
      </c>
      <c r="DP12" s="22">
        <v>9.7151601109679494E-5</v>
      </c>
      <c r="DQ12" s="22">
        <v>1.25267443684684E-4</v>
      </c>
      <c r="DR12" s="22">
        <v>1.19291457416181E-4</v>
      </c>
      <c r="DS12" s="22">
        <v>9.4414679286281E-5</v>
      </c>
      <c r="DT12" s="22">
        <v>9.4025351964788201E-5</v>
      </c>
      <c r="DU12" s="22">
        <v>1.1272124635919299E-4</v>
      </c>
      <c r="DV12" s="22">
        <v>1.28569559366908E-4</v>
      </c>
      <c r="DW12" s="22">
        <v>1.13560670535584E-4</v>
      </c>
      <c r="DX12" s="22">
        <v>1.09231748866456E-4</v>
      </c>
      <c r="DY12" s="22">
        <v>1.21041136179833E-4</v>
      </c>
      <c r="DZ12" s="22">
        <v>1.15028027580343E-4</v>
      </c>
      <c r="EA12" s="22">
        <v>1.2623864589578199E-4</v>
      </c>
      <c r="EB12" s="22">
        <v>1.18652671421415E-4</v>
      </c>
      <c r="EC12" s="22">
        <v>1.3474873898022799E-4</v>
      </c>
      <c r="ED12" s="22">
        <v>8.9589726571581693E-5</v>
      </c>
      <c r="EE12" s="22">
        <v>1.0453913977403999E-4</v>
      </c>
      <c r="EF12" s="22">
        <v>9.7825300771070504E-5</v>
      </c>
      <c r="EG12" s="22">
        <v>9.5922745668275397E-5</v>
      </c>
      <c r="EH12" s="22">
        <v>1.01534324001839E-4</v>
      </c>
      <c r="EI12" s="22">
        <v>1.3292279321941401E-4</v>
      </c>
      <c r="EJ12" s="22">
        <v>1.16726085767737E-4</v>
      </c>
      <c r="EK12" s="22">
        <v>1.00946222361564E-4</v>
      </c>
      <c r="EL12" s="22">
        <v>1.01860736199554E-4</v>
      </c>
      <c r="EM12" s="22">
        <v>6.3939855954764301E-5</v>
      </c>
      <c r="EN12" s="22">
        <v>1.2240461087476001E-4</v>
      </c>
      <c r="EO12" s="22">
        <v>1.13690398993782E-4</v>
      </c>
      <c r="EP12" s="22">
        <v>1.05267338261327E-4</v>
      </c>
      <c r="EQ12" s="22">
        <v>7.9852396605240003E-5</v>
      </c>
      <c r="ER12" s="22">
        <v>7.5750815103248201E-5</v>
      </c>
      <c r="ES12" s="22">
        <v>1.3315059176122101E-4</v>
      </c>
      <c r="ET12" s="22">
        <v>8.8396238156818104E-5</v>
      </c>
      <c r="EU12" s="22">
        <v>1.0070587033261801E-4</v>
      </c>
      <c r="EV12" s="22">
        <v>1.0397700500597199E-4</v>
      </c>
      <c r="EW12" s="22">
        <v>7.9028263905378497E-5</v>
      </c>
      <c r="EX12" s="22">
        <v>1.15250948374168E-4</v>
      </c>
      <c r="EY12" s="22">
        <v>1.15622990321639E-4</v>
      </c>
      <c r="EZ12" s="22">
        <v>1.0877192005764799E-4</v>
      </c>
      <c r="FA12" s="22">
        <v>7.9886097225312301E-5</v>
      </c>
      <c r="FB12" s="22">
        <v>8.4773746666932896E-5</v>
      </c>
      <c r="FC12" s="22">
        <v>7.7258128487578404E-5</v>
      </c>
      <c r="FD12" s="22">
        <v>1.04838142261698E-4</v>
      </c>
      <c r="FE12" s="22">
        <v>1.2214621352057899E-4</v>
      </c>
      <c r="FF12" s="22">
        <v>9.4226326533330894E-5</v>
      </c>
      <c r="FG12" s="22">
        <v>1.3402695527719901E-4</v>
      </c>
      <c r="FH12" s="22">
        <v>1.00680936472308E-4</v>
      </c>
      <c r="FI12" s="22">
        <v>8.6129038784577006E-5</v>
      </c>
      <c r="FJ12" s="22">
        <v>8.6161514556870505E-5</v>
      </c>
      <c r="FK12" s="22">
        <v>8.1931335810914095E-5</v>
      </c>
      <c r="FL12" s="22">
        <v>1.2983942623634399E-4</v>
      </c>
      <c r="FM12" s="22">
        <v>1.01284420773062E-4</v>
      </c>
      <c r="FN12" s="22">
        <v>1.5298258004747801E-4</v>
      </c>
      <c r="FO12" s="22">
        <v>1.3690060046656001E-4</v>
      </c>
      <c r="FP12" s="22">
        <v>1.4382024206760399E-4</v>
      </c>
      <c r="FQ12" s="22">
        <v>7.9354194921776798E-5</v>
      </c>
      <c r="FR12" s="22">
        <v>1.36078051265364E-4</v>
      </c>
      <c r="FS12" s="22">
        <v>1.35485896571196E-4</v>
      </c>
      <c r="FT12" s="22">
        <v>1.3526121142692899E-4</v>
      </c>
      <c r="FU12" s="22">
        <v>1.3627555521456E-4</v>
      </c>
      <c r="FV12" s="22">
        <v>1.5232823857136399E-4</v>
      </c>
      <c r="FW12" s="22">
        <v>1.55962979594193E-4</v>
      </c>
      <c r="FX12" s="22">
        <v>1.5123084205281799E-4</v>
      </c>
      <c r="FY12" s="22">
        <v>1.45004197658948E-4</v>
      </c>
      <c r="FZ12" s="22">
        <v>1.4323735459598099E-4</v>
      </c>
      <c r="GA12" s="22">
        <v>1.5247822464026201E-4</v>
      </c>
      <c r="GB12" s="22">
        <v>1.3302456026309501E-4</v>
      </c>
      <c r="GC12" s="22">
        <v>1.3223850665866599E-4</v>
      </c>
      <c r="GD12" s="22">
        <v>1.3880312628877699E-4</v>
      </c>
      <c r="GE12" s="22">
        <v>1.6297006881149599E-4</v>
      </c>
      <c r="GF12" s="22">
        <v>1.3705933923002699E-4</v>
      </c>
      <c r="GG12" s="22">
        <v>1.41894041446377E-4</v>
      </c>
      <c r="GH12" s="22">
        <v>1.4488951143754001E-4</v>
      </c>
      <c r="GI12" s="22">
        <v>1.28726188118655E-4</v>
      </c>
      <c r="GJ12" s="22">
        <v>1.7193588620667501E-4</v>
      </c>
      <c r="GK12" s="22">
        <v>1.5139772580408101E-4</v>
      </c>
      <c r="GL12" s="22">
        <v>1.3023331702299799E-4</v>
      </c>
      <c r="GM12" s="22">
        <v>1.87901309119276E-4</v>
      </c>
      <c r="GN12" s="22">
        <v>1.6467961489130499E-4</v>
      </c>
      <c r="GO12" s="22">
        <v>1.6704049869353799E-4</v>
      </c>
      <c r="GP12" s="22">
        <v>1.4572101697130001E-4</v>
      </c>
      <c r="GQ12" s="22">
        <v>1.9366529880038199E-4</v>
      </c>
      <c r="GR12" s="22">
        <v>1.6017377311428001E-4</v>
      </c>
      <c r="GS12" s="22">
        <v>1.7299639924228601E-4</v>
      </c>
      <c r="GT12" s="22">
        <v>1.9100759231083201E-4</v>
      </c>
    </row>
    <row r="13" spans="1:202" x14ac:dyDescent="0.25">
      <c r="A13" s="22">
        <v>12</v>
      </c>
      <c r="B13" s="113" t="s">
        <v>893</v>
      </c>
      <c r="C13" s="22">
        <v>-2.12356133293628E-4</v>
      </c>
      <c r="D13" s="22">
        <v>-2.12356133293628E-4</v>
      </c>
      <c r="E13" s="22">
        <v>1.5089759097922399E-4</v>
      </c>
      <c r="F13" s="22">
        <v>2.4185690017867E-4</v>
      </c>
      <c r="G13" s="22">
        <v>3.3207166579501301E-4</v>
      </c>
      <c r="H13" s="22">
        <v>-6.2556912583379399E-4</v>
      </c>
      <c r="I13" s="22">
        <v>3.5287664353324098E-4</v>
      </c>
      <c r="J13" s="22">
        <v>-4.80111182235457E-4</v>
      </c>
      <c r="K13" s="22">
        <v>1.44365663009695E-4</v>
      </c>
      <c r="L13" s="22">
        <v>4.0561287776731301E-4</v>
      </c>
      <c r="M13" s="22">
        <v>-1.05233815224515E-3</v>
      </c>
      <c r="N13" s="22">
        <v>-4.57633979369806E-4</v>
      </c>
      <c r="O13" s="22">
        <v>1.0999259289002699E-3</v>
      </c>
      <c r="P13" s="22">
        <v>2.3512100844044301E-4</v>
      </c>
      <c r="Q13" s="22">
        <v>-2.9841019854016601E-4</v>
      </c>
      <c r="R13" s="22">
        <v>4.6301610048337901E-4</v>
      </c>
      <c r="S13" s="22">
        <v>3.72853964484764E-4</v>
      </c>
      <c r="T13" s="22">
        <v>-2.4150745936011E-4</v>
      </c>
      <c r="U13" s="22">
        <v>1.07026090648199E-4</v>
      </c>
      <c r="V13" s="22">
        <v>5.1652656768005499E-4</v>
      </c>
      <c r="W13" s="22">
        <v>-6.6233442705540102E-4</v>
      </c>
      <c r="X13" s="22">
        <v>-6.5255540772853103E-5</v>
      </c>
      <c r="Y13" s="22">
        <v>8.6274597032686903E-4</v>
      </c>
      <c r="Z13" s="22">
        <v>6.4069628972714598E-4</v>
      </c>
      <c r="AA13" s="22">
        <v>8.3957939847646695E-6</v>
      </c>
      <c r="AB13" s="22">
        <v>-5.9623831164819902E-4</v>
      </c>
      <c r="AC13" s="22">
        <v>1.95378246331024E-4</v>
      </c>
      <c r="AD13" s="22">
        <v>6.2787170629501304E-4</v>
      </c>
      <c r="AE13" s="22">
        <v>-1.6404029592105199E-4</v>
      </c>
      <c r="AF13" s="22">
        <v>3.5546942851939002E-4</v>
      </c>
      <c r="AG13" s="22">
        <v>-3.0708248994598301E-4</v>
      </c>
      <c r="AH13" s="22">
        <v>4.9733684286703797E-5</v>
      </c>
      <c r="AI13" s="22">
        <v>-1.6894135691689701E-4</v>
      </c>
      <c r="AJ13" s="22">
        <v>2.9264982145983301E-4</v>
      </c>
      <c r="AK13" s="22">
        <v>9.5016689666897497E-4</v>
      </c>
      <c r="AL13" s="22">
        <v>-2.9653806150138401E-4</v>
      </c>
      <c r="AM13" s="22">
        <v>-6.0731335631440404E-4</v>
      </c>
      <c r="AN13" s="22">
        <v>1.1602974725457001E-3</v>
      </c>
      <c r="AO13" s="22">
        <v>1.2414484638227099E-4</v>
      </c>
      <c r="AP13" s="22">
        <v>-4.8881526605955598E-4</v>
      </c>
      <c r="AQ13" s="22">
        <v>2.6287394731578902E-4</v>
      </c>
      <c r="AR13" s="22">
        <v>4.1422240185595497E-5</v>
      </c>
      <c r="AS13" s="22">
        <v>-1.7029366821329801E-5</v>
      </c>
      <c r="AT13" s="22">
        <v>1.11749102023545E-4</v>
      </c>
      <c r="AU13" s="22">
        <v>8.5667140165512402E-4</v>
      </c>
      <c r="AV13" s="22">
        <v>6.2772845986703598E-4</v>
      </c>
      <c r="AW13" s="22">
        <v>-2.1562914770082699E-5</v>
      </c>
      <c r="AX13" s="22">
        <v>3.3276007586011E-4</v>
      </c>
      <c r="AY13" s="22">
        <v>-2.8601638461218399E-5</v>
      </c>
      <c r="AZ13" s="22">
        <v>-7.3335982085872506E-5</v>
      </c>
      <c r="BA13" s="22">
        <v>2.8533730023545697E-4</v>
      </c>
      <c r="BB13" s="22">
        <v>2.9129934037119002E-4</v>
      </c>
      <c r="BC13" s="22">
        <v>1.0620728207963899E-3</v>
      </c>
      <c r="BD13" s="22">
        <v>-7.2747389113573299E-4</v>
      </c>
      <c r="BE13" s="22">
        <v>7.9443321156786695E-4</v>
      </c>
      <c r="BF13" s="22">
        <v>3.6942040257202099E-4</v>
      </c>
      <c r="BG13" s="22">
        <v>-3.6401778735179998E-4</v>
      </c>
      <c r="BH13" s="22">
        <v>1.38928381448753E-4</v>
      </c>
      <c r="BI13" s="22">
        <v>-3.6346838331994402E-4</v>
      </c>
      <c r="BJ13" s="22">
        <v>5.2071578228116405E-4</v>
      </c>
      <c r="BK13" s="22">
        <v>-9.2636297054016895E-5</v>
      </c>
      <c r="BL13" s="22">
        <v>1.0227525139709099E-3</v>
      </c>
      <c r="BM13" s="22">
        <v>-4.14911183832409E-4</v>
      </c>
      <c r="BN13" s="22">
        <v>1.55932620479224E-4</v>
      </c>
      <c r="BO13" s="22">
        <v>-2.3335318886426101E-5</v>
      </c>
      <c r="BP13" s="22">
        <v>2.4869559610941802E-4</v>
      </c>
      <c r="BQ13" s="22">
        <v>-7.2166322700826298E-6</v>
      </c>
      <c r="BR13" s="22">
        <v>-3.3530447838365699E-4</v>
      </c>
      <c r="BS13" s="22">
        <v>3.5638683313434898E-4</v>
      </c>
      <c r="BT13" s="22">
        <v>-1.6474485362465399E-4</v>
      </c>
      <c r="BU13" s="22">
        <v>4.7323840318282497E-4</v>
      </c>
      <c r="BV13" s="22">
        <v>-1.0756003112465399E-4</v>
      </c>
      <c r="BW13" s="22">
        <v>5.2363491431856003E-4</v>
      </c>
      <c r="BX13" s="22">
        <v>-2.2902043858448801E-4</v>
      </c>
      <c r="BY13" s="22">
        <v>-8.5665489544320406E-5</v>
      </c>
      <c r="BZ13" s="22">
        <v>-1.1084244500969499E-4</v>
      </c>
      <c r="CA13" s="22">
        <v>1.0821258318421E-4</v>
      </c>
      <c r="CB13" s="22">
        <v>3.0774447742659098E-4</v>
      </c>
      <c r="CC13" s="22">
        <v>-2.1698913645844701E-4</v>
      </c>
      <c r="CD13" s="22">
        <v>1.22459600786149E-3</v>
      </c>
      <c r="CE13" s="22">
        <v>3.37267949376725E-5</v>
      </c>
      <c r="CF13" s="22">
        <v>1.90921575271467E-4</v>
      </c>
      <c r="CG13" s="22">
        <v>7.6870701481995403E-5</v>
      </c>
      <c r="CH13" s="22">
        <v>2.6288036858864198E-4</v>
      </c>
      <c r="CI13" s="22">
        <v>-6.1464102735872496E-4</v>
      </c>
      <c r="CJ13" s="22">
        <v>3.0319101326869801E-4</v>
      </c>
      <c r="CK13" s="22">
        <v>8.9811466623684097E-4</v>
      </c>
      <c r="CL13" s="22">
        <v>-4.6512915613574798E-5</v>
      </c>
      <c r="CM13" s="22">
        <v>2.7960906125484798E-4</v>
      </c>
      <c r="CN13" s="22">
        <v>-7.7394013168975999E-5</v>
      </c>
      <c r="CO13" s="22">
        <v>3.17759038699447E-4</v>
      </c>
      <c r="CP13" s="22">
        <v>1.0129071784626E-4</v>
      </c>
      <c r="CQ13" s="22">
        <v>-1.1715534552216E-4</v>
      </c>
      <c r="CR13" s="22">
        <v>3.0883995192936101E-4</v>
      </c>
      <c r="CS13" s="22">
        <v>-5.3877039737673096E-4</v>
      </c>
      <c r="CT13" s="22">
        <v>7.9230174590858699E-4</v>
      </c>
      <c r="CU13" s="22">
        <v>7.23403894750691E-5</v>
      </c>
      <c r="CV13" s="22">
        <v>-2.1307734979223198E-5</v>
      </c>
      <c r="CW13" s="22">
        <v>-8.6240091436288595E-5</v>
      </c>
      <c r="CX13" s="22">
        <v>1.03153435824792E-3</v>
      </c>
      <c r="CY13" s="22">
        <v>2.1820565389196E-5</v>
      </c>
      <c r="CZ13" s="22">
        <v>1.48746520520775E-4</v>
      </c>
      <c r="DA13" s="22">
        <v>3.5070997668836402E-4</v>
      </c>
      <c r="DB13" s="22">
        <v>-2.80980612673131E-5</v>
      </c>
      <c r="DC13" s="22">
        <v>-8.1338878493628704E-4</v>
      </c>
      <c r="DD13" s="22">
        <v>4.4322218367728498E-4</v>
      </c>
      <c r="DE13" s="22">
        <v>-9.8302800889196699E-5</v>
      </c>
      <c r="DF13" s="22">
        <v>7.8753320761495798E-4</v>
      </c>
      <c r="DG13" s="22">
        <v>2.7325625008448902E-4</v>
      </c>
      <c r="DH13" s="22">
        <v>4.8652133255124502E-4</v>
      </c>
      <c r="DI13" s="22">
        <v>2.11913966552632E-4</v>
      </c>
      <c r="DJ13" s="22">
        <v>-3.2681315796953E-4</v>
      </c>
      <c r="DK13" s="22">
        <v>5.0199703755678799E-4</v>
      </c>
      <c r="DL13" s="22">
        <v>-4.7474107031024898E-4</v>
      </c>
      <c r="DM13" s="22">
        <v>8.71492053955678E-4</v>
      </c>
      <c r="DN13" s="22">
        <v>1.0514585491578901E-3</v>
      </c>
      <c r="DO13" s="22">
        <v>3.1307686816759198E-4</v>
      </c>
      <c r="DP13" s="22">
        <v>-3.4583465954293703E-4</v>
      </c>
      <c r="DQ13" s="22">
        <v>3.6515103542243601E-4</v>
      </c>
      <c r="DR13" s="22">
        <v>4.2589573734073198E-5</v>
      </c>
      <c r="DS13" s="22">
        <v>3.9873951264958398E-4</v>
      </c>
      <c r="DT13" s="22">
        <v>5.4730904736829904E-6</v>
      </c>
      <c r="DU13" s="22">
        <v>1.56017488037396E-4</v>
      </c>
      <c r="DV13" s="22">
        <v>2.6684662822021998E-4</v>
      </c>
      <c r="DW13" s="22">
        <v>4.6734482810665E-4</v>
      </c>
      <c r="DX13" s="22">
        <v>-2.34623293132965E-4</v>
      </c>
      <c r="DY13" s="22">
        <v>5.1042073328531803E-4</v>
      </c>
      <c r="DZ13" s="22">
        <v>3.5333492399307299E-4</v>
      </c>
      <c r="EA13" s="22">
        <v>-2.5965539261769899E-5</v>
      </c>
      <c r="EB13" s="22">
        <v>-3.7739044497091598E-4</v>
      </c>
      <c r="EC13" s="22">
        <v>1.9490341505540201E-4</v>
      </c>
      <c r="ED13" s="22">
        <v>2.4396259224374E-5</v>
      </c>
      <c r="EE13" s="22">
        <v>5.7517214264404403E-4</v>
      </c>
      <c r="EF13" s="22">
        <v>3.3871644541553303E-5</v>
      </c>
      <c r="EG13" s="22">
        <v>-5.07793440414128E-4</v>
      </c>
      <c r="EH13" s="22">
        <v>8.5689989733241101E-4</v>
      </c>
      <c r="EI13" s="22">
        <v>1.9652074580747599E-4</v>
      </c>
      <c r="EJ13" s="22">
        <v>2.2729223158864399E-4</v>
      </c>
      <c r="EK13" s="22">
        <v>-3.7975674101938997E-4</v>
      </c>
      <c r="EL13" s="22">
        <v>1.2555045404058099E-3</v>
      </c>
      <c r="EM13" s="22">
        <v>-2.8986520263157801E-4</v>
      </c>
      <c r="EN13" s="22">
        <v>3.2123224374653702E-4</v>
      </c>
      <c r="EO13" s="22">
        <v>-5.4554552475484801E-4</v>
      </c>
      <c r="EP13" s="22">
        <v>-1.89151099999999E-5</v>
      </c>
      <c r="EQ13" s="22">
        <v>5.7219433984764801E-4</v>
      </c>
      <c r="ER13" s="22">
        <v>-2.4165972393629101E-4</v>
      </c>
      <c r="ES13" s="22">
        <v>5.2160176043213296E-4</v>
      </c>
      <c r="ET13" s="22">
        <v>-1.1156079581772799E-3</v>
      </c>
      <c r="EU13" s="22">
        <v>1.0237169269168901E-3</v>
      </c>
      <c r="EV13" s="22">
        <v>3.7569259849307401E-4</v>
      </c>
      <c r="EW13" s="22">
        <v>8.3844070121052603E-4</v>
      </c>
      <c r="EX13" s="22">
        <v>6.9837058505539998E-4</v>
      </c>
      <c r="EY13" s="22">
        <v>2.9457934263157898E-4</v>
      </c>
      <c r="EZ13" s="22">
        <v>-3.82991758091411E-4</v>
      </c>
      <c r="FA13" s="22">
        <v>9.4353603454291795E-5</v>
      </c>
      <c r="FB13" s="22">
        <v>-3.4338983581301801E-4</v>
      </c>
      <c r="FC13" s="22">
        <v>8.48028191771467E-4</v>
      </c>
      <c r="FD13" s="22">
        <v>1.5153719591136001E-4</v>
      </c>
      <c r="FE13" s="22">
        <v>-3.4347833933656702E-4</v>
      </c>
      <c r="FF13" s="22">
        <v>9.9003416532271395E-4</v>
      </c>
      <c r="FG13" s="22">
        <v>-2.6447429543212999E-4</v>
      </c>
      <c r="FH13" s="22">
        <v>-1.8515293057202301E-4</v>
      </c>
      <c r="FI13" s="22">
        <v>1.0938492979778399E-4</v>
      </c>
      <c r="FJ13" s="22">
        <v>4.0751798960387702E-4</v>
      </c>
      <c r="FK13" s="22">
        <v>6.23399809085885E-5</v>
      </c>
      <c r="FL13" s="22">
        <v>3.60063833483376E-4</v>
      </c>
      <c r="FM13" s="22">
        <v>-6.3284369050276999E-4</v>
      </c>
      <c r="FN13" s="22">
        <v>4.4349114694182997E-4</v>
      </c>
      <c r="FO13" s="22">
        <v>8.96774850781163E-4</v>
      </c>
      <c r="FP13" s="22">
        <v>2.8731615344044001E-4</v>
      </c>
      <c r="FQ13" s="22">
        <v>2.0843824714958701E-4</v>
      </c>
      <c r="FR13" s="22">
        <v>-7.3059801473130098E-4</v>
      </c>
      <c r="FS13" s="22">
        <v>3.3352881557755897E-4</v>
      </c>
      <c r="FT13" s="22">
        <v>8.1538174441827998E-5</v>
      </c>
      <c r="FU13" s="22">
        <v>1.50402327913157E-3</v>
      </c>
      <c r="FV13" s="22">
        <v>-8.5015607723822701E-4</v>
      </c>
      <c r="FW13" s="22">
        <v>-3.6324055641273598E-5</v>
      </c>
      <c r="FX13" s="22">
        <v>2.2889637396260299E-4</v>
      </c>
      <c r="FY13" s="22">
        <v>7.10623433720223E-4</v>
      </c>
      <c r="FZ13" s="22">
        <v>-7.1859064388365599E-4</v>
      </c>
      <c r="GA13" s="22">
        <v>5.0455426519529004E-4</v>
      </c>
      <c r="GB13" s="22">
        <v>-1.5164050714680499E-5</v>
      </c>
      <c r="GC13" s="22">
        <v>4.1790010934071901E-4</v>
      </c>
      <c r="GD13" s="22">
        <v>5.5242584145430402E-5</v>
      </c>
      <c r="GE13" s="22">
        <v>-6.5214498308310397E-4</v>
      </c>
      <c r="GF13" s="22">
        <v>1.30162471573545E-3</v>
      </c>
      <c r="GG13" s="22">
        <v>3.5304160790996999E-4</v>
      </c>
      <c r="GH13" s="22">
        <v>-3.58961725680052E-4</v>
      </c>
      <c r="GI13" s="22">
        <v>5.5752602581994202E-4</v>
      </c>
      <c r="GJ13" s="22">
        <v>-8.0687279351107904E-4</v>
      </c>
      <c r="GK13" s="22">
        <v>6.8348106765235496E-4</v>
      </c>
      <c r="GL13" s="22">
        <v>-2.12927869332409E-4</v>
      </c>
      <c r="GM13" s="22">
        <v>-5.8771392012604102E-4</v>
      </c>
      <c r="GN13" s="22">
        <v>4.9193408705817195E-4</v>
      </c>
      <c r="GO13" s="22">
        <v>-5.2484196882132998E-4</v>
      </c>
      <c r="GP13" s="22">
        <v>7.0910175689335297E-4</v>
      </c>
      <c r="GQ13" s="22">
        <v>3.22120126060941E-4</v>
      </c>
      <c r="GR13" s="22">
        <v>2.1350176378808901E-4</v>
      </c>
      <c r="GS13" s="22">
        <v>-5.2560776821329503E-5</v>
      </c>
      <c r="GT13" s="22">
        <v>4.7406021301925296E-6</v>
      </c>
    </row>
    <row r="14" spans="1:202" x14ac:dyDescent="0.25">
      <c r="A14" s="22">
        <v>13</v>
      </c>
      <c r="B14" s="113" t="s">
        <v>894</v>
      </c>
      <c r="C14" s="22">
        <v>1.1185881686692701E-5</v>
      </c>
      <c r="D14" s="22">
        <v>1.1185881686692701E-5</v>
      </c>
      <c r="E14" s="22">
        <v>2.6902802305883701E-5</v>
      </c>
      <c r="F14" s="22">
        <v>4.4672633877418303E-5</v>
      </c>
      <c r="G14" s="22">
        <v>4.9745133225087502E-5</v>
      </c>
      <c r="H14" s="22">
        <v>7.93043709155227E-5</v>
      </c>
      <c r="I14" s="22">
        <v>7.0980323116920306E-5</v>
      </c>
      <c r="J14" s="22">
        <v>9.97541484171193E-5</v>
      </c>
      <c r="K14" s="22">
        <v>1.3755077956201201E-4</v>
      </c>
      <c r="L14" s="22">
        <v>1.6780705517227499E-4</v>
      </c>
      <c r="M14" s="22">
        <v>1.8626222639106499E-4</v>
      </c>
      <c r="N14" s="22">
        <v>1.2464534460754299E-4</v>
      </c>
      <c r="O14" s="22">
        <v>1.2393296868484701E-4</v>
      </c>
      <c r="P14" s="22">
        <v>1.6155309476495401E-4</v>
      </c>
      <c r="Q14" s="22">
        <v>1.3620354095511501E-4</v>
      </c>
      <c r="R14" s="22">
        <v>9.6965786381630797E-5</v>
      </c>
      <c r="S14" s="22">
        <v>8.6605454784560693E-5</v>
      </c>
      <c r="T14" s="22">
        <v>9.0117036079639904E-5</v>
      </c>
      <c r="U14" s="22">
        <v>1.75647154799563E-4</v>
      </c>
      <c r="V14" s="22">
        <v>1.42727254760721E-4</v>
      </c>
      <c r="W14" s="22">
        <v>2.09192910331168E-4</v>
      </c>
      <c r="X14" s="22">
        <v>1.6514941234913001E-4</v>
      </c>
      <c r="Y14" s="22">
        <v>1.2524486219600499E-4</v>
      </c>
      <c r="Z14" s="22">
        <v>2.6045893891168899E-4</v>
      </c>
      <c r="AA14" s="22">
        <v>2.5050100924950397E-4</v>
      </c>
      <c r="AB14" s="22">
        <v>2.9774591713049799E-4</v>
      </c>
      <c r="AC14" s="22">
        <v>2.14544468735589E-4</v>
      </c>
      <c r="AD14" s="22">
        <v>2.0441333407195101E-4</v>
      </c>
      <c r="AE14" s="22">
        <v>3.1429317942510601E-4</v>
      </c>
      <c r="AF14" s="22">
        <v>3.0532689381246298E-4</v>
      </c>
      <c r="AG14" s="22">
        <v>3.5495587555978099E-4</v>
      </c>
      <c r="AH14" s="22">
        <v>3.8004715370742998E-4</v>
      </c>
      <c r="AI14" s="22">
        <v>2.5109549697432899E-4</v>
      </c>
      <c r="AJ14" s="22">
        <v>2.5725805807930098E-4</v>
      </c>
      <c r="AK14" s="22">
        <v>3.0502763161877001E-4</v>
      </c>
      <c r="AL14" s="22">
        <v>4.1888810706147602E-4</v>
      </c>
      <c r="AM14" s="22">
        <v>2.4235859064169999E-4</v>
      </c>
      <c r="AN14" s="22">
        <v>2.2988989483785301E-4</v>
      </c>
      <c r="AO14" s="22">
        <v>2.4332200947529899E-4</v>
      </c>
      <c r="AP14" s="22">
        <v>2.6093117026348902E-4</v>
      </c>
      <c r="AQ14" s="22">
        <v>2.2547004335038399E-4</v>
      </c>
      <c r="AR14" s="22">
        <v>1.8201304457132701E-4</v>
      </c>
      <c r="AS14" s="22">
        <v>1.8829280106657999E-4</v>
      </c>
      <c r="AT14" s="22">
        <v>1.3823205748764099E-4</v>
      </c>
      <c r="AU14" s="22">
        <v>1.6680844399097301E-4</v>
      </c>
      <c r="AV14" s="22">
        <v>1.2495012662760901E-4</v>
      </c>
      <c r="AW14" s="22">
        <v>1.48298965952697E-4</v>
      </c>
      <c r="AX14" s="22">
        <v>1.99408874118844E-4</v>
      </c>
      <c r="AY14" s="22">
        <v>1.7143995749613301E-4</v>
      </c>
      <c r="AZ14" s="22">
        <v>1.4340070155594001E-4</v>
      </c>
      <c r="BA14" s="22">
        <v>1.14195822805029E-4</v>
      </c>
      <c r="BB14" s="22">
        <v>1.36909196010392E-4</v>
      </c>
      <c r="BC14" s="22">
        <v>9.3845528972735697E-5</v>
      </c>
      <c r="BD14" s="22">
        <v>7.3953800499459906E-5</v>
      </c>
      <c r="BE14" s="22">
        <v>1.5659936537915E-4</v>
      </c>
      <c r="BF14" s="22">
        <v>8.4444691599294604E-5</v>
      </c>
      <c r="BG14" s="22">
        <v>3.6381857439593498E-5</v>
      </c>
      <c r="BH14" s="22">
        <v>2.1898343061987899E-4</v>
      </c>
      <c r="BI14" s="22">
        <v>2.3941614850730899E-4</v>
      </c>
      <c r="BJ14" s="22">
        <v>1.68461574571843E-4</v>
      </c>
      <c r="BK14" s="22">
        <v>1.9348172782418499E-4</v>
      </c>
      <c r="BL14" s="22">
        <v>1.6876691217060301E-4</v>
      </c>
      <c r="BM14" s="22">
        <v>1.8156120822965201E-4</v>
      </c>
      <c r="BN14" s="22">
        <v>1.7823477811695901E-4</v>
      </c>
      <c r="BO14" s="22">
        <v>1.9189642906525199E-4</v>
      </c>
      <c r="BP14" s="22">
        <v>2.4496855215527802E-4</v>
      </c>
      <c r="BQ14" s="22">
        <v>2.15004485609071E-4</v>
      </c>
      <c r="BR14" s="22">
        <v>2.8277480388183497E-4</v>
      </c>
      <c r="BS14" s="22">
        <v>2.8896590394911198E-4</v>
      </c>
      <c r="BT14" s="22">
        <v>2.46649620438965E-4</v>
      </c>
      <c r="BU14" s="22">
        <v>2.55529515782448E-4</v>
      </c>
      <c r="BV14" s="22">
        <v>2.3439316375739499E-4</v>
      </c>
      <c r="BW14" s="22">
        <v>1.9098320920640701E-4</v>
      </c>
      <c r="BX14" s="22">
        <v>1.6757434646041901E-4</v>
      </c>
      <c r="BY14" s="22">
        <v>1.3589594327889599E-4</v>
      </c>
      <c r="BZ14" s="22">
        <v>1.54793402279196E-4</v>
      </c>
      <c r="CA14" s="22">
        <v>2.1501325337336299E-4</v>
      </c>
      <c r="CB14" s="22">
        <v>2.4035583223280799E-4</v>
      </c>
      <c r="CC14" s="22">
        <v>2.62021420113001E-4</v>
      </c>
      <c r="CD14" s="22">
        <v>2.5210114588691802E-4</v>
      </c>
      <c r="CE14" s="22">
        <v>3.1169072410896999E-4</v>
      </c>
      <c r="CF14" s="22">
        <v>2.8583748026900203E-4</v>
      </c>
      <c r="CG14" s="22">
        <v>3.5585753222733198E-4</v>
      </c>
      <c r="CH14" s="22">
        <v>3.6672772514556497E-4</v>
      </c>
      <c r="CI14" s="22">
        <v>3.7171381258538301E-4</v>
      </c>
      <c r="CJ14" s="22">
        <v>2.89390819398605E-4</v>
      </c>
      <c r="CK14" s="22">
        <v>2.40535153990251E-4</v>
      </c>
      <c r="CL14" s="22">
        <v>2.27943921440321E-4</v>
      </c>
      <c r="CM14" s="22">
        <v>2.8830803359092201E-4</v>
      </c>
      <c r="CN14" s="22">
        <v>2.6369916671864502E-4</v>
      </c>
      <c r="CO14" s="22">
        <v>2.7015104321215201E-4</v>
      </c>
      <c r="CP14" s="22">
        <v>2.4119136285705099E-4</v>
      </c>
      <c r="CQ14" s="22">
        <v>2.3411409807216801E-4</v>
      </c>
      <c r="CR14" s="22">
        <v>2.4614245530685198E-4</v>
      </c>
      <c r="CS14" s="22">
        <v>2.06093512159277E-4</v>
      </c>
      <c r="CT14" s="22">
        <v>1.6672454325306001E-4</v>
      </c>
      <c r="CU14" s="22">
        <v>1.07722470424675E-4</v>
      </c>
      <c r="CV14" s="22">
        <v>1.75843277467002E-4</v>
      </c>
      <c r="CW14" s="22">
        <v>2.4227895860473499E-4</v>
      </c>
      <c r="CX14" s="22">
        <v>1.91791571046984E-4</v>
      </c>
      <c r="CY14" s="22">
        <v>1.4602431397126001E-4</v>
      </c>
      <c r="CZ14" s="22">
        <v>1.4467965418418701E-4</v>
      </c>
      <c r="DA14" s="22">
        <v>1.9256192735195201E-4</v>
      </c>
      <c r="DB14" s="22">
        <v>1.9969960321208899E-4</v>
      </c>
      <c r="DC14" s="22">
        <v>1.9356901764666599E-4</v>
      </c>
      <c r="DD14" s="22">
        <v>2.8121611003672998E-4</v>
      </c>
      <c r="DE14" s="22">
        <v>3.2824569103961899E-4</v>
      </c>
      <c r="DF14" s="22">
        <v>3.2484146630551398E-4</v>
      </c>
      <c r="DG14" s="22">
        <v>3.17636195361181E-4</v>
      </c>
      <c r="DH14" s="22">
        <v>2.7300144997699499E-4</v>
      </c>
      <c r="DI14" s="22">
        <v>3.1569128408737097E-4</v>
      </c>
      <c r="DJ14" s="22">
        <v>2.41593134941098E-4</v>
      </c>
      <c r="DK14" s="22">
        <v>1.7725574469196201E-4</v>
      </c>
      <c r="DL14" s="22">
        <v>1.4690388722193799E-4</v>
      </c>
      <c r="DM14" s="22">
        <v>1.7192089487494299E-4</v>
      </c>
      <c r="DN14" s="22">
        <v>1.7776312246642299E-4</v>
      </c>
      <c r="DO14" s="22">
        <v>1.2992657176891199E-4</v>
      </c>
      <c r="DP14" s="22">
        <v>1.07530772325503E-4</v>
      </c>
      <c r="DQ14" s="22">
        <v>9.5769932739742103E-5</v>
      </c>
      <c r="DR14" s="22">
        <v>2.05693361766456E-4</v>
      </c>
      <c r="DS14" s="22">
        <v>2.1533967393327899E-4</v>
      </c>
      <c r="DT14" s="22">
        <v>2.1387079283652301E-4</v>
      </c>
      <c r="DU14" s="22">
        <v>1.6341755918069999E-4</v>
      </c>
      <c r="DV14" s="22">
        <v>1.6608613185908799E-4</v>
      </c>
      <c r="DW14" s="22">
        <v>2.19147781956863E-4</v>
      </c>
      <c r="DX14" s="22">
        <v>2.38823565663182E-4</v>
      </c>
      <c r="DY14" s="22">
        <v>2.5627485434842601E-4</v>
      </c>
      <c r="DZ14" s="22">
        <v>2.5099162943131799E-4</v>
      </c>
      <c r="EA14" s="22">
        <v>3.0199006668762903E-4</v>
      </c>
      <c r="EB14" s="22">
        <v>2.8647325425801198E-4</v>
      </c>
      <c r="EC14" s="22">
        <v>3.0062928500118602E-4</v>
      </c>
      <c r="ED14" s="22">
        <v>2.4741888797574698E-4</v>
      </c>
      <c r="EE14" s="22">
        <v>2.5343100285368699E-4</v>
      </c>
      <c r="EF14" s="22">
        <v>2.6578688656631001E-4</v>
      </c>
      <c r="EG14" s="22">
        <v>2.1231020808976E-4</v>
      </c>
      <c r="EH14" s="22">
        <v>1.77219644969639E-4</v>
      </c>
      <c r="EI14" s="22">
        <v>1.87018441763164E-4</v>
      </c>
      <c r="EJ14" s="22">
        <v>1.92269197300198E-4</v>
      </c>
      <c r="EK14" s="22">
        <v>2.24404347616058E-4</v>
      </c>
      <c r="EL14" s="22">
        <v>1.3191829745995399E-4</v>
      </c>
      <c r="EM14" s="22">
        <v>2.09305543032556E-4</v>
      </c>
      <c r="EN14" s="22">
        <v>2.7993273375770302E-4</v>
      </c>
      <c r="EO14" s="22">
        <v>3.63769715332473E-4</v>
      </c>
      <c r="EP14" s="22">
        <v>2.2341154913618701E-4</v>
      </c>
      <c r="EQ14" s="22">
        <v>1.6362302887795699E-4</v>
      </c>
      <c r="ER14" s="22">
        <v>2.23733142006743E-4</v>
      </c>
      <c r="ES14" s="22">
        <v>2.3773876468791101E-4</v>
      </c>
      <c r="ET14" s="22">
        <v>2.6195905941239702E-4</v>
      </c>
      <c r="EU14" s="22">
        <v>2.4737400342988899E-4</v>
      </c>
      <c r="EV14" s="22">
        <v>2.5580701742899898E-4</v>
      </c>
      <c r="EW14" s="22">
        <v>1.8332554238043001E-4</v>
      </c>
      <c r="EX14" s="22">
        <v>2.34820911461319E-4</v>
      </c>
      <c r="EY14" s="22">
        <v>2.3082163031329299E-4</v>
      </c>
      <c r="EZ14" s="22">
        <v>2.60440961200814E-4</v>
      </c>
      <c r="FA14" s="22">
        <v>2.8850107549871398E-4</v>
      </c>
      <c r="FB14" s="22">
        <v>2.7373736002278499E-4</v>
      </c>
      <c r="FC14" s="22">
        <v>2.16830834554926E-4</v>
      </c>
      <c r="FD14" s="22">
        <v>2.0665417402110299E-4</v>
      </c>
      <c r="FE14" s="22">
        <v>2.0186239184738399E-4</v>
      </c>
      <c r="FF14" s="22">
        <v>2.2636243467033499E-4</v>
      </c>
      <c r="FG14" s="22">
        <v>1.2368034055842901E-4</v>
      </c>
      <c r="FH14" s="22">
        <v>1.4347369919143199E-4</v>
      </c>
      <c r="FI14" s="22">
        <v>1.7808467255786499E-4</v>
      </c>
      <c r="FJ14" s="22">
        <v>1.48061234486185E-4</v>
      </c>
      <c r="FK14" s="22">
        <v>1.95394966818085E-4</v>
      </c>
      <c r="FL14" s="22">
        <v>1.9536321094548701E-4</v>
      </c>
      <c r="FM14" s="22">
        <v>1.08024434351428E-4</v>
      </c>
      <c r="FN14" s="22">
        <v>1.15856954399085E-4</v>
      </c>
      <c r="FO14" s="22">
        <v>2.08515255444297E-4</v>
      </c>
      <c r="FP14" s="22">
        <v>1.6172591645258099E-4</v>
      </c>
      <c r="FQ14" s="22">
        <v>1.38391734253673E-4</v>
      </c>
      <c r="FR14" s="22">
        <v>1.1167318553084701E-4</v>
      </c>
      <c r="FS14" s="22">
        <v>1.5195113497945499E-4</v>
      </c>
      <c r="FT14" s="22">
        <v>1.5000177884516501E-4</v>
      </c>
      <c r="FU14" s="22">
        <v>1.5539122047059E-4</v>
      </c>
      <c r="FV14" s="22">
        <v>1.2937826689096699E-4</v>
      </c>
      <c r="FW14" s="22">
        <v>1.3392175951576401E-4</v>
      </c>
      <c r="FX14" s="22">
        <v>1.60473673632033E-4</v>
      </c>
      <c r="FY14" s="22">
        <v>1.69243820131725E-4</v>
      </c>
      <c r="FZ14" s="22">
        <v>2.32026647053018E-4</v>
      </c>
      <c r="GA14" s="22">
        <v>2.6715448174296998E-4</v>
      </c>
      <c r="GB14" s="22">
        <v>1.7579434839198801E-4</v>
      </c>
      <c r="GC14" s="22">
        <v>1.85329180905746E-4</v>
      </c>
      <c r="GD14" s="22">
        <v>2.3863776340160499E-4</v>
      </c>
      <c r="GE14" s="22">
        <v>1.9947112669260701E-4</v>
      </c>
      <c r="GF14" s="22">
        <v>1.9338929186929401E-4</v>
      </c>
      <c r="GG14" s="22">
        <v>1.4140098515014101E-4</v>
      </c>
      <c r="GH14" s="22">
        <v>2.0859817905627401E-4</v>
      </c>
      <c r="GI14" s="22">
        <v>1.8614624362989199E-4</v>
      </c>
      <c r="GJ14" s="22">
        <v>1.5401173110873799E-4</v>
      </c>
      <c r="GK14" s="22">
        <v>2.10258637787674E-4</v>
      </c>
      <c r="GL14" s="22">
        <v>1.1625336616560799E-4</v>
      </c>
      <c r="GM14" s="22">
        <v>1.4556402683663E-4</v>
      </c>
      <c r="GN14" s="22">
        <v>1.3181568432774001E-4</v>
      </c>
      <c r="GO14" s="22">
        <v>2.1747597226884301E-4</v>
      </c>
      <c r="GP14" s="22">
        <v>1.8720162674590299E-4</v>
      </c>
      <c r="GQ14" s="22">
        <v>2.1223749212495501E-4</v>
      </c>
      <c r="GR14" s="22">
        <v>1.5426579875743501E-4</v>
      </c>
      <c r="GS14" s="22">
        <v>1.5991534222514699E-4</v>
      </c>
      <c r="GT14" s="22">
        <v>1.8994704408648001E-4</v>
      </c>
    </row>
    <row r="15" spans="1:202" x14ac:dyDescent="0.25">
      <c r="A15" s="22">
        <v>14</v>
      </c>
      <c r="B15" s="113" t="s">
        <v>895</v>
      </c>
      <c r="C15" s="22">
        <v>6.1882577145824704E-5</v>
      </c>
      <c r="D15" s="22">
        <v>6.1882577145824704E-5</v>
      </c>
      <c r="E15" s="22">
        <v>6.1882577145824704E-5</v>
      </c>
      <c r="F15" s="22">
        <v>6.1882577145824704E-5</v>
      </c>
      <c r="G15" s="22">
        <v>6.1882577145824704E-5</v>
      </c>
      <c r="H15" s="22">
        <v>6.1882577145824704E-5</v>
      </c>
      <c r="I15" s="22">
        <v>4.6164031037499997E-5</v>
      </c>
      <c r="J15" s="22">
        <v>4.6164031037499997E-5</v>
      </c>
      <c r="K15" s="22">
        <v>4.6164031037499997E-5</v>
      </c>
      <c r="L15" s="22">
        <v>4.6164031037499997E-5</v>
      </c>
      <c r="M15" s="22">
        <v>4.6164031037499902E-5</v>
      </c>
      <c r="N15" s="22">
        <v>2.16188211599999E-5</v>
      </c>
      <c r="O15" s="22">
        <v>2.16188211599999E-5</v>
      </c>
      <c r="P15" s="22">
        <v>2.16188211599999E-5</v>
      </c>
      <c r="Q15" s="22">
        <v>2.16188211599999E-5</v>
      </c>
      <c r="R15" s="22">
        <v>2.16188211599999E-5</v>
      </c>
      <c r="S15" s="22">
        <v>3.1618736637499901E-5</v>
      </c>
      <c r="T15" s="22">
        <v>3.1618736637499901E-5</v>
      </c>
      <c r="U15" s="22">
        <v>3.1618736637499901E-5</v>
      </c>
      <c r="V15" s="22">
        <v>3.1618736637499901E-5</v>
      </c>
      <c r="W15" s="22">
        <v>3.1618736637499901E-5</v>
      </c>
      <c r="X15" s="22">
        <v>6.6564615137500001E-5</v>
      </c>
      <c r="Y15" s="22">
        <v>6.6564615137500001E-5</v>
      </c>
      <c r="Z15" s="22">
        <v>6.6564615137499906E-5</v>
      </c>
      <c r="AA15" s="22">
        <v>6.6564615137500001E-5</v>
      </c>
      <c r="AB15" s="22">
        <v>6.6564615137500001E-5</v>
      </c>
      <c r="AC15" s="22">
        <v>9.9698097012499996E-5</v>
      </c>
      <c r="AD15" s="22">
        <v>9.9698097012499996E-5</v>
      </c>
      <c r="AE15" s="22">
        <v>9.9698097012499996E-5</v>
      </c>
      <c r="AF15" s="22">
        <v>9.9698097012499996E-5</v>
      </c>
      <c r="AG15" s="22">
        <v>9.9698097012499996E-5</v>
      </c>
      <c r="AH15" s="22">
        <v>1.6084041359999899E-4</v>
      </c>
      <c r="AI15" s="22">
        <v>1.6084041359999999E-4</v>
      </c>
      <c r="AJ15" s="22">
        <v>1.6084041359999899E-4</v>
      </c>
      <c r="AK15" s="22">
        <v>1.6084041359999899E-4</v>
      </c>
      <c r="AL15" s="22">
        <v>1.6084041359999899E-4</v>
      </c>
      <c r="AM15" s="22">
        <v>2.1302040212499901E-4</v>
      </c>
      <c r="AN15" s="22">
        <v>2.1302040212499901E-4</v>
      </c>
      <c r="AO15" s="22">
        <v>2.1302040212499901E-4</v>
      </c>
      <c r="AP15" s="22">
        <v>2.1302040212499901E-4</v>
      </c>
      <c r="AQ15" s="22">
        <v>2.1302040212499901E-4</v>
      </c>
      <c r="AR15" s="22">
        <v>1.8760664721749899E-4</v>
      </c>
      <c r="AS15" s="22">
        <v>1.8760664721749899E-4</v>
      </c>
      <c r="AT15" s="22">
        <v>1.8760664721749999E-4</v>
      </c>
      <c r="AU15" s="22">
        <v>1.8760664721749899E-4</v>
      </c>
      <c r="AV15" s="22">
        <v>1.8760664721749899E-4</v>
      </c>
      <c r="AW15" s="22">
        <v>1.9123970017E-4</v>
      </c>
      <c r="AX15" s="22">
        <v>1.9123970017E-4</v>
      </c>
      <c r="AY15" s="22">
        <v>1.9123970017E-4</v>
      </c>
      <c r="AZ15" s="22">
        <v>1.9123970017E-4</v>
      </c>
      <c r="BA15" s="22">
        <v>1.9123970017E-4</v>
      </c>
      <c r="BB15" s="22">
        <v>1.558274701775E-4</v>
      </c>
      <c r="BC15" s="22">
        <v>1.558274701775E-4</v>
      </c>
      <c r="BD15" s="22">
        <v>1.558274701775E-4</v>
      </c>
      <c r="BE15" s="22">
        <v>1.558274701775E-4</v>
      </c>
      <c r="BF15" s="22">
        <v>1.558274701775E-4</v>
      </c>
      <c r="BG15" s="22">
        <v>1.91180703035E-4</v>
      </c>
      <c r="BH15" s="22">
        <v>1.91180703035E-4</v>
      </c>
      <c r="BI15" s="22">
        <v>1.91180703035E-4</v>
      </c>
      <c r="BJ15" s="22">
        <v>1.91180703035E-4</v>
      </c>
      <c r="BK15" s="22">
        <v>1.91180703035E-4</v>
      </c>
      <c r="BL15" s="22">
        <v>3.2072883317499899E-4</v>
      </c>
      <c r="BM15" s="22">
        <v>3.2072883317499899E-4</v>
      </c>
      <c r="BN15" s="22">
        <v>3.2072883317499899E-4</v>
      </c>
      <c r="BO15" s="22">
        <v>3.2072883317500002E-4</v>
      </c>
      <c r="BP15" s="22">
        <v>3.2072883317500002E-4</v>
      </c>
      <c r="BQ15" s="22">
        <v>2.262448736E-4</v>
      </c>
      <c r="BR15" s="22">
        <v>2.262448736E-4</v>
      </c>
      <c r="BS15" s="22">
        <v>2.262448736E-4</v>
      </c>
      <c r="BT15" s="22">
        <v>2.262448736E-4</v>
      </c>
      <c r="BU15" s="22">
        <v>2.262448736E-4</v>
      </c>
      <c r="BV15" s="22">
        <v>2.10489904724999E-4</v>
      </c>
      <c r="BW15" s="22">
        <v>2.10489904724999E-4</v>
      </c>
      <c r="BX15" s="22">
        <v>2.10489904724999E-4</v>
      </c>
      <c r="BY15" s="22">
        <v>2.10489904724999E-4</v>
      </c>
      <c r="BZ15" s="22">
        <v>2.10489904724999E-4</v>
      </c>
      <c r="CA15" s="22">
        <v>1.3533496165E-4</v>
      </c>
      <c r="CB15" s="22">
        <v>1.3533496165E-4</v>
      </c>
      <c r="CC15" s="22">
        <v>1.3533496165E-4</v>
      </c>
      <c r="CD15" s="22">
        <v>1.3533496165E-4</v>
      </c>
      <c r="CE15" s="22">
        <v>1.3533496165E-4</v>
      </c>
      <c r="CF15" s="22">
        <v>1.9796477927499999E-4</v>
      </c>
      <c r="CG15" s="22">
        <v>1.9796477927499999E-4</v>
      </c>
      <c r="CH15" s="22">
        <v>1.9796477927499999E-4</v>
      </c>
      <c r="CI15" s="22">
        <v>1.9796477927499999E-4</v>
      </c>
      <c r="CJ15" s="22">
        <v>1.9796477927499999E-4</v>
      </c>
      <c r="CK15" s="22">
        <v>1.86876757874999E-4</v>
      </c>
      <c r="CL15" s="22">
        <v>1.86876757874999E-4</v>
      </c>
      <c r="CM15" s="22">
        <v>1.86876757874999E-4</v>
      </c>
      <c r="CN15" s="22">
        <v>1.86876757874999E-4</v>
      </c>
      <c r="CO15" s="22">
        <v>1.86876757874999E-4</v>
      </c>
      <c r="CP15" s="22">
        <v>1.3208056167499899E-4</v>
      </c>
      <c r="CQ15" s="22">
        <v>1.3208056167499899E-4</v>
      </c>
      <c r="CR15" s="22">
        <v>1.3208056167499899E-4</v>
      </c>
      <c r="CS15" s="22">
        <v>1.3208056167499899E-4</v>
      </c>
      <c r="CT15" s="22">
        <v>1.3208056167499899E-4</v>
      </c>
      <c r="CU15" s="22">
        <v>2.0544884817499899E-4</v>
      </c>
      <c r="CV15" s="22">
        <v>2.0544884817499899E-4</v>
      </c>
      <c r="CW15" s="22">
        <v>2.0544884817499899E-4</v>
      </c>
      <c r="CX15" s="22">
        <v>2.0544884817499899E-4</v>
      </c>
      <c r="CY15" s="22">
        <v>2.0544884817499899E-4</v>
      </c>
      <c r="CZ15" s="22">
        <v>1.6694104077500001E-4</v>
      </c>
      <c r="DA15" s="22">
        <v>1.6694104077500001E-4</v>
      </c>
      <c r="DB15" s="22">
        <v>1.66941040774998E-4</v>
      </c>
      <c r="DC15" s="22">
        <v>1.66941040774998E-4</v>
      </c>
      <c r="DD15" s="22">
        <v>1.66941040774998E-4</v>
      </c>
      <c r="DE15" s="22">
        <v>1.15249719999998E-4</v>
      </c>
      <c r="DF15" s="22">
        <v>1.15249719999998E-4</v>
      </c>
      <c r="DG15" s="22">
        <v>1.15249719999998E-4</v>
      </c>
      <c r="DH15" s="22">
        <v>1.15249719999998E-4</v>
      </c>
      <c r="DI15" s="22">
        <v>1.15249719999998E-4</v>
      </c>
      <c r="DJ15" s="22">
        <v>1.125346066E-4</v>
      </c>
      <c r="DK15" s="22">
        <v>1.125346066E-4</v>
      </c>
      <c r="DL15" s="22">
        <v>1.125346066E-4</v>
      </c>
      <c r="DM15" s="22">
        <v>1.125346066E-4</v>
      </c>
      <c r="DN15" s="22">
        <v>1.125346066E-4</v>
      </c>
      <c r="DO15" s="22">
        <v>1.6874499224999901E-4</v>
      </c>
      <c r="DP15" s="22">
        <v>1.6874499224999901E-4</v>
      </c>
      <c r="DQ15" s="22">
        <v>1.6874499224999901E-4</v>
      </c>
      <c r="DR15" s="22">
        <v>1.6874499224999901E-4</v>
      </c>
      <c r="DS15" s="22">
        <v>1.6874499224999901E-4</v>
      </c>
      <c r="DT15" s="22">
        <v>1.2837823925E-4</v>
      </c>
      <c r="DU15" s="22">
        <v>1.2837823925E-4</v>
      </c>
      <c r="DV15" s="22">
        <v>1.2837823925E-4</v>
      </c>
      <c r="DW15" s="22">
        <v>1.2837823925E-4</v>
      </c>
      <c r="DX15" s="22">
        <v>1.2837823925E-4</v>
      </c>
      <c r="DY15" s="22">
        <v>1.2738861794999901E-4</v>
      </c>
      <c r="DZ15" s="22">
        <v>1.2738861794999901E-4</v>
      </c>
      <c r="EA15" s="22">
        <v>1.2738861794999901E-4</v>
      </c>
      <c r="EB15" s="22">
        <v>1.2738861794999901E-4</v>
      </c>
      <c r="EC15" s="22">
        <v>1.2738861794999901E-4</v>
      </c>
      <c r="ED15" s="22">
        <v>1.16819995924999E-4</v>
      </c>
      <c r="EE15" s="22">
        <v>1.16819995924999E-4</v>
      </c>
      <c r="EF15" s="22">
        <v>1.16819995924999E-4</v>
      </c>
      <c r="EG15" s="22">
        <v>1.16819995924999E-4</v>
      </c>
      <c r="EH15" s="22">
        <v>1.16819995924999E-4</v>
      </c>
      <c r="EI15" s="22">
        <v>9.32700300750009E-5</v>
      </c>
      <c r="EJ15" s="22">
        <v>9.32700300750009E-5</v>
      </c>
      <c r="EK15" s="22">
        <v>9.32700300750009E-5</v>
      </c>
      <c r="EL15" s="22">
        <v>9.32700300750009E-5</v>
      </c>
      <c r="EM15" s="22">
        <v>9.32700300750009E-5</v>
      </c>
      <c r="EN15" s="22">
        <v>1.36200308199999E-4</v>
      </c>
      <c r="EO15" s="22">
        <v>1.36200308199999E-4</v>
      </c>
      <c r="EP15" s="22">
        <v>1.36200308199999E-4</v>
      </c>
      <c r="EQ15" s="22">
        <v>1.36200308199999E-4</v>
      </c>
      <c r="ER15" s="22">
        <v>1.36200308199999E-4</v>
      </c>
      <c r="ES15" s="22">
        <v>1.20887516675001E-4</v>
      </c>
      <c r="ET15" s="22">
        <v>1.20887516675001E-4</v>
      </c>
      <c r="EU15" s="22">
        <v>1.20887516675001E-4</v>
      </c>
      <c r="EV15" s="22">
        <v>1.20887516675001E-4</v>
      </c>
      <c r="EW15" s="22">
        <v>1.20887516675001E-4</v>
      </c>
      <c r="EX15" s="22">
        <v>1.2600938115E-4</v>
      </c>
      <c r="EY15" s="22">
        <v>1.2600938115E-4</v>
      </c>
      <c r="EZ15" s="22">
        <v>1.2600938115E-4</v>
      </c>
      <c r="FA15" s="22">
        <v>1.2600938115E-4</v>
      </c>
      <c r="FB15" s="22">
        <v>1.2600938115E-4</v>
      </c>
      <c r="FC15" s="22">
        <v>6.75364661249996E-5</v>
      </c>
      <c r="FD15" s="22">
        <v>6.75364661249996E-5</v>
      </c>
      <c r="FE15" s="22">
        <v>6.75364661249996E-5</v>
      </c>
      <c r="FF15" s="22">
        <v>6.75364661249996E-5</v>
      </c>
      <c r="FG15" s="22">
        <v>6.75364661249996E-5</v>
      </c>
      <c r="FH15" s="22">
        <v>7.6235163799998702E-5</v>
      </c>
      <c r="FI15" s="22">
        <v>7.6235163799998702E-5</v>
      </c>
      <c r="FJ15" s="22">
        <v>7.6235163799998702E-5</v>
      </c>
      <c r="FK15" s="22">
        <v>7.6235163799998702E-5</v>
      </c>
      <c r="FL15" s="22">
        <v>7.6235163799998702E-5</v>
      </c>
      <c r="FM15" s="22">
        <v>1.0456058710000001E-4</v>
      </c>
      <c r="FN15" s="22">
        <v>1.0456058710000001E-4</v>
      </c>
      <c r="FO15" s="22">
        <v>1.0456058710000001E-4</v>
      </c>
      <c r="FP15" s="22">
        <v>1.0456058710000001E-4</v>
      </c>
      <c r="FQ15" s="22">
        <v>1.0456058710000001E-4</v>
      </c>
      <c r="FR15" s="22">
        <v>1.2933524227499901E-4</v>
      </c>
      <c r="FS15" s="22">
        <v>1.2933524227499901E-4</v>
      </c>
      <c r="FT15" s="22">
        <v>1.2933524227499901E-4</v>
      </c>
      <c r="FU15" s="22">
        <v>1.2933524227499901E-4</v>
      </c>
      <c r="FV15" s="22">
        <v>1.2933524227499901E-4</v>
      </c>
      <c r="FW15" s="22">
        <v>1.1759382682499899E-4</v>
      </c>
      <c r="FX15" s="22">
        <v>1.1759382682499899E-4</v>
      </c>
      <c r="FY15" s="22">
        <v>1.1759382682499899E-4</v>
      </c>
      <c r="FZ15" s="22">
        <v>1.1759382682499899E-4</v>
      </c>
      <c r="GA15" s="22">
        <v>1.1759382682499899E-4</v>
      </c>
      <c r="GB15" s="22">
        <v>1.6045187782499901E-4</v>
      </c>
      <c r="GC15" s="22">
        <v>1.6045187782499901E-4</v>
      </c>
      <c r="GD15" s="22">
        <v>1.6045187782499901E-4</v>
      </c>
      <c r="GE15" s="22">
        <v>1.6045187782499901E-4</v>
      </c>
      <c r="GF15" s="22">
        <v>1.6045187782499901E-4</v>
      </c>
      <c r="GG15" s="22">
        <v>1.2483306370000101E-4</v>
      </c>
      <c r="GH15" s="22">
        <v>1.2483306370000101E-4</v>
      </c>
      <c r="GI15" s="22">
        <v>1.2483306370000101E-4</v>
      </c>
      <c r="GJ15" s="22">
        <v>1.2483306370000101E-4</v>
      </c>
      <c r="GK15" s="22">
        <v>1.2483306370000101E-4</v>
      </c>
      <c r="GL15" s="22">
        <v>1.276156757E-4</v>
      </c>
      <c r="GM15" s="22">
        <v>1.276156757E-4</v>
      </c>
      <c r="GN15" s="22">
        <v>1.276156757E-4</v>
      </c>
      <c r="GO15" s="22">
        <v>1.276156757E-4</v>
      </c>
      <c r="GP15" s="22">
        <v>1.276156757E-4</v>
      </c>
      <c r="GQ15" s="22">
        <v>1.07208332725001E-4</v>
      </c>
      <c r="GR15" s="22">
        <v>1.07208332725001E-4</v>
      </c>
      <c r="GS15" s="22">
        <v>1.07208332725001E-4</v>
      </c>
      <c r="GT15" s="22">
        <v>1.07208332725001E-4</v>
      </c>
    </row>
    <row r="16" spans="1:202" x14ac:dyDescent="0.25">
      <c r="A16" s="22">
        <v>15</v>
      </c>
      <c r="B16" s="113" t="s">
        <v>896</v>
      </c>
      <c r="C16" s="22">
        <v>-1.2500000000000001E-5</v>
      </c>
      <c r="D16" s="22">
        <v>-1.2500000000000001E-5</v>
      </c>
      <c r="E16" s="22">
        <v>1.2500000000000001E-5</v>
      </c>
      <c r="F16" s="22">
        <v>2.49999999999999E-5</v>
      </c>
      <c r="G16" s="22">
        <v>3.7499999999999902E-5</v>
      </c>
      <c r="H16" s="22">
        <v>3.7499999999999997E-5</v>
      </c>
      <c r="I16" s="22">
        <v>3.7499999999999902E-5</v>
      </c>
      <c r="J16" s="22">
        <v>7.4999999999999993E-5</v>
      </c>
      <c r="K16" s="22">
        <v>3.7499999999999902E-5</v>
      </c>
      <c r="L16" s="22">
        <v>7.4999999999999993E-5</v>
      </c>
      <c r="M16" s="22">
        <v>8.7499999999999904E-5</v>
      </c>
      <c r="N16" s="22">
        <v>7.4999999999999993E-5</v>
      </c>
      <c r="O16" s="22">
        <v>9.9999999999999896E-5</v>
      </c>
      <c r="P16" s="22">
        <v>8.7499999999999999E-5</v>
      </c>
      <c r="Q16" s="22">
        <v>1.125E-4</v>
      </c>
      <c r="R16" s="22">
        <v>1.1249999999999899E-4</v>
      </c>
      <c r="S16" s="22">
        <v>9.9999999999999896E-5</v>
      </c>
      <c r="T16" s="22">
        <v>1.25E-4</v>
      </c>
      <c r="U16" s="22">
        <v>1.24999999999999E-4</v>
      </c>
      <c r="V16" s="22">
        <v>1.4999999999999901E-4</v>
      </c>
      <c r="W16" s="22">
        <v>2.0000000000000001E-4</v>
      </c>
      <c r="X16" s="22">
        <v>1.87499999999999E-4</v>
      </c>
      <c r="Y16" s="22">
        <v>2.0000000000000001E-4</v>
      </c>
      <c r="Z16" s="22">
        <v>1.875E-4</v>
      </c>
      <c r="AA16" s="22">
        <v>2.1249999999999901E-4</v>
      </c>
      <c r="AB16" s="22">
        <v>2.0000000000000001E-4</v>
      </c>
      <c r="AC16" s="22">
        <v>2.1249999999999999E-4</v>
      </c>
      <c r="AD16" s="22">
        <v>2.0000000000000001E-4</v>
      </c>
      <c r="AE16" s="22">
        <v>2.0000000000000001E-4</v>
      </c>
      <c r="AF16" s="22">
        <v>2.1249999999999999E-4</v>
      </c>
      <c r="AG16" s="22">
        <v>2.1249999999999999E-4</v>
      </c>
      <c r="AH16" s="22">
        <v>1.87499999999999E-4</v>
      </c>
      <c r="AI16" s="22">
        <v>2.0000000000000001E-4</v>
      </c>
      <c r="AJ16" s="22">
        <v>1.74999999999999E-4</v>
      </c>
      <c r="AK16" s="22">
        <v>1.875E-4</v>
      </c>
      <c r="AL16" s="22">
        <v>2.0000000000000001E-4</v>
      </c>
      <c r="AM16" s="22">
        <v>1.9999999999999901E-4</v>
      </c>
      <c r="AN16" s="22">
        <v>1.6249999999999999E-4</v>
      </c>
      <c r="AO16" s="22">
        <v>1.9999999999999901E-4</v>
      </c>
      <c r="AP16" s="22">
        <v>1.9999999999999901E-4</v>
      </c>
      <c r="AQ16" s="22">
        <v>2.0000000000000001E-4</v>
      </c>
      <c r="AR16" s="22">
        <v>2.1249999999999999E-4</v>
      </c>
      <c r="AS16" s="22">
        <v>1.875E-4</v>
      </c>
      <c r="AT16" s="22">
        <v>1.74999999999999E-4</v>
      </c>
      <c r="AU16" s="22">
        <v>1.74999999999999E-4</v>
      </c>
      <c r="AV16" s="22">
        <v>1.9999999999999901E-4</v>
      </c>
      <c r="AW16" s="22">
        <v>1.75E-4</v>
      </c>
      <c r="AX16" s="22">
        <v>1.74999999999999E-4</v>
      </c>
      <c r="AY16" s="22">
        <v>1.74999999999999E-4</v>
      </c>
      <c r="AZ16" s="22">
        <v>1.9999999999999901E-4</v>
      </c>
      <c r="BA16" s="22">
        <v>1.6249999999999999E-4</v>
      </c>
      <c r="BB16" s="22">
        <v>1.74999999999999E-4</v>
      </c>
      <c r="BC16" s="22">
        <v>1.74999999999999E-4</v>
      </c>
      <c r="BD16" s="22">
        <v>1.875E-4</v>
      </c>
      <c r="BE16" s="22">
        <v>1.6249999999999899E-4</v>
      </c>
      <c r="BF16" s="22">
        <v>1.875E-4</v>
      </c>
      <c r="BG16" s="22">
        <v>1.4999999999999999E-4</v>
      </c>
      <c r="BH16" s="22">
        <v>1.6249999999999899E-4</v>
      </c>
      <c r="BI16" s="22">
        <v>1.62500000000001E-4</v>
      </c>
      <c r="BJ16" s="22">
        <v>1.4999999999999901E-4</v>
      </c>
      <c r="BK16" s="22">
        <v>1.6249999999999899E-4</v>
      </c>
      <c r="BL16" s="22">
        <v>1.3750000000000001E-4</v>
      </c>
      <c r="BM16" s="22">
        <v>1.3750000000000001E-4</v>
      </c>
      <c r="BN16" s="22">
        <v>1.3750000000000001E-4</v>
      </c>
      <c r="BO16" s="22">
        <v>1.4999999999999901E-4</v>
      </c>
      <c r="BP16" s="22">
        <v>1.3750000000000001E-4</v>
      </c>
      <c r="BQ16" s="22">
        <v>1.3750000000000001E-4</v>
      </c>
      <c r="BR16" s="22">
        <v>1.1249999999999899E-4</v>
      </c>
      <c r="BS16" s="22">
        <v>1.25E-4</v>
      </c>
      <c r="BT16" s="22">
        <v>1.37499999999998E-4</v>
      </c>
      <c r="BU16" s="22">
        <v>1.0000000000000099E-4</v>
      </c>
      <c r="BV16" s="22">
        <v>1.25E-4</v>
      </c>
      <c r="BW16" s="22">
        <v>9.99999999999993E-5</v>
      </c>
      <c r="BX16" s="22">
        <v>1.3750000000000001E-4</v>
      </c>
      <c r="BY16" s="22">
        <v>1.37499999999998E-4</v>
      </c>
      <c r="BZ16" s="22">
        <v>1.12500000000001E-4</v>
      </c>
      <c r="CA16" s="22">
        <v>1.25E-4</v>
      </c>
      <c r="CB16" s="22">
        <v>9.99999999999993E-5</v>
      </c>
      <c r="CC16" s="22">
        <v>1.1249999999999899E-4</v>
      </c>
      <c r="CD16" s="22">
        <v>1.25E-4</v>
      </c>
      <c r="CE16" s="22">
        <v>9.99999999999993E-5</v>
      </c>
      <c r="CF16" s="22">
        <v>1.1249999999999899E-4</v>
      </c>
      <c r="CG16" s="22">
        <v>1.0000000000000099E-4</v>
      </c>
      <c r="CH16" s="22">
        <v>1.1249999999999899E-4</v>
      </c>
      <c r="CI16" s="22">
        <v>1.1249999999999899E-4</v>
      </c>
      <c r="CJ16" s="22">
        <v>1.25E-4</v>
      </c>
      <c r="CK16" s="22">
        <v>9.99999999999993E-5</v>
      </c>
      <c r="CL16" s="22">
        <v>1.1249999999999899E-4</v>
      </c>
      <c r="CM16" s="22">
        <v>1.12500000000001E-4</v>
      </c>
      <c r="CN16" s="22">
        <v>9.99999999999993E-5</v>
      </c>
      <c r="CO16" s="22">
        <v>1.1249999999999899E-4</v>
      </c>
      <c r="CP16" s="22">
        <v>1.1249999999999899E-4</v>
      </c>
      <c r="CQ16" s="22">
        <v>1.1249999999999899E-4</v>
      </c>
      <c r="CR16" s="22">
        <v>1.0000000000000099E-4</v>
      </c>
      <c r="CS16" s="22">
        <v>1.1249999999999899E-4</v>
      </c>
      <c r="CT16" s="22">
        <v>9.99999999999993E-5</v>
      </c>
      <c r="CU16" s="22">
        <v>7.50000000000004E-5</v>
      </c>
      <c r="CV16" s="22">
        <v>8.7500000000000704E-5</v>
      </c>
      <c r="CW16" s="22">
        <v>8.7499999999998996E-5</v>
      </c>
      <c r="CX16" s="22">
        <v>8.7500000000000704E-5</v>
      </c>
      <c r="CY16" s="22">
        <v>7.4999999999998598E-5</v>
      </c>
      <c r="CZ16" s="22">
        <v>8.7500000000000704E-5</v>
      </c>
      <c r="DA16" s="22">
        <v>7.50000000000004E-5</v>
      </c>
      <c r="DB16" s="22">
        <v>7.50000000000004E-5</v>
      </c>
      <c r="DC16" s="22">
        <v>8.7499999999998996E-5</v>
      </c>
      <c r="DD16" s="22">
        <v>7.50000000000004E-5</v>
      </c>
      <c r="DE16" s="22">
        <v>9.99999999999993E-5</v>
      </c>
      <c r="DF16" s="22">
        <v>8.7500000000000704E-5</v>
      </c>
      <c r="DG16" s="22">
        <v>8.7499999999998996E-5</v>
      </c>
      <c r="DH16" s="22">
        <v>8.7500000000000704E-5</v>
      </c>
      <c r="DI16" s="22">
        <v>8.7499999999998996E-5</v>
      </c>
      <c r="DJ16" s="22">
        <v>8.7500000000000704E-5</v>
      </c>
      <c r="DK16" s="22">
        <v>8.7500000000000704E-5</v>
      </c>
      <c r="DL16" s="22">
        <v>8.7499999999998996E-5</v>
      </c>
      <c r="DM16" s="22">
        <v>7.50000000000004E-5</v>
      </c>
      <c r="DN16" s="22">
        <v>8.7499999999998996E-5</v>
      </c>
      <c r="DO16" s="22">
        <v>7.50000000000004E-5</v>
      </c>
      <c r="DP16" s="22">
        <v>7.50000000000004E-5</v>
      </c>
      <c r="DQ16" s="22">
        <v>8.7499999999998996E-5</v>
      </c>
      <c r="DR16" s="22">
        <v>7.50000000000004E-5</v>
      </c>
      <c r="DS16" s="22">
        <v>7.50000000000004E-5</v>
      </c>
      <c r="DT16" s="22">
        <v>4.9999999999999603E-5</v>
      </c>
      <c r="DU16" s="22">
        <v>7.50000000000004E-5</v>
      </c>
      <c r="DV16" s="22">
        <v>7.50000000000004E-5</v>
      </c>
      <c r="DW16" s="22">
        <v>6.2500000000000001E-5</v>
      </c>
      <c r="DX16" s="22">
        <v>6.2500000000000001E-5</v>
      </c>
      <c r="DY16" s="22">
        <v>7.4999999999998598E-5</v>
      </c>
      <c r="DZ16" s="22">
        <v>7.5000000000002094E-5</v>
      </c>
      <c r="EA16" s="22">
        <v>7.4999999999998598E-5</v>
      </c>
      <c r="EB16" s="22">
        <v>8.7500000000000704E-5</v>
      </c>
      <c r="EC16" s="22">
        <v>8.7500000000000704E-5</v>
      </c>
      <c r="ED16" s="22">
        <v>9.99999999999993E-5</v>
      </c>
      <c r="EE16" s="22">
        <v>9.99999999999993E-5</v>
      </c>
      <c r="EF16" s="22">
        <v>9.99999999999993E-5</v>
      </c>
      <c r="EG16" s="22">
        <v>9.99999999999993E-5</v>
      </c>
      <c r="EH16" s="22">
        <v>1.25E-4</v>
      </c>
      <c r="EI16" s="22">
        <v>1.25E-4</v>
      </c>
      <c r="EJ16" s="22">
        <v>1.12500000000001E-4</v>
      </c>
      <c r="EK16" s="22">
        <v>1.25E-4</v>
      </c>
      <c r="EL16" s="22">
        <v>1.25E-4</v>
      </c>
      <c r="EM16" s="22">
        <v>1.25E-4</v>
      </c>
      <c r="EN16" s="22">
        <v>1.25E-4</v>
      </c>
      <c r="EO16" s="22">
        <v>1.25E-4</v>
      </c>
      <c r="EP16" s="22">
        <v>1.37499999999998E-4</v>
      </c>
      <c r="EQ16" s="22">
        <v>1.25E-4</v>
      </c>
      <c r="ER16" s="22">
        <v>1.12499999999998E-4</v>
      </c>
      <c r="ES16" s="22">
        <v>1.25E-4</v>
      </c>
      <c r="ET16" s="22">
        <v>8.7500000000000704E-5</v>
      </c>
      <c r="EU16" s="22">
        <v>1.12500000000001E-4</v>
      </c>
      <c r="EV16" s="22">
        <v>9.99999999999993E-5</v>
      </c>
      <c r="EW16" s="22">
        <v>1.12500000000001E-4</v>
      </c>
      <c r="EX16" s="22">
        <v>1.37499999999998E-4</v>
      </c>
      <c r="EY16" s="22">
        <v>1.25E-4</v>
      </c>
      <c r="EZ16" s="22">
        <v>1.37499999999998E-4</v>
      </c>
      <c r="FA16" s="22">
        <v>1.3750000000000199E-4</v>
      </c>
      <c r="FB16" s="22">
        <v>1.25E-4</v>
      </c>
      <c r="FC16" s="22">
        <v>1.37499999999998E-4</v>
      </c>
      <c r="FD16" s="22">
        <v>1.25E-4</v>
      </c>
      <c r="FE16" s="22">
        <v>1.25E-4</v>
      </c>
      <c r="FF16" s="22">
        <v>9.99999999999993E-5</v>
      </c>
      <c r="FG16" s="22">
        <v>1.12500000000001E-4</v>
      </c>
      <c r="FH16" s="22">
        <v>1.12499999999998E-4</v>
      </c>
      <c r="FI16" s="22">
        <v>9.99999999999993E-5</v>
      </c>
      <c r="FJ16" s="22">
        <v>1.00000000000002E-4</v>
      </c>
      <c r="FK16" s="22">
        <v>1.12499999999998E-4</v>
      </c>
      <c r="FL16" s="22">
        <v>8.7500000000000704E-5</v>
      </c>
      <c r="FM16" s="22">
        <v>9.99999999999993E-5</v>
      </c>
      <c r="FN16" s="22">
        <v>9.99999999999993E-5</v>
      </c>
      <c r="FO16" s="22">
        <v>9.99999999999993E-5</v>
      </c>
      <c r="FP16" s="22">
        <v>8.7500000000000704E-5</v>
      </c>
      <c r="FQ16" s="22">
        <v>1.12500000000001E-4</v>
      </c>
      <c r="FR16" s="22">
        <v>1.12499999999998E-4</v>
      </c>
      <c r="FS16" s="22">
        <v>9.99999999999993E-5</v>
      </c>
      <c r="FT16" s="22">
        <v>1.12500000000001E-4</v>
      </c>
      <c r="FU16" s="22">
        <v>9.99999999999993E-5</v>
      </c>
      <c r="FV16" s="22">
        <v>9.99999999999993E-5</v>
      </c>
      <c r="FW16" s="22">
        <v>1.25E-4</v>
      </c>
      <c r="FX16" s="22">
        <v>1.12500000000001E-4</v>
      </c>
      <c r="FY16" s="22">
        <v>1.12500000000001E-4</v>
      </c>
      <c r="FZ16" s="22">
        <v>1.12499999999998E-4</v>
      </c>
      <c r="GA16" s="22">
        <v>9.99999999999993E-5</v>
      </c>
      <c r="GB16" s="22">
        <v>9.99999999999993E-5</v>
      </c>
      <c r="GC16" s="22">
        <v>1.12500000000001E-4</v>
      </c>
      <c r="GD16" s="22">
        <v>8.7500000000000704E-5</v>
      </c>
      <c r="GE16" s="22">
        <v>7.4999999999998598E-5</v>
      </c>
      <c r="GF16" s="22">
        <v>8.7500000000000704E-5</v>
      </c>
      <c r="GG16" s="22">
        <v>6.2500000000000001E-5</v>
      </c>
      <c r="GH16" s="22">
        <v>7.4999999999998598E-5</v>
      </c>
      <c r="GI16" s="22">
        <v>7.5000000000002094E-5</v>
      </c>
      <c r="GJ16" s="22">
        <v>6.2500000000000001E-5</v>
      </c>
      <c r="GK16" s="22">
        <v>7.4999999999998598E-5</v>
      </c>
      <c r="GL16" s="22">
        <v>5.0000000000001398E-5</v>
      </c>
      <c r="GM16" s="22">
        <v>7.4999999999998598E-5</v>
      </c>
      <c r="GN16" s="22">
        <v>7.4999999999998598E-5</v>
      </c>
      <c r="GO16" s="22">
        <v>7.5000000000002094E-5</v>
      </c>
      <c r="GP16" s="22">
        <v>7.4999999999998598E-5</v>
      </c>
      <c r="GQ16" s="22">
        <v>7.5000000000002094E-5</v>
      </c>
      <c r="GR16" s="22">
        <v>7.4999999999998598E-5</v>
      </c>
      <c r="GS16" s="22">
        <v>9.99999999999993E-5</v>
      </c>
      <c r="GT16" s="22">
        <v>7.4999999999998598E-5</v>
      </c>
    </row>
    <row r="17" spans="1:202" x14ac:dyDescent="0.25">
      <c r="A17" s="22">
        <v>16</v>
      </c>
      <c r="B17" s="113" t="s">
        <v>897</v>
      </c>
      <c r="C17" s="22">
        <v>7.1525573730468699E-6</v>
      </c>
      <c r="D17" s="22">
        <v>7.1525573730468699E-6</v>
      </c>
      <c r="E17" s="22">
        <v>9.0599060058593699E-6</v>
      </c>
      <c r="F17" s="22">
        <v>1.4305114746093699E-6</v>
      </c>
      <c r="G17" s="22">
        <v>2.1934509277343699E-5</v>
      </c>
      <c r="H17" s="22">
        <v>1.9073486328125E-5</v>
      </c>
      <c r="I17" s="22">
        <v>1.47819519042968E-5</v>
      </c>
      <c r="J17" s="22">
        <v>2.1934509277343699E-5</v>
      </c>
      <c r="K17" s="22">
        <v>3.4332275390625E-5</v>
      </c>
      <c r="L17" s="22">
        <v>2.09808349609375E-5</v>
      </c>
      <c r="M17" s="22">
        <v>3.24249267578125E-5</v>
      </c>
      <c r="N17" s="22">
        <v>2.81333923339843E-5</v>
      </c>
      <c r="O17" s="22">
        <v>3.0994415283203098E-5</v>
      </c>
      <c r="P17" s="22">
        <v>4.0531158447265598E-5</v>
      </c>
      <c r="Q17" s="22">
        <v>4.0531158447265598E-5</v>
      </c>
      <c r="R17" s="22">
        <v>3.3378601074218703E-5</v>
      </c>
      <c r="S17" s="22">
        <v>5.4359436035156203E-5</v>
      </c>
      <c r="T17" s="22">
        <v>6.0081481933593703E-5</v>
      </c>
      <c r="U17" s="22">
        <v>5.86509704589843E-5</v>
      </c>
      <c r="V17" s="22">
        <v>7.05718994140625E-5</v>
      </c>
      <c r="W17" s="22">
        <v>8.2492828369140598E-5</v>
      </c>
      <c r="X17" s="22">
        <v>8.7261199951171794E-5</v>
      </c>
      <c r="Y17" s="22">
        <v>8.392333984375E-5</v>
      </c>
      <c r="Z17" s="22">
        <v>9.0122222900390598E-5</v>
      </c>
      <c r="AA17" s="22">
        <v>9.2506408691406196E-5</v>
      </c>
      <c r="AB17" s="22">
        <v>8.96453857421875E-5</v>
      </c>
      <c r="AC17" s="22">
        <v>9.7751617431640598E-5</v>
      </c>
      <c r="AD17" s="22">
        <v>1.04904174804687E-4</v>
      </c>
      <c r="AE17" s="22">
        <v>1.04904174804687E-4</v>
      </c>
      <c r="AF17" s="22">
        <v>9.6321105957031196E-5</v>
      </c>
      <c r="AG17" s="22">
        <v>1.02996826171875E-4</v>
      </c>
      <c r="AH17" s="22">
        <v>1.24454498291015E-4</v>
      </c>
      <c r="AI17" s="22">
        <v>1.32083892822265E-4</v>
      </c>
      <c r="AJ17" s="22">
        <v>1.4019012451171799E-4</v>
      </c>
      <c r="AK17" s="22">
        <v>1.5163421630859299E-4</v>
      </c>
      <c r="AL17" s="22">
        <v>1.5115737915039E-4</v>
      </c>
      <c r="AM17" s="22">
        <v>1.4781951904296799E-4</v>
      </c>
      <c r="AN17" s="22">
        <v>1.4543533325195299E-4</v>
      </c>
      <c r="AO17" s="22">
        <v>1.5163421630859299E-4</v>
      </c>
      <c r="AP17" s="22">
        <v>1.52587890625E-4</v>
      </c>
      <c r="AQ17" s="22">
        <v>1.5830993652343701E-4</v>
      </c>
      <c r="AR17" s="22">
        <v>1.54018402099609E-4</v>
      </c>
      <c r="AS17" s="22">
        <v>1.4972686767578101E-4</v>
      </c>
      <c r="AT17" s="22">
        <v>1.56402587890625E-4</v>
      </c>
      <c r="AU17" s="22">
        <v>1.5449523925781201E-4</v>
      </c>
      <c r="AV17" s="22">
        <v>1.5449523925781201E-4</v>
      </c>
      <c r="AW17" s="22">
        <v>1.77860260009765E-4</v>
      </c>
      <c r="AX17" s="22">
        <v>1.7261505126953101E-4</v>
      </c>
      <c r="AY17" s="22">
        <v>1.7833709716796799E-4</v>
      </c>
      <c r="AZ17" s="22">
        <v>1.84535980224609E-4</v>
      </c>
      <c r="BA17" s="22">
        <v>1.7213821411132799E-4</v>
      </c>
      <c r="BB17" s="22">
        <v>2.03609466552734E-4</v>
      </c>
      <c r="BC17" s="22">
        <v>1.9788742065429601E-4</v>
      </c>
      <c r="BD17" s="22">
        <v>2.1266937255859299E-4</v>
      </c>
      <c r="BE17" s="22">
        <v>2.0694732666015601E-4</v>
      </c>
      <c r="BF17" s="22">
        <v>2.1934509277343701E-4</v>
      </c>
      <c r="BG17" s="22">
        <v>2.15053558349609E-4</v>
      </c>
      <c r="BH17" s="22">
        <v>1.983642578125E-4</v>
      </c>
      <c r="BI17" s="22">
        <v>2.16007232666015E-4</v>
      </c>
      <c r="BJ17" s="22">
        <v>2.32696533203125E-4</v>
      </c>
      <c r="BK17" s="22">
        <v>2.3746490478515601E-4</v>
      </c>
      <c r="BL17" s="22">
        <v>2.2935867309570299E-4</v>
      </c>
      <c r="BM17" s="22">
        <v>2.25067138671875E-4</v>
      </c>
      <c r="BN17" s="22">
        <v>2.18868255615234E-4</v>
      </c>
      <c r="BO17" s="22">
        <v>2.30312347412109E-4</v>
      </c>
      <c r="BP17" s="22">
        <v>2.3078918457031201E-4</v>
      </c>
      <c r="BQ17" s="22">
        <v>2.3651123046875E-4</v>
      </c>
      <c r="BR17" s="22">
        <v>2.3078918457031201E-4</v>
      </c>
      <c r="BS17" s="22">
        <v>2.3841857910156201E-4</v>
      </c>
      <c r="BT17" s="22">
        <v>2.3174285888671799E-4</v>
      </c>
      <c r="BU17" s="22">
        <v>2.4271011352539E-4</v>
      </c>
      <c r="BV17" s="22">
        <v>2.6798248291015598E-4</v>
      </c>
      <c r="BW17" s="22">
        <v>2.8562545776367101E-4</v>
      </c>
      <c r="BX17" s="22">
        <v>2.7275085449218701E-4</v>
      </c>
      <c r="BY17" s="22">
        <v>2.9468536376953098E-4</v>
      </c>
      <c r="BZ17" s="22">
        <v>2.8800964355468701E-4</v>
      </c>
      <c r="CA17" s="22">
        <v>3.0088424682617101E-4</v>
      </c>
      <c r="CB17" s="22">
        <v>2.8657913208007802E-4</v>
      </c>
      <c r="CC17" s="22">
        <v>2.8228759765625E-4</v>
      </c>
      <c r="CD17" s="22">
        <v>2.7275085449218701E-4</v>
      </c>
      <c r="CE17" s="22">
        <v>2.6416778564453098E-4</v>
      </c>
      <c r="CF17" s="22">
        <v>2.63214111328125E-4</v>
      </c>
      <c r="CG17" s="22">
        <v>2.5367736816406201E-4</v>
      </c>
      <c r="CH17" s="22">
        <v>2.7322769165038997E-4</v>
      </c>
      <c r="CI17" s="22">
        <v>2.6655197143554601E-4</v>
      </c>
      <c r="CJ17" s="22">
        <v>2.6512145996093701E-4</v>
      </c>
      <c r="CK17" s="22">
        <v>2.70843505859375E-4</v>
      </c>
      <c r="CL17" s="22">
        <v>2.7751922607421799E-4</v>
      </c>
      <c r="CM17" s="22">
        <v>2.8944015502929601E-4</v>
      </c>
      <c r="CN17" s="22">
        <v>2.8562545776367101E-4</v>
      </c>
      <c r="CO17" s="22">
        <v>2.9087066650390598E-4</v>
      </c>
      <c r="CP17" s="22">
        <v>3.0183792114257802E-4</v>
      </c>
      <c r="CQ17" s="22">
        <v>2.9706954956054601E-4</v>
      </c>
      <c r="CR17" s="22">
        <v>2.9802322387695302E-4</v>
      </c>
      <c r="CS17" s="22">
        <v>3.0565261840820302E-4</v>
      </c>
      <c r="CT17" s="22">
        <v>3.14235687255859E-4</v>
      </c>
      <c r="CU17" s="22">
        <v>3.2091140747070302E-4</v>
      </c>
      <c r="CV17" s="22">
        <v>3.1471252441406201E-4</v>
      </c>
      <c r="CW17" s="22">
        <v>3.4236907958984299E-4</v>
      </c>
      <c r="CX17" s="22">
        <v>3.4666061401367101E-4</v>
      </c>
      <c r="CY17" s="22">
        <v>3.3760070800781201E-4</v>
      </c>
      <c r="CZ17" s="22">
        <v>3.3664703369140598E-4</v>
      </c>
      <c r="DA17" s="22">
        <v>3.4809112548828098E-4</v>
      </c>
      <c r="DB17" s="22">
        <v>3.4666061401367101E-4</v>
      </c>
      <c r="DC17" s="22">
        <v>3.5572052001953098E-4</v>
      </c>
      <c r="DD17" s="22">
        <v>3.5858154296875E-4</v>
      </c>
      <c r="DE17" s="22">
        <v>3.5715103149413997E-4</v>
      </c>
      <c r="DF17" s="22">
        <v>3.6907196044921799E-4</v>
      </c>
      <c r="DG17" s="22">
        <v>3.7860870361328098E-4</v>
      </c>
      <c r="DH17" s="22">
        <v>3.7288665771484299E-4</v>
      </c>
      <c r="DI17" s="22">
        <v>3.7574768066406201E-4</v>
      </c>
      <c r="DJ17" s="22">
        <v>3.8194656372070302E-4</v>
      </c>
      <c r="DK17" s="22">
        <v>3.6954879760742101E-4</v>
      </c>
      <c r="DL17" s="22">
        <v>3.7860870361328098E-4</v>
      </c>
      <c r="DM17" s="22">
        <v>3.9196014404296799E-4</v>
      </c>
      <c r="DN17" s="22">
        <v>3.9100646972656201E-4</v>
      </c>
      <c r="DO17" s="22">
        <v>3.9911270141601497E-4</v>
      </c>
      <c r="DP17" s="22">
        <v>3.8433074951171799E-4</v>
      </c>
      <c r="DQ17" s="22">
        <v>3.7050247192382802E-4</v>
      </c>
      <c r="DR17" s="22">
        <v>3.8480758666992101E-4</v>
      </c>
      <c r="DS17" s="22">
        <v>3.8576126098632802E-4</v>
      </c>
      <c r="DT17" s="22">
        <v>3.9196014404296799E-4</v>
      </c>
      <c r="DU17" s="22">
        <v>3.9958953857421799E-4</v>
      </c>
      <c r="DV17" s="22">
        <v>4.1055679321288997E-4</v>
      </c>
      <c r="DW17" s="22">
        <v>4.28676605224609E-4</v>
      </c>
      <c r="DX17" s="22">
        <v>4.21047210693359E-4</v>
      </c>
      <c r="DY17" s="22">
        <v>4.1961669921875E-4</v>
      </c>
      <c r="DZ17" s="22">
        <v>4.13417816162109E-4</v>
      </c>
      <c r="EA17" s="22">
        <v>4.1007995605468701E-4</v>
      </c>
      <c r="EB17" s="22">
        <v>4.2819976806640598E-4</v>
      </c>
      <c r="EC17" s="22">
        <v>4.2009353637695302E-4</v>
      </c>
      <c r="ED17" s="22">
        <v>4.2581558227538997E-4</v>
      </c>
      <c r="EE17" s="22">
        <v>4.32491302490234E-4</v>
      </c>
      <c r="EF17" s="22">
        <v>4.15802001953125E-4</v>
      </c>
      <c r="EG17" s="22">
        <v>4.2963027954101497E-4</v>
      </c>
      <c r="EH17" s="22">
        <v>4.5013427734375E-4</v>
      </c>
      <c r="EI17" s="22">
        <v>4.3582916259765598E-4</v>
      </c>
      <c r="EJ17" s="22">
        <v>4.2772293090820302E-4</v>
      </c>
      <c r="EK17" s="22">
        <v>4.1151046752929601E-4</v>
      </c>
      <c r="EL17" s="22">
        <v>4.0912628173828098E-4</v>
      </c>
      <c r="EM17" s="22">
        <v>4.2009353637695302E-4</v>
      </c>
      <c r="EN17" s="22">
        <v>4.3201446533203098E-4</v>
      </c>
      <c r="EO17" s="22">
        <v>4.3725967407226497E-4</v>
      </c>
      <c r="EP17" s="22">
        <v>4.2581558227538997E-4</v>
      </c>
      <c r="EQ17" s="22">
        <v>4.1770935058593701E-4</v>
      </c>
      <c r="ER17" s="22">
        <v>4.0626525878906201E-4</v>
      </c>
      <c r="ES17" s="22">
        <v>4.2819976806640598E-4</v>
      </c>
      <c r="ET17" s="22">
        <v>4.3010711669921799E-4</v>
      </c>
      <c r="EU17" s="22">
        <v>4.2724609375E-4</v>
      </c>
      <c r="EV17" s="22">
        <v>4.3153762817382802E-4</v>
      </c>
      <c r="EW17" s="22">
        <v>4.2581558227538997E-4</v>
      </c>
      <c r="EX17" s="22">
        <v>4.15802001953125E-4</v>
      </c>
      <c r="EY17" s="22">
        <v>4.1961669921875E-4</v>
      </c>
      <c r="EZ17" s="22">
        <v>4.1007995605468701E-4</v>
      </c>
      <c r="FA17" s="22">
        <v>4.0102005004882802E-4</v>
      </c>
      <c r="FB17" s="22">
        <v>4.1770935058593701E-4</v>
      </c>
      <c r="FC17" s="22">
        <v>4.0674209594726497E-4</v>
      </c>
      <c r="FD17" s="22">
        <v>4.05788421630859E-4</v>
      </c>
      <c r="FE17" s="22">
        <v>4.1389465332031201E-4</v>
      </c>
      <c r="FF17" s="22">
        <v>4.0674209594726497E-4</v>
      </c>
      <c r="FG17" s="22">
        <v>4.0340423583984299E-4</v>
      </c>
      <c r="FH17" s="22">
        <v>4.0388107299804601E-4</v>
      </c>
      <c r="FI17" s="22">
        <v>4.1103363037109299E-4</v>
      </c>
      <c r="FJ17" s="22">
        <v>3.9863586425781201E-4</v>
      </c>
      <c r="FK17" s="22">
        <v>4.0483474731445302E-4</v>
      </c>
      <c r="FL17" s="22">
        <v>3.9339065551757802E-4</v>
      </c>
      <c r="FM17" s="22">
        <v>3.9100646972656201E-4</v>
      </c>
      <c r="FN17" s="22">
        <v>3.9768218994140598E-4</v>
      </c>
      <c r="FO17" s="22">
        <v>4.09603118896484E-4</v>
      </c>
      <c r="FP17" s="22">
        <v>4.05788421630859E-4</v>
      </c>
      <c r="FQ17" s="22">
        <v>3.9720535278320302E-4</v>
      </c>
      <c r="FR17" s="22">
        <v>4.0149688720703098E-4</v>
      </c>
      <c r="FS17" s="22">
        <v>4.0340423583984299E-4</v>
      </c>
      <c r="FT17" s="22">
        <v>4.0149688720703098E-4</v>
      </c>
      <c r="FU17" s="22">
        <v>4.1437149047851497E-4</v>
      </c>
      <c r="FV17" s="22">
        <v>4.1437149047851497E-4</v>
      </c>
      <c r="FW17" s="22">
        <v>4.2629241943359299E-4</v>
      </c>
      <c r="FX17" s="22">
        <v>4.3392181396484299E-4</v>
      </c>
      <c r="FY17" s="22">
        <v>4.1294097900390598E-4</v>
      </c>
      <c r="FZ17" s="22">
        <v>4.3153762817382802E-4</v>
      </c>
      <c r="GA17" s="22">
        <v>4.36305999755859E-4</v>
      </c>
      <c r="GB17" s="22">
        <v>4.3487548828125E-4</v>
      </c>
      <c r="GC17" s="22">
        <v>4.2438507080078098E-4</v>
      </c>
      <c r="GD17" s="22">
        <v>4.36305999755859E-4</v>
      </c>
      <c r="GE17" s="22">
        <v>4.4441223144531201E-4</v>
      </c>
      <c r="GF17" s="22">
        <v>4.5013427734375E-4</v>
      </c>
      <c r="GG17" s="22">
        <v>4.53948974609375E-4</v>
      </c>
      <c r="GH17" s="22">
        <v>4.3582916259765598E-4</v>
      </c>
      <c r="GI17" s="22">
        <v>4.2533874511718701E-4</v>
      </c>
      <c r="GJ17" s="22">
        <v>4.3439865112304601E-4</v>
      </c>
      <c r="GK17" s="22">
        <v>4.3773651123046799E-4</v>
      </c>
      <c r="GL17" s="22">
        <v>4.24861907958984E-4</v>
      </c>
      <c r="GM17" s="22">
        <v>4.3153762817382802E-4</v>
      </c>
      <c r="GN17" s="22">
        <v>4.1389465332031201E-4</v>
      </c>
      <c r="GO17" s="22">
        <v>4.1913986206054601E-4</v>
      </c>
      <c r="GP17" s="22">
        <v>4.3201446533203098E-4</v>
      </c>
      <c r="GQ17" s="22">
        <v>4.3296813964843701E-4</v>
      </c>
      <c r="GR17" s="22">
        <v>4.3916702270507802E-4</v>
      </c>
      <c r="GS17" s="22">
        <v>4.32491302490234E-4</v>
      </c>
      <c r="GT17" s="22">
        <v>4.2915344238281201E-4</v>
      </c>
    </row>
    <row r="18" spans="1:202" x14ac:dyDescent="0.25">
      <c r="A18" s="22">
        <v>17</v>
      </c>
      <c r="B18" s="113" t="s">
        <v>898</v>
      </c>
      <c r="C18" s="22">
        <v>-8.2842139889196598E-5</v>
      </c>
      <c r="D18" s="22">
        <v>-8.2842139889196598E-5</v>
      </c>
      <c r="E18" s="22">
        <v>-3.73106301939058E-6</v>
      </c>
      <c r="F18" s="22">
        <v>8.59064577562327E-5</v>
      </c>
      <c r="G18" s="22">
        <v>8.7394030470913997E-5</v>
      </c>
      <c r="H18" s="22">
        <v>8.8851668975069195E-5</v>
      </c>
      <c r="I18" s="22">
        <v>9.0280318559556795E-5</v>
      </c>
      <c r="J18" s="22">
        <v>9.16796641274239E-5</v>
      </c>
      <c r="K18" s="22">
        <v>9.3050335872576196E-5</v>
      </c>
      <c r="L18" s="22">
        <v>9.4392333795013697E-5</v>
      </c>
      <c r="M18" s="22">
        <v>9.5706288088642604E-5</v>
      </c>
      <c r="N18" s="22">
        <v>9.6991883656509598E-5</v>
      </c>
      <c r="O18" s="22">
        <v>9.8249750692520801E-5</v>
      </c>
      <c r="P18" s="22">
        <v>9.9479889196675995E-5</v>
      </c>
      <c r="Q18" s="22">
        <v>1.00683244459833E-4</v>
      </c>
      <c r="R18" s="22">
        <v>1.0185887119113501E-4</v>
      </c>
      <c r="S18" s="22">
        <v>1.03008029778393E-4</v>
      </c>
      <c r="T18" s="22">
        <v>1.041300900277E-4</v>
      </c>
      <c r="U18" s="22">
        <v>1.05226627423822E-4</v>
      </c>
      <c r="V18" s="22">
        <v>1.06296381578947E-4</v>
      </c>
      <c r="W18" s="22">
        <v>1.0734092797783901E-4</v>
      </c>
      <c r="X18" s="22">
        <v>1.08359006232687E-4</v>
      </c>
      <c r="Y18" s="22">
        <v>1.09352191828254E-4</v>
      </c>
      <c r="Z18" s="22">
        <v>1.10320484764542E-4</v>
      </c>
      <c r="AA18" s="22">
        <v>1.11263569944598E-4</v>
      </c>
      <c r="AB18" s="22">
        <v>1.1218207756232601E-4</v>
      </c>
      <c r="AC18" s="22">
        <v>1.13076322714681E-4</v>
      </c>
      <c r="AD18" s="22">
        <v>1.13946305401662E-4</v>
      </c>
      <c r="AE18" s="22">
        <v>1.1479234072022099E-4</v>
      </c>
      <c r="AF18" s="22">
        <v>1.15615058864266E-4</v>
      </c>
      <c r="AG18" s="22">
        <v>1.1641414473684201E-4</v>
      </c>
      <c r="AH18" s="22">
        <v>1.17189913434902E-4</v>
      </c>
      <c r="AI18" s="22">
        <v>1.17942995152354E-4</v>
      </c>
      <c r="AJ18" s="22">
        <v>1.18673704986149E-4</v>
      </c>
      <c r="AK18" s="22">
        <v>1.19381412742381E-4</v>
      </c>
      <c r="AL18" s="22">
        <v>1.2006706371191101E-4</v>
      </c>
      <c r="AM18" s="22">
        <v>1.20731288088643E-4</v>
      </c>
      <c r="AN18" s="22">
        <v>1.2137314058171601E-4</v>
      </c>
      <c r="AO18" s="22">
        <v>1.219941966759E-4</v>
      </c>
      <c r="AP18" s="22">
        <v>1.22593826177284E-4</v>
      </c>
      <c r="AQ18" s="22">
        <v>1.2317234418282499E-4</v>
      </c>
      <c r="AR18" s="22">
        <v>1.2373038088642601E-4</v>
      </c>
      <c r="AS18" s="22">
        <v>1.24267621191135E-4</v>
      </c>
      <c r="AT18" s="22">
        <v>1.2478532548476401E-4</v>
      </c>
      <c r="AU18" s="22">
        <v>1.25282548476454E-4</v>
      </c>
      <c r="AV18" s="22">
        <v>1.2576023545706299E-4</v>
      </c>
      <c r="AW18" s="22">
        <v>1.26218386426592E-4</v>
      </c>
      <c r="AX18" s="22">
        <v>1.2665731648199501E-4</v>
      </c>
      <c r="AY18" s="22">
        <v>1.2707734072022099E-4</v>
      </c>
      <c r="AZ18" s="22">
        <v>1.2747877423822601E-4</v>
      </c>
      <c r="BA18" s="22">
        <v>1.2786161703600999E-4</v>
      </c>
      <c r="BB18" s="22">
        <v>1.28225869113572E-4</v>
      </c>
      <c r="BC18" s="22">
        <v>1.28572790858726E-4</v>
      </c>
      <c r="BD18" s="22">
        <v>1.2890143698061001E-4</v>
      </c>
      <c r="BE18" s="22">
        <v>1.29212752770082E-4</v>
      </c>
      <c r="BF18" s="22">
        <v>1.295070533241E-4</v>
      </c>
      <c r="BG18" s="22">
        <v>1.2978402354570499E-4</v>
      </c>
      <c r="BH18" s="22">
        <v>1.3004460872576099E-4</v>
      </c>
      <c r="BI18" s="22">
        <v>1.3028817867036E-4</v>
      </c>
      <c r="BJ18" s="22">
        <v>1.30515678670359E-4</v>
      </c>
      <c r="BK18" s="22">
        <v>1.3072742382271501E-4</v>
      </c>
      <c r="BL18" s="22">
        <v>1.3092309903046999E-4</v>
      </c>
      <c r="BM18" s="22">
        <v>1.3110333448753401E-4</v>
      </c>
      <c r="BN18" s="22">
        <v>1.3126844529085901E-4</v>
      </c>
      <c r="BO18" s="22">
        <v>1.31418116343489E-4</v>
      </c>
      <c r="BP18" s="22">
        <v>1.3155360803324099E-4</v>
      </c>
      <c r="BQ18" s="22">
        <v>1.3167397506925099E-4</v>
      </c>
      <c r="BR18" s="22">
        <v>1.31780162742382E-4</v>
      </c>
      <c r="BS18" s="22">
        <v>1.31872486149584E-4</v>
      </c>
      <c r="BT18" s="22">
        <v>1.31950945290858E-4</v>
      </c>
      <c r="BU18" s="22">
        <v>1.3201585526315801E-4</v>
      </c>
      <c r="BV18" s="22">
        <v>1.3206753116343399E-4</v>
      </c>
      <c r="BW18" s="22">
        <v>1.3210597299168899E-4</v>
      </c>
      <c r="BX18" s="22">
        <v>1.3213149584487599E-4</v>
      </c>
      <c r="BY18" s="22">
        <v>1.32144729916898E-4</v>
      </c>
      <c r="BZ18" s="22">
        <v>1.3214536011080201E-4</v>
      </c>
      <c r="CA18" s="22">
        <v>1.3213401662050001E-4</v>
      </c>
      <c r="CB18" s="22">
        <v>1.3211101454293499E-4</v>
      </c>
      <c r="CC18" s="22">
        <v>1.3207635387811601E-4</v>
      </c>
      <c r="CD18" s="22">
        <v>1.3203003462603801E-4</v>
      </c>
      <c r="CE18" s="22">
        <v>1.31973002077564E-4</v>
      </c>
      <c r="CF18" s="22">
        <v>1.3190462603878E-4</v>
      </c>
      <c r="CG18" s="22">
        <v>1.31826166897507E-4</v>
      </c>
      <c r="CH18" s="22">
        <v>1.31737309556784E-4</v>
      </c>
      <c r="CI18" s="22">
        <v>1.3163805401662001E-4</v>
      </c>
      <c r="CJ18" s="22">
        <v>1.3152903047091501E-4</v>
      </c>
      <c r="CK18" s="22">
        <v>1.3141023891966499E-4</v>
      </c>
      <c r="CL18" s="22">
        <v>1.31282309556786E-4</v>
      </c>
      <c r="CM18" s="22">
        <v>1.3114524238227299E-4</v>
      </c>
      <c r="CN18" s="22">
        <v>1.3099935249307401E-4</v>
      </c>
      <c r="CO18" s="22">
        <v>1.3084432479224301E-4</v>
      </c>
      <c r="CP18" s="22">
        <v>1.3068141966759099E-4</v>
      </c>
      <c r="CQ18" s="22">
        <v>1.3051000692520501E-4</v>
      </c>
      <c r="CR18" s="22">
        <v>1.30331031855957E-4</v>
      </c>
      <c r="CS18" s="22">
        <v>1.3014417936287899E-4</v>
      </c>
      <c r="CT18" s="22">
        <v>1.2995007963988999E-4</v>
      </c>
      <c r="CU18" s="22">
        <v>1.2974873268697899E-4</v>
      </c>
      <c r="CV18" s="22">
        <v>1.2954045360110799E-4</v>
      </c>
      <c r="CW18" s="22">
        <v>1.2932524238227E-4</v>
      </c>
      <c r="CX18" s="22">
        <v>1.29104044321331E-4</v>
      </c>
      <c r="CY18" s="22">
        <v>1.2887654432132899E-4</v>
      </c>
      <c r="CZ18" s="22">
        <v>1.2864274238227099E-4</v>
      </c>
      <c r="DA18" s="22">
        <v>1.2840389889196601E-4</v>
      </c>
      <c r="DB18" s="22">
        <v>1.2815906855955799E-4</v>
      </c>
      <c r="DC18" s="22">
        <v>1.27909196675898E-4</v>
      </c>
      <c r="DD18" s="22">
        <v>1.27654283240996E-4</v>
      </c>
      <c r="DE18" s="22">
        <v>1.27394958448752E-4</v>
      </c>
      <c r="DF18" s="22">
        <v>1.2713090720221701E-4</v>
      </c>
      <c r="DG18" s="22">
        <v>1.2686275969529199E-4</v>
      </c>
      <c r="DH18" s="22">
        <v>1.2659051592797601E-4</v>
      </c>
      <c r="DI18" s="22">
        <v>1.26314806094183E-4</v>
      </c>
      <c r="DJ18" s="22">
        <v>1.2603531509695201E-4</v>
      </c>
      <c r="DK18" s="22">
        <v>1.2575267313019299E-4</v>
      </c>
      <c r="DL18" s="22">
        <v>1.2546719529085999E-4</v>
      </c>
      <c r="DM18" s="22">
        <v>1.25178881578945E-4</v>
      </c>
      <c r="DN18" s="22">
        <v>1.2488804709141399E-4</v>
      </c>
      <c r="DO18" s="22">
        <v>1.2459500692520601E-4</v>
      </c>
      <c r="DP18" s="22">
        <v>1.2430007617728501E-4</v>
      </c>
      <c r="DQ18" s="22">
        <v>1.2400293975069101E-4</v>
      </c>
      <c r="DR18" s="22">
        <v>1.2370485803324201E-4</v>
      </c>
      <c r="DS18" s="22">
        <v>1.23405200831023E-4</v>
      </c>
      <c r="DT18" s="22">
        <v>1.23104598337949E-4</v>
      </c>
      <c r="DU18" s="22">
        <v>1.2280336565097E-4</v>
      </c>
      <c r="DV18" s="22">
        <v>1.2250118767313201E-4</v>
      </c>
      <c r="DW18" s="22">
        <v>1.22199324792239E-4</v>
      </c>
      <c r="DX18" s="22">
        <v>1.2189683171745301E-4</v>
      </c>
      <c r="DY18" s="22">
        <v>1.21594968836565E-4</v>
      </c>
      <c r="DZ18" s="22">
        <v>1.21293421052631E-4</v>
      </c>
      <c r="EA18" s="22">
        <v>1.20992503462603E-4</v>
      </c>
      <c r="EB18" s="22">
        <v>1.20692531163434E-4</v>
      </c>
      <c r="EC18" s="22">
        <v>1.20393819252075E-4</v>
      </c>
      <c r="ED18" s="22">
        <v>1.20096682825483E-4</v>
      </c>
      <c r="EE18" s="22">
        <v>1.1980112188365801E-4</v>
      </c>
      <c r="EF18" s="22">
        <v>1.19507451523545E-4</v>
      </c>
      <c r="EG18" s="22">
        <v>1.1921598684210301E-4</v>
      </c>
      <c r="EH18" s="22">
        <v>1.1892704293629101E-4</v>
      </c>
      <c r="EI18" s="22">
        <v>1.18640304709139E-4</v>
      </c>
      <c r="EJ18" s="22">
        <v>1.18357347645429E-4</v>
      </c>
      <c r="EK18" s="22">
        <v>1.1807659626038599E-4</v>
      </c>
      <c r="EL18" s="22">
        <v>1.17799941135737E-4</v>
      </c>
      <c r="EM18" s="22">
        <v>1.17526752077563E-4</v>
      </c>
      <c r="EN18" s="22">
        <v>1.17257344182823E-4</v>
      </c>
      <c r="EO18" s="22">
        <v>1.16992032548477E-4</v>
      </c>
      <c r="EP18" s="22">
        <v>1.16731447368418E-4</v>
      </c>
      <c r="EQ18" s="22">
        <v>1.16475273545708E-4</v>
      </c>
      <c r="ER18" s="22">
        <v>1.16223826177284E-4</v>
      </c>
      <c r="ES18" s="22">
        <v>1.15977735457063E-4</v>
      </c>
      <c r="ET18" s="22">
        <v>1.15737316481998E-4</v>
      </c>
      <c r="EU18" s="22">
        <v>1.1550162396121601E-4</v>
      </c>
      <c r="EV18" s="22">
        <v>1.15272863573406E-4</v>
      </c>
      <c r="EW18" s="22">
        <v>1.15049459833795E-4</v>
      </c>
      <c r="EX18" s="22">
        <v>1.14832673130192E-4</v>
      </c>
      <c r="EY18" s="22">
        <v>1.14622188365654E-4</v>
      </c>
      <c r="EZ18" s="22">
        <v>1.14419265927971E-4</v>
      </c>
      <c r="FA18" s="22">
        <v>1.14222645429366E-4</v>
      </c>
      <c r="FB18" s="22">
        <v>1.14034217451524E-4</v>
      </c>
      <c r="FC18" s="22">
        <v>1.13852406509695E-4</v>
      </c>
      <c r="FD18" s="22">
        <v>1.13679103185593E-4</v>
      </c>
      <c r="FE18" s="22">
        <v>1.1351367728532E-4</v>
      </c>
      <c r="FF18" s="22">
        <v>1.13356759002768E-4</v>
      </c>
      <c r="FG18" s="22">
        <v>1.1320803324099601E-4</v>
      </c>
      <c r="FH18" s="22">
        <v>1.1306844529085999E-4</v>
      </c>
      <c r="FI18" s="22">
        <v>1.12937995152353E-4</v>
      </c>
      <c r="FJ18" s="22">
        <v>1.12816367728529E-4</v>
      </c>
      <c r="FK18" s="22">
        <v>1.1270482340720501E-4</v>
      </c>
      <c r="FL18" s="22">
        <v>1.12602731994457E-4</v>
      </c>
      <c r="FM18" s="22">
        <v>1.12511038781161E-4</v>
      </c>
      <c r="FN18" s="22">
        <v>1.12429113573411E-4</v>
      </c>
      <c r="FO18" s="22">
        <v>1.12358216758999E-4</v>
      </c>
      <c r="FP18" s="22">
        <v>1.1229803324099701E-4</v>
      </c>
      <c r="FQ18" s="22">
        <v>1.12248563019393E-4</v>
      </c>
      <c r="FR18" s="22">
        <v>1.1221075138504199E-4</v>
      </c>
      <c r="FS18" s="22">
        <v>1.12184283240994E-4</v>
      </c>
      <c r="FT18" s="22">
        <v>1.12169473684208E-4</v>
      </c>
      <c r="FU18" s="22">
        <v>1.12166952908589E-4</v>
      </c>
      <c r="FV18" s="22">
        <v>1.12176405817177E-4</v>
      </c>
      <c r="FW18" s="22">
        <v>1.1219846260387599E-4</v>
      </c>
      <c r="FX18" s="22">
        <v>1.12233438365649E-4</v>
      </c>
      <c r="FY18" s="22">
        <v>1.12281333102495E-4</v>
      </c>
      <c r="FZ18" s="22">
        <v>1.12342461911357E-4</v>
      </c>
      <c r="GA18" s="22">
        <v>1.1241682479224199E-4</v>
      </c>
      <c r="GB18" s="22">
        <v>1.1250536703601099E-4</v>
      </c>
      <c r="GC18" s="22">
        <v>1.1260745844875499E-4</v>
      </c>
      <c r="GD18" s="22">
        <v>1.12724044321325E-4</v>
      </c>
      <c r="GE18" s="22">
        <v>1.1285512465374399E-4</v>
      </c>
      <c r="GF18" s="22">
        <v>1.1300101454293399E-4</v>
      </c>
      <c r="GG18" s="22">
        <v>1.13161398891965E-4</v>
      </c>
      <c r="GH18" s="22">
        <v>1.13337538088641E-4</v>
      </c>
      <c r="GI18" s="22">
        <v>1.1352880193905799E-4</v>
      </c>
      <c r="GJ18" s="22">
        <v>1.1373582063712001E-4</v>
      </c>
      <c r="GK18" s="22">
        <v>1.13958909279777E-4</v>
      </c>
      <c r="GL18" s="22">
        <v>1.14198067867037E-4</v>
      </c>
      <c r="GM18" s="22">
        <v>1.14453926592796E-4</v>
      </c>
      <c r="GN18" s="22">
        <v>1.14726170360106E-4</v>
      </c>
      <c r="GO18" s="22">
        <v>1.15015429362885E-4</v>
      </c>
      <c r="GP18" s="22">
        <v>1.15321703601112E-4</v>
      </c>
      <c r="GQ18" s="22">
        <v>1.15645938365643E-4</v>
      </c>
      <c r="GR18" s="22">
        <v>1.1598718836565E-4</v>
      </c>
      <c r="GS18" s="22">
        <v>1.16346713988923E-4</v>
      </c>
      <c r="GT18" s="22">
        <v>1.16724515235457E-4</v>
      </c>
    </row>
    <row r="20" spans="1:202" x14ac:dyDescent="0.25">
      <c r="C20" s="22">
        <v>2</v>
      </c>
      <c r="D20" s="22">
        <v>3</v>
      </c>
      <c r="E20" s="22">
        <v>4</v>
      </c>
      <c r="F20" s="22">
        <v>5</v>
      </c>
      <c r="G20" s="22">
        <v>6</v>
      </c>
      <c r="H20" s="22">
        <v>7</v>
      </c>
      <c r="I20" s="22">
        <v>8</v>
      </c>
      <c r="J20" s="22">
        <v>9</v>
      </c>
      <c r="K20" s="22">
        <v>10</v>
      </c>
      <c r="L20" s="22">
        <v>11</v>
      </c>
      <c r="M20" s="22">
        <v>12</v>
      </c>
      <c r="N20" s="22">
        <v>13</v>
      </c>
      <c r="O20" s="22">
        <v>14</v>
      </c>
      <c r="P20" s="22">
        <v>15</v>
      </c>
      <c r="Q20" s="22">
        <v>16</v>
      </c>
      <c r="R20" s="22">
        <v>17</v>
      </c>
      <c r="S20" s="22">
        <v>18</v>
      </c>
      <c r="T20" s="22">
        <v>19</v>
      </c>
      <c r="U20" s="22">
        <v>20</v>
      </c>
      <c r="V20" s="22">
        <v>21</v>
      </c>
      <c r="W20" s="22">
        <v>22</v>
      </c>
      <c r="X20" s="22">
        <v>23</v>
      </c>
      <c r="Y20" s="22">
        <v>24</v>
      </c>
      <c r="Z20" s="22">
        <v>25</v>
      </c>
      <c r="AA20" s="22">
        <v>26</v>
      </c>
      <c r="AB20" s="22">
        <v>27</v>
      </c>
      <c r="AC20" s="22">
        <v>28</v>
      </c>
      <c r="AD20" s="22">
        <v>29</v>
      </c>
      <c r="AE20" s="22">
        <v>30</v>
      </c>
      <c r="AF20" s="22">
        <v>31</v>
      </c>
      <c r="AG20" s="22">
        <v>32</v>
      </c>
      <c r="AH20" s="22">
        <v>33</v>
      </c>
      <c r="AI20" s="22">
        <v>34</v>
      </c>
      <c r="AJ20" s="22">
        <v>35</v>
      </c>
      <c r="AK20" s="22">
        <v>36</v>
      </c>
      <c r="AL20" s="22">
        <v>37</v>
      </c>
      <c r="AM20" s="22">
        <v>38</v>
      </c>
      <c r="AN20" s="22">
        <v>39</v>
      </c>
      <c r="AO20" s="22">
        <v>40</v>
      </c>
      <c r="AP20" s="22">
        <v>41</v>
      </c>
      <c r="AQ20" s="22">
        <v>42</v>
      </c>
      <c r="AR20" s="22">
        <v>43</v>
      </c>
      <c r="AS20" s="22">
        <v>44</v>
      </c>
      <c r="AT20" s="22">
        <v>45</v>
      </c>
      <c r="AU20" s="22">
        <v>46</v>
      </c>
      <c r="AV20" s="22">
        <v>47</v>
      </c>
      <c r="AW20" s="22">
        <v>48</v>
      </c>
      <c r="AX20" s="22">
        <v>49</v>
      </c>
      <c r="AY20" s="22">
        <v>50</v>
      </c>
      <c r="AZ20" s="22">
        <v>51</v>
      </c>
      <c r="BA20" s="22">
        <v>52</v>
      </c>
      <c r="BB20" s="22">
        <v>53</v>
      </c>
      <c r="BC20" s="22">
        <v>54</v>
      </c>
      <c r="BD20" s="22">
        <v>55</v>
      </c>
      <c r="BE20" s="22">
        <v>56</v>
      </c>
      <c r="BF20" s="22">
        <v>57</v>
      </c>
      <c r="BG20" s="22">
        <v>58</v>
      </c>
      <c r="BH20" s="22">
        <v>59</v>
      </c>
      <c r="BI20" s="22">
        <v>60</v>
      </c>
      <c r="BJ20" s="22">
        <v>61</v>
      </c>
      <c r="BK20" s="22">
        <v>62</v>
      </c>
      <c r="BL20" s="22">
        <v>63</v>
      </c>
      <c r="BM20" s="22">
        <v>64</v>
      </c>
      <c r="BN20" s="22">
        <v>65</v>
      </c>
      <c r="BO20" s="22">
        <v>66</v>
      </c>
      <c r="BP20" s="22">
        <v>67</v>
      </c>
      <c r="BQ20" s="22">
        <v>68</v>
      </c>
      <c r="BR20" s="22">
        <v>69</v>
      </c>
      <c r="BS20" s="22">
        <v>70</v>
      </c>
      <c r="BT20" s="22">
        <v>71</v>
      </c>
      <c r="BU20" s="22">
        <v>72</v>
      </c>
      <c r="BV20" s="22">
        <v>73</v>
      </c>
      <c r="BW20" s="22">
        <v>74</v>
      </c>
      <c r="BX20" s="22">
        <v>75</v>
      </c>
      <c r="BY20" s="22">
        <v>76</v>
      </c>
      <c r="BZ20" s="22">
        <v>77</v>
      </c>
      <c r="CA20" s="22">
        <v>78</v>
      </c>
      <c r="CB20" s="22">
        <v>79</v>
      </c>
      <c r="CC20" s="22">
        <v>80</v>
      </c>
      <c r="CD20" s="22">
        <v>81</v>
      </c>
      <c r="CE20" s="22">
        <v>82</v>
      </c>
      <c r="CF20" s="22">
        <v>83</v>
      </c>
      <c r="CG20" s="22">
        <v>84</v>
      </c>
      <c r="CH20" s="22">
        <v>85</v>
      </c>
      <c r="CI20" s="22">
        <v>86</v>
      </c>
      <c r="CJ20" s="22">
        <v>87</v>
      </c>
      <c r="CK20" s="22">
        <v>88</v>
      </c>
      <c r="CL20" s="22">
        <v>89</v>
      </c>
      <c r="CM20" s="22">
        <v>90</v>
      </c>
      <c r="CN20" s="22">
        <v>91</v>
      </c>
      <c r="CO20" s="22">
        <v>92</v>
      </c>
      <c r="CP20" s="22">
        <v>93</v>
      </c>
      <c r="CQ20" s="22">
        <v>94</v>
      </c>
      <c r="CR20" s="22">
        <v>95</v>
      </c>
      <c r="CS20" s="22">
        <v>96</v>
      </c>
      <c r="CT20" s="22">
        <v>97</v>
      </c>
      <c r="CU20" s="22">
        <v>98</v>
      </c>
      <c r="CV20" s="22">
        <v>99</v>
      </c>
      <c r="CW20" s="22">
        <v>100</v>
      </c>
      <c r="CX20" s="22">
        <v>101</v>
      </c>
      <c r="CY20" s="22">
        <v>102</v>
      </c>
      <c r="CZ20" s="22">
        <v>103</v>
      </c>
      <c r="DA20" s="22">
        <v>104</v>
      </c>
      <c r="DB20" s="22">
        <v>105</v>
      </c>
      <c r="DC20" s="22">
        <v>106</v>
      </c>
      <c r="DD20" s="22">
        <v>107</v>
      </c>
      <c r="DE20" s="22">
        <v>108</v>
      </c>
      <c r="DF20" s="22">
        <v>109</v>
      </c>
      <c r="DG20" s="22">
        <v>110</v>
      </c>
      <c r="DH20" s="22">
        <v>111</v>
      </c>
      <c r="DI20" s="22">
        <v>112</v>
      </c>
      <c r="DJ20" s="22">
        <v>113</v>
      </c>
      <c r="DK20" s="22">
        <v>114</v>
      </c>
      <c r="DL20" s="22">
        <v>115</v>
      </c>
      <c r="DM20" s="22">
        <v>116</v>
      </c>
      <c r="DN20" s="22">
        <v>117</v>
      </c>
      <c r="DO20" s="22">
        <v>118</v>
      </c>
      <c r="DP20" s="22">
        <v>119</v>
      </c>
      <c r="DQ20" s="22">
        <v>120</v>
      </c>
      <c r="DR20" s="22">
        <v>121</v>
      </c>
      <c r="DS20" s="22">
        <v>122</v>
      </c>
      <c r="DT20" s="22">
        <v>123</v>
      </c>
      <c r="DU20" s="22">
        <v>124</v>
      </c>
      <c r="DV20" s="22">
        <v>125</v>
      </c>
      <c r="DW20" s="22">
        <v>126</v>
      </c>
      <c r="DX20" s="22">
        <v>127</v>
      </c>
      <c r="DY20" s="22">
        <v>128</v>
      </c>
      <c r="DZ20" s="22">
        <v>129</v>
      </c>
      <c r="EA20" s="22">
        <v>130</v>
      </c>
      <c r="EB20" s="22">
        <v>131</v>
      </c>
      <c r="EC20" s="22">
        <v>132</v>
      </c>
      <c r="ED20" s="22">
        <v>133</v>
      </c>
      <c r="EE20" s="22">
        <v>134</v>
      </c>
      <c r="EF20" s="22">
        <v>135</v>
      </c>
      <c r="EG20" s="22">
        <v>136</v>
      </c>
      <c r="EH20" s="22">
        <v>137</v>
      </c>
      <c r="EI20" s="22">
        <v>138</v>
      </c>
      <c r="EJ20" s="22">
        <v>139</v>
      </c>
      <c r="EK20" s="22">
        <v>140</v>
      </c>
      <c r="EL20" s="22">
        <v>141</v>
      </c>
      <c r="EM20" s="22">
        <v>142</v>
      </c>
      <c r="EN20" s="22">
        <v>143</v>
      </c>
      <c r="EO20" s="22">
        <v>144</v>
      </c>
      <c r="EP20" s="22">
        <v>145</v>
      </c>
      <c r="EQ20" s="22">
        <v>146</v>
      </c>
      <c r="ER20" s="22">
        <v>147</v>
      </c>
      <c r="ES20" s="22">
        <v>148</v>
      </c>
      <c r="ET20" s="22">
        <v>149</v>
      </c>
      <c r="EU20" s="22">
        <v>150</v>
      </c>
      <c r="EV20" s="22">
        <v>151</v>
      </c>
      <c r="EW20" s="22">
        <v>152</v>
      </c>
      <c r="EX20" s="22">
        <v>153</v>
      </c>
      <c r="EY20" s="22">
        <v>154</v>
      </c>
      <c r="EZ20" s="22">
        <v>155</v>
      </c>
      <c r="FA20" s="22">
        <v>156</v>
      </c>
      <c r="FB20" s="22">
        <v>157</v>
      </c>
      <c r="FC20" s="22">
        <v>158</v>
      </c>
      <c r="FD20" s="22">
        <v>159</v>
      </c>
      <c r="FE20" s="22">
        <v>160</v>
      </c>
      <c r="FF20" s="22">
        <v>161</v>
      </c>
      <c r="FG20" s="22">
        <v>162</v>
      </c>
      <c r="FH20" s="22">
        <v>163</v>
      </c>
      <c r="FI20" s="22">
        <v>164</v>
      </c>
      <c r="FJ20" s="22">
        <v>165</v>
      </c>
      <c r="FK20" s="22">
        <v>166</v>
      </c>
      <c r="FL20" s="22">
        <v>167</v>
      </c>
      <c r="FM20" s="22">
        <v>168</v>
      </c>
      <c r="FN20" s="22">
        <v>169</v>
      </c>
      <c r="FO20" s="22">
        <v>170</v>
      </c>
      <c r="FP20" s="22">
        <v>171</v>
      </c>
      <c r="FQ20" s="22">
        <v>172</v>
      </c>
      <c r="FR20" s="22">
        <v>173</v>
      </c>
      <c r="FS20" s="22">
        <v>174</v>
      </c>
      <c r="FT20" s="22">
        <v>175</v>
      </c>
      <c r="FU20" s="22">
        <v>176</v>
      </c>
      <c r="FV20" s="22">
        <v>177</v>
      </c>
      <c r="FW20" s="22">
        <v>178</v>
      </c>
      <c r="FX20" s="22">
        <v>179</v>
      </c>
      <c r="FY20" s="22">
        <v>180</v>
      </c>
      <c r="FZ20" s="22">
        <v>181</v>
      </c>
      <c r="GA20" s="22">
        <v>182</v>
      </c>
      <c r="GB20" s="22">
        <v>183</v>
      </c>
      <c r="GC20" s="22">
        <v>184</v>
      </c>
      <c r="GD20" s="22">
        <v>185</v>
      </c>
      <c r="GE20" s="22">
        <v>186</v>
      </c>
      <c r="GF20" s="22">
        <v>187</v>
      </c>
      <c r="GG20" s="22">
        <v>188</v>
      </c>
      <c r="GH20" s="22">
        <v>189</v>
      </c>
      <c r="GI20" s="22">
        <v>190</v>
      </c>
      <c r="GJ20" s="22">
        <v>191</v>
      </c>
      <c r="GK20" s="22">
        <v>192</v>
      </c>
      <c r="GL20" s="22">
        <v>193</v>
      </c>
      <c r="GM20" s="22">
        <v>194</v>
      </c>
      <c r="GN20" s="22">
        <v>195</v>
      </c>
      <c r="GO20" s="22">
        <v>196</v>
      </c>
      <c r="GP20" s="22">
        <v>197</v>
      </c>
      <c r="GQ20" s="22">
        <v>198</v>
      </c>
      <c r="GR20" s="22">
        <v>199</v>
      </c>
      <c r="GS20" s="22">
        <v>200</v>
      </c>
      <c r="GT20" s="22">
        <v>201</v>
      </c>
    </row>
    <row r="21" spans="1:202" x14ac:dyDescent="0.25">
      <c r="A21" s="22">
        <f ca="1">'PivotRFunction EAIS'!A21</f>
        <v>9</v>
      </c>
      <c r="B21" s="22" t="str">
        <f ca="1">INDEX(B2:B18,A21)</f>
        <v>RF_ISSM_UCI_BM08_R2.dat</v>
      </c>
      <c r="C21" s="22">
        <f ca="1">VLOOKUP($B$21,$B$2:$GT$18,C20)</f>
        <v>-9.8769131000153693E-5</v>
      </c>
      <c r="D21" s="22">
        <f t="shared" ref="D21:BO21" ca="1" si="0">VLOOKUP($B$21,$B$2:$GT$18,D20)</f>
        <v>-6.9898153014946702E-5</v>
      </c>
      <c r="E21" s="22">
        <f t="shared" ca="1" si="0"/>
        <v>-8.7372682173736299E-5</v>
      </c>
      <c r="F21" s="22">
        <f t="shared" ca="1" si="0"/>
        <v>1.00288641988299E-4</v>
      </c>
      <c r="G21" s="22">
        <f t="shared" ca="1" si="0"/>
        <v>4.9384565500076799E-5</v>
      </c>
      <c r="H21" s="22">
        <f t="shared" ca="1" si="0"/>
        <v>-6.23005253146402E-5</v>
      </c>
      <c r="I21" s="22">
        <f t="shared" ca="1" si="0"/>
        <v>3.3429547329433201E-5</v>
      </c>
      <c r="J21" s="22">
        <f t="shared" ca="1" si="0"/>
        <v>7.8255543485283797E-5</v>
      </c>
      <c r="K21" s="22">
        <f t="shared" ca="1" si="0"/>
        <v>0</v>
      </c>
      <c r="L21" s="22">
        <f t="shared" ca="1" si="0"/>
        <v>9.4970317150000401E-5</v>
      </c>
      <c r="M21" s="22">
        <f t="shared" ca="1" si="0"/>
        <v>1.10165572550613E-4</v>
      </c>
      <c r="N21" s="22">
        <f t="shared" ca="1" si="0"/>
        <v>1.0484723316039801E-4</v>
      </c>
      <c r="O21" s="22">
        <f t="shared" ca="1" si="0"/>
        <v>1.08646025182679E-4</v>
      </c>
      <c r="P21" s="22">
        <f t="shared" ca="1" si="0"/>
        <v>8.5853185737505501E-5</v>
      </c>
      <c r="Q21" s="22">
        <f t="shared" ca="1" si="0"/>
        <v>-7.2937196819111705E-5</v>
      </c>
      <c r="R21" s="22">
        <f t="shared" ca="1" si="0"/>
        <v>8.8892207713797594E-5</v>
      </c>
      <c r="S21" s="22">
        <f t="shared" ca="1" si="0"/>
        <v>9.3450798885896802E-5</v>
      </c>
      <c r="T21" s="22">
        <f t="shared" ca="1" si="0"/>
        <v>9.9528871942311498E-5</v>
      </c>
      <c r="U21" s="22">
        <f t="shared" ca="1" si="0"/>
        <v>8.4333645645529005E-5</v>
      </c>
      <c r="V21" s="22">
        <f t="shared" ca="1" si="0"/>
        <v>1.12444860860705E-4</v>
      </c>
      <c r="W21" s="22">
        <f t="shared" ca="1" si="0"/>
        <v>7.3696952313184698E-5</v>
      </c>
      <c r="X21" s="22">
        <f t="shared" ca="1" si="0"/>
        <v>4.86248754896223E-5</v>
      </c>
      <c r="Y21" s="22">
        <f t="shared" ca="1" si="0"/>
        <v>7.5216405093669796E-5</v>
      </c>
      <c r="Z21" s="22">
        <f t="shared" ca="1" si="0"/>
        <v>1.1928274761885401E-4</v>
      </c>
      <c r="AA21" s="22">
        <f t="shared" ca="1" si="0"/>
        <v>7.9775112681090805E-5</v>
      </c>
      <c r="AB21" s="22">
        <f t="shared" ca="1" si="0"/>
        <v>1.1548388283699699E-4</v>
      </c>
      <c r="AC21" s="22">
        <f t="shared" ca="1" si="0"/>
        <v>7.59762478992342E-5</v>
      </c>
      <c r="AD21" s="22">
        <f t="shared" ca="1" si="0"/>
        <v>1.03327678516507E-4</v>
      </c>
      <c r="AE21" s="22">
        <f t="shared" ca="1" si="0"/>
        <v>1.0864611249417E-4</v>
      </c>
      <c r="AF21" s="22">
        <f t="shared" ca="1" si="0"/>
        <v>-3.7228455767035403E-5</v>
      </c>
      <c r="AG21" s="22">
        <f t="shared" ca="1" si="0"/>
        <v>1.31438951939344E-4</v>
      </c>
      <c r="AH21" s="22">
        <f t="shared" ca="1" si="0"/>
        <v>3.9507634937763201E-5</v>
      </c>
      <c r="AI21" s="22">
        <f t="shared" ca="1" si="0"/>
        <v>1.20802316814661E-4</v>
      </c>
      <c r="AJ21" s="22">
        <f t="shared" ca="1" si="0"/>
        <v>1.1624360922724E-4</v>
      </c>
      <c r="AK21" s="22">
        <f t="shared" ca="1" si="0"/>
        <v>9.1171590611338602E-5</v>
      </c>
      <c r="AL21" s="22">
        <f t="shared" ca="1" si="0"/>
        <v>1.2612040154635901E-4</v>
      </c>
      <c r="AM21" s="22">
        <f t="shared" ca="1" si="0"/>
        <v>1.2991949915885901E-4</v>
      </c>
      <c r="AN21" s="22">
        <f t="shared" ca="1" si="0"/>
        <v>7.2177499532699504E-5</v>
      </c>
      <c r="AO21" s="22">
        <f t="shared" ca="1" si="0"/>
        <v>1.2156204320490301E-4</v>
      </c>
      <c r="AP21" s="22">
        <f t="shared" ca="1" si="0"/>
        <v>1.37516995891928E-4</v>
      </c>
      <c r="AQ21" s="22">
        <f t="shared" ca="1" si="0"/>
        <v>1.17763178423047E-4</v>
      </c>
      <c r="AR21" s="22">
        <f t="shared" ca="1" si="0"/>
        <v>1.29919266328215E-4</v>
      </c>
      <c r="AS21" s="22">
        <f t="shared" ca="1" si="0"/>
        <v>1.4283554628491399E-4</v>
      </c>
      <c r="AT21" s="22">
        <f t="shared" ca="1" si="0"/>
        <v>1.3067899271845801E-4</v>
      </c>
      <c r="AU21" s="22">
        <f t="shared" ca="1" si="0"/>
        <v>1.2991949915885901E-4</v>
      </c>
      <c r="AV21" s="22">
        <f t="shared" ca="1" si="0"/>
        <v>1.27640087157487E-4</v>
      </c>
      <c r="AW21" s="22">
        <f t="shared" ca="1" si="0"/>
        <v>2.5072135031223199E-5</v>
      </c>
      <c r="AX21" s="22">
        <f t="shared" ca="1" si="0"/>
        <v>1.00288540124893E-4</v>
      </c>
      <c r="AY21" s="22">
        <f t="shared" ca="1" si="0"/>
        <v>1.1776341125369E-4</v>
      </c>
      <c r="AZ21" s="22">
        <f t="shared" ca="1" si="0"/>
        <v>1.35997310280799E-4</v>
      </c>
      <c r="BA21" s="22">
        <f t="shared" ca="1" si="0"/>
        <v>1.14724040031433E-4</v>
      </c>
      <c r="BB21" s="22">
        <f t="shared" ca="1" si="0"/>
        <v>1.4739390462636899E-4</v>
      </c>
      <c r="BC21" s="22">
        <f t="shared" ca="1" si="0"/>
        <v>1.56511086970567E-4</v>
      </c>
      <c r="BD21" s="22">
        <f t="shared" ca="1" si="0"/>
        <v>1.3827718794345799E-4</v>
      </c>
      <c r="BE21" s="22">
        <f t="shared" ca="1" si="0"/>
        <v>1.14724040031433E-4</v>
      </c>
      <c r="BF21" s="22">
        <f t="shared" ca="1" si="0"/>
        <v>1.46633945405483E-4</v>
      </c>
      <c r="BG21" s="22">
        <f t="shared" ca="1" si="0"/>
        <v>1.29159539937973E-4</v>
      </c>
      <c r="BH21" s="22">
        <f t="shared" ca="1" si="0"/>
        <v>1.09406188130378E-4</v>
      </c>
      <c r="BI21" s="22">
        <f t="shared" ca="1" si="0"/>
        <v>1.4359503984451199E-4</v>
      </c>
      <c r="BJ21" s="22">
        <f t="shared" ca="1" si="0"/>
        <v>9.9529046565294198E-5</v>
      </c>
      <c r="BK21" s="22">
        <f t="shared" ca="1" si="0"/>
        <v>7.5216405093669796E-5</v>
      </c>
      <c r="BL21" s="22">
        <f t="shared" ca="1" si="0"/>
        <v>1.3523781672119999E-4</v>
      </c>
      <c r="BM21" s="22">
        <f t="shared" ca="1" si="0"/>
        <v>6.7618675529956804E-5</v>
      </c>
      <c r="BN21" s="22">
        <f t="shared" ca="1" si="0"/>
        <v>1.2460118159651699E-4</v>
      </c>
      <c r="BO21" s="22">
        <f t="shared" ca="1" si="0"/>
        <v>1.3295840471982899E-4</v>
      </c>
      <c r="BP21" s="22">
        <f t="shared" ref="BP21:EA21" ca="1" si="1">VLOOKUP($B$21,$B$2:$GT$18,BP20)</f>
        <v>1.20802316814661E-4</v>
      </c>
      <c r="BQ21" s="22">
        <f t="shared" ca="1" si="1"/>
        <v>9.2690810561180101E-5</v>
      </c>
      <c r="BR21" s="22">
        <f t="shared" ca="1" si="1"/>
        <v>1.37517228722572E-4</v>
      </c>
      <c r="BS21" s="22">
        <f t="shared" ca="1" si="1"/>
        <v>1.25360675156116E-4</v>
      </c>
      <c r="BT21" s="22">
        <f t="shared" ca="1" si="1"/>
        <v>1.2308126315474499E-4</v>
      </c>
      <c r="BU21" s="22">
        <f t="shared" ca="1" si="1"/>
        <v>1.12445093691349E-4</v>
      </c>
      <c r="BV21" s="22">
        <f t="shared" ca="1" si="1"/>
        <v>-5.0904229283332798E-5</v>
      </c>
      <c r="BW21" s="22">
        <f t="shared" ca="1" si="1"/>
        <v>1.37517228722572E-4</v>
      </c>
      <c r="BX21" s="22">
        <f t="shared" ca="1" si="1"/>
        <v>1.4055613428354201E-4</v>
      </c>
      <c r="BY21" s="22">
        <f t="shared" ca="1" si="1"/>
        <v>1.4435453340411099E-4</v>
      </c>
      <c r="BZ21" s="22">
        <f t="shared" ca="1" si="1"/>
        <v>1.2460118159651699E-4</v>
      </c>
      <c r="CA21" s="22">
        <f t="shared" ca="1" si="1"/>
        <v>-6.07809051871299E-5</v>
      </c>
      <c r="CB21" s="22">
        <f t="shared" ca="1" si="1"/>
        <v>1.10165681689977E-4</v>
      </c>
      <c r="CC21" s="22">
        <f t="shared" ca="1" si="1"/>
        <v>1.29159539937973E-4</v>
      </c>
      <c r="CD21" s="22">
        <f t="shared" ca="1" si="1"/>
        <v>1.32198445498943E-4</v>
      </c>
      <c r="CE21" s="22">
        <f t="shared" ca="1" si="1"/>
        <v>1.42075587064027E-4</v>
      </c>
      <c r="CF21" s="22">
        <f t="shared" ca="1" si="1"/>
        <v>1.3979664072394301E-4</v>
      </c>
      <c r="CG21" s="22">
        <f t="shared" ca="1" si="1"/>
        <v>1.15483999252319E-4</v>
      </c>
      <c r="CH21" s="22">
        <f t="shared" ca="1" si="1"/>
        <v>1.50432810187339E-4</v>
      </c>
      <c r="CI21" s="22">
        <f t="shared" ca="1" si="1"/>
        <v>1.4283554628491399E-4</v>
      </c>
      <c r="CJ21" s="22">
        <f t="shared" ca="1" si="1"/>
        <v>9.4210729002952494E-5</v>
      </c>
      <c r="CK21" s="22">
        <f t="shared" ca="1" si="1"/>
        <v>1.29159539937973E-4</v>
      </c>
      <c r="CL21" s="22">
        <f t="shared" ca="1" si="1"/>
        <v>1.3143848627805699E-4</v>
      </c>
      <c r="CM21" s="22">
        <f t="shared" ca="1" si="1"/>
        <v>8.3576887845993008E-6</v>
      </c>
      <c r="CN21" s="22">
        <f t="shared" ca="1" si="1"/>
        <v>1.4207512140273999E-4</v>
      </c>
      <c r="CO21" s="22">
        <f t="shared" ca="1" si="1"/>
        <v>1.28400512039661E-4</v>
      </c>
      <c r="CP21" s="22">
        <f t="shared" ca="1" si="1"/>
        <v>1.11685134470462E-4</v>
      </c>
      <c r="CQ21" s="22">
        <f t="shared" ca="1" si="1"/>
        <v>1.15483067929744E-4</v>
      </c>
      <c r="CR21" s="22">
        <f t="shared" ca="1" si="1"/>
        <v>1.07127241790294E-4</v>
      </c>
      <c r="CS21" s="22">
        <f t="shared" ca="1" si="1"/>
        <v>1.25360675156116E-4</v>
      </c>
      <c r="CT21" s="22">
        <f t="shared" ca="1" si="1"/>
        <v>1.0484736412763499E-4</v>
      </c>
      <c r="CU21" s="22">
        <f t="shared" ca="1" si="1"/>
        <v>5.5462121963500902E-5</v>
      </c>
      <c r="CV21" s="22">
        <f t="shared" ca="1" si="1"/>
        <v>1.25360675156116E-4</v>
      </c>
      <c r="CW21" s="22">
        <f t="shared" ca="1" si="1"/>
        <v>1.07127241790294E-4</v>
      </c>
      <c r="CX21" s="22">
        <f t="shared" ca="1" si="1"/>
        <v>1.2460071593523001E-4</v>
      </c>
      <c r="CY21" s="22">
        <f t="shared" ca="1" si="1"/>
        <v>1.4207605272531501E-4</v>
      </c>
      <c r="CZ21" s="22">
        <f t="shared" ca="1" si="1"/>
        <v>1.00288540124893E-4</v>
      </c>
      <c r="DA21" s="22">
        <f t="shared" ca="1" si="1"/>
        <v>7.8255310654640103E-5</v>
      </c>
      <c r="DB21" s="22">
        <f t="shared" ca="1" si="1"/>
        <v>1.32198445498943E-4</v>
      </c>
      <c r="DC21" s="22">
        <f t="shared" ca="1" si="1"/>
        <v>1.39037147164344E-4</v>
      </c>
      <c r="DD21" s="22">
        <f t="shared" ca="1" si="1"/>
        <v>1.23840756714344E-4</v>
      </c>
      <c r="DE21" s="22">
        <f t="shared" ca="1" si="1"/>
        <v>1.2460071593523001E-4</v>
      </c>
      <c r="DF21" s="22">
        <f t="shared" ca="1" si="1"/>
        <v>1.3599824160337399E-4</v>
      </c>
      <c r="DG21" s="22">
        <f t="shared" ca="1" si="1"/>
        <v>7.5216405093669796E-5</v>
      </c>
      <c r="DH21" s="22">
        <f t="shared" ca="1" si="1"/>
        <v>9.5729716122150394E-5</v>
      </c>
      <c r="DI21" s="22">
        <f t="shared" ca="1" si="1"/>
        <v>1.30679458379745E-4</v>
      </c>
      <c r="DJ21" s="22">
        <f t="shared" ca="1" si="1"/>
        <v>1.1700298637151701E-4</v>
      </c>
      <c r="DK21" s="22">
        <f t="shared" ca="1" si="1"/>
        <v>1.41316093504428E-4</v>
      </c>
      <c r="DL21" s="22">
        <f t="shared" ca="1" si="1"/>
        <v>1.37517228722572E-4</v>
      </c>
      <c r="DM21" s="22">
        <f t="shared" ca="1" si="1"/>
        <v>7.0657581090927097E-5</v>
      </c>
      <c r="DN21" s="22">
        <f t="shared" ca="1" si="1"/>
        <v>1.32198445498943E-4</v>
      </c>
      <c r="DO21" s="22">
        <f t="shared" ca="1" si="1"/>
        <v>1.3143941760063101E-4</v>
      </c>
      <c r="DP21" s="22">
        <f t="shared" ca="1" si="1"/>
        <v>1.35997310280799E-4</v>
      </c>
      <c r="DQ21" s="22">
        <f t="shared" ca="1" si="1"/>
        <v>1.25360675156116E-4</v>
      </c>
      <c r="DR21" s="22">
        <f t="shared" ca="1" si="1"/>
        <v>1.03328377008438E-4</v>
      </c>
      <c r="DS21" s="22">
        <f t="shared" ca="1" si="1"/>
        <v>1.29159539937973E-4</v>
      </c>
      <c r="DT21" s="22">
        <f t="shared" ca="1" si="1"/>
        <v>1.34477391839027E-4</v>
      </c>
      <c r="DU21" s="22">
        <f t="shared" ca="1" si="1"/>
        <v>1.3675726950168599E-4</v>
      </c>
      <c r="DV21" s="22">
        <f t="shared" ca="1" si="1"/>
        <v>1.3295840471982899E-4</v>
      </c>
      <c r="DW21" s="22">
        <f t="shared" ca="1" si="1"/>
        <v>1.26880593597888E-4</v>
      </c>
      <c r="DX21" s="22">
        <f t="shared" ca="1" si="1"/>
        <v>1.3523735105991301E-4</v>
      </c>
      <c r="DY21" s="22">
        <f t="shared" ca="1" si="1"/>
        <v>1.2916047126054699E-4</v>
      </c>
      <c r="DZ21" s="22">
        <f t="shared" ca="1" si="1"/>
        <v>1.2460071593523001E-4</v>
      </c>
      <c r="EA21" s="22">
        <f t="shared" ca="1" si="1"/>
        <v>1.37517228722572E-4</v>
      </c>
      <c r="EB21" s="22">
        <f t="shared" ref="EB21:GM21" ca="1" si="2">VLOOKUP($B$21,$B$2:$GT$18,EB20)</f>
        <v>1.1624302715063E-4</v>
      </c>
      <c r="EC21" s="22">
        <f t="shared" ca="1" si="2"/>
        <v>1.26880593597888E-4</v>
      </c>
      <c r="ED21" s="22">
        <f t="shared" ca="1" si="2"/>
        <v>1.2384168803691799E-4</v>
      </c>
      <c r="EE21" s="22">
        <f t="shared" ca="1" si="2"/>
        <v>1.3295840471982899E-4</v>
      </c>
      <c r="EF21" s="22">
        <f t="shared" ca="1" si="2"/>
        <v>1.33718363940715E-4</v>
      </c>
      <c r="EG21" s="22">
        <f t="shared" ca="1" si="2"/>
        <v>1.23840756714344E-4</v>
      </c>
      <c r="EH21" s="22">
        <f t="shared" ca="1" si="2"/>
        <v>1.01808458566665E-4</v>
      </c>
      <c r="EI21" s="22">
        <f t="shared" ca="1" si="2"/>
        <v>1.32198445498943E-4</v>
      </c>
      <c r="EJ21" s="22">
        <f t="shared" ca="1" si="2"/>
        <v>1.3295840471982899E-4</v>
      </c>
      <c r="EK21" s="22">
        <f t="shared" ca="1" si="2"/>
        <v>9.5730647444724996E-5</v>
      </c>
      <c r="EL21" s="22">
        <f t="shared" ca="1" si="2"/>
        <v>1.2763962149619999E-4</v>
      </c>
      <c r="EM21" s="22">
        <f t="shared" ca="1" si="2"/>
        <v>1.3447832316160199E-4</v>
      </c>
      <c r="EN21" s="22">
        <f t="shared" ca="1" si="2"/>
        <v>9.11708921194076E-5</v>
      </c>
      <c r="EO21" s="22">
        <f t="shared" ca="1" si="2"/>
        <v>-1.0180752724409099E-4</v>
      </c>
      <c r="EP21" s="22">
        <f t="shared" ca="1" si="2"/>
        <v>1.1776294559240301E-4</v>
      </c>
      <c r="EQ21" s="22">
        <f t="shared" ca="1" si="2"/>
        <v>1.3143848627805699E-4</v>
      </c>
      <c r="ER21" s="22">
        <f t="shared" ca="1" si="2"/>
        <v>1.15483999252319E-4</v>
      </c>
      <c r="ES21" s="22">
        <f t="shared" ca="1" si="2"/>
        <v>1.2612063437700201E-4</v>
      </c>
      <c r="ET21" s="22">
        <f t="shared" ca="1" si="2"/>
        <v>1.2764055281877499E-4</v>
      </c>
      <c r="EU21" s="22">
        <f t="shared" ca="1" si="2"/>
        <v>1.2460071593523001E-4</v>
      </c>
      <c r="EV21" s="22">
        <f t="shared" ca="1" si="2"/>
        <v>1.32198445498943E-4</v>
      </c>
      <c r="EW21" s="22">
        <f t="shared" ca="1" si="2"/>
        <v>1.17763876914978E-4</v>
      </c>
      <c r="EX21" s="22">
        <f t="shared" ca="1" si="2"/>
        <v>1.08645297586917E-4</v>
      </c>
      <c r="EY21" s="22">
        <f t="shared" ca="1" si="2"/>
        <v>-7.5995922088623005E-7</v>
      </c>
      <c r="EZ21" s="22">
        <f t="shared" ca="1" si="2"/>
        <v>1.2764148414134901E-4</v>
      </c>
      <c r="FA21" s="22">
        <f t="shared" ca="1" si="2"/>
        <v>7.2935596108436503E-5</v>
      </c>
      <c r="FB21" s="22">
        <f t="shared" ca="1" si="2"/>
        <v>5.5463984608650201E-5</v>
      </c>
      <c r="FC21" s="22">
        <f t="shared" ca="1" si="2"/>
        <v>1.2687966227531401E-4</v>
      </c>
      <c r="FD21" s="22">
        <f t="shared" ca="1" si="2"/>
        <v>1.0712631046772E-4</v>
      </c>
      <c r="FE21" s="22">
        <f t="shared" ca="1" si="2"/>
        <v>1.32199376821517E-4</v>
      </c>
      <c r="FF21" s="22">
        <f t="shared" ca="1" si="2"/>
        <v>1.15483999252319E-4</v>
      </c>
      <c r="FG21" s="22">
        <f t="shared" ca="1" si="2"/>
        <v>1.04086473584175E-4</v>
      </c>
      <c r="FH21" s="22">
        <f t="shared" ca="1" si="2"/>
        <v>7.0657581090927097E-5</v>
      </c>
      <c r="FI21" s="22">
        <f t="shared" ca="1" si="2"/>
        <v>1.1320598423480899E-4</v>
      </c>
      <c r="FJ21" s="22">
        <f t="shared" ca="1" si="2"/>
        <v>1.1244416236877399E-4</v>
      </c>
      <c r="FK21" s="22">
        <f t="shared" ca="1" si="2"/>
        <v>-2.2033229470252899E-5</v>
      </c>
      <c r="FL21" s="22">
        <f t="shared" ca="1" si="2"/>
        <v>1.2839958071708601E-4</v>
      </c>
      <c r="FM21" s="22">
        <f t="shared" ca="1" si="2"/>
        <v>1.24601647257804E-4</v>
      </c>
      <c r="FN21" s="22">
        <f t="shared" ca="1" si="2"/>
        <v>1.1396408081054599E-4</v>
      </c>
      <c r="FO21" s="22">
        <f t="shared" ca="1" si="2"/>
        <v>1.1092610657215099E-4</v>
      </c>
      <c r="FP21" s="22">
        <f t="shared" ca="1" si="2"/>
        <v>9.3450769782066305E-5</v>
      </c>
      <c r="FQ21" s="22">
        <f t="shared" ca="1" si="2"/>
        <v>1.2839958071708601E-4</v>
      </c>
      <c r="FR21" s="22">
        <f t="shared" ca="1" si="2"/>
        <v>1.2839958071708601E-4</v>
      </c>
      <c r="FS21" s="22">
        <f t="shared" ca="1" si="2"/>
        <v>1.20041891932487E-4</v>
      </c>
      <c r="FT21" s="22">
        <f t="shared" ca="1" si="2"/>
        <v>1.0484829545021E-4</v>
      </c>
      <c r="FU21" s="22">
        <f t="shared" ca="1" si="2"/>
        <v>1.2991949915885901E-4</v>
      </c>
      <c r="FV21" s="22">
        <f t="shared" ca="1" si="2"/>
        <v>1.3143941760063101E-4</v>
      </c>
      <c r="FW21" s="22">
        <f t="shared" ca="1" si="2"/>
        <v>1.31437554955482E-4</v>
      </c>
      <c r="FX21" s="22">
        <f t="shared" ca="1" si="2"/>
        <v>1.03328377008438E-4</v>
      </c>
      <c r="FY21" s="22">
        <f t="shared" ca="1" si="2"/>
        <v>1.32957473397254E-4</v>
      </c>
      <c r="FZ21" s="22">
        <f t="shared" ca="1" si="2"/>
        <v>1.2991949915885901E-4</v>
      </c>
      <c r="GA21" s="22">
        <f t="shared" ca="1" si="2"/>
        <v>1.35239213705062E-4</v>
      </c>
      <c r="GB21" s="22">
        <f t="shared" ca="1" si="2"/>
        <v>1.3219751417636801E-4</v>
      </c>
      <c r="GC21" s="22">
        <f t="shared" ca="1" si="2"/>
        <v>1.3143941760063101E-4</v>
      </c>
      <c r="GD21" s="22">
        <f t="shared" ca="1" si="2"/>
        <v>1.25359743833541E-4</v>
      </c>
      <c r="GE21" s="22">
        <f t="shared" ca="1" si="2"/>
        <v>3.0398368835449202E-6</v>
      </c>
      <c r="GF21" s="22">
        <f t="shared" ca="1" si="2"/>
        <v>1.17003917694091E-4</v>
      </c>
      <c r="GG21" s="22">
        <f t="shared" ca="1" si="2"/>
        <v>1.04846432805061E-4</v>
      </c>
      <c r="GH21" s="22">
        <f t="shared" ca="1" si="2"/>
        <v>1.3143941760063101E-4</v>
      </c>
      <c r="GI21" s="22">
        <f t="shared" ca="1" si="2"/>
        <v>1.10166147351264E-4</v>
      </c>
      <c r="GJ21" s="22">
        <f t="shared" ca="1" si="2"/>
        <v>1.2763962149619999E-4</v>
      </c>
      <c r="GK21" s="22">
        <f t="shared" ca="1" si="2"/>
        <v>1.2839958071708601E-4</v>
      </c>
      <c r="GL21" s="22">
        <f t="shared" ca="1" si="2"/>
        <v>1.0712631046772E-4</v>
      </c>
      <c r="GM21" s="22">
        <f t="shared" ca="1" si="2"/>
        <v>1.2384168803691799E-4</v>
      </c>
      <c r="GN21" s="22">
        <f t="shared" ref="GN21:GT21" ca="1" si="3">VLOOKUP($B$21,$B$2:$GT$18,GN20)</f>
        <v>9.4210729002952494E-5</v>
      </c>
      <c r="GO21" s="22">
        <f t="shared" ca="1" si="3"/>
        <v>4.3306499719619697E-5</v>
      </c>
      <c r="GP21" s="22">
        <f t="shared" ca="1" si="3"/>
        <v>1.25359743833541E-4</v>
      </c>
      <c r="GQ21" s="22">
        <f t="shared" ca="1" si="3"/>
        <v>1.3599917292594899E-4</v>
      </c>
      <c r="GR21" s="22">
        <f t="shared" ca="1" si="3"/>
        <v>9.4968825578689494E-5</v>
      </c>
      <c r="GS21" s="22">
        <f t="shared" ca="1" si="3"/>
        <v>1.20803713798522E-4</v>
      </c>
      <c r="GT21" s="22">
        <f t="shared" ca="1" si="3"/>
        <v>1.6030855476856199E-4</v>
      </c>
    </row>
    <row r="23" spans="1:202" x14ac:dyDescent="0.25">
      <c r="G23" s="122" t="s">
        <v>899</v>
      </c>
      <c r="H23" s="121"/>
      <c r="I23" s="121"/>
      <c r="J23" s="121"/>
      <c r="K23" s="121"/>
      <c r="L23" s="121"/>
      <c r="M23" s="121"/>
      <c r="N23" s="121"/>
      <c r="O23" s="121"/>
      <c r="P23" s="121"/>
      <c r="Q23" s="121"/>
      <c r="R23" s="121"/>
      <c r="S23" s="121"/>
      <c r="T23" s="121"/>
      <c r="U23" s="121"/>
      <c r="V23" s="121"/>
      <c r="W23" s="121"/>
    </row>
    <row r="24" spans="1:202" x14ac:dyDescent="0.25">
      <c r="C24" s="22" t="s">
        <v>769</v>
      </c>
      <c r="G24" s="121"/>
      <c r="H24" s="121"/>
      <c r="I24" s="121"/>
      <c r="J24" s="121"/>
      <c r="K24" s="121"/>
      <c r="L24" s="121"/>
      <c r="M24" s="121"/>
      <c r="N24" s="121"/>
      <c r="O24" s="121"/>
      <c r="P24" s="121"/>
      <c r="Q24" s="121"/>
      <c r="R24" s="121"/>
      <c r="S24" s="121"/>
      <c r="T24" s="121"/>
      <c r="U24" s="121"/>
      <c r="V24" s="121"/>
      <c r="W24" s="121"/>
    </row>
    <row r="25" spans="1:202" x14ac:dyDescent="0.25">
      <c r="C25" s="22" t="s">
        <v>770</v>
      </c>
      <c r="D25" s="22" t="s">
        <v>771</v>
      </c>
      <c r="G25" s="113" t="s">
        <v>882</v>
      </c>
      <c r="H25" s="22" t="s">
        <v>883</v>
      </c>
      <c r="I25" s="113" t="s">
        <v>884</v>
      </c>
      <c r="J25" s="113" t="s">
        <v>885</v>
      </c>
      <c r="K25" s="113" t="s">
        <v>886</v>
      </c>
      <c r="L25" s="113" t="s">
        <v>887</v>
      </c>
      <c r="M25" s="22" t="s">
        <v>888</v>
      </c>
      <c r="N25" s="22" t="s">
        <v>889</v>
      </c>
      <c r="O25" s="22" t="s">
        <v>890</v>
      </c>
      <c r="P25" s="22" t="s">
        <v>891</v>
      </c>
      <c r="Q25" s="113" t="s">
        <v>892</v>
      </c>
      <c r="R25" s="113" t="s">
        <v>893</v>
      </c>
      <c r="S25" s="22" t="s">
        <v>894</v>
      </c>
      <c r="T25" s="22" t="s">
        <v>895</v>
      </c>
      <c r="U25" s="113" t="s">
        <v>896</v>
      </c>
      <c r="V25" s="113" t="s">
        <v>897</v>
      </c>
      <c r="W25" s="22" t="s">
        <v>898</v>
      </c>
    </row>
    <row r="26" spans="1:202" x14ac:dyDescent="0.25">
      <c r="C26" s="22" t="s">
        <v>551</v>
      </c>
      <c r="D26" s="22">
        <f ca="1">$C$21</f>
        <v>-9.8769131000153693E-5</v>
      </c>
      <c r="G26" s="22">
        <v>7.8458223846881108E-5</v>
      </c>
      <c r="H26" s="22">
        <v>2.379621699341106E-4</v>
      </c>
      <c r="I26" s="22">
        <v>2.5935775757365831E-4</v>
      </c>
      <c r="J26" s="22">
        <v>7.0677386811362605E-5</v>
      </c>
      <c r="K26" s="22">
        <v>1.5982412266688818E-4</v>
      </c>
      <c r="L26" s="22">
        <v>1.8241680930925266E-5</v>
      </c>
      <c r="M26" s="22">
        <v>1.1006786237528899E-4</v>
      </c>
      <c r="N26" s="22">
        <v>7.9911499841073277E-5</v>
      </c>
      <c r="O26" s="22">
        <v>1.2638718270387874E-4</v>
      </c>
      <c r="P26" s="22">
        <v>1.8387286460937749E-4</v>
      </c>
      <c r="Q26" s="22">
        <v>1.7595728144468542E-4</v>
      </c>
      <c r="R26" s="22">
        <v>2.3185971193644085E-4</v>
      </c>
      <c r="S26" s="22">
        <v>1.8650670425147077E-4</v>
      </c>
      <c r="T26" s="22">
        <v>9.3487617357265469E-5</v>
      </c>
      <c r="U26" s="22">
        <v>8.7874962773238879E-5</v>
      </c>
      <c r="V26" s="22">
        <v>4.3294322927570582E-4</v>
      </c>
      <c r="W26" s="22">
        <v>1.1688617450122886E-4</v>
      </c>
    </row>
    <row r="27" spans="1:202" x14ac:dyDescent="0.25">
      <c r="C27" s="22" t="s">
        <v>552</v>
      </c>
      <c r="D27" s="22">
        <f ca="1">$D$21</f>
        <v>-6.9898153014946702E-5</v>
      </c>
      <c r="G27" s="22">
        <v>7.8772429759193643E-5</v>
      </c>
      <c r="H27" s="22">
        <v>2.4576458288952006E-4</v>
      </c>
      <c r="I27" s="22">
        <v>2.7036519363994366E-4</v>
      </c>
      <c r="J27" s="22">
        <v>6.9953167595330178E-5</v>
      </c>
      <c r="K27" s="22">
        <v>1.6992230035319531E-4</v>
      </c>
      <c r="L27" s="22">
        <v>1.3902957359706891E-5</v>
      </c>
      <c r="M27" s="22">
        <v>1.1061457373480807E-4</v>
      </c>
      <c r="N27" s="22">
        <v>8.0240161745035569E-5</v>
      </c>
      <c r="O27" s="22">
        <v>1.2769046309871909E-4</v>
      </c>
      <c r="P27" s="22">
        <v>1.8434733408050205E-4</v>
      </c>
      <c r="Q27" s="22">
        <v>1.7691073763260778E-4</v>
      </c>
      <c r="R27" s="22">
        <v>1.4249830519836313E-4</v>
      </c>
      <c r="S27" s="22">
        <v>1.8391317798098177E-4</v>
      </c>
      <c r="T27" s="22">
        <v>9.9901211506391114E-5</v>
      </c>
      <c r="U27" s="22">
        <v>8.3413292083376551E-5</v>
      </c>
      <c r="V27" s="22">
        <v>4.350643390118322E-4</v>
      </c>
      <c r="W27" s="22">
        <v>1.1686675077615122E-4</v>
      </c>
    </row>
    <row r="28" spans="1:202" x14ac:dyDescent="0.25">
      <c r="C28" s="22" t="s">
        <v>553</v>
      </c>
      <c r="D28" s="22">
        <f ca="1">$E$21</f>
        <v>-8.7372682173736299E-5</v>
      </c>
      <c r="G28" s="22">
        <v>7.9086187903498989E-5</v>
      </c>
      <c r="H28" s="22">
        <v>2.4302837793687467E-4</v>
      </c>
      <c r="I28" s="22">
        <v>2.6791131707528998E-4</v>
      </c>
      <c r="J28" s="22">
        <v>6.966780725623573E-5</v>
      </c>
      <c r="K28" s="22">
        <v>1.4985883760445325E-4</v>
      </c>
      <c r="L28" s="22">
        <v>4.0317593884494961E-5</v>
      </c>
      <c r="M28" s="22">
        <v>1.1116273006471147E-4</v>
      </c>
      <c r="N28" s="22">
        <v>8.0567964540190099E-5</v>
      </c>
      <c r="O28" s="22">
        <v>1.2899167381158835E-4</v>
      </c>
      <c r="P28" s="22">
        <v>1.852537135636615E-4</v>
      </c>
      <c r="Q28" s="22">
        <v>1.7786364948598924E-4</v>
      </c>
      <c r="R28" s="22">
        <v>1.4250994050930615E-4</v>
      </c>
      <c r="S28" s="22">
        <v>1.8481873500268697E-4</v>
      </c>
      <c r="T28" s="22">
        <v>1.0423326137204403E-4</v>
      </c>
      <c r="U28" s="22">
        <v>8.206202731179119E-5</v>
      </c>
      <c r="V28" s="22">
        <v>4.3718656439390308E-4</v>
      </c>
      <c r="W28" s="22">
        <v>1.1663090344430232E-4</v>
      </c>
    </row>
    <row r="29" spans="1:202" x14ac:dyDescent="0.25">
      <c r="C29" s="22" t="s">
        <v>554</v>
      </c>
      <c r="D29" s="22">
        <f ca="1">$F$21</f>
        <v>1.00288641988299E-4</v>
      </c>
      <c r="G29" s="22">
        <v>7.9400114214957159E-5</v>
      </c>
      <c r="H29" s="22">
        <v>2.4510717534427637E-4</v>
      </c>
      <c r="I29" s="22">
        <v>2.7039080473064596E-4</v>
      </c>
      <c r="J29" s="22">
        <v>6.9863912174097234E-5</v>
      </c>
      <c r="K29" s="22">
        <v>1.5658616700603574E-4</v>
      </c>
      <c r="L29" s="22">
        <v>4.084971610959367E-5</v>
      </c>
      <c r="M29" s="22">
        <v>1.1170702957255898E-4</v>
      </c>
      <c r="N29" s="22">
        <v>8.0896085639051236E-5</v>
      </c>
      <c r="O29" s="22">
        <v>1.3029192140619732E-4</v>
      </c>
      <c r="P29" s="22">
        <v>1.8615966228792955E-4</v>
      </c>
      <c r="Q29" s="22">
        <v>1.7881543114157494E-4</v>
      </c>
      <c r="R29" s="22">
        <v>1.4247917615265934E-4</v>
      </c>
      <c r="S29" s="22">
        <v>1.8570983834975211E-4</v>
      </c>
      <c r="T29" s="22">
        <v>1.0663074872147145E-4</v>
      </c>
      <c r="U29" s="22">
        <v>8.4595702603078716E-5</v>
      </c>
      <c r="V29" s="22">
        <v>4.3930576353343529E-4</v>
      </c>
      <c r="W29" s="22">
        <v>1.1621400212069401E-4</v>
      </c>
    </row>
    <row r="30" spans="1:202" x14ac:dyDescent="0.25">
      <c r="C30" s="22" t="s">
        <v>555</v>
      </c>
      <c r="D30" s="22">
        <f ca="1">$G$21</f>
        <v>4.9384565500076799E-5</v>
      </c>
      <c r="G30" s="22">
        <v>7.9714532002937515E-5</v>
      </c>
      <c r="H30" s="22">
        <v>2.4498544810807959E-4</v>
      </c>
      <c r="I30" s="22">
        <v>2.7106243596040105E-4</v>
      </c>
      <c r="J30" s="22">
        <v>6.9016756177517309E-5</v>
      </c>
      <c r="K30" s="22">
        <v>1.5997447857736731E-4</v>
      </c>
      <c r="L30" s="22">
        <v>4.9580136902615061E-5</v>
      </c>
      <c r="M30" s="22">
        <v>1.1225306810237264E-4</v>
      </c>
      <c r="N30" s="22">
        <v>8.1225128992191761E-5</v>
      </c>
      <c r="O30" s="22">
        <v>1.3159677217433138E-4</v>
      </c>
      <c r="P30" s="22">
        <v>1.8706581231950223E-4</v>
      </c>
      <c r="Q30" s="22">
        <v>1.7976964712208276E-4</v>
      </c>
      <c r="R30" s="22">
        <v>1.4253433446783856E-4</v>
      </c>
      <c r="S30" s="22">
        <v>1.8661185983122875E-4</v>
      </c>
      <c r="T30" s="22">
        <v>9.4039922323983517E-5</v>
      </c>
      <c r="U30" s="22">
        <v>8.6370370507863446E-5</v>
      </c>
      <c r="V30" s="22">
        <v>4.4142675690657222E-4</v>
      </c>
      <c r="W30" s="22">
        <v>1.1558055364560804E-4</v>
      </c>
    </row>
    <row r="31" spans="1:202" x14ac:dyDescent="0.25">
      <c r="C31" s="22" t="s">
        <v>556</v>
      </c>
      <c r="D31" s="22">
        <f ca="1">$H$21</f>
        <v>-6.23005253146402E-5</v>
      </c>
      <c r="G31" s="22">
        <v>8.0029166320294182E-5</v>
      </c>
      <c r="H31" s="22">
        <v>2.4586996361462073E-4</v>
      </c>
      <c r="I31" s="22">
        <v>2.7239726785516178E-4</v>
      </c>
      <c r="J31" s="22">
        <v>6.8389313382651642E-5</v>
      </c>
      <c r="K31" s="22">
        <v>1.700770744241856E-4</v>
      </c>
      <c r="L31" s="22">
        <v>5.0402908214909714E-5</v>
      </c>
      <c r="M31" s="22">
        <v>1.127987320705236E-4</v>
      </c>
      <c r="N31" s="22">
        <v>8.1554293538455585E-5</v>
      </c>
      <c r="O31" s="22">
        <v>1.3290166234162306E-4</v>
      </c>
      <c r="P31" s="22">
        <v>1.8797182043784748E-4</v>
      </c>
      <c r="Q31" s="22">
        <v>1.8072370866366723E-4</v>
      </c>
      <c r="R31" s="22">
        <v>1.4251437282202829E-4</v>
      </c>
      <c r="S31" s="22">
        <v>1.8751240092762436E-4</v>
      </c>
      <c r="T31" s="22">
        <v>1.008735018087911E-4</v>
      </c>
      <c r="U31" s="22">
        <v>8.7239299221377787E-5</v>
      </c>
      <c r="V31" s="22">
        <v>4.43548029566883E-4</v>
      </c>
      <c r="W31" s="22">
        <v>1.147645539244032E-4</v>
      </c>
    </row>
    <row r="32" spans="1:202" x14ac:dyDescent="0.25">
      <c r="C32" s="22" t="s">
        <v>557</v>
      </c>
      <c r="D32" s="22">
        <f ca="1">$I$21</f>
        <v>3.3429547329433201E-5</v>
      </c>
      <c r="G32" s="22">
        <v>8.0343212668420607E-5</v>
      </c>
      <c r="H32" s="22">
        <v>2.4629256412388547E-4</v>
      </c>
      <c r="I32" s="22">
        <v>2.7348709606916352E-4</v>
      </c>
      <c r="J32" s="22">
        <v>6.757077787228261E-5</v>
      </c>
      <c r="K32" s="22">
        <v>1.500155168220747E-4</v>
      </c>
      <c r="L32" s="22">
        <v>5.333643102234613E-5</v>
      </c>
      <c r="M32" s="22">
        <v>1.133460049293794E-4</v>
      </c>
      <c r="N32" s="22">
        <v>8.1882501404910036E-5</v>
      </c>
      <c r="O32" s="22">
        <v>1.3420263879106417E-4</v>
      </c>
      <c r="P32" s="22">
        <v>1.8887811442248512E-4</v>
      </c>
      <c r="Q32" s="22">
        <v>1.8167625357349001E-4</v>
      </c>
      <c r="R32" s="22">
        <v>1.424709703617918E-4</v>
      </c>
      <c r="S32" s="22">
        <v>1.8841196889298807E-4</v>
      </c>
      <c r="T32" s="22">
        <v>1.0530671852419446E-4</v>
      </c>
      <c r="U32" s="22">
        <v>8.6037457304337779E-5</v>
      </c>
      <c r="V32" s="22">
        <v>4.4566879774759609E-4</v>
      </c>
      <c r="W32" s="22">
        <v>1.1373424472232963E-4</v>
      </c>
    </row>
    <row r="33" spans="3:23" x14ac:dyDescent="0.25">
      <c r="C33" s="22" t="s">
        <v>558</v>
      </c>
      <c r="D33" s="22">
        <f ca="1">$J$21</f>
        <v>7.8255543485283797E-5</v>
      </c>
      <c r="G33" s="22">
        <v>8.0657423509382197E-5</v>
      </c>
      <c r="H33" s="22">
        <v>2.4692655739177007E-4</v>
      </c>
      <c r="I33" s="22">
        <v>2.7466725900449979E-4</v>
      </c>
      <c r="J33" s="22">
        <v>6.7522541032325693E-5</v>
      </c>
      <c r="K33" s="22">
        <v>1.5674538684755683E-4</v>
      </c>
      <c r="L33" s="22">
        <v>5.3824771429555406E-5</v>
      </c>
      <c r="M33" s="22">
        <v>1.1389114492954335E-4</v>
      </c>
      <c r="N33" s="22">
        <v>8.2211260948704718E-5</v>
      </c>
      <c r="O33" s="22">
        <v>1.3550676601482251E-4</v>
      </c>
      <c r="P33" s="22">
        <v>1.8978391450832997E-4</v>
      </c>
      <c r="Q33" s="22">
        <v>1.8263007984975116E-4</v>
      </c>
      <c r="R33" s="22">
        <v>1.4249313705600201E-4</v>
      </c>
      <c r="S33" s="22">
        <v>1.8931019666138275E-4</v>
      </c>
      <c r="T33" s="22">
        <v>1.076875463059848E-4</v>
      </c>
      <c r="U33" s="22">
        <v>8.440147803914403E-5</v>
      </c>
      <c r="V33" s="22">
        <v>4.4778931429670724E-4</v>
      </c>
      <c r="W33" s="22">
        <v>1.1252237514955957E-4</v>
      </c>
    </row>
    <row r="34" spans="3:23" x14ac:dyDescent="0.25">
      <c r="C34" s="22" t="s">
        <v>559</v>
      </c>
      <c r="D34" s="22">
        <f ca="1">$K$21</f>
        <v>0</v>
      </c>
      <c r="G34" s="22">
        <v>8.0970841572393701E-5</v>
      </c>
      <c r="H34" s="22">
        <v>2.4746436812574471E-4</v>
      </c>
      <c r="I34" s="22">
        <v>2.7581401410053095E-4</v>
      </c>
      <c r="J34" s="22">
        <v>6.629864082627164E-5</v>
      </c>
      <c r="K34" s="22">
        <v>1.601280162676186E-4</v>
      </c>
      <c r="L34" s="22">
        <v>5.4826188101788181E-5</v>
      </c>
      <c r="M34" s="22">
        <v>1.1443804807384925E-4</v>
      </c>
      <c r="N34" s="22">
        <v>8.2538317425873619E-5</v>
      </c>
      <c r="O34" s="22">
        <v>1.3680279433711453E-4</v>
      </c>
      <c r="P34" s="22">
        <v>1.9069034751528923E-4</v>
      </c>
      <c r="Q34" s="22">
        <v>1.8358010144311237E-4</v>
      </c>
      <c r="R34" s="22">
        <v>1.4249267677147581E-4</v>
      </c>
      <c r="S34" s="22">
        <v>1.902054033965657E-4</v>
      </c>
      <c r="T34" s="22">
        <v>9.504716075330879E-5</v>
      </c>
      <c r="U34" s="22">
        <v>8.667750220354753E-5</v>
      </c>
      <c r="V34" s="22">
        <v>4.4990981452793953E-4</v>
      </c>
      <c r="W34" s="22">
        <v>1.1109407181076919E-4</v>
      </c>
    </row>
    <row r="35" spans="3:23" x14ac:dyDescent="0.25">
      <c r="C35" s="22" t="s">
        <v>560</v>
      </c>
      <c r="D35" s="22">
        <f ca="1">$L$21</f>
        <v>9.4970317150000401E-5</v>
      </c>
      <c r="G35" s="22">
        <v>8.1285230395875777E-5</v>
      </c>
      <c r="H35" s="22">
        <v>2.4804694020050884E-4</v>
      </c>
      <c r="I35" s="22">
        <v>2.7697443224266086E-4</v>
      </c>
      <c r="J35" s="22">
        <v>6.5355591384419286E-5</v>
      </c>
      <c r="K35" s="22">
        <v>1.7022740306750711E-4</v>
      </c>
      <c r="L35" s="22">
        <v>5.5061154962647776E-5</v>
      </c>
      <c r="M35" s="22">
        <v>1.149831360081831E-4</v>
      </c>
      <c r="N35" s="22">
        <v>8.2867160626552171E-5</v>
      </c>
      <c r="O35" s="22">
        <v>1.381063031494526E-4</v>
      </c>
      <c r="P35" s="22">
        <v>1.9159656668218651E-4</v>
      </c>
      <c r="Q35" s="22">
        <v>1.8453362705366094E-4</v>
      </c>
      <c r="R35" s="22">
        <v>1.4251380168590162E-4</v>
      </c>
      <c r="S35" s="22">
        <v>1.9109937088783696E-4</v>
      </c>
      <c r="T35" s="22">
        <v>1.0184345880035373E-4</v>
      </c>
      <c r="U35" s="22">
        <v>8.863081200336423E-5</v>
      </c>
      <c r="V35" s="22">
        <v>4.5202968749279794E-4</v>
      </c>
      <c r="W35" s="22">
        <v>1.0948553507834555E-4</v>
      </c>
    </row>
    <row r="36" spans="3:23" x14ac:dyDescent="0.25">
      <c r="C36" s="22" t="s">
        <v>561</v>
      </c>
      <c r="D36" s="22">
        <f ca="1">$M$21</f>
        <v>1.10165572550613E-4</v>
      </c>
      <c r="G36" s="22">
        <v>8.1599564319426071E-5</v>
      </c>
      <c r="H36" s="22">
        <v>2.4860875365152074E-4</v>
      </c>
      <c r="I36" s="22">
        <v>2.7812908669445034E-4</v>
      </c>
      <c r="J36" s="22">
        <v>6.419235328942217E-5</v>
      </c>
      <c r="K36" s="22">
        <v>1.5016668500330915E-4</v>
      </c>
      <c r="L36" s="22">
        <v>5.540807279761926E-5</v>
      </c>
      <c r="M36" s="22">
        <v>1.1552677526208952E-4</v>
      </c>
      <c r="N36" s="22">
        <v>8.3196090985709765E-5</v>
      </c>
      <c r="O36" s="22">
        <v>1.3941072971769824E-4</v>
      </c>
      <c r="P36" s="22">
        <v>1.9250192852821133E-4</v>
      </c>
      <c r="Q36" s="22">
        <v>1.8548768771418532E-4</v>
      </c>
      <c r="R36" s="22">
        <v>1.4251758320135135E-4</v>
      </c>
      <c r="S36" s="22">
        <v>1.9199979864297466E-4</v>
      </c>
      <c r="T36" s="22">
        <v>1.0625392546747897E-4</v>
      </c>
      <c r="U36" s="22">
        <v>8.9431898958837374E-5</v>
      </c>
      <c r="V36" s="22">
        <v>4.5415010198658016E-4</v>
      </c>
      <c r="W36" s="22">
        <v>1.0765938193022461E-4</v>
      </c>
    </row>
    <row r="37" spans="3:23" x14ac:dyDescent="0.25">
      <c r="C37" s="22" t="s">
        <v>562</v>
      </c>
      <c r="D37" s="22">
        <f ca="1">$N$21</f>
        <v>1.0484723316039801E-4</v>
      </c>
      <c r="G37" s="22">
        <v>8.1913515792357447E-5</v>
      </c>
      <c r="H37" s="22">
        <v>2.4917941000871891E-4</v>
      </c>
      <c r="I37" s="22">
        <v>2.792858050077183E-4</v>
      </c>
      <c r="J37" s="22">
        <v>6.3813404202503086E-5</v>
      </c>
      <c r="K37" s="22">
        <v>1.5689521180747834E-4</v>
      </c>
      <c r="L37" s="22">
        <v>5.5511118734520145E-5</v>
      </c>
      <c r="M37" s="22">
        <v>1.1607673697648581E-4</v>
      </c>
      <c r="N37" s="22">
        <v>8.3524568555283157E-5</v>
      </c>
      <c r="O37" s="22">
        <v>1.407139906297871E-4</v>
      </c>
      <c r="P37" s="22">
        <v>1.9340863730848425E-4</v>
      </c>
      <c r="Q37" s="22">
        <v>1.8644134071285685E-4</v>
      </c>
      <c r="R37" s="22">
        <v>1.4251408372518244E-4</v>
      </c>
      <c r="S37" s="22">
        <v>1.9290797046008417E-4</v>
      </c>
      <c r="T37" s="22">
        <v>1.0861959695151183E-4</v>
      </c>
      <c r="U37" s="22">
        <v>8.8247309991626929E-5</v>
      </c>
      <c r="V37" s="22">
        <v>4.5627319607567727E-4</v>
      </c>
      <c r="W37" s="22">
        <v>1.0565239269400082E-4</v>
      </c>
    </row>
    <row r="38" spans="3:23" x14ac:dyDescent="0.25">
      <c r="C38" s="22" t="s">
        <v>563</v>
      </c>
      <c r="D38" s="22">
        <f ca="1">$O$21</f>
        <v>1.08646025182679E-4</v>
      </c>
      <c r="G38" s="22">
        <v>8.2227700855877861E-5</v>
      </c>
      <c r="H38" s="22">
        <v>2.497468723016245E-4</v>
      </c>
      <c r="I38" s="22">
        <v>2.8044167590241963E-4</v>
      </c>
      <c r="J38" s="22">
        <v>6.2252056097302259E-5</v>
      </c>
      <c r="K38" s="22">
        <v>1.6028248234227385E-4</v>
      </c>
      <c r="L38" s="22">
        <v>5.5632906412549264E-5</v>
      </c>
      <c r="M38" s="22">
        <v>1.1661960046242933E-4</v>
      </c>
      <c r="N38" s="22">
        <v>8.3852670545325424E-5</v>
      </c>
      <c r="O38" s="22">
        <v>1.4201395842700833E-4</v>
      </c>
      <c r="P38" s="22">
        <v>1.9431442548978922E-4</v>
      </c>
      <c r="Q38" s="22">
        <v>1.8739307152142894E-4</v>
      </c>
      <c r="R38" s="22">
        <v>1.4249134921836886E-4</v>
      </c>
      <c r="S38" s="22">
        <v>1.9379713926812015E-4</v>
      </c>
      <c r="T38" s="22">
        <v>9.5973922994419133E-5</v>
      </c>
      <c r="U38" s="22">
        <v>8.6609581884623802E-5</v>
      </c>
      <c r="V38" s="22">
        <v>4.5839135361721325E-4</v>
      </c>
      <c r="W38" s="22">
        <v>1.0342932644874145E-4</v>
      </c>
    </row>
    <row r="39" spans="3:23" x14ac:dyDescent="0.25">
      <c r="C39" s="22" t="s">
        <v>564</v>
      </c>
      <c r="D39" s="22">
        <f ca="1">$P$21</f>
        <v>8.5853185737505501E-5</v>
      </c>
      <c r="G39" s="22">
        <v>8.2541009477270756E-5</v>
      </c>
      <c r="H39" s="22">
        <v>2.5031658713181912E-4</v>
      </c>
      <c r="I39" s="22">
        <v>2.8159832708025859E-4</v>
      </c>
      <c r="J39" s="22">
        <v>6.097461297188144E-5</v>
      </c>
      <c r="K39" s="22">
        <v>1.7037579171378032E-4</v>
      </c>
      <c r="L39" s="22">
        <v>5.5675845770966024E-5</v>
      </c>
      <c r="M39" s="22">
        <v>1.1716881157346619E-4</v>
      </c>
      <c r="N39" s="22">
        <v>8.4179710641028914E-5</v>
      </c>
      <c r="O39" s="22">
        <v>1.4331260887533699E-4</v>
      </c>
      <c r="P39" s="22">
        <v>1.9522100966419596E-4</v>
      </c>
      <c r="Q39" s="22">
        <v>1.8834469392319545E-4</v>
      </c>
      <c r="R39" s="22">
        <v>1.4251580164517707E-4</v>
      </c>
      <c r="S39" s="22">
        <v>1.9470131911108861E-4</v>
      </c>
      <c r="T39" s="22">
        <v>1.0276770946843027E-4</v>
      </c>
      <c r="U39" s="22">
        <v>8.8887324644149702E-5</v>
      </c>
      <c r="V39" s="22">
        <v>4.6051452104531548E-4</v>
      </c>
      <c r="W39" s="22">
        <v>1.0102360743363898E-4</v>
      </c>
    </row>
    <row r="40" spans="3:23" x14ac:dyDescent="0.25">
      <c r="C40" s="22" t="s">
        <v>565</v>
      </c>
      <c r="D40" s="22">
        <f ca="1">$Q$21</f>
        <v>-7.2937196819111705E-5</v>
      </c>
      <c r="G40" s="22">
        <v>8.2855804509080074E-5</v>
      </c>
      <c r="H40" s="22">
        <v>2.5088430495447334E-4</v>
      </c>
      <c r="I40" s="22">
        <v>2.8275510717196936E-4</v>
      </c>
      <c r="J40" s="22">
        <v>5.9476047681706495E-5</v>
      </c>
      <c r="K40" s="22">
        <v>1.5031817783937775E-4</v>
      </c>
      <c r="L40" s="22">
        <v>5.5719101937913378E-5</v>
      </c>
      <c r="M40" s="22">
        <v>1.1771411388699114E-4</v>
      </c>
      <c r="N40" s="22">
        <v>8.4509423490387899E-5</v>
      </c>
      <c r="O40" s="22">
        <v>1.446175227651525E-4</v>
      </c>
      <c r="P40" s="22">
        <v>1.9612696075842946E-4</v>
      </c>
      <c r="Q40" s="22">
        <v>1.8929828408523295E-4</v>
      </c>
      <c r="R40" s="22">
        <v>1.4248388034785201E-4</v>
      </c>
      <c r="S40" s="22">
        <v>1.955968401683981E-4</v>
      </c>
      <c r="T40" s="22">
        <v>1.0717685641374131E-4</v>
      </c>
      <c r="U40" s="22">
        <v>9.0838644691979909E-5</v>
      </c>
      <c r="V40" s="22">
        <v>4.6263407999677208E-4</v>
      </c>
      <c r="W40" s="22">
        <v>9.8402299028870713E-5</v>
      </c>
    </row>
    <row r="41" spans="3:23" x14ac:dyDescent="0.25">
      <c r="C41" s="22" t="s">
        <v>566</v>
      </c>
      <c r="D41" s="22">
        <f ca="1">$R$21</f>
        <v>8.8892207713797594E-5</v>
      </c>
      <c r="G41" s="22">
        <v>8.3168818285082625E-5</v>
      </c>
      <c r="H41" s="22">
        <v>2.5144905853294981E-4</v>
      </c>
      <c r="I41" s="22">
        <v>2.8390771486756588E-4</v>
      </c>
      <c r="J41" s="22">
        <v>5.8761908628475549E-5</v>
      </c>
      <c r="K41" s="22">
        <v>1.5703988784527157E-4</v>
      </c>
      <c r="L41" s="22">
        <v>5.573643893413315E-5</v>
      </c>
      <c r="M41" s="22">
        <v>1.182607085749708E-4</v>
      </c>
      <c r="N41" s="22">
        <v>8.4836101318911728E-5</v>
      </c>
      <c r="O41" s="22">
        <v>1.4591591912602357E-4</v>
      </c>
      <c r="P41" s="22">
        <v>1.9703321777682803E-4</v>
      </c>
      <c r="Q41" s="22">
        <v>1.9025026947867702E-4</v>
      </c>
      <c r="R41" s="22">
        <v>1.4248501829931164E-4</v>
      </c>
      <c r="S41" s="22">
        <v>1.9649515608553565E-4</v>
      </c>
      <c r="T41" s="22">
        <v>1.09544515975847E-4</v>
      </c>
      <c r="U41" s="22">
        <v>9.1640388052192237E-5</v>
      </c>
      <c r="V41" s="22">
        <v>4.647551729223756E-4</v>
      </c>
      <c r="W41" s="22">
        <v>9.5599776128040773E-5</v>
      </c>
    </row>
    <row r="42" spans="3:23" x14ac:dyDescent="0.25">
      <c r="C42" s="22" t="s">
        <v>567</v>
      </c>
      <c r="D42" s="22">
        <f ca="1">$S$21</f>
        <v>9.3450798885896802E-5</v>
      </c>
      <c r="G42" s="22">
        <v>8.3483044022609953E-5</v>
      </c>
      <c r="H42" s="22">
        <v>2.5201905701794893E-4</v>
      </c>
      <c r="I42" s="22">
        <v>2.8506583361374795E-4</v>
      </c>
      <c r="J42" s="22">
        <v>5.6865040025232794E-5</v>
      </c>
      <c r="K42" s="22">
        <v>1.6042828685810043E-4</v>
      </c>
      <c r="L42" s="22">
        <v>5.5751957275257722E-5</v>
      </c>
      <c r="M42" s="22">
        <v>1.1880374792773082E-4</v>
      </c>
      <c r="N42" s="22">
        <v>8.516469201892029E-5</v>
      </c>
      <c r="O42" s="22">
        <v>1.4721761830488697E-4</v>
      </c>
      <c r="P42" s="22">
        <v>1.9793896818523163E-4</v>
      </c>
      <c r="Q42" s="22">
        <v>1.9120270222936623E-4</v>
      </c>
      <c r="R42" s="22">
        <v>1.4251318217665954E-4</v>
      </c>
      <c r="S42" s="22">
        <v>1.9738922964141121E-4</v>
      </c>
      <c r="T42" s="22">
        <v>9.6898800510568362E-5</v>
      </c>
      <c r="U42" s="22">
        <v>9.0451533710232657E-5</v>
      </c>
      <c r="V42" s="22">
        <v>4.668741548948612E-4</v>
      </c>
      <c r="W42" s="22">
        <v>9.2580294326197188E-5</v>
      </c>
    </row>
    <row r="43" spans="3:23" x14ac:dyDescent="0.25">
      <c r="C43" s="22" t="s">
        <v>568</v>
      </c>
      <c r="D43" s="22">
        <f ca="1">$T$21</f>
        <v>9.9528871942311498E-5</v>
      </c>
      <c r="G43" s="22">
        <v>8.37971973876662E-5</v>
      </c>
      <c r="H43" s="22">
        <v>2.5258886377761214E-4</v>
      </c>
      <c r="I43" s="22">
        <v>2.862238658062784E-4</v>
      </c>
      <c r="J43" s="22">
        <v>5.5252310871609127E-5</v>
      </c>
      <c r="K43" s="22">
        <v>1.7052823814596332E-4</v>
      </c>
      <c r="L43" s="22">
        <v>5.5758812768445303E-5</v>
      </c>
      <c r="M43" s="22">
        <v>1.1935148134517852E-4</v>
      </c>
      <c r="N43" s="22">
        <v>8.5492973246818668E-5</v>
      </c>
      <c r="O43" s="22">
        <v>1.4851870041254563E-4</v>
      </c>
      <c r="P43" s="22">
        <v>1.9884516906169418E-4</v>
      </c>
      <c r="Q43" s="22">
        <v>1.9215548799567228E-4</v>
      </c>
      <c r="R43" s="22">
        <v>1.4253135724922109E-4</v>
      </c>
      <c r="S43" s="22">
        <v>1.9829209037928422E-4</v>
      </c>
      <c r="T43" s="22">
        <v>1.0369564337332093E-4</v>
      </c>
      <c r="U43" s="22">
        <v>8.8818795423061865E-5</v>
      </c>
      <c r="V43" s="22">
        <v>4.6899647453949093E-4</v>
      </c>
      <c r="W43" s="22">
        <v>8.9379595944158279E-5</v>
      </c>
    </row>
    <row r="44" spans="3:23" x14ac:dyDescent="0.25">
      <c r="C44" s="22" t="s">
        <v>569</v>
      </c>
      <c r="D44" s="22">
        <f ca="1">$U$21</f>
        <v>8.4333645645529005E-5</v>
      </c>
      <c r="G44" s="22">
        <v>8.4111948032232139E-5</v>
      </c>
      <c r="H44" s="22">
        <v>2.5315886781178285E-4</v>
      </c>
      <c r="I44" s="22">
        <v>2.8738138628397005E-4</v>
      </c>
      <c r="J44" s="22">
        <v>5.3419010704806641E-5</v>
      </c>
      <c r="K44" s="22">
        <v>1.5046873884148599E-4</v>
      </c>
      <c r="L44" s="22">
        <v>5.5764427208370713E-5</v>
      </c>
      <c r="M44" s="22">
        <v>1.1989887156047419E-4</v>
      </c>
      <c r="N44" s="22">
        <v>8.5822593683967255E-5</v>
      </c>
      <c r="O44" s="22">
        <v>1.4982460650816886E-4</v>
      </c>
      <c r="P44" s="22">
        <v>1.9975153308368323E-4</v>
      </c>
      <c r="Q44" s="22">
        <v>1.9310947138947366E-4</v>
      </c>
      <c r="R44" s="22">
        <v>1.4248717976346253E-4</v>
      </c>
      <c r="S44" s="22">
        <v>1.9919138538654335E-4</v>
      </c>
      <c r="T44" s="22">
        <v>1.0810678676209581E-4</v>
      </c>
      <c r="U44" s="22">
        <v>9.1092598177001748E-5</v>
      </c>
      <c r="V44" s="22">
        <v>4.7111712604546954E-4</v>
      </c>
      <c r="W44" s="22">
        <v>8.5964190744869558E-5</v>
      </c>
    </row>
    <row r="45" spans="3:23" x14ac:dyDescent="0.25">
      <c r="C45" s="22" t="s">
        <v>570</v>
      </c>
      <c r="D45" s="22">
        <f ca="1">$V$21</f>
        <v>1.12444860860705E-4</v>
      </c>
      <c r="G45" s="22">
        <v>8.4425316381931998E-5</v>
      </c>
      <c r="H45" s="22">
        <v>2.5372177055676888E-4</v>
      </c>
      <c r="I45" s="22">
        <v>2.8853333110804528E-4</v>
      </c>
      <c r="J45" s="22">
        <v>5.236952573478516E-5</v>
      </c>
      <c r="K45" s="22">
        <v>1.5719439392049327E-4</v>
      </c>
      <c r="L45" s="22">
        <v>5.5767099326808473E-5</v>
      </c>
      <c r="M45" s="22">
        <v>1.2044491045658311E-4</v>
      </c>
      <c r="N45" s="22">
        <v>8.6149558418644514E-5</v>
      </c>
      <c r="O45" s="22">
        <v>1.5112290314738658E-4</v>
      </c>
      <c r="P45" s="22">
        <v>2.006577642734023E-4</v>
      </c>
      <c r="Q45" s="22">
        <v>1.9406190865547878E-4</v>
      </c>
      <c r="R45" s="22">
        <v>1.4249939383490775E-4</v>
      </c>
      <c r="S45" s="22">
        <v>2.0009036555928596E-4</v>
      </c>
      <c r="T45" s="22">
        <v>1.1047167049365084E-4</v>
      </c>
      <c r="U45" s="22">
        <v>9.3047984876655862E-5</v>
      </c>
      <c r="V45" s="22">
        <v>4.7323815907761578E-4</v>
      </c>
      <c r="W45" s="22">
        <v>8.2366945562738518E-5</v>
      </c>
    </row>
    <row r="46" spans="3:23" x14ac:dyDescent="0.25">
      <c r="C46" s="22" t="s">
        <v>571</v>
      </c>
      <c r="D46" s="22">
        <f ca="1">$W$21</f>
        <v>7.3696952313184698E-5</v>
      </c>
      <c r="G46" s="22">
        <v>8.4739802233643302E-5</v>
      </c>
      <c r="H46" s="22">
        <v>2.5429213919115181E-4</v>
      </c>
      <c r="I46" s="22">
        <v>2.8969145998220046E-4</v>
      </c>
      <c r="J46" s="22">
        <v>5.0138016801494712E-5</v>
      </c>
      <c r="K46" s="22">
        <v>1.6058371405253959E-4</v>
      </c>
      <c r="L46" s="22">
        <v>5.5769144828955395E-5</v>
      </c>
      <c r="M46" s="22">
        <v>1.2098894767948007E-4</v>
      </c>
      <c r="N46" s="22">
        <v>8.6478467487358877E-5</v>
      </c>
      <c r="O46" s="22">
        <v>1.5242510386053018E-4</v>
      </c>
      <c r="P46" s="22">
        <v>2.0156356620733325E-4</v>
      </c>
      <c r="Q46" s="22">
        <v>1.9501365131863388E-4</v>
      </c>
      <c r="R46" s="22">
        <v>1.4248857917182212E-4</v>
      </c>
      <c r="S46" s="22">
        <v>2.0098180937924096E-4</v>
      </c>
      <c r="T46" s="22">
        <v>9.7820414853625826E-5</v>
      </c>
      <c r="U46" s="22">
        <v>9.3846094872038742E-5</v>
      </c>
      <c r="V46" s="22">
        <v>4.7535726665457384E-4</v>
      </c>
      <c r="W46" s="22">
        <v>7.8553804718349768E-5</v>
      </c>
    </row>
    <row r="47" spans="3:23" x14ac:dyDescent="0.25">
      <c r="C47" s="22" t="s">
        <v>572</v>
      </c>
      <c r="D47" s="22">
        <f ca="1">$X$21</f>
        <v>4.86248754896223E-5</v>
      </c>
      <c r="G47" s="22">
        <v>8.5053880705400495E-5</v>
      </c>
      <c r="H47" s="22">
        <v>2.5485986208639638E-4</v>
      </c>
      <c r="I47" s="22">
        <v>2.9084674852626266E-4</v>
      </c>
      <c r="J47" s="22">
        <v>4.818969270388844E-5</v>
      </c>
      <c r="K47" s="22">
        <v>1.7068259458697006E-4</v>
      </c>
      <c r="L47" s="22">
        <v>5.5770175761077062E-5</v>
      </c>
      <c r="M47" s="22">
        <v>1.2153508416749392E-4</v>
      </c>
      <c r="N47" s="22">
        <v>8.6807187087981714E-5</v>
      </c>
      <c r="O47" s="22">
        <v>1.5372978527807823E-4</v>
      </c>
      <c r="P47" s="22">
        <v>2.0246957637335338E-4</v>
      </c>
      <c r="Q47" s="22">
        <v>1.9596802538673216E-4</v>
      </c>
      <c r="R47" s="22">
        <v>1.4248500490829374E-4</v>
      </c>
      <c r="S47" s="22">
        <v>2.0188540203437276E-4</v>
      </c>
      <c r="T47" s="22">
        <v>1.0462114673780371E-4</v>
      </c>
      <c r="U47" s="22">
        <v>9.2661551063922588E-5</v>
      </c>
      <c r="V47" s="22">
        <v>4.7747887484149459E-4</v>
      </c>
      <c r="W47" s="22">
        <v>7.4558557107334399E-5</v>
      </c>
    </row>
    <row r="48" spans="3:23" x14ac:dyDescent="0.25">
      <c r="C48" s="22" t="s">
        <v>573</v>
      </c>
      <c r="D48" s="22">
        <f ca="1">$Y$21</f>
        <v>7.5216405093669796E-5</v>
      </c>
      <c r="G48" s="22">
        <v>8.536784229637048E-5</v>
      </c>
      <c r="H48" s="22">
        <v>2.5542634558722762E-4</v>
      </c>
      <c r="I48" s="22">
        <v>2.9200143436299063E-4</v>
      </c>
      <c r="J48" s="22">
        <v>4.6021388510395335E-5</v>
      </c>
      <c r="K48" s="22">
        <v>1.5062130645341482E-4</v>
      </c>
      <c r="L48" s="22">
        <v>5.5770925254985682E-5</v>
      </c>
      <c r="M48" s="22">
        <v>1.2207897250212084E-4</v>
      </c>
      <c r="N48" s="22">
        <v>8.7135003459245096E-5</v>
      </c>
      <c r="O48" s="22">
        <v>1.5502844253897701E-4</v>
      </c>
      <c r="P48" s="22">
        <v>2.0337519501867734E-4</v>
      </c>
      <c r="Q48" s="22">
        <v>1.9691910107425922E-4</v>
      </c>
      <c r="R48" s="22">
        <v>1.425109062240049E-4</v>
      </c>
      <c r="S48" s="22">
        <v>2.0277860216429914E-4</v>
      </c>
      <c r="T48" s="22">
        <v>1.0903429375244884E-4</v>
      </c>
      <c r="U48" s="22">
        <v>9.1023439219663568E-5</v>
      </c>
      <c r="V48" s="22">
        <v>4.7959789742634272E-4</v>
      </c>
      <c r="W48" s="22">
        <v>7.0348604050190101E-5</v>
      </c>
    </row>
    <row r="49" spans="3:23" x14ac:dyDescent="0.25">
      <c r="C49" s="22" t="s">
        <v>574</v>
      </c>
      <c r="D49" s="22">
        <f ca="1">$Z$21</f>
        <v>1.1928274761885401E-4</v>
      </c>
      <c r="G49" s="22">
        <v>8.5682652913362994E-5</v>
      </c>
      <c r="H49" s="22">
        <v>2.559976919336291E-4</v>
      </c>
      <c r="I49" s="22">
        <v>2.9316066500427934E-4</v>
      </c>
      <c r="J49" s="22">
        <v>4.4635700438589029E-5</v>
      </c>
      <c r="K49" s="22">
        <v>1.5734950006404084E-4</v>
      </c>
      <c r="L49" s="22">
        <v>5.5771320055726447E-5</v>
      </c>
      <c r="M49" s="22">
        <v>1.2262612537960262E-4</v>
      </c>
      <c r="N49" s="22">
        <v>8.7465246988389461E-5</v>
      </c>
      <c r="O49" s="22">
        <v>1.5633888441492189E-4</v>
      </c>
      <c r="P49" s="22">
        <v>2.042812535474974E-4</v>
      </c>
      <c r="Q49" s="22">
        <v>1.9787614239943438E-4</v>
      </c>
      <c r="R49" s="22">
        <v>1.4249501327580003E-4</v>
      </c>
      <c r="S49" s="22">
        <v>2.0368803058308505E-4</v>
      </c>
      <c r="T49" s="22">
        <v>1.1139674596332555E-4</v>
      </c>
      <c r="U49" s="22">
        <v>9.3302706578393148E-5</v>
      </c>
      <c r="V49" s="22">
        <v>4.8172051715040419E-4</v>
      </c>
      <c r="W49" s="22">
        <v>6.5954133072976262E-5</v>
      </c>
    </row>
    <row r="50" spans="3:23" x14ac:dyDescent="0.25">
      <c r="C50" s="22" t="s">
        <v>575</v>
      </c>
      <c r="D50" s="22">
        <f ca="1">$AA$21</f>
        <v>7.9775112681090805E-5</v>
      </c>
      <c r="G50" s="22">
        <v>8.5997067390518659E-5</v>
      </c>
      <c r="H50" s="22">
        <v>2.5656825684349232E-4</v>
      </c>
      <c r="I50" s="22">
        <v>2.9431858442794257E-4</v>
      </c>
      <c r="J50" s="22">
        <v>4.2069119064831067E-5</v>
      </c>
      <c r="K50" s="22">
        <v>1.6074123096631503E-4</v>
      </c>
      <c r="L50" s="22">
        <v>5.5771595943689618E-5</v>
      </c>
      <c r="M50" s="22">
        <v>1.231755994494508E-4</v>
      </c>
      <c r="N50" s="22">
        <v>8.7793454735268339E-5</v>
      </c>
      <c r="O50" s="22">
        <v>1.576382435671642E-4</v>
      </c>
      <c r="P50" s="22">
        <v>2.0518799966238546E-4</v>
      </c>
      <c r="Q50" s="22">
        <v>1.9882776234847688E-4</v>
      </c>
      <c r="R50" s="22">
        <v>1.4250372847718134E-4</v>
      </c>
      <c r="S50" s="22">
        <v>2.0458924320511059E-4</v>
      </c>
      <c r="T50" s="22">
        <v>9.8752035616541745E-5</v>
      </c>
      <c r="U50" s="22">
        <v>9.525618470154312E-5</v>
      </c>
      <c r="V50" s="22">
        <v>4.838422930490972E-4</v>
      </c>
      <c r="W50" s="22">
        <v>6.1344114680064992E-5</v>
      </c>
    </row>
    <row r="51" spans="3:23" x14ac:dyDescent="0.25">
      <c r="C51" s="22" t="s">
        <v>576</v>
      </c>
      <c r="D51" s="22">
        <f ca="1">$AB$21</f>
        <v>1.1548388283699699E-4</v>
      </c>
      <c r="G51" s="22">
        <v>8.6310346454224771E-5</v>
      </c>
      <c r="H51" s="22">
        <v>2.5713467798743638E-4</v>
      </c>
      <c r="I51" s="22">
        <v>2.9547327172830835E-4</v>
      </c>
      <c r="J51" s="22">
        <v>3.9785030418961701E-5</v>
      </c>
      <c r="K51" s="22">
        <v>1.7083311638071031E-4</v>
      </c>
      <c r="L51" s="22">
        <v>5.5771746308605557E-5</v>
      </c>
      <c r="M51" s="22">
        <v>1.2372442819926795E-4</v>
      </c>
      <c r="N51" s="22">
        <v>8.8120756853060588E-5</v>
      </c>
      <c r="O51" s="22">
        <v>1.5893883014247653E-4</v>
      </c>
      <c r="P51" s="22">
        <v>2.0609463734632029E-4</v>
      </c>
      <c r="Q51" s="22">
        <v>1.9978051372400636E-4</v>
      </c>
      <c r="R51" s="22">
        <v>1.4251341156172083E-4</v>
      </c>
      <c r="S51" s="22">
        <v>2.0549436459150225E-4</v>
      </c>
      <c r="T51" s="22">
        <v>1.0555792383865254E-4</v>
      </c>
      <c r="U51" s="22">
        <v>9.6059049214967018E-5</v>
      </c>
      <c r="V51" s="22">
        <v>4.8596489488531258E-4</v>
      </c>
      <c r="W51" s="22">
        <v>5.6550928852634394E-5</v>
      </c>
    </row>
    <row r="52" spans="3:23" x14ac:dyDescent="0.25">
      <c r="C52" s="22" t="s">
        <v>577</v>
      </c>
      <c r="D52" s="22">
        <f ca="1">$AC$21</f>
        <v>7.59762478992342E-5</v>
      </c>
      <c r="G52" s="22">
        <v>8.6624549328838212E-5</v>
      </c>
      <c r="H52" s="22">
        <v>2.5770201573925664E-4</v>
      </c>
      <c r="I52" s="22">
        <v>2.9662884286825279E-4</v>
      </c>
      <c r="J52" s="22">
        <v>3.7280695610481809E-5</v>
      </c>
      <c r="K52" s="22">
        <v>1.5077439099664652E-4</v>
      </c>
      <c r="L52" s="22">
        <v>5.5771848236535582E-5</v>
      </c>
      <c r="M52" s="22">
        <v>1.242690321784378E-4</v>
      </c>
      <c r="N52" s="22">
        <v>8.8448973947752597E-5</v>
      </c>
      <c r="O52" s="22">
        <v>1.6023796388735817E-4</v>
      </c>
      <c r="P52" s="22">
        <v>2.070007683237865E-4</v>
      </c>
      <c r="Q52" s="22">
        <v>2.0073125224908311E-4</v>
      </c>
      <c r="R52" s="22">
        <v>1.424751208324083E-4</v>
      </c>
      <c r="S52" s="22">
        <v>2.0638458147061753E-4</v>
      </c>
      <c r="T52" s="22">
        <v>1.0995504022191923E-4</v>
      </c>
      <c r="U52" s="22">
        <v>9.487028669668296E-5</v>
      </c>
      <c r="V52" s="22">
        <v>4.8808420465020321E-4</v>
      </c>
      <c r="W52" s="22">
        <v>5.1541711710692117E-5</v>
      </c>
    </row>
    <row r="53" spans="3:23" x14ac:dyDescent="0.25">
      <c r="C53" s="22" t="s">
        <v>578</v>
      </c>
      <c r="D53" s="22">
        <f ca="1">$AD$21</f>
        <v>1.03327678516507E-4</v>
      </c>
      <c r="G53" s="22">
        <v>8.6938138187521525E-5</v>
      </c>
      <c r="H53" s="22">
        <v>2.5826783464689133E-4</v>
      </c>
      <c r="I53" s="22">
        <v>2.9778274948466152E-4</v>
      </c>
      <c r="J53" s="22">
        <v>3.55611921880215E-5</v>
      </c>
      <c r="K53" s="22">
        <v>1.5750339116967567E-4</v>
      </c>
      <c r="L53" s="22">
        <v>5.5771905271429493E-5</v>
      </c>
      <c r="M53" s="22">
        <v>1.2481437452539529E-4</v>
      </c>
      <c r="N53" s="22">
        <v>8.877642620829948E-5</v>
      </c>
      <c r="O53" s="22">
        <v>1.6153764170439194E-4</v>
      </c>
      <c r="P53" s="22">
        <v>2.0790697181814267E-4</v>
      </c>
      <c r="Q53" s="22">
        <v>2.0168370828685056E-4</v>
      </c>
      <c r="R53" s="22">
        <v>1.4248472201332935E-4</v>
      </c>
      <c r="S53" s="22">
        <v>2.0727933768355993E-4</v>
      </c>
      <c r="T53" s="22">
        <v>1.1232473646282878E-4</v>
      </c>
      <c r="U53" s="22">
        <v>9.3234631295688693E-5</v>
      </c>
      <c r="V53" s="22">
        <v>4.9020425431864356E-4</v>
      </c>
      <c r="W53" s="22">
        <v>4.6351886768203603E-5</v>
      </c>
    </row>
    <row r="54" spans="3:23" x14ac:dyDescent="0.25">
      <c r="C54" s="22" t="s">
        <v>579</v>
      </c>
      <c r="D54" s="22">
        <f ca="1">$AE$21</f>
        <v>1.0864611249417E-4</v>
      </c>
      <c r="G54" s="22">
        <v>8.725266380539147E-5</v>
      </c>
      <c r="H54" s="22">
        <v>2.5883837618188887E-4</v>
      </c>
      <c r="I54" s="22">
        <v>2.9894149737080768E-4</v>
      </c>
      <c r="J54" s="22">
        <v>3.2658470047622432E-5</v>
      </c>
      <c r="K54" s="22">
        <v>1.608867142622991E-4</v>
      </c>
      <c r="L54" s="22">
        <v>5.5771943039061742E-5</v>
      </c>
      <c r="M54" s="22">
        <v>1.2536139928339698E-4</v>
      </c>
      <c r="N54" s="22">
        <v>8.9106232492790181E-5</v>
      </c>
      <c r="O54" s="22">
        <v>1.6284430218156459E-4</v>
      </c>
      <c r="P54" s="22">
        <v>2.0881307207063957E-4</v>
      </c>
      <c r="Q54" s="22">
        <v>2.0263775308738318E-4</v>
      </c>
      <c r="R54" s="22">
        <v>1.4250151312042783E-4</v>
      </c>
      <c r="S54" s="22">
        <v>2.0818361869003933E-4</v>
      </c>
      <c r="T54" s="22">
        <v>9.9674812253124035E-5</v>
      </c>
      <c r="U54" s="22">
        <v>9.5510767746971993E-5</v>
      </c>
      <c r="V54" s="22">
        <v>4.9232595016328556E-4</v>
      </c>
      <c r="W54" s="22">
        <v>4.0945559848406914E-5</v>
      </c>
    </row>
    <row r="55" spans="3:23" x14ac:dyDescent="0.25">
      <c r="C55" s="22" t="s">
        <v>580</v>
      </c>
      <c r="D55" s="22">
        <f ca="1">$AF$21</f>
        <v>-3.7228455767035403E-5</v>
      </c>
      <c r="G55" s="22">
        <v>8.7566166519733354E-5</v>
      </c>
      <c r="H55" s="22">
        <v>2.5940786047082623E-4</v>
      </c>
      <c r="I55" s="22">
        <v>3.0009726029608193E-4</v>
      </c>
      <c r="J55" s="22">
        <v>3.0039699968583571E-5</v>
      </c>
      <c r="K55" s="22">
        <v>1.7098591452251817E-4</v>
      </c>
      <c r="L55" s="22">
        <v>5.5771964606587638E-5</v>
      </c>
      <c r="M55" s="22">
        <v>1.2590780294322046E-4</v>
      </c>
      <c r="N55" s="22">
        <v>8.9433225268665357E-5</v>
      </c>
      <c r="O55" s="22">
        <v>1.6414558268686348E-4</v>
      </c>
      <c r="P55" s="22">
        <v>2.0971931368706903E-4</v>
      </c>
      <c r="Q55" s="22">
        <v>2.0359154471693574E-4</v>
      </c>
      <c r="R55" s="22">
        <v>1.425202340704871E-4</v>
      </c>
      <c r="S55" s="22">
        <v>2.090826311077047E-4</v>
      </c>
      <c r="T55" s="22">
        <v>1.0648601034559508E-4</v>
      </c>
      <c r="U55" s="22">
        <v>9.7466083024360815E-5</v>
      </c>
      <c r="V55" s="22">
        <v>4.9444696596001407E-4</v>
      </c>
      <c r="W55" s="22">
        <v>3.5357100651919708E-5</v>
      </c>
    </row>
    <row r="56" spans="3:23" x14ac:dyDescent="0.25">
      <c r="C56" s="22" t="s">
        <v>581</v>
      </c>
      <c r="D56" s="22">
        <f ca="1">$AG$21</f>
        <v>1.31438951939344E-4</v>
      </c>
      <c r="G56" s="22">
        <v>8.788123788364E-5</v>
      </c>
      <c r="H56" s="22">
        <v>2.599775556846676E-4</v>
      </c>
      <c r="I56" s="22">
        <v>3.0125687594878607E-4</v>
      </c>
      <c r="J56" s="22">
        <v>2.7200389222713803E-5</v>
      </c>
      <c r="K56" s="22">
        <v>1.5092655586246956E-4</v>
      </c>
      <c r="L56" s="22">
        <v>5.5771978632945614E-5</v>
      </c>
      <c r="M56" s="22">
        <v>1.2645177153807927E-4</v>
      </c>
      <c r="N56" s="22">
        <v>8.9762952269529641E-5</v>
      </c>
      <c r="O56" s="22">
        <v>1.6544652087731386E-4</v>
      </c>
      <c r="P56" s="22">
        <v>2.1062502057870843E-4</v>
      </c>
      <c r="Q56" s="22">
        <v>2.0454315524472754E-4</v>
      </c>
      <c r="R56" s="22">
        <v>1.4251428748870412E-4</v>
      </c>
      <c r="S56" s="22">
        <v>2.099764592705328E-4</v>
      </c>
      <c r="T56" s="22">
        <v>1.108804567784027E-4</v>
      </c>
      <c r="U56" s="22">
        <v>9.8264255822249025E-5</v>
      </c>
      <c r="V56" s="22">
        <v>4.9656623224278765E-4</v>
      </c>
      <c r="W56" s="22">
        <v>2.9552003661187636E-5</v>
      </c>
    </row>
    <row r="57" spans="3:23" x14ac:dyDescent="0.25">
      <c r="C57" s="22" t="s">
        <v>582</v>
      </c>
      <c r="D57" s="22">
        <f ca="1">$AH$21</f>
        <v>3.9507634937763201E-5</v>
      </c>
      <c r="G57" s="22">
        <v>8.8193817708659411E-5</v>
      </c>
      <c r="H57" s="22">
        <v>2.6054040894996262E-4</v>
      </c>
      <c r="I57" s="22">
        <v>3.0240787385528038E-4</v>
      </c>
      <c r="J57" s="22">
        <v>2.5144857914764134E-5</v>
      </c>
      <c r="K57" s="22">
        <v>1.5764683305013408E-4</v>
      </c>
      <c r="L57" s="22">
        <v>5.577198676968043E-5</v>
      </c>
      <c r="M57" s="22">
        <v>1.2699192771037962E-4</v>
      </c>
      <c r="N57" s="22">
        <v>9.0089148329574857E-5</v>
      </c>
      <c r="O57" s="22">
        <v>1.667428059076356E-4</v>
      </c>
      <c r="P57" s="22">
        <v>2.1153019642698238E-4</v>
      </c>
      <c r="Q57" s="22">
        <v>2.0549355866597525E-4</v>
      </c>
      <c r="R57" s="22">
        <v>1.425336686816229E-4</v>
      </c>
      <c r="S57" s="22">
        <v>2.1085708890292978E-4</v>
      </c>
      <c r="T57" s="22">
        <v>1.1324101263420492E-4</v>
      </c>
      <c r="U57" s="22">
        <v>9.7072346043477044E-5</v>
      </c>
      <c r="V57" s="22">
        <v>4.9868293984042843E-4</v>
      </c>
      <c r="W57" s="22">
        <v>2.3565254714126224E-5</v>
      </c>
    </row>
    <row r="58" spans="3:23" x14ac:dyDescent="0.25">
      <c r="C58" s="22" t="s">
        <v>583</v>
      </c>
      <c r="D58" s="22">
        <f ca="1">$AI$21</f>
        <v>1.20802316814661E-4</v>
      </c>
      <c r="G58" s="22">
        <v>8.8509523621965573E-5</v>
      </c>
      <c r="H58" s="22">
        <v>2.6111009105262274E-4</v>
      </c>
      <c r="I58" s="22">
        <v>3.035664608818068E-4</v>
      </c>
      <c r="J58" s="22">
        <v>2.1907844043061347E-5</v>
      </c>
      <c r="K58" s="22">
        <v>1.6104900581310946E-4</v>
      </c>
      <c r="L58" s="22">
        <v>5.577199198828081E-5</v>
      </c>
      <c r="M58" s="22">
        <v>1.2753526157252852E-4</v>
      </c>
      <c r="N58" s="22">
        <v>9.0419636441911165E-5</v>
      </c>
      <c r="O58" s="22">
        <v>1.680501435860957E-4</v>
      </c>
      <c r="P58" s="22">
        <v>2.1243569059062304E-4</v>
      </c>
      <c r="Q58" s="22">
        <v>2.0644829284918663E-4</v>
      </c>
      <c r="R58" s="22">
        <v>1.4248405905179472E-4</v>
      </c>
      <c r="S58" s="22">
        <v>2.117540094293646E-4</v>
      </c>
      <c r="T58" s="22">
        <v>1.0059378281062085E-4</v>
      </c>
      <c r="U58" s="22">
        <v>9.5438004841218887E-5</v>
      </c>
      <c r="V58" s="22">
        <v>5.0080288821995609E-4</v>
      </c>
      <c r="W58" s="22">
        <v>1.7364414359643133E-5</v>
      </c>
    </row>
    <row r="59" spans="3:23" x14ac:dyDescent="0.25">
      <c r="C59" s="22" t="s">
        <v>584</v>
      </c>
      <c r="D59" s="22">
        <f ca="1">$AJ$21</f>
        <v>1.1624360922724E-4</v>
      </c>
      <c r="G59" s="22">
        <v>8.8823049900472941E-5</v>
      </c>
      <c r="H59" s="22">
        <v>2.6167898690135187E-4</v>
      </c>
      <c r="I59" s="22">
        <v>3.0472232784766547E-4</v>
      </c>
      <c r="J59" s="22">
        <v>1.8953445027668138E-5</v>
      </c>
      <c r="K59" s="22">
        <v>1.7113900312518929E-4</v>
      </c>
      <c r="L59" s="22">
        <v>5.5771995052586828E-5</v>
      </c>
      <c r="M59" s="22">
        <v>1.2807884658560821E-4</v>
      </c>
      <c r="N59" s="22">
        <v>9.0747156756843675E-5</v>
      </c>
      <c r="O59" s="22">
        <v>1.6934674457123053E-4</v>
      </c>
      <c r="P59" s="22">
        <v>2.1334110787220168E-4</v>
      </c>
      <c r="Q59" s="22">
        <v>2.0739848465744143E-4</v>
      </c>
      <c r="R59" s="22">
        <v>1.4253714813526521E-4</v>
      </c>
      <c r="S59" s="22">
        <v>2.1265049228854412E-4</v>
      </c>
      <c r="T59" s="22">
        <v>1.0740706307188095E-4</v>
      </c>
      <c r="U59" s="22">
        <v>9.7710944345281807E-5</v>
      </c>
      <c r="V59" s="22">
        <v>5.0292227253682746E-4</v>
      </c>
      <c r="W59" s="22">
        <v>1.0983077462885932E-5</v>
      </c>
    </row>
    <row r="60" spans="3:23" x14ac:dyDescent="0.25">
      <c r="C60" s="22" t="s">
        <v>585</v>
      </c>
      <c r="D60" s="22">
        <f ca="1">$AK$21</f>
        <v>9.1171590611338602E-5</v>
      </c>
      <c r="G60" s="22">
        <v>8.9135947994211417E-5</v>
      </c>
      <c r="H60" s="22">
        <v>2.622459612355904E-4</v>
      </c>
      <c r="I60" s="22">
        <v>3.0587718453770025E-4</v>
      </c>
      <c r="J60" s="22">
        <v>1.5778784913013475E-5</v>
      </c>
      <c r="K60" s="22">
        <v>1.5107058037631244E-4</v>
      </c>
      <c r="L60" s="22">
        <v>5.5771996996945456E-5</v>
      </c>
      <c r="M60" s="22">
        <v>1.2862427448621103E-4</v>
      </c>
      <c r="N60" s="22">
        <v>9.1074245951964445E-5</v>
      </c>
      <c r="O60" s="22">
        <v>1.7065095865308015E-4</v>
      </c>
      <c r="P60" s="22">
        <v>2.1424696300267513E-4</v>
      </c>
      <c r="Q60" s="22">
        <v>2.0835351436415087E-4</v>
      </c>
      <c r="R60" s="22">
        <v>1.4247984314218936E-4</v>
      </c>
      <c r="S60" s="22">
        <v>2.1355117165201972E-4</v>
      </c>
      <c r="T60" s="22">
        <v>1.1179394652110347E-4</v>
      </c>
      <c r="U60" s="22">
        <v>9.9665674885673417E-5</v>
      </c>
      <c r="V60" s="22">
        <v>5.0504304893604808E-4</v>
      </c>
      <c r="W60" s="22">
        <v>4.3833973950423849E-6</v>
      </c>
    </row>
    <row r="61" spans="3:23" x14ac:dyDescent="0.25">
      <c r="C61" s="22" t="s">
        <v>586</v>
      </c>
      <c r="D61" s="22">
        <f ca="1">$AL$21</f>
        <v>1.2612040154635901E-4</v>
      </c>
      <c r="G61" s="22">
        <v>8.9451621020035792E-5</v>
      </c>
      <c r="H61" s="22">
        <v>2.628188888374334E-4</v>
      </c>
      <c r="I61" s="22">
        <v>3.0703702048903735E-4</v>
      </c>
      <c r="J61" s="22">
        <v>1.3388695729488805E-5</v>
      </c>
      <c r="K61" s="22">
        <v>1.5780858914311098E-4</v>
      </c>
      <c r="L61" s="22">
        <v>5.5771998149411504E-5</v>
      </c>
      <c r="M61" s="22">
        <v>1.2917060049314529E-4</v>
      </c>
      <c r="N61" s="22">
        <v>9.140509314018229E-5</v>
      </c>
      <c r="O61" s="22">
        <v>1.7195885071147468E-4</v>
      </c>
      <c r="P61" s="22">
        <v>2.1515298871457235E-4</v>
      </c>
      <c r="Q61" s="22">
        <v>2.0930781293318539E-4</v>
      </c>
      <c r="R61" s="22">
        <v>1.4248583242376872E-4</v>
      </c>
      <c r="S61" s="22">
        <v>2.1445294802257793E-4</v>
      </c>
      <c r="T61" s="22">
        <v>1.1416048820509655E-4</v>
      </c>
      <c r="U61" s="22">
        <v>1.0046656359140706E-4</v>
      </c>
      <c r="V61" s="22">
        <v>5.0716410031963828E-4</v>
      </c>
      <c r="W61" s="22">
        <v>-2.3959975841286729E-6</v>
      </c>
    </row>
    <row r="62" spans="3:23" x14ac:dyDescent="0.25">
      <c r="C62" s="22" t="s">
        <v>587</v>
      </c>
      <c r="D62" s="22">
        <f ca="1">$AM$21</f>
        <v>1.2991949915885901E-4</v>
      </c>
      <c r="G62" s="22">
        <v>8.9765864205425841E-5</v>
      </c>
      <c r="H62" s="22">
        <v>2.6338422767272076E-4</v>
      </c>
      <c r="I62" s="22">
        <v>3.0819268118711176E-4</v>
      </c>
      <c r="J62" s="22">
        <v>9.8163577304366382E-6</v>
      </c>
      <c r="K62" s="22">
        <v>1.611996687983805E-4</v>
      </c>
      <c r="L62" s="22">
        <v>5.5771998874643526E-5</v>
      </c>
      <c r="M62" s="22">
        <v>1.2971838502610585E-4</v>
      </c>
      <c r="N62" s="22">
        <v>9.1733307460709247E-5</v>
      </c>
      <c r="O62" s="22">
        <v>1.7325931764537646E-4</v>
      </c>
      <c r="P62" s="22">
        <v>2.1605933415539709E-4</v>
      </c>
      <c r="Q62" s="22">
        <v>2.1026049060133883E-4</v>
      </c>
      <c r="R62" s="22">
        <v>1.4250013264051819E-4</v>
      </c>
      <c r="S62" s="22">
        <v>2.1535777669483063E-4</v>
      </c>
      <c r="T62" s="22">
        <v>1.0152198723722722E-4</v>
      </c>
      <c r="U62" s="22">
        <v>9.9281306032363839E-5</v>
      </c>
      <c r="V62" s="22">
        <v>5.0928608677001572E-4</v>
      </c>
      <c r="W62" s="22">
        <v>-9.3913291277641919E-6</v>
      </c>
    </row>
    <row r="63" spans="3:23" x14ac:dyDescent="0.25">
      <c r="C63" s="22" t="s">
        <v>588</v>
      </c>
      <c r="D63" s="22">
        <f ca="1">$AN$21</f>
        <v>7.2177499532699504E-5</v>
      </c>
      <c r="G63" s="22">
        <v>9.0078348402324488E-5</v>
      </c>
      <c r="H63" s="22">
        <v>2.639515439939855E-4</v>
      </c>
      <c r="I63" s="22">
        <v>3.0934701243543123E-4</v>
      </c>
      <c r="J63" s="22">
        <v>6.527187911638168E-6</v>
      </c>
      <c r="K63" s="22">
        <v>1.7128199128817938E-4</v>
      </c>
      <c r="L63" s="22">
        <v>5.5771999307631421E-5</v>
      </c>
      <c r="M63" s="22">
        <v>1.3026556985766405E-4</v>
      </c>
      <c r="N63" s="22">
        <v>9.2059827920928775E-5</v>
      </c>
      <c r="O63" s="22">
        <v>1.7455955975537483E-4</v>
      </c>
      <c r="P63" s="22">
        <v>2.1696565775403145E-4</v>
      </c>
      <c r="Q63" s="22">
        <v>2.1121396315374944E-4</v>
      </c>
      <c r="R63" s="22">
        <v>1.4249132668731719E-4</v>
      </c>
      <c r="S63" s="22">
        <v>2.1625842258189481E-4</v>
      </c>
      <c r="T63" s="22">
        <v>1.0833209065146663E-4</v>
      </c>
      <c r="U63" s="22">
        <v>9.7646592884129547E-5</v>
      </c>
      <c r="V63" s="22">
        <v>5.1140730451357068E-4</v>
      </c>
      <c r="W63" s="22">
        <v>-1.6567381140044322E-5</v>
      </c>
    </row>
    <row r="64" spans="3:23" x14ac:dyDescent="0.25">
      <c r="C64" s="22" t="s">
        <v>589</v>
      </c>
      <c r="D64" s="22">
        <f ca="1">$AO$21</f>
        <v>1.2156204320490301E-4</v>
      </c>
      <c r="G64" s="22">
        <v>9.0393227548361325E-5</v>
      </c>
      <c r="H64" s="22">
        <v>2.6451723680480436E-4</v>
      </c>
      <c r="I64" s="22">
        <v>3.1050074827046264E-4</v>
      </c>
      <c r="J64" s="22">
        <v>3.017802795760114E-6</v>
      </c>
      <c r="K64" s="22">
        <v>1.5122973655665422E-4</v>
      </c>
      <c r="L64" s="22">
        <v>5.5771999578369775E-5</v>
      </c>
      <c r="M64" s="22">
        <v>1.3081251728288786E-4</v>
      </c>
      <c r="N64" s="22">
        <v>9.2388861939332866E-5</v>
      </c>
      <c r="O64" s="22">
        <v>1.7586419190006297E-4</v>
      </c>
      <c r="P64" s="22">
        <v>2.1787200164386615E-4</v>
      </c>
      <c r="Q64" s="22">
        <v>2.1216711968753625E-4</v>
      </c>
      <c r="R64" s="22">
        <v>1.4251116679643702E-4</v>
      </c>
      <c r="S64" s="22">
        <v>2.1715806548962746E-4</v>
      </c>
      <c r="T64" s="22">
        <v>1.1272576213943841E-4</v>
      </c>
      <c r="U64" s="22">
        <v>9.9922302901965456E-5</v>
      </c>
      <c r="V64" s="22">
        <v>5.1352849385458903E-4</v>
      </c>
      <c r="W64" s="22">
        <v>-2.3959529952597911E-5</v>
      </c>
    </row>
    <row r="65" spans="3:23" x14ac:dyDescent="0.25">
      <c r="C65" s="22" t="s">
        <v>590</v>
      </c>
      <c r="D65" s="22">
        <f ca="1">$AP$21</f>
        <v>1.37516995891928E-4</v>
      </c>
      <c r="G65" s="22">
        <v>9.0706867641836939E-5</v>
      </c>
      <c r="H65" s="22">
        <v>2.6508778056032911E-4</v>
      </c>
      <c r="I65" s="22">
        <v>3.1165857981084824E-4</v>
      </c>
      <c r="J65" s="22">
        <v>2.9199861777508881E-7</v>
      </c>
      <c r="K65" s="22">
        <v>1.5795301533248762E-4</v>
      </c>
      <c r="L65" s="22">
        <v>5.5771999740916983E-5</v>
      </c>
      <c r="M65" s="22">
        <v>1.3135751533356328E-4</v>
      </c>
      <c r="N65" s="22">
        <v>9.2716775926308121E-5</v>
      </c>
      <c r="O65" s="22">
        <v>1.7716230035418122E-4</v>
      </c>
      <c r="P65" s="22">
        <v>2.1877802167077234E-4</v>
      </c>
      <c r="Q65" s="22">
        <v>2.1311788838232861E-4</v>
      </c>
      <c r="R65" s="22">
        <v>1.4251782749558376E-4</v>
      </c>
      <c r="S65" s="22">
        <v>2.1805152026778667E-4</v>
      </c>
      <c r="T65" s="22">
        <v>1.1508888277817451E-4</v>
      </c>
      <c r="U65" s="22">
        <v>1.0187486858040363E-4</v>
      </c>
      <c r="V65" s="22">
        <v>5.1564824408343343E-4</v>
      </c>
      <c r="W65" s="22">
        <v>-3.1533109000193675E-5</v>
      </c>
    </row>
    <row r="66" spans="3:23" x14ac:dyDescent="0.25">
      <c r="C66" s="22" t="s">
        <v>591</v>
      </c>
      <c r="D66" s="22">
        <f ca="1">$AQ$21</f>
        <v>1.17763178423047E-4</v>
      </c>
      <c r="G66" s="22">
        <v>9.1021993286346682E-5</v>
      </c>
      <c r="H66" s="22">
        <v>2.6565711697094214E-4</v>
      </c>
      <c r="I66" s="22">
        <v>3.1281588651436201E-4</v>
      </c>
      <c r="J66" s="22">
        <v>-3.6154124984490252E-6</v>
      </c>
      <c r="K66" s="22">
        <v>1.6135223108530792E-4</v>
      </c>
      <c r="L66" s="22">
        <v>5.577199984205437E-5</v>
      </c>
      <c r="M66" s="22">
        <v>1.3190318040291586E-4</v>
      </c>
      <c r="N66" s="22">
        <v>9.3045782422467217E-5</v>
      </c>
      <c r="O66" s="22">
        <v>1.7846489549430884E-4</v>
      </c>
      <c r="P66" s="22">
        <v>2.1968409175187643E-4</v>
      </c>
      <c r="Q66" s="22">
        <v>2.1407123582469891E-4</v>
      </c>
      <c r="R66" s="22">
        <v>1.4247460032592446E-4</v>
      </c>
      <c r="S66" s="22">
        <v>2.1894958941933514E-4</v>
      </c>
      <c r="T66" s="22">
        <v>1.0244658335277327E-4</v>
      </c>
      <c r="U66" s="22">
        <v>1.0267593363189157E-4</v>
      </c>
      <c r="V66" s="22">
        <v>5.177689310562108E-4</v>
      </c>
      <c r="W66" s="22">
        <v>-3.9322995563360538E-5</v>
      </c>
    </row>
    <row r="67" spans="3:23" x14ac:dyDescent="0.25">
      <c r="C67" s="22" t="s">
        <v>592</v>
      </c>
      <c r="D67" s="22">
        <f ca="1">$AR$21</f>
        <v>1.29919266328215E-4</v>
      </c>
      <c r="G67" s="22">
        <v>9.133564415173028E-5</v>
      </c>
      <c r="H67" s="22">
        <v>2.6622600699149196E-4</v>
      </c>
      <c r="I67" s="22">
        <v>3.1397356475634732E-4</v>
      </c>
      <c r="J67" s="22">
        <v>-7.2410236500782682E-6</v>
      </c>
      <c r="K67" s="22">
        <v>1.7144569381350957E-4</v>
      </c>
      <c r="L67" s="22">
        <v>5.5771999903038831E-5</v>
      </c>
      <c r="M67" s="22">
        <v>1.3244446679083906E-4</v>
      </c>
      <c r="N67" s="22">
        <v>9.3374030079792516E-5</v>
      </c>
      <c r="O67" s="22">
        <v>1.7976370287366166E-4</v>
      </c>
      <c r="P67" s="22">
        <v>2.2058943936230781E-4</v>
      </c>
      <c r="Q67" s="22">
        <v>2.1502144719295067E-4</v>
      </c>
      <c r="R67" s="22">
        <v>1.424847789777005E-4</v>
      </c>
      <c r="S67" s="22">
        <v>2.1983266587125559E-4</v>
      </c>
      <c r="T67" s="22">
        <v>1.0925275037763308E-4</v>
      </c>
      <c r="U67" s="22">
        <v>1.0148386959427666E-4</v>
      </c>
      <c r="V67" s="22">
        <v>5.1988611401995971E-4</v>
      </c>
      <c r="W67" s="22">
        <v>-4.7296107901695882E-5</v>
      </c>
    </row>
    <row r="68" spans="3:23" x14ac:dyDescent="0.25">
      <c r="C68" s="22" t="s">
        <v>593</v>
      </c>
      <c r="D68" s="22">
        <f ca="1">$AS$21</f>
        <v>1.4283554628491399E-4</v>
      </c>
      <c r="G68" s="22">
        <v>9.1649138448528767E-5</v>
      </c>
      <c r="H68" s="22">
        <v>2.6679062091215983E-4</v>
      </c>
      <c r="I68" s="22">
        <v>3.1512720054448402E-4</v>
      </c>
      <c r="J68" s="22">
        <v>-1.1086529968206359E-5</v>
      </c>
      <c r="K68" s="22">
        <v>1.5137663741388258E-4</v>
      </c>
      <c r="L68" s="22">
        <v>5.5771999940839371E-5</v>
      </c>
      <c r="M68" s="22">
        <v>1.3298788340552375E-4</v>
      </c>
      <c r="N68" s="22">
        <v>9.3701286696887384E-5</v>
      </c>
      <c r="O68" s="22">
        <v>1.8106225986499883E-4</v>
      </c>
      <c r="P68" s="22">
        <v>2.2149505053624104E-4</v>
      </c>
      <c r="Q68" s="22">
        <v>2.1597323427297358E-4</v>
      </c>
      <c r="R68" s="22">
        <v>1.4248990881688458E-4</v>
      </c>
      <c r="S68" s="22">
        <v>2.2072760799094556E-4</v>
      </c>
      <c r="T68" s="22">
        <v>1.1363836683955895E-4</v>
      </c>
      <c r="U68" s="22">
        <v>9.9849267680783571E-5</v>
      </c>
      <c r="V68" s="22">
        <v>5.2200589833597123E-4</v>
      </c>
      <c r="W68" s="22">
        <v>-5.5485052995819621E-5</v>
      </c>
    </row>
    <row r="69" spans="3:23" x14ac:dyDescent="0.25">
      <c r="C69" s="22" t="s">
        <v>594</v>
      </c>
      <c r="D69" s="22">
        <f ca="1">$AT$21</f>
        <v>1.3067899271845801E-4</v>
      </c>
      <c r="G69" s="22">
        <v>9.1964170464200931E-5</v>
      </c>
      <c r="H69" s="22">
        <v>2.67361616050356E-4</v>
      </c>
      <c r="I69" s="22">
        <v>3.1628392255499772E-4</v>
      </c>
      <c r="J69" s="22">
        <v>-1.4147654214966758E-5</v>
      </c>
      <c r="K69" s="22">
        <v>1.5811157088168237E-4</v>
      </c>
      <c r="L69" s="22">
        <v>5.577199996370882E-5</v>
      </c>
      <c r="M69" s="22">
        <v>1.3353566373052557E-4</v>
      </c>
      <c r="N69" s="22">
        <v>9.4031859613931409E-5</v>
      </c>
      <c r="O69" s="22">
        <v>1.8237654837532097E-4</v>
      </c>
      <c r="P69" s="22">
        <v>2.2240113476794436E-4</v>
      </c>
      <c r="Q69" s="22">
        <v>2.1693192447269887E-4</v>
      </c>
      <c r="R69" s="22">
        <v>1.4248176524489812E-4</v>
      </c>
      <c r="S69" s="22">
        <v>2.2163814844259862E-4</v>
      </c>
      <c r="T69" s="22">
        <v>1.1600924764517155E-4</v>
      </c>
      <c r="U69" s="22">
        <v>1.0212690585647215E-4</v>
      </c>
      <c r="V69" s="22">
        <v>5.2412846857403277E-4</v>
      </c>
      <c r="W69" s="22">
        <v>-6.3859773908502698E-5</v>
      </c>
    </row>
    <row r="70" spans="3:23" x14ac:dyDescent="0.25">
      <c r="C70" s="22" t="s">
        <v>595</v>
      </c>
      <c r="D70" s="22">
        <f ca="1">$AU$21</f>
        <v>1.2991949915885901E-4</v>
      </c>
      <c r="G70" s="22">
        <v>9.2277346277323992E-5</v>
      </c>
      <c r="H70" s="22">
        <v>2.6792745371264384E-4</v>
      </c>
      <c r="I70" s="22">
        <v>3.1743887708984527E-4</v>
      </c>
      <c r="J70" s="22">
        <v>-1.8391102386054801E-5</v>
      </c>
      <c r="K70" s="22">
        <v>1.6149279268923712E-4</v>
      </c>
      <c r="L70" s="22">
        <v>5.5771999977842595E-5</v>
      </c>
      <c r="M70" s="22">
        <v>1.3408235894426667E-4</v>
      </c>
      <c r="N70" s="22">
        <v>9.4358843441299706E-5</v>
      </c>
      <c r="O70" s="22">
        <v>1.8367328042805833E-4</v>
      </c>
      <c r="P70" s="22">
        <v>2.2330726037767529E-4</v>
      </c>
      <c r="Q70" s="22">
        <v>2.1788220502802291E-4</v>
      </c>
      <c r="R70" s="22">
        <v>1.4253033014855485E-4</v>
      </c>
      <c r="S70" s="22">
        <v>2.2253863697902095E-4</v>
      </c>
      <c r="T70" s="22">
        <v>1.0336832042345454E-4</v>
      </c>
      <c r="U70" s="22">
        <v>1.0408015270815151E-4</v>
      </c>
      <c r="V70" s="22">
        <v>5.2624927890166577E-4</v>
      </c>
      <c r="W70" s="22">
        <v>-7.245141991887253E-5</v>
      </c>
    </row>
    <row r="71" spans="3:23" x14ac:dyDescent="0.25">
      <c r="C71" s="22" t="s">
        <v>596</v>
      </c>
      <c r="D71" s="22">
        <f ca="1">$AV$21</f>
        <v>1.27640087157487E-4</v>
      </c>
      <c r="G71" s="22">
        <v>9.25923237268893E-5</v>
      </c>
      <c r="H71" s="22">
        <v>2.6849871053923914E-4</v>
      </c>
      <c r="I71" s="22">
        <v>3.1859866643578559E-4</v>
      </c>
      <c r="J71" s="22">
        <v>-2.2351575504269664E-5</v>
      </c>
      <c r="K71" s="22">
        <v>1.715967303281623E-4</v>
      </c>
      <c r="L71" s="22">
        <v>5.5771999986415659E-5</v>
      </c>
      <c r="M71" s="22">
        <v>1.3462669520061983E-4</v>
      </c>
      <c r="N71" s="22">
        <v>9.4688534968171404E-5</v>
      </c>
      <c r="O71" s="22">
        <v>1.849767843407621E-4</v>
      </c>
      <c r="P71" s="22">
        <v>2.2421321829997883E-4</v>
      </c>
      <c r="Q71" s="22">
        <v>2.1883536207039189E-4</v>
      </c>
      <c r="R71" s="22">
        <v>1.425003088115261E-4</v>
      </c>
      <c r="S71" s="22">
        <v>2.2342954587725554E-4</v>
      </c>
      <c r="T71" s="22">
        <v>1.1017741365127473E-4</v>
      </c>
      <c r="U71" s="22">
        <v>1.0487904935330768E-4</v>
      </c>
      <c r="V71" s="22">
        <v>5.2836859326807766E-4</v>
      </c>
      <c r="W71" s="22">
        <v>-8.1224392352309896E-5</v>
      </c>
    </row>
    <row r="72" spans="3:23" x14ac:dyDescent="0.25">
      <c r="C72" s="22" t="s">
        <v>597</v>
      </c>
      <c r="D72" s="22">
        <f ca="1">$AW$21</f>
        <v>2.5072135031223199E-5</v>
      </c>
      <c r="G72" s="22">
        <v>9.2906698511286716E-5</v>
      </c>
      <c r="H72" s="22">
        <v>2.6906551839639501E-4</v>
      </c>
      <c r="I72" s="22">
        <v>3.1975309102523475E-4</v>
      </c>
      <c r="J72" s="22">
        <v>-2.6531747784381936E-5</v>
      </c>
      <c r="K72" s="22">
        <v>1.5153496421841945E-4</v>
      </c>
      <c r="L72" s="22">
        <v>5.5771999991701971E-5</v>
      </c>
      <c r="M72" s="22">
        <v>1.3517488378514549E-4</v>
      </c>
      <c r="N72" s="22">
        <v>9.5017594646304015E-5</v>
      </c>
      <c r="O72" s="22">
        <v>1.8628301172015016E-4</v>
      </c>
      <c r="P72" s="22">
        <v>2.2511963167634204E-4</v>
      </c>
      <c r="Q72" s="22">
        <v>2.1979103857877353E-4</v>
      </c>
      <c r="R72" s="22">
        <v>1.4253079683889704E-4</v>
      </c>
      <c r="S72" s="22">
        <v>2.2433739888517729E-4</v>
      </c>
      <c r="T72" s="22">
        <v>1.1456646022617203E-4</v>
      </c>
      <c r="U72" s="22">
        <v>1.0369565946169424E-4</v>
      </c>
      <c r="V72" s="22">
        <v>5.3049134183602597E-4</v>
      </c>
      <c r="W72" s="22">
        <v>-9.0213306276601749E-5</v>
      </c>
    </row>
    <row r="73" spans="3:23" x14ac:dyDescent="0.25">
      <c r="C73" s="22" t="s">
        <v>598</v>
      </c>
      <c r="D73" s="22">
        <f ca="1">$AX$21</f>
        <v>1.00288540124893E-4</v>
      </c>
      <c r="G73" s="22">
        <v>9.3219343714635587E-5</v>
      </c>
      <c r="H73" s="22">
        <v>2.6963209282616322E-4</v>
      </c>
      <c r="I73" s="22">
        <v>3.2090814214225447E-4</v>
      </c>
      <c r="J73" s="22">
        <v>-2.9928372508627272E-5</v>
      </c>
      <c r="K73" s="22">
        <v>1.5825679259680726E-4</v>
      </c>
      <c r="L73" s="22">
        <v>5.5771999994914862E-5</v>
      </c>
      <c r="M73" s="22">
        <v>1.3572184461986515E-4</v>
      </c>
      <c r="N73" s="22">
        <v>9.5343461661011853E-5</v>
      </c>
      <c r="O73" s="22">
        <v>1.8757733444834659E-4</v>
      </c>
      <c r="P73" s="22">
        <v>2.2602583277735546E-4</v>
      </c>
      <c r="Q73" s="22">
        <v>2.2074051570193938E-4</v>
      </c>
      <c r="R73" s="22">
        <v>1.4249696834555499E-4</v>
      </c>
      <c r="S73" s="22">
        <v>2.252380192589704E-4</v>
      </c>
      <c r="T73" s="22">
        <v>1.16947839022266E-4</v>
      </c>
      <c r="U73" s="22">
        <v>1.0205988543426881E-4</v>
      </c>
      <c r="V73" s="22">
        <v>5.3261227175476931E-4</v>
      </c>
      <c r="W73" s="22">
        <v>-9.938262301719715E-5</v>
      </c>
    </row>
    <row r="74" spans="3:23" x14ac:dyDescent="0.25">
      <c r="C74" s="22" t="s">
        <v>599</v>
      </c>
      <c r="D74" s="22">
        <f ca="1">$AY$21</f>
        <v>1.1776341125369E-4</v>
      </c>
      <c r="G74" s="22">
        <v>9.3533909834110437E-5</v>
      </c>
      <c r="H74" s="22">
        <v>2.7020214246259254E-4</v>
      </c>
      <c r="I74" s="22">
        <v>3.2206539834626793E-4</v>
      </c>
      <c r="J74" s="22">
        <v>-3.4506884261378433E-5</v>
      </c>
      <c r="K74" s="22">
        <v>1.6165077521463548E-4</v>
      </c>
      <c r="L74" s="22">
        <v>5.5771999996892521E-5</v>
      </c>
      <c r="M74" s="22">
        <v>1.3626803719287177E-4</v>
      </c>
      <c r="N74" s="22">
        <v>9.5672399364192867E-5</v>
      </c>
      <c r="O74" s="22">
        <v>1.8888024903606086E-4</v>
      </c>
      <c r="P74" s="22">
        <v>2.2693208648506108E-4</v>
      </c>
      <c r="Q74" s="22">
        <v>2.2169380595952407E-4</v>
      </c>
      <c r="R74" s="22">
        <v>1.4250128337798922E-4</v>
      </c>
      <c r="S74" s="22">
        <v>2.2613494317866214E-4</v>
      </c>
      <c r="T74" s="22">
        <v>1.0429766729677843E-4</v>
      </c>
      <c r="U74" s="22">
        <v>1.0433514782961893E-4</v>
      </c>
      <c r="V74" s="22">
        <v>5.3473294393355329E-4</v>
      </c>
      <c r="W74" s="22">
        <v>-1.0876880708450554E-4</v>
      </c>
    </row>
    <row r="75" spans="3:23" x14ac:dyDescent="0.25">
      <c r="C75" s="22" t="s">
        <v>600</v>
      </c>
      <c r="D75" s="22">
        <f ca="1">$AZ$21</f>
        <v>1.35997310280799E-4</v>
      </c>
      <c r="G75" s="22">
        <v>9.3847759791135211E-5</v>
      </c>
      <c r="H75" s="22">
        <v>2.7077002237935871E-4</v>
      </c>
      <c r="I75" s="22">
        <v>3.2322053339055849E-4</v>
      </c>
      <c r="J75" s="22">
        <v>-3.8801984475662758E-5</v>
      </c>
      <c r="K75" s="22">
        <v>1.7174402379952955E-4</v>
      </c>
      <c r="L75" s="22">
        <v>5.5771999998096345E-5</v>
      </c>
      <c r="M75" s="22">
        <v>1.3681552986332117E-4</v>
      </c>
      <c r="N75" s="22">
        <v>9.6000312426461589E-5</v>
      </c>
      <c r="O75" s="22">
        <v>1.9018268350386798E-4</v>
      </c>
      <c r="P75" s="22">
        <v>2.2783844597466826E-4</v>
      </c>
      <c r="Q75" s="22">
        <v>2.226478689533735E-4</v>
      </c>
      <c r="R75" s="22">
        <v>1.4252240933250709E-4</v>
      </c>
      <c r="S75" s="22">
        <v>2.2703815503719569E-4</v>
      </c>
      <c r="T75" s="22">
        <v>1.1110018186567697E-4</v>
      </c>
      <c r="U75" s="22">
        <v>1.0629084297849987E-4</v>
      </c>
      <c r="V75" s="22">
        <v>5.3685475506058894E-4</v>
      </c>
      <c r="W75" s="22">
        <v>-1.1833502779390326E-4</v>
      </c>
    </row>
    <row r="76" spans="3:23" x14ac:dyDescent="0.25">
      <c r="C76" s="22" t="s">
        <v>601</v>
      </c>
      <c r="D76" s="22">
        <f ca="1">$BA$21</f>
        <v>1.14724040031433E-4</v>
      </c>
      <c r="G76" s="22">
        <v>9.4162362879498745E-5</v>
      </c>
      <c r="H76" s="22">
        <v>2.713403637900562E-4</v>
      </c>
      <c r="I76" s="22">
        <v>3.2437979471938868E-4</v>
      </c>
      <c r="J76" s="22">
        <v>-4.3317752624859969E-5</v>
      </c>
      <c r="K76" s="22">
        <v>1.516862161690571E-4</v>
      </c>
      <c r="L76" s="22">
        <v>5.5771999998836347E-5</v>
      </c>
      <c r="M76" s="22">
        <v>1.3736183932533397E-4</v>
      </c>
      <c r="N76" s="22">
        <v>9.6329384697662281E-5</v>
      </c>
      <c r="O76" s="22">
        <v>1.9148597527220889E-4</v>
      </c>
      <c r="P76" s="22">
        <v>2.2874462512290013E-4</v>
      </c>
      <c r="Q76" s="22">
        <v>2.2360022263850874E-4</v>
      </c>
      <c r="R76" s="22">
        <v>1.4249272452389761E-4</v>
      </c>
      <c r="S76" s="22">
        <v>2.2793616926063457E-4</v>
      </c>
      <c r="T76" s="22">
        <v>1.1549710006817293E-4</v>
      </c>
      <c r="U76" s="22">
        <v>1.0709075565480051E-4</v>
      </c>
      <c r="V76" s="22">
        <v>5.389753689879973E-4</v>
      </c>
      <c r="W76" s="22">
        <v>-1.2811817460671102E-4</v>
      </c>
    </row>
    <row r="77" spans="3:23" x14ac:dyDescent="0.25">
      <c r="C77" s="22" t="s">
        <v>602</v>
      </c>
      <c r="D77" s="22">
        <f ca="1">$BB$21</f>
        <v>1.4739390462636899E-4</v>
      </c>
      <c r="G77" s="22">
        <v>9.447564313447293E-5</v>
      </c>
      <c r="H77" s="22">
        <v>2.7190206751171695E-4</v>
      </c>
      <c r="I77" s="22">
        <v>3.2553093713878111E-4</v>
      </c>
      <c r="J77" s="22">
        <v>-4.7049204177211884E-5</v>
      </c>
      <c r="K77" s="22">
        <v>1.5840792881521685E-4</v>
      </c>
      <c r="L77" s="22">
        <v>5.5771999999287327E-5</v>
      </c>
      <c r="M77" s="22">
        <v>1.3790906604715307E-4</v>
      </c>
      <c r="N77" s="22">
        <v>9.6656556395795787E-5</v>
      </c>
      <c r="O77" s="22">
        <v>1.9278212697764521E-4</v>
      </c>
      <c r="P77" s="22">
        <v>2.2965097941543967E-4</v>
      </c>
      <c r="Q77" s="22">
        <v>2.2455180944803125E-4</v>
      </c>
      <c r="R77" s="22">
        <v>1.4252151273540974E-4</v>
      </c>
      <c r="S77" s="22">
        <v>2.2883792567570077E-4</v>
      </c>
      <c r="T77" s="22">
        <v>1.1787329477332229E-4</v>
      </c>
      <c r="U77" s="22">
        <v>1.0590532311319662E-4</v>
      </c>
      <c r="V77" s="22">
        <v>5.4109696096546088E-4</v>
      </c>
      <c r="W77" s="22">
        <v>-1.3808139784121133E-4</v>
      </c>
    </row>
    <row r="78" spans="3:23" x14ac:dyDescent="0.25">
      <c r="C78" s="22" t="s">
        <v>603</v>
      </c>
      <c r="D78" s="22">
        <f ca="1">$BC$21</f>
        <v>1.56511086970567E-4</v>
      </c>
      <c r="G78" s="22">
        <v>9.4789853659786824E-5</v>
      </c>
      <c r="H78" s="22">
        <v>2.7247628299186558E-4</v>
      </c>
      <c r="I78" s="22">
        <v>3.2669042888389967E-4</v>
      </c>
      <c r="J78" s="22">
        <v>-5.1962728962487827E-5</v>
      </c>
      <c r="K78" s="22">
        <v>1.6179594193876294E-4</v>
      </c>
      <c r="L78" s="22">
        <v>5.577199999956426E-5</v>
      </c>
      <c r="M78" s="22">
        <v>1.384564503869606E-4</v>
      </c>
      <c r="N78" s="22">
        <v>9.6985328387648543E-5</v>
      </c>
      <c r="O78" s="22">
        <v>1.9408757842637398E-4</v>
      </c>
      <c r="P78" s="22">
        <v>2.3055731488459599E-4</v>
      </c>
      <c r="Q78" s="22">
        <v>2.2550515097553815E-4</v>
      </c>
      <c r="R78" s="22">
        <v>1.4252244852347874E-4</v>
      </c>
      <c r="S78" s="22">
        <v>2.297388971362126E-4</v>
      </c>
      <c r="T78" s="22">
        <v>1.0522745876015503E-4</v>
      </c>
      <c r="U78" s="22">
        <v>1.0427108341545203E-4</v>
      </c>
      <c r="V78" s="22">
        <v>5.4321845226769827E-4</v>
      </c>
      <c r="W78" s="22">
        <v>-1.4826109491871201E-4</v>
      </c>
    </row>
    <row r="79" spans="3:23" x14ac:dyDescent="0.25">
      <c r="C79" s="22" t="s">
        <v>604</v>
      </c>
      <c r="D79" s="22">
        <f ca="1">$BD$21</f>
        <v>1.3827718794345799E-4</v>
      </c>
      <c r="G79" s="22">
        <v>9.5104175214535808E-5</v>
      </c>
      <c r="H79" s="22">
        <v>2.7304120443128436E-4</v>
      </c>
      <c r="I79" s="22">
        <v>3.2784460785432611E-4</v>
      </c>
      <c r="J79" s="22">
        <v>-5.6593081319312793E-5</v>
      </c>
      <c r="K79" s="22">
        <v>1.718964852128103E-4</v>
      </c>
      <c r="L79" s="22">
        <v>5.5771999999733185E-5</v>
      </c>
      <c r="M79" s="22">
        <v>1.3900302263919175E-4</v>
      </c>
      <c r="N79" s="22">
        <v>9.7313927860918437E-5</v>
      </c>
      <c r="O79" s="22">
        <v>1.953896038206723E-4</v>
      </c>
      <c r="P79" s="22">
        <v>2.3146358145014349E-4</v>
      </c>
      <c r="Q79" s="22">
        <v>2.264586938803927E-4</v>
      </c>
      <c r="R79" s="22">
        <v>1.4252256228008877E-4</v>
      </c>
      <c r="S79" s="22">
        <v>2.3063833880675145E-4</v>
      </c>
      <c r="T79" s="22">
        <v>1.1203042492293153E-4</v>
      </c>
      <c r="U79" s="22">
        <v>1.0654613174987138E-4</v>
      </c>
      <c r="V79" s="22">
        <v>5.4533930459966227E-4</v>
      </c>
      <c r="W79" s="22">
        <v>-1.5862122093249741E-4</v>
      </c>
    </row>
    <row r="80" spans="3:23" x14ac:dyDescent="0.25">
      <c r="C80" s="22" t="s">
        <v>605</v>
      </c>
      <c r="D80" s="22">
        <f ca="1">$BE$21</f>
        <v>1.14724040031433E-4</v>
      </c>
      <c r="G80" s="22">
        <v>9.5419214334536843E-5</v>
      </c>
      <c r="H80" s="22">
        <v>2.7361319949526289E-4</v>
      </c>
      <c r="I80" s="22">
        <v>3.2900423192118385E-4</v>
      </c>
      <c r="J80" s="22">
        <v>-6.1444118893691458E-5</v>
      </c>
      <c r="K80" s="22">
        <v>1.5184214173862823E-4</v>
      </c>
      <c r="L80" s="22">
        <v>5.5771999999836835E-5</v>
      </c>
      <c r="M80" s="22">
        <v>1.3954791880344453E-4</v>
      </c>
      <c r="N80" s="22">
        <v>9.7643564886618994E-5</v>
      </c>
      <c r="O80" s="22">
        <v>1.9669497204884769E-4</v>
      </c>
      <c r="P80" s="22">
        <v>2.3236959015006541E-4</v>
      </c>
      <c r="Q80" s="22">
        <v>2.2741217724867095E-4</v>
      </c>
      <c r="R80" s="22">
        <v>1.4248861506803781E-4</v>
      </c>
      <c r="S80" s="22">
        <v>2.3153176908065213E-4</v>
      </c>
      <c r="T80" s="22">
        <v>1.1642465999154531E-4</v>
      </c>
      <c r="U80" s="22">
        <v>1.0849892026148952E-4</v>
      </c>
      <c r="V80" s="22">
        <v>5.4745906369642956E-4</v>
      </c>
      <c r="W80" s="22">
        <v>-1.6919893359182599E-4</v>
      </c>
    </row>
    <row r="81" spans="3:23" x14ac:dyDescent="0.25">
      <c r="C81" s="22" t="s">
        <v>606</v>
      </c>
      <c r="D81" s="22">
        <f ca="1">$BF$21</f>
        <v>1.46633945405483E-4</v>
      </c>
      <c r="G81" s="22">
        <v>9.5732143307957648E-5</v>
      </c>
      <c r="H81" s="22">
        <v>2.7418011978744494E-4</v>
      </c>
      <c r="I81" s="22">
        <v>3.3015847098354507E-4</v>
      </c>
      <c r="J81" s="22">
        <v>-6.5510242190886013E-5</v>
      </c>
      <c r="K81" s="22">
        <v>1.5855802915339513E-4</v>
      </c>
      <c r="L81" s="22">
        <v>5.5771999999900105E-5</v>
      </c>
      <c r="M81" s="22">
        <v>1.400973791541967E-4</v>
      </c>
      <c r="N81" s="22">
        <v>9.7971211836941896E-5</v>
      </c>
      <c r="O81" s="22">
        <v>1.9799986961422533E-4</v>
      </c>
      <c r="P81" s="22">
        <v>2.3327619749159337E-4</v>
      </c>
      <c r="Q81" s="22">
        <v>2.2836701610322852E-4</v>
      </c>
      <c r="R81" s="22">
        <v>1.4251052592779024E-4</v>
      </c>
      <c r="S81" s="22">
        <v>2.3244108107756795E-4</v>
      </c>
      <c r="T81" s="22">
        <v>1.187928343184038E-4</v>
      </c>
      <c r="U81" s="22">
        <v>1.0930298776797438E-4</v>
      </c>
      <c r="V81" s="22">
        <v>5.4958249527392589E-4</v>
      </c>
      <c r="W81" s="22">
        <v>-1.7995550413291671E-4</v>
      </c>
    </row>
    <row r="82" spans="3:23" x14ac:dyDescent="0.25">
      <c r="C82" s="22" t="s">
        <v>607</v>
      </c>
      <c r="D82" s="22">
        <f ca="1">$BG$21</f>
        <v>1.29159539937973E-4</v>
      </c>
      <c r="G82" s="22">
        <v>9.604569409392778E-5</v>
      </c>
      <c r="H82" s="22">
        <v>2.7474868586324104E-4</v>
      </c>
      <c r="I82" s="22">
        <v>3.3131564829314144E-4</v>
      </c>
      <c r="J82" s="22">
        <v>-7.0759111253643333E-5</v>
      </c>
      <c r="K82" s="22">
        <v>1.6194643710367752E-4</v>
      </c>
      <c r="L82" s="22">
        <v>5.5771999999938899E-5</v>
      </c>
      <c r="M82" s="22">
        <v>1.4064340291772542E-4</v>
      </c>
      <c r="N82" s="22">
        <v>9.8297980032535957E-5</v>
      </c>
      <c r="O82" s="22">
        <v>1.9929239806564284E-4</v>
      </c>
      <c r="P82" s="22">
        <v>2.3418244087408801E-4</v>
      </c>
      <c r="Q82" s="22">
        <v>2.2931537789739611E-4</v>
      </c>
      <c r="R82" s="22">
        <v>1.4251500699427773E-4</v>
      </c>
      <c r="S82" s="22">
        <v>2.3333173938231734E-4</v>
      </c>
      <c r="T82" s="22">
        <v>1.0615939541837847E-4</v>
      </c>
      <c r="U82" s="22">
        <v>1.0811349703989954E-4</v>
      </c>
      <c r="V82" s="22">
        <v>5.5170192965989121E-4</v>
      </c>
      <c r="W82" s="22">
        <v>-1.9092912473385112E-4</v>
      </c>
    </row>
    <row r="83" spans="3:23" x14ac:dyDescent="0.25">
      <c r="C83" s="22" t="s">
        <v>608</v>
      </c>
      <c r="D83" s="22">
        <f ca="1">$BH$21</f>
        <v>1.09406188130378E-4</v>
      </c>
      <c r="G83" s="22">
        <v>9.6359473014886744E-5</v>
      </c>
      <c r="H83" s="22">
        <v>2.75316793074807E-4</v>
      </c>
      <c r="I83" s="22">
        <v>3.3247111169548135E-4</v>
      </c>
      <c r="J83" s="22">
        <v>-7.572345540046775E-5</v>
      </c>
      <c r="K83" s="22">
        <v>1.7204454632246036E-4</v>
      </c>
      <c r="L83" s="22">
        <v>5.5771999999962596E-5</v>
      </c>
      <c r="M83" s="22">
        <v>1.4118703115852181E-4</v>
      </c>
      <c r="N83" s="22">
        <v>9.8625973623125548E-5</v>
      </c>
      <c r="O83" s="22">
        <v>2.0059517244081014E-4</v>
      </c>
      <c r="P83" s="22">
        <v>2.3508837327622216E-4</v>
      </c>
      <c r="Q83" s="22">
        <v>2.3026885230352937E-4</v>
      </c>
      <c r="R83" s="22">
        <v>1.4246894902066216E-4</v>
      </c>
      <c r="S83" s="22">
        <v>2.3422555287587552E-4</v>
      </c>
      <c r="T83" s="22">
        <v>1.129578757225122E-4</v>
      </c>
      <c r="U83" s="22">
        <v>1.0647845340233273E-4</v>
      </c>
      <c r="V83" s="22">
        <v>5.538215848094485E-4</v>
      </c>
      <c r="W83" s="22">
        <v>-2.0208032815125822E-4</v>
      </c>
    </row>
    <row r="84" spans="3:23" x14ac:dyDescent="0.25">
      <c r="C84" s="22" t="s">
        <v>609</v>
      </c>
      <c r="D84" s="22">
        <f ca="1">$BI$21</f>
        <v>1.4359503984451199E-4</v>
      </c>
      <c r="G84" s="22">
        <v>9.6674314584718995E-5</v>
      </c>
      <c r="H84" s="22">
        <v>2.7588309217705493E-4</v>
      </c>
      <c r="I84" s="22">
        <v>3.3362627799089528E-4</v>
      </c>
      <c r="J84" s="22">
        <v>-8.0909694925589181E-5</v>
      </c>
      <c r="K84" s="22">
        <v>1.5198577956430004E-4</v>
      </c>
      <c r="L84" s="22">
        <v>5.5771999999977117E-5</v>
      </c>
      <c r="M84" s="22">
        <v>1.4173270334521973E-4</v>
      </c>
      <c r="N84" s="22">
        <v>9.8955097626252423E-5</v>
      </c>
      <c r="O84" s="22">
        <v>2.0190074541548181E-4</v>
      </c>
      <c r="P84" s="22">
        <v>2.3599421411063905E-4</v>
      </c>
      <c r="Q84" s="22">
        <v>2.3122336968934597E-4</v>
      </c>
      <c r="R84" s="22">
        <v>1.4252756710882684E-4</v>
      </c>
      <c r="S84" s="22">
        <v>2.351276757517431E-4</v>
      </c>
      <c r="T84" s="22">
        <v>1.173475997297284E-4</v>
      </c>
      <c r="U84" s="22">
        <v>1.087539622297167E-4</v>
      </c>
      <c r="V84" s="22">
        <v>5.5594252279117995E-4</v>
      </c>
      <c r="W84" s="22">
        <v>-2.134496711520429E-4</v>
      </c>
    </row>
    <row r="85" spans="3:23" x14ac:dyDescent="0.25">
      <c r="C85" s="22" t="s">
        <v>610</v>
      </c>
      <c r="D85" s="22">
        <f ca="1">$BJ$21</f>
        <v>9.9529046565294198E-5</v>
      </c>
      <c r="G85" s="22">
        <v>9.6988059084743324E-5</v>
      </c>
      <c r="H85" s="22">
        <v>2.7645086330555814E-4</v>
      </c>
      <c r="I85" s="22">
        <v>3.3478217346246634E-4</v>
      </c>
      <c r="J85" s="22">
        <v>-8.5311935124970538E-5</v>
      </c>
      <c r="K85" s="22">
        <v>1.5871469330612389E-4</v>
      </c>
      <c r="L85" s="22">
        <v>5.5771999999985994E-5</v>
      </c>
      <c r="M85" s="22">
        <v>1.4227678149754039E-4</v>
      </c>
      <c r="N85" s="22">
        <v>9.9283007307637925E-5</v>
      </c>
      <c r="O85" s="22">
        <v>2.0319742205674026E-4</v>
      </c>
      <c r="P85" s="22">
        <v>2.3689991948284392E-4</v>
      </c>
      <c r="Q85" s="22">
        <v>2.3217364301118709E-4</v>
      </c>
      <c r="R85" s="22">
        <v>1.4251765390230165E-4</v>
      </c>
      <c r="S85" s="22">
        <v>2.3602121371032363E-4</v>
      </c>
      <c r="T85" s="22">
        <v>1.1971145710062275E-4</v>
      </c>
      <c r="U85" s="22">
        <v>1.1070575853536343E-4</v>
      </c>
      <c r="V85" s="22">
        <v>5.5806181211287206E-4</v>
      </c>
      <c r="W85" s="22">
        <v>-2.2500094713775315E-4</v>
      </c>
    </row>
    <row r="86" spans="3:23" x14ac:dyDescent="0.25">
      <c r="C86" s="22" t="s">
        <v>611</v>
      </c>
      <c r="D86" s="22">
        <f ca="1">$BK$21</f>
        <v>7.5216405093669796E-5</v>
      </c>
      <c r="G86" s="22">
        <v>9.7303867698005054E-5</v>
      </c>
      <c r="H86" s="22">
        <v>2.7702302646344552E-4</v>
      </c>
      <c r="I86" s="22">
        <v>3.359427857726093E-4</v>
      </c>
      <c r="J86" s="22">
        <v>-9.0895299452484202E-5</v>
      </c>
      <c r="K86" s="22">
        <v>1.6211145008307286E-4</v>
      </c>
      <c r="L86" s="22">
        <v>5.5771999999991429E-5</v>
      </c>
      <c r="M86" s="22">
        <v>1.4282376053101255E-4</v>
      </c>
      <c r="N86" s="22">
        <v>9.9613897860129557E-5</v>
      </c>
      <c r="O86" s="22">
        <v>2.045070119854436E-4</v>
      </c>
      <c r="P86" s="22">
        <v>2.3780611322364736E-4</v>
      </c>
      <c r="Q86" s="22">
        <v>2.3312935703792806E-4</v>
      </c>
      <c r="R86" s="22">
        <v>1.4248906212589686E-4</v>
      </c>
      <c r="S86" s="22">
        <v>2.3692434222844319E-4</v>
      </c>
      <c r="T86" s="22">
        <v>1.0708334371315733E-4</v>
      </c>
      <c r="U86" s="22">
        <v>1.1150840710779189E-4</v>
      </c>
      <c r="V86" s="22">
        <v>5.6018368758774901E-4</v>
      </c>
      <c r="W86" s="22">
        <v>-2.3676874218629684E-4</v>
      </c>
    </row>
    <row r="87" spans="3:23" x14ac:dyDescent="0.25">
      <c r="C87" s="22" t="s">
        <v>612</v>
      </c>
      <c r="D87" s="22">
        <f ca="1">$BL$21</f>
        <v>1.3523781672119999E-4</v>
      </c>
      <c r="G87" s="22">
        <v>9.7616908624350058E-5</v>
      </c>
      <c r="H87" s="22">
        <v>2.775864059053121E-4</v>
      </c>
      <c r="I87" s="22">
        <v>3.3709480892972715E-4</v>
      </c>
      <c r="J87" s="22">
        <v>-9.619633533457109E-5</v>
      </c>
      <c r="K87" s="22">
        <v>1.7219639673462736E-4</v>
      </c>
      <c r="L87" s="22">
        <v>5.5771999999994749E-5</v>
      </c>
      <c r="M87" s="22">
        <v>1.4336637068639133E-4</v>
      </c>
      <c r="N87" s="22">
        <v>9.9941233387184169E-5</v>
      </c>
      <c r="O87" s="22">
        <v>2.0580595114787502E-4</v>
      </c>
      <c r="P87" s="22">
        <v>2.3871164085655786E-4</v>
      </c>
      <c r="Q87" s="22">
        <v>2.3408092948641935E-4</v>
      </c>
      <c r="R87" s="22">
        <v>1.4249624725565018E-4</v>
      </c>
      <c r="S87" s="22">
        <v>2.3781394881015362E-4</v>
      </c>
      <c r="T87" s="22">
        <v>1.1387632545921151E-4</v>
      </c>
      <c r="U87" s="22">
        <v>1.1031705633891267E-4</v>
      </c>
      <c r="V87" s="22">
        <v>5.6230157429790282E-4</v>
      </c>
      <c r="W87" s="22">
        <v>-2.4871746772448834E-4</v>
      </c>
    </row>
    <row r="88" spans="3:23" x14ac:dyDescent="0.25">
      <c r="C88" s="22" t="s">
        <v>613</v>
      </c>
      <c r="D88" s="22">
        <f ca="1">$BM$21</f>
        <v>6.7618675529956804E-5</v>
      </c>
      <c r="G88" s="22">
        <v>9.7930882008048811E-5</v>
      </c>
      <c r="H88" s="22">
        <v>2.7815577381746408E-4</v>
      </c>
      <c r="I88" s="22">
        <v>3.382512704605966E-4</v>
      </c>
      <c r="J88" s="22">
        <v>-1.0171767748472921E-4</v>
      </c>
      <c r="K88" s="22">
        <v>1.5213770552232968E-4</v>
      </c>
      <c r="L88" s="22">
        <v>5.5771999999996782E-5</v>
      </c>
      <c r="M88" s="22">
        <v>1.4391394676067329E-4</v>
      </c>
      <c r="N88" s="22">
        <v>1.0026922080218807E-4</v>
      </c>
      <c r="O88" s="22">
        <v>2.0710829175087835E-4</v>
      </c>
      <c r="P88" s="22">
        <v>2.3961795463268127E-4</v>
      </c>
      <c r="Q88" s="22">
        <v>2.3503429628038343E-4</v>
      </c>
      <c r="R88" s="22">
        <v>1.4247405793926197E-4</v>
      </c>
      <c r="S88" s="22">
        <v>2.3872255010375727E-4</v>
      </c>
      <c r="T88" s="22">
        <v>1.1827457602256388E-4</v>
      </c>
      <c r="U88" s="22">
        <v>1.0868462757215918E-4</v>
      </c>
      <c r="V88" s="22">
        <v>5.6442420236209128E-4</v>
      </c>
      <c r="W88" s="22">
        <v>-2.6088457358441029E-4</v>
      </c>
    </row>
    <row r="89" spans="3:23" x14ac:dyDescent="0.25">
      <c r="C89" s="22" t="s">
        <v>614</v>
      </c>
      <c r="D89" s="22">
        <f ca="1">$BN$21</f>
        <v>1.2460118159651699E-4</v>
      </c>
      <c r="G89" s="22">
        <v>9.8244715217330933E-5</v>
      </c>
      <c r="H89" s="22">
        <v>2.7871993930994842E-4</v>
      </c>
      <c r="I89" s="22">
        <v>3.3940503429050195E-4</v>
      </c>
      <c r="J89" s="22">
        <v>-1.064547988942463E-4</v>
      </c>
      <c r="K89" s="22">
        <v>1.5886776194323153E-4</v>
      </c>
      <c r="L89" s="22">
        <v>5.5771999999998029E-5</v>
      </c>
      <c r="M89" s="22">
        <v>1.4445497763612778E-4</v>
      </c>
      <c r="N89" s="22">
        <v>1.0059678581160693E-4</v>
      </c>
      <c r="O89" s="22">
        <v>2.0840848655703505E-4</v>
      </c>
      <c r="P89" s="22">
        <v>2.4052316529245643E-4</v>
      </c>
      <c r="Q89" s="22">
        <v>2.3598587021856867E-4</v>
      </c>
      <c r="R89" s="22">
        <v>1.4252319286729796E-4</v>
      </c>
      <c r="S89" s="22">
        <v>2.3960648434568016E-4</v>
      </c>
      <c r="T89" s="22">
        <v>1.2063882430464121E-4</v>
      </c>
      <c r="U89" s="22">
        <v>1.1095457158427435E-4</v>
      </c>
      <c r="V89" s="22">
        <v>5.6654094121274742E-4</v>
      </c>
      <c r="W89" s="22">
        <v>-2.7323198234023918E-4</v>
      </c>
    </row>
    <row r="90" spans="3:23" x14ac:dyDescent="0.25">
      <c r="C90" s="22" t="s">
        <v>615</v>
      </c>
      <c r="D90" s="22">
        <f ca="1">$BO$21</f>
        <v>1.3295840471982899E-4</v>
      </c>
      <c r="G90" s="22">
        <v>9.8557778052917841E-5</v>
      </c>
      <c r="H90" s="22">
        <v>2.7929116941187611E-4</v>
      </c>
      <c r="I90" s="22">
        <v>3.4056206578539654E-4</v>
      </c>
      <c r="J90" s="22">
        <v>-1.1237393386531323E-4</v>
      </c>
      <c r="K90" s="22">
        <v>1.6224363388051878E-4</v>
      </c>
      <c r="L90" s="22">
        <v>5.5771999999998788E-5</v>
      </c>
      <c r="M90" s="22">
        <v>1.4500282805000788E-4</v>
      </c>
      <c r="N90" s="22">
        <v>1.0092413240675786E-4</v>
      </c>
      <c r="O90" s="22">
        <v>2.0970752162269583E-4</v>
      </c>
      <c r="P90" s="22">
        <v>2.4142954095068128E-4</v>
      </c>
      <c r="Q90" s="22">
        <v>2.3693858907552714E-4</v>
      </c>
      <c r="R90" s="22">
        <v>1.4242617196962492E-4</v>
      </c>
      <c r="S90" s="22">
        <v>2.4051089420390362E-4</v>
      </c>
      <c r="T90" s="22">
        <v>1.0800615150585648E-4</v>
      </c>
      <c r="U90" s="22">
        <v>1.1291425245038713E-4</v>
      </c>
      <c r="V90" s="22">
        <v>5.6866405466591001E-4</v>
      </c>
      <c r="W90" s="22">
        <v>-2.8579656119204905E-4</v>
      </c>
    </row>
    <row r="91" spans="3:23" x14ac:dyDescent="0.25">
      <c r="C91" s="22" t="s">
        <v>616</v>
      </c>
      <c r="D91" s="22">
        <f ca="1">$BP$21</f>
        <v>1.20802316814661E-4</v>
      </c>
      <c r="G91" s="22">
        <v>9.887342094315395E-5</v>
      </c>
      <c r="H91" s="22">
        <v>2.7986260994510855E-4</v>
      </c>
      <c r="I91" s="22">
        <v>3.4172143160364721E-4</v>
      </c>
      <c r="J91" s="22">
        <v>-1.180103605284517E-4</v>
      </c>
      <c r="K91" s="22">
        <v>1.7235489165227209E-4</v>
      </c>
      <c r="L91" s="22">
        <v>5.5771999999999255E-5</v>
      </c>
      <c r="M91" s="22">
        <v>1.4554848338197064E-4</v>
      </c>
      <c r="N91" s="22">
        <v>1.01254365201054E-4</v>
      </c>
      <c r="O91" s="22">
        <v>2.1101507911918863E-4</v>
      </c>
      <c r="P91" s="22">
        <v>2.4233537834320417E-4</v>
      </c>
      <c r="Q91" s="22">
        <v>2.378937475024397E-4</v>
      </c>
      <c r="R91" s="22">
        <v>1.424909420763283E-4</v>
      </c>
      <c r="S91" s="22">
        <v>2.4141549792827514E-4</v>
      </c>
      <c r="T91" s="22">
        <v>1.147909139469404E-4</v>
      </c>
      <c r="U91" s="22">
        <v>1.1371457897313663E-4</v>
      </c>
      <c r="V91" s="22">
        <v>5.7078487224331963E-4</v>
      </c>
      <c r="W91" s="22">
        <v>-2.9854259377927114E-4</v>
      </c>
    </row>
    <row r="92" spans="3:23" x14ac:dyDescent="0.25">
      <c r="C92" s="22" t="s">
        <v>617</v>
      </c>
      <c r="D92" s="22">
        <f ca="1">$BQ$21</f>
        <v>9.2690810561180101E-5</v>
      </c>
      <c r="G92" s="22">
        <v>9.9187631257486358E-5</v>
      </c>
      <c r="H92" s="22">
        <v>2.8042947157919665E-4</v>
      </c>
      <c r="I92" s="22">
        <v>3.428773511210051E-4</v>
      </c>
      <c r="J92" s="22">
        <v>-1.2386708784369906E-4</v>
      </c>
      <c r="K92" s="22">
        <v>1.522935946237932E-4</v>
      </c>
      <c r="L92" s="22">
        <v>5.577199999999954E-5</v>
      </c>
      <c r="M92" s="22">
        <v>1.4609554580434888E-4</v>
      </c>
      <c r="N92" s="22">
        <v>1.0158323001811555E-4</v>
      </c>
      <c r="O92" s="22">
        <v>2.1231525178078348E-4</v>
      </c>
      <c r="P92" s="22">
        <v>2.4324173570253424E-4</v>
      </c>
      <c r="Q92" s="22">
        <v>2.3884444042224755E-4</v>
      </c>
      <c r="R92" s="22">
        <v>1.4249345278259445E-4</v>
      </c>
      <c r="S92" s="22">
        <v>2.4230772597552686E-4</v>
      </c>
      <c r="T92" s="22">
        <v>1.1919324122102077E-4</v>
      </c>
      <c r="U92" s="22">
        <v>1.1252598957986232E-4</v>
      </c>
      <c r="V92" s="22">
        <v>5.7290513057329812E-4</v>
      </c>
      <c r="W92" s="22">
        <v>-3.1150685739547018E-4</v>
      </c>
    </row>
    <row r="93" spans="3:23" x14ac:dyDescent="0.25">
      <c r="C93" s="22" t="s">
        <v>618</v>
      </c>
      <c r="D93" s="22">
        <f ca="1">$BR$21</f>
        <v>1.37517228722572E-4</v>
      </c>
      <c r="G93" s="22">
        <v>9.9501005395993285E-5</v>
      </c>
      <c r="H93" s="22">
        <v>2.8099627029336131E-4</v>
      </c>
      <c r="I93" s="22">
        <v>3.4403153448490356E-4</v>
      </c>
      <c r="J93" s="22">
        <v>-1.2893975828468288E-4</v>
      </c>
      <c r="K93" s="22">
        <v>1.5901860737147183E-4</v>
      </c>
      <c r="L93" s="22">
        <v>5.5771999999999716E-5</v>
      </c>
      <c r="M93" s="22">
        <v>1.4664242665742651E-4</v>
      </c>
      <c r="N93" s="22">
        <v>1.019102996008525E-4</v>
      </c>
      <c r="O93" s="22">
        <v>2.136168076516859E-4</v>
      </c>
      <c r="P93" s="22">
        <v>2.441481528617362E-4</v>
      </c>
      <c r="Q93" s="22">
        <v>2.3979811024317865E-4</v>
      </c>
      <c r="R93" s="22">
        <v>1.4249992215240384E-4</v>
      </c>
      <c r="S93" s="22">
        <v>2.4320681534139893E-4</v>
      </c>
      <c r="T93" s="22">
        <v>1.2156774209906985E-4</v>
      </c>
      <c r="U93" s="22">
        <v>1.1089211582240421E-4</v>
      </c>
      <c r="V93" s="22">
        <v>5.7502647096080027E-4</v>
      </c>
      <c r="W93" s="22">
        <v>-3.2465184392796963E-4</v>
      </c>
    </row>
    <row r="94" spans="3:23" x14ac:dyDescent="0.25">
      <c r="C94" s="22" t="s">
        <v>619</v>
      </c>
      <c r="D94" s="22">
        <f ca="1">$BS$21</f>
        <v>1.25360675156116E-4</v>
      </c>
      <c r="G94" s="22">
        <v>9.9815323772710525E-5</v>
      </c>
      <c r="H94" s="22">
        <v>2.8156698697693119E-4</v>
      </c>
      <c r="I94" s="22">
        <v>3.4519024048181257E-4</v>
      </c>
      <c r="J94" s="22">
        <v>-1.3519463488240462E-4</v>
      </c>
      <c r="K94" s="22">
        <v>1.6240962974343261E-4</v>
      </c>
      <c r="L94" s="22">
        <v>5.5771999999999824E-5</v>
      </c>
      <c r="M94" s="22">
        <v>1.4718736550071326E-4</v>
      </c>
      <c r="N94" s="22">
        <v>1.0223893119099398E-4</v>
      </c>
      <c r="O94" s="22">
        <v>2.1491844566649278E-4</v>
      </c>
      <c r="P94" s="22">
        <v>2.4505398325374011E-4</v>
      </c>
      <c r="Q94" s="22">
        <v>2.4075066479984595E-4</v>
      </c>
      <c r="R94" s="22">
        <v>1.4249768911663539E-4</v>
      </c>
      <c r="S94" s="22">
        <v>2.4410437757171454E-4</v>
      </c>
      <c r="T94" s="22">
        <v>1.0893102325321429E-4</v>
      </c>
      <c r="U94" s="22">
        <v>1.1316584275918311E-4</v>
      </c>
      <c r="V94" s="22">
        <v>5.7714639656227733E-4</v>
      </c>
      <c r="W94" s="22">
        <v>-3.3801481950299604E-4</v>
      </c>
    </row>
    <row r="95" spans="3:23" x14ac:dyDescent="0.25">
      <c r="C95" s="22" t="s">
        <v>620</v>
      </c>
      <c r="D95" s="22">
        <f ca="1">$BT$21</f>
        <v>1.2308126315474499E-4</v>
      </c>
      <c r="G95" s="22">
        <v>1.0012932649405529E-4</v>
      </c>
      <c r="H95" s="22">
        <v>2.8213556169965481E-4</v>
      </c>
      <c r="I95" s="22">
        <v>3.4634660566796428E-4</v>
      </c>
      <c r="J95" s="22">
        <v>-1.4116680232279031E-4</v>
      </c>
      <c r="K95" s="22">
        <v>1.7250399061061303E-4</v>
      </c>
      <c r="L95" s="22">
        <v>5.5771999999999885E-5</v>
      </c>
      <c r="M95" s="22">
        <v>1.4773026785968213E-4</v>
      </c>
      <c r="N95" s="22">
        <v>1.0256738237881062E-4</v>
      </c>
      <c r="O95" s="22">
        <v>2.1622032924840809E-4</v>
      </c>
      <c r="P95" s="22">
        <v>2.4595972249675732E-4</v>
      </c>
      <c r="Q95" s="22">
        <v>2.4170298369189888E-4</v>
      </c>
      <c r="R95" s="22">
        <v>1.4248777190027911E-4</v>
      </c>
      <c r="S95" s="22">
        <v>2.4499171826630945E-4</v>
      </c>
      <c r="T95" s="22">
        <v>1.1571825498857833E-4</v>
      </c>
      <c r="U95" s="22">
        <v>1.151169213716996E-4</v>
      </c>
      <c r="V95" s="22">
        <v>5.7926481662665965E-4</v>
      </c>
      <c r="W95" s="22">
        <v>-3.5156007925690215E-4</v>
      </c>
    </row>
    <row r="96" spans="3:23" x14ac:dyDescent="0.25">
      <c r="C96" s="22" t="s">
        <v>621</v>
      </c>
      <c r="D96" s="22">
        <f ca="1">$BU$21</f>
        <v>1.12445093691349E-4</v>
      </c>
      <c r="G96" s="22">
        <v>1.0044310484558363E-4</v>
      </c>
      <c r="H96" s="22">
        <v>2.8270227115717507E-4</v>
      </c>
      <c r="I96" s="22">
        <v>3.4750175371517226E-4</v>
      </c>
      <c r="J96" s="22">
        <v>-1.4735822908223104E-4</v>
      </c>
      <c r="K96" s="22">
        <v>1.5243985597117944E-4</v>
      </c>
      <c r="L96" s="22">
        <v>5.5771999999999926E-5</v>
      </c>
      <c r="M96" s="22">
        <v>1.4827504147071598E-4</v>
      </c>
      <c r="N96" s="22">
        <v>1.0289526772011789E-4</v>
      </c>
      <c r="O96" s="22">
        <v>2.1752004721124838E-4</v>
      </c>
      <c r="P96" s="22">
        <v>2.468655305285475E-4</v>
      </c>
      <c r="Q96" s="22">
        <v>2.4265510429635238E-4</v>
      </c>
      <c r="R96" s="22">
        <v>1.4247697262420589E-4</v>
      </c>
      <c r="S96" s="22">
        <v>2.4589255640206802E-4</v>
      </c>
      <c r="T96" s="22">
        <v>1.2012060294233282E-4</v>
      </c>
      <c r="U96" s="22">
        <v>1.1591796941887275E-4</v>
      </c>
      <c r="V96" s="22">
        <v>5.8138510994127659E-4</v>
      </c>
      <c r="W96" s="22">
        <v>-3.6532130970408708E-4</v>
      </c>
    </row>
    <row r="97" spans="3:23" x14ac:dyDescent="0.25">
      <c r="C97" s="22" t="s">
        <v>622</v>
      </c>
      <c r="D97" s="22">
        <f ca="1">$BV$21</f>
        <v>-5.0904229283332798E-5</v>
      </c>
      <c r="G97" s="22">
        <v>1.007571864172155E-4</v>
      </c>
      <c r="H97" s="22">
        <v>2.832691929099853E-4</v>
      </c>
      <c r="I97" s="22">
        <v>3.4865695868921799E-4</v>
      </c>
      <c r="J97" s="22">
        <v>-1.5276653634211019E-4</v>
      </c>
      <c r="K97" s="22">
        <v>1.591652395844281E-4</v>
      </c>
      <c r="L97" s="22">
        <v>5.5771999999999953E-5</v>
      </c>
      <c r="M97" s="22">
        <v>1.488210348364299E-4</v>
      </c>
      <c r="N97" s="22">
        <v>1.032241139606094E-4</v>
      </c>
      <c r="O97" s="22">
        <v>2.188235473562359E-4</v>
      </c>
      <c r="P97" s="22">
        <v>2.4777146894476739E-4</v>
      </c>
      <c r="Q97" s="22">
        <v>2.4360863506384421E-4</v>
      </c>
      <c r="R97" s="22">
        <v>1.4252260518564461E-4</v>
      </c>
      <c r="S97" s="22">
        <v>2.4679407390735208E-4</v>
      </c>
      <c r="T97" s="22">
        <v>1.2248554191134011E-4</v>
      </c>
      <c r="U97" s="22">
        <v>1.1473233138427835E-4</v>
      </c>
      <c r="V97" s="22">
        <v>5.8350647160218408E-4</v>
      </c>
      <c r="W97" s="22">
        <v>-3.7926345542073012E-4</v>
      </c>
    </row>
    <row r="98" spans="3:23" x14ac:dyDescent="0.25">
      <c r="C98" s="22" t="s">
        <v>623</v>
      </c>
      <c r="D98" s="22">
        <f ca="1">$BW$21</f>
        <v>1.37517228722572E-4</v>
      </c>
      <c r="G98" s="22">
        <v>1.010723151059508E-4</v>
      </c>
      <c r="H98" s="22">
        <v>2.8383937978624139E-4</v>
      </c>
      <c r="I98" s="22">
        <v>3.4981572018619156E-4</v>
      </c>
      <c r="J98" s="22">
        <v>-1.5935599758443207E-4</v>
      </c>
      <c r="K98" s="22">
        <v>1.6256310891867097E-4</v>
      </c>
      <c r="L98" s="22">
        <v>5.5771999999999967E-5</v>
      </c>
      <c r="M98" s="22">
        <v>1.4936763444389442E-4</v>
      </c>
      <c r="N98" s="22">
        <v>1.0355361264071656E-4</v>
      </c>
      <c r="O98" s="22">
        <v>2.2012834902508199E-4</v>
      </c>
      <c r="P98" s="22">
        <v>2.4867749042796451E-4</v>
      </c>
      <c r="Q98" s="22">
        <v>2.4456225992866668E-4</v>
      </c>
      <c r="R98" s="22">
        <v>1.4250296297109574E-4</v>
      </c>
      <c r="S98" s="22">
        <v>2.4769424459225174E-4</v>
      </c>
      <c r="T98" s="22">
        <v>1.0985154468558852E-4</v>
      </c>
      <c r="U98" s="22">
        <v>1.1309711648075467E-4</v>
      </c>
      <c r="V98" s="22">
        <v>5.8562758976709651E-4</v>
      </c>
      <c r="W98" s="22">
        <v>-3.9342141766342438E-4</v>
      </c>
    </row>
    <row r="99" spans="3:23" x14ac:dyDescent="0.25">
      <c r="C99" s="22" t="s">
        <v>624</v>
      </c>
      <c r="D99" s="22">
        <f ca="1">$BX$21</f>
        <v>1.4055613428354201E-4</v>
      </c>
      <c r="G99" s="22">
        <v>1.0138474090096711E-4</v>
      </c>
      <c r="H99" s="22">
        <v>2.8440425882499614E-4</v>
      </c>
      <c r="I99" s="22">
        <v>3.5096794197547683E-4</v>
      </c>
      <c r="J99" s="22">
        <v>-1.6566318798779864E-4</v>
      </c>
      <c r="K99" s="22">
        <v>1.7264894100647128E-4</v>
      </c>
      <c r="L99" s="22">
        <v>5.577199999999998E-5</v>
      </c>
      <c r="M99" s="22">
        <v>1.4991181421963829E-4</v>
      </c>
      <c r="N99" s="22">
        <v>1.0387976800350941E-4</v>
      </c>
      <c r="O99" s="22">
        <v>2.2142588905584975E-4</v>
      </c>
      <c r="P99" s="22">
        <v>2.495832596998358E-4</v>
      </c>
      <c r="Q99" s="22">
        <v>2.4551355704352268E-4</v>
      </c>
      <c r="R99" s="22">
        <v>1.4252433649224053E-4</v>
      </c>
      <c r="S99" s="22">
        <v>2.4858841979808442E-4</v>
      </c>
      <c r="T99" s="22">
        <v>1.166396914769963E-4</v>
      </c>
      <c r="U99" s="22">
        <v>1.153706114849104E-4</v>
      </c>
      <c r="V99" s="22">
        <v>5.8774702619853467E-4</v>
      </c>
      <c r="W99" s="22">
        <v>-4.0776101714733171E-4</v>
      </c>
    </row>
    <row r="100" spans="3:23" x14ac:dyDescent="0.25">
      <c r="C100" s="22" t="s">
        <v>625</v>
      </c>
      <c r="D100" s="22">
        <f ca="1">$BY$21</f>
        <v>1.4435453340411099E-4</v>
      </c>
      <c r="G100" s="22">
        <v>1.0169914695047427E-4</v>
      </c>
      <c r="H100" s="22">
        <v>2.8497538763647769E-4</v>
      </c>
      <c r="I100" s="22">
        <v>3.5212679712979037E-4</v>
      </c>
      <c r="J100" s="22">
        <v>-1.721907793597779E-4</v>
      </c>
      <c r="K100" s="22">
        <v>1.5258682782007011E-4</v>
      </c>
      <c r="L100" s="22">
        <v>5.577199999999998E-5</v>
      </c>
      <c r="M100" s="22">
        <v>1.5046067201464645E-4</v>
      </c>
      <c r="N100" s="22">
        <v>1.0420903852519207E-4</v>
      </c>
      <c r="O100" s="22">
        <v>2.2273144825634474E-4</v>
      </c>
      <c r="P100" s="22">
        <v>2.5048979871039113E-4</v>
      </c>
      <c r="Q100" s="22">
        <v>2.4646820315983473E-4</v>
      </c>
      <c r="R100" s="22">
        <v>1.4249484040174164E-4</v>
      </c>
      <c r="S100" s="22">
        <v>2.4949660472876824E-4</v>
      </c>
      <c r="T100" s="22">
        <v>1.2105179258322535E-4</v>
      </c>
      <c r="U100" s="22">
        <v>1.1732707412377257E-4</v>
      </c>
      <c r="V100" s="22">
        <v>5.8986982788126932E-4</v>
      </c>
      <c r="W100" s="22">
        <v>-4.2231876825200854E-4</v>
      </c>
    </row>
    <row r="101" spans="3:23" x14ac:dyDescent="0.25">
      <c r="C101" s="22" t="s">
        <v>626</v>
      </c>
      <c r="D101" s="22">
        <f ca="1">$BZ$21</f>
        <v>1.2460118159651699E-4</v>
      </c>
      <c r="G101" s="22">
        <v>1.0201391735053123E-4</v>
      </c>
      <c r="H101" s="22">
        <v>2.8553941817031166E-4</v>
      </c>
      <c r="I101" s="22">
        <v>3.5328094506440573E-4</v>
      </c>
      <c r="J101" s="22">
        <v>-1.7793424799455678E-4</v>
      </c>
      <c r="K101" s="22">
        <v>1.593251445026171E-4</v>
      </c>
      <c r="L101" s="22">
        <v>5.5771999999999987E-5</v>
      </c>
      <c r="M101" s="22">
        <v>1.5100594156096088E-4</v>
      </c>
      <c r="N101" s="22">
        <v>1.0453751699127591E-4</v>
      </c>
      <c r="O101" s="22">
        <v>2.2403026781405761E-4</v>
      </c>
      <c r="P101" s="22">
        <v>2.5139581243299394E-4</v>
      </c>
      <c r="Q101" s="22">
        <v>2.4741936285150196E-4</v>
      </c>
      <c r="R101" s="22">
        <v>1.4250645674745294E-4</v>
      </c>
      <c r="S101" s="22">
        <v>2.5039075536485537E-4</v>
      </c>
      <c r="T101" s="22">
        <v>1.2341496862239721E-4</v>
      </c>
      <c r="U101" s="22">
        <v>1.1812601764644119E-4</v>
      </c>
      <c r="V101" s="22">
        <v>5.9198956947019063E-4</v>
      </c>
      <c r="W101" s="22">
        <v>-4.3705800839163866E-4</v>
      </c>
    </row>
    <row r="102" spans="3:23" x14ac:dyDescent="0.25">
      <c r="C102" s="22" t="s">
        <v>627</v>
      </c>
      <c r="D102" s="22">
        <f ca="1">$CA$21</f>
        <v>-6.07809051871299E-5</v>
      </c>
      <c r="G102" s="22">
        <v>1.023279764343411E-4</v>
      </c>
      <c r="H102" s="22">
        <v>2.8611146985910168E-4</v>
      </c>
      <c r="I102" s="22">
        <v>3.5443877220200795E-4</v>
      </c>
      <c r="J102" s="22">
        <v>-1.8485965657379327E-4</v>
      </c>
      <c r="K102" s="22">
        <v>1.6270984296017294E-4</v>
      </c>
      <c r="L102" s="22">
        <v>5.5771999999999987E-5</v>
      </c>
      <c r="M102" s="22">
        <v>1.5155158745925614E-4</v>
      </c>
      <c r="N102" s="22">
        <v>1.0486614140706959E-4</v>
      </c>
      <c r="O102" s="22">
        <v>2.2533475102116181E-4</v>
      </c>
      <c r="P102" s="22">
        <v>2.5230198926693196E-4</v>
      </c>
      <c r="Q102" s="22">
        <v>2.4837356314185924E-4</v>
      </c>
      <c r="R102" s="22">
        <v>1.4248174585925876E-4</v>
      </c>
      <c r="S102" s="22">
        <v>2.5128561615236824E-4</v>
      </c>
      <c r="T102" s="22">
        <v>1.1077137811893456E-4</v>
      </c>
      <c r="U102" s="22">
        <v>1.1693918830622639E-4</v>
      </c>
      <c r="V102" s="22">
        <v>5.9410991422936268E-4</v>
      </c>
      <c r="W102" s="22">
        <v>-4.5201410978929803E-4</v>
      </c>
    </row>
    <row r="103" spans="3:23" x14ac:dyDescent="0.25">
      <c r="C103" s="22" t="s">
        <v>628</v>
      </c>
      <c r="D103" s="22">
        <f ca="1">$CB$21</f>
        <v>1.10165681689977E-4</v>
      </c>
      <c r="G103" s="22">
        <v>1.026416692405757E-4</v>
      </c>
      <c r="H103" s="22">
        <v>2.8667815252552179E-4</v>
      </c>
      <c r="I103" s="22">
        <v>3.5559470974265287E-4</v>
      </c>
      <c r="J103" s="22">
        <v>-1.9150201617940186E-4</v>
      </c>
      <c r="K103" s="22">
        <v>1.7280858972140625E-4</v>
      </c>
      <c r="L103" s="22">
        <v>5.5771999999999994E-5</v>
      </c>
      <c r="M103" s="22">
        <v>1.5209528774528397E-4</v>
      </c>
      <c r="N103" s="22">
        <v>1.0519388328543929E-4</v>
      </c>
      <c r="O103" s="22">
        <v>2.2663477446238135E-4</v>
      </c>
      <c r="P103" s="22">
        <v>2.5320769125077285E-4</v>
      </c>
      <c r="Q103" s="22">
        <v>2.4932530275103936E-4</v>
      </c>
      <c r="R103" s="22">
        <v>1.4247569597152258E-4</v>
      </c>
      <c r="S103" s="22">
        <v>2.5217919586023943E-4</v>
      </c>
      <c r="T103" s="22">
        <v>1.1756711007691032E-4</v>
      </c>
      <c r="U103" s="22">
        <v>1.1530241009704174E-4</v>
      </c>
      <c r="V103" s="22">
        <v>5.9622922172502851E-4</v>
      </c>
      <c r="W103" s="22">
        <v>-4.6715151557747206E-4</v>
      </c>
    </row>
    <row r="104" spans="3:23" x14ac:dyDescent="0.25">
      <c r="C104" s="22" t="s">
        <v>629</v>
      </c>
      <c r="D104" s="22">
        <f ca="1">$CC$21</f>
        <v>1.29159539937973E-4</v>
      </c>
      <c r="G104" s="22">
        <v>1.0295572753231127E-4</v>
      </c>
      <c r="H104" s="22">
        <v>2.8724706294075398E-4</v>
      </c>
      <c r="I104" s="22">
        <v>3.5675149661782487E-4</v>
      </c>
      <c r="J104" s="22">
        <v>-1.9836408550581264E-4</v>
      </c>
      <c r="K104" s="22">
        <v>1.5274242086298008E-4</v>
      </c>
      <c r="L104" s="22">
        <v>5.5771999999999994E-5</v>
      </c>
      <c r="M104" s="22">
        <v>1.5263900556451747E-4</v>
      </c>
      <c r="N104" s="22">
        <v>1.0552226585035815E-4</v>
      </c>
      <c r="O104" s="22">
        <v>2.2793743097926204E-4</v>
      </c>
      <c r="P104" s="22">
        <v>2.5411336542744073E-4</v>
      </c>
      <c r="Q104" s="22">
        <v>2.5027889969804972E-4</v>
      </c>
      <c r="R104" s="22">
        <v>1.4249196205557216E-4</v>
      </c>
      <c r="S104" s="22">
        <v>2.5307855998828719E-4</v>
      </c>
      <c r="T104" s="22">
        <v>1.2197228535099081E-4</v>
      </c>
      <c r="U104" s="22">
        <v>1.1757757624719645E-4</v>
      </c>
      <c r="V104" s="22">
        <v>5.9834926593019711E-4</v>
      </c>
      <c r="W104" s="22">
        <v>-4.8250421067998553E-4</v>
      </c>
    </row>
    <row r="105" spans="3:23" x14ac:dyDescent="0.25">
      <c r="C105" s="22" t="s">
        <v>630</v>
      </c>
      <c r="D105" s="22">
        <f ca="1">$CD$21</f>
        <v>1.32198445498943E-4</v>
      </c>
      <c r="G105" s="22">
        <v>1.0327022648495248E-4</v>
      </c>
      <c r="H105" s="22">
        <v>2.8781704404106105E-4</v>
      </c>
      <c r="I105" s="22">
        <v>3.579072854151798E-4</v>
      </c>
      <c r="J105" s="22">
        <v>-2.0444276910337018E-4</v>
      </c>
      <c r="K105" s="22">
        <v>1.5947267877849643E-4</v>
      </c>
      <c r="L105" s="22">
        <v>5.5771999999999994E-5</v>
      </c>
      <c r="M105" s="22">
        <v>1.5318452912154096E-4</v>
      </c>
      <c r="N105" s="22">
        <v>1.0585156898003124E-4</v>
      </c>
      <c r="O105" s="22">
        <v>2.2924119106092851E-4</v>
      </c>
      <c r="P105" s="22">
        <v>2.5501913901656523E-4</v>
      </c>
      <c r="Q105" s="22">
        <v>2.5123200644400147E-4</v>
      </c>
      <c r="R105" s="22">
        <v>1.4248182717522661E-4</v>
      </c>
      <c r="S105" s="22">
        <v>2.5397746947415493E-4</v>
      </c>
      <c r="T105" s="22">
        <v>1.2433222382460989E-4</v>
      </c>
      <c r="U105" s="22">
        <v>1.1953190547973099E-4</v>
      </c>
      <c r="V105" s="22">
        <v>6.0046995055081792E-4</v>
      </c>
      <c r="W105" s="22">
        <v>-4.9803789557459691E-4</v>
      </c>
    </row>
    <row r="106" spans="3:23" x14ac:dyDescent="0.25">
      <c r="C106" s="22" t="s">
        <v>631</v>
      </c>
      <c r="D106" s="22">
        <f ca="1">$CE$21</f>
        <v>1.42075587064027E-4</v>
      </c>
      <c r="G106" s="22">
        <v>1.0358349918549811E-4</v>
      </c>
      <c r="H106" s="22">
        <v>2.8838263816864293E-4</v>
      </c>
      <c r="I106" s="22">
        <v>3.5906295482586323E-4</v>
      </c>
      <c r="J106" s="22">
        <v>-2.1170340388034555E-4</v>
      </c>
      <c r="K106" s="22">
        <v>1.628590271335272E-4</v>
      </c>
      <c r="L106" s="22">
        <v>5.5771999999999994E-5</v>
      </c>
      <c r="M106" s="22">
        <v>1.5373176284474359E-4</v>
      </c>
      <c r="N106" s="22">
        <v>1.061779403281525E-4</v>
      </c>
      <c r="O106" s="22">
        <v>2.3053662088577583E-4</v>
      </c>
      <c r="P106" s="22">
        <v>2.5592534302659991E-4</v>
      </c>
      <c r="Q106" s="22">
        <v>2.5218264897263371E-4</v>
      </c>
      <c r="R106" s="22">
        <v>1.4247781100203919E-4</v>
      </c>
      <c r="S106" s="22">
        <v>2.5487747544245139E-4</v>
      </c>
      <c r="T106" s="22">
        <v>1.1168816947147156E-4</v>
      </c>
      <c r="U106" s="22">
        <v>1.2033275735212292E-4</v>
      </c>
      <c r="V106" s="22">
        <v>6.0259123367968669E-4</v>
      </c>
      <c r="W106" s="22">
        <v>-5.1378854979622357E-4</v>
      </c>
    </row>
    <row r="107" spans="3:23" x14ac:dyDescent="0.25">
      <c r="C107" s="22" t="s">
        <v>632</v>
      </c>
      <c r="D107" s="22">
        <f ca="1">$CF$21</f>
        <v>1.3979664072394301E-4</v>
      </c>
      <c r="G107" s="22">
        <v>1.038970377378659E-4</v>
      </c>
      <c r="H107" s="22">
        <v>2.88949577887166E-4</v>
      </c>
      <c r="I107" s="22">
        <v>3.6021767928172925E-4</v>
      </c>
      <c r="J107" s="22">
        <v>-2.1868049760755343E-4</v>
      </c>
      <c r="K107" s="22">
        <v>1.7295291220364149E-4</v>
      </c>
      <c r="L107" s="22">
        <v>5.5771999999999994E-5</v>
      </c>
      <c r="M107" s="22">
        <v>1.5427710996523416E-4</v>
      </c>
      <c r="N107" s="22">
        <v>1.0650573782937154E-4</v>
      </c>
      <c r="O107" s="22">
        <v>2.3183898758630001E-4</v>
      </c>
      <c r="P107" s="22">
        <v>2.5683144772910066E-4</v>
      </c>
      <c r="Q107" s="22">
        <v>2.5313538943260312E-4</v>
      </c>
      <c r="R107" s="22">
        <v>1.4245939497763843E-4</v>
      </c>
      <c r="S107" s="22">
        <v>2.5577288718100274E-4</v>
      </c>
      <c r="T107" s="22">
        <v>1.184947510947075E-4</v>
      </c>
      <c r="U107" s="22">
        <v>1.191445529919334E-4</v>
      </c>
      <c r="V107" s="22">
        <v>6.0471118868856886E-4</v>
      </c>
      <c r="W107" s="22">
        <v>-5.2971964362082125E-4</v>
      </c>
    </row>
    <row r="108" spans="3:23" x14ac:dyDescent="0.25">
      <c r="C108" s="22" t="s">
        <v>633</v>
      </c>
      <c r="D108" s="22">
        <f ca="1">$CG$21</f>
        <v>1.15483999252319E-4</v>
      </c>
      <c r="G108" s="22">
        <v>1.0421233809962487E-4</v>
      </c>
      <c r="H108" s="22">
        <v>2.8952073512865709E-4</v>
      </c>
      <c r="I108" s="22">
        <v>3.6137603748168351E-4</v>
      </c>
      <c r="J108" s="22">
        <v>-2.2587844234545789E-4</v>
      </c>
      <c r="K108" s="22">
        <v>1.5289218231490239E-4</v>
      </c>
      <c r="L108" s="22">
        <v>5.5771999999999994E-5</v>
      </c>
      <c r="M108" s="22">
        <v>1.548270613988456E-4</v>
      </c>
      <c r="N108" s="22">
        <v>1.0683646999911385E-4</v>
      </c>
      <c r="O108" s="22">
        <v>2.3314986009966221E-4</v>
      </c>
      <c r="P108" s="22">
        <v>2.5773816664368808E-4</v>
      </c>
      <c r="Q108" s="22">
        <v>2.5409288372537205E-4</v>
      </c>
      <c r="R108" s="22">
        <v>1.4250197155735037E-4</v>
      </c>
      <c r="S108" s="22">
        <v>2.5668549537048962E-4</v>
      </c>
      <c r="T108" s="22">
        <v>1.2290722814751608E-4</v>
      </c>
      <c r="U108" s="22">
        <v>1.1751456646563036E-4</v>
      </c>
      <c r="V108" s="22">
        <v>6.0683506126235913E-4</v>
      </c>
      <c r="W108" s="22">
        <v>-5.4586769747543007E-4</v>
      </c>
    </row>
    <row r="109" spans="3:23" x14ac:dyDescent="0.25">
      <c r="C109" s="22" t="s">
        <v>634</v>
      </c>
      <c r="D109" s="22">
        <f ca="1">$CH$21</f>
        <v>1.50432810187339E-4</v>
      </c>
      <c r="G109" s="22">
        <v>1.0452628198834744E-4</v>
      </c>
      <c r="H109" s="22">
        <v>2.9008741693116246E-4</v>
      </c>
      <c r="I109" s="22">
        <v>3.6253157030386699E-4</v>
      </c>
      <c r="J109" s="22">
        <v>-2.3229157915674353E-4</v>
      </c>
      <c r="K109" s="22">
        <v>1.5962610955880089E-4</v>
      </c>
      <c r="L109" s="22">
        <v>5.5771999999999994E-5</v>
      </c>
      <c r="M109" s="22">
        <v>1.5537148688293074E-4</v>
      </c>
      <c r="N109" s="22">
        <v>1.0716408210032146E-4</v>
      </c>
      <c r="O109" s="22">
        <v>2.3444607497367107E-4</v>
      </c>
      <c r="P109" s="22">
        <v>2.5864407656735129E-4</v>
      </c>
      <c r="Q109" s="22">
        <v>2.5504245732195052E-4</v>
      </c>
      <c r="R109" s="22">
        <v>1.4249512135682289E-4</v>
      </c>
      <c r="S109" s="22">
        <v>2.5757467739976909E-4</v>
      </c>
      <c r="T109" s="22">
        <v>1.252587908265716E-4</v>
      </c>
      <c r="U109" s="22">
        <v>1.1978513671030146E-4</v>
      </c>
      <c r="V109" s="22">
        <v>6.0895368564188742E-4</v>
      </c>
      <c r="W109" s="22">
        <v>-5.6219529530937215E-4</v>
      </c>
    </row>
    <row r="110" spans="3:23" x14ac:dyDescent="0.25">
      <c r="C110" s="22" t="s">
        <v>635</v>
      </c>
      <c r="D110" s="22">
        <f ca="1">$CI$21</f>
        <v>1.4283554628491399E-4</v>
      </c>
      <c r="G110" s="22">
        <v>1.0484011381100971E-4</v>
      </c>
      <c r="H110" s="22">
        <v>2.9065535645173213E-4</v>
      </c>
      <c r="I110" s="22">
        <v>3.6368850817807469E-4</v>
      </c>
      <c r="J110" s="22">
        <v>-2.3988771037194924E-4</v>
      </c>
      <c r="K110" s="22">
        <v>1.6301128849428642E-4</v>
      </c>
      <c r="L110" s="22">
        <v>5.5771999999999994E-5</v>
      </c>
      <c r="M110" s="22">
        <v>1.5591635581448614E-4</v>
      </c>
      <c r="N110" s="22">
        <v>1.0749204540491761E-4</v>
      </c>
      <c r="O110" s="22">
        <v>2.3574653818440449E-4</v>
      </c>
      <c r="P110" s="22">
        <v>2.595501664161216E-4</v>
      </c>
      <c r="Q110" s="22">
        <v>2.5599459765013571E-4</v>
      </c>
      <c r="R110" s="22">
        <v>1.4250233836013903E-4</v>
      </c>
      <c r="S110" s="22">
        <v>2.5846904758184243E-4</v>
      </c>
      <c r="T110" s="22">
        <v>1.1261344691798928E-4</v>
      </c>
      <c r="U110" s="22">
        <v>1.217399718806918E-4</v>
      </c>
      <c r="V110" s="22">
        <v>6.110739364893964E-4</v>
      </c>
      <c r="W110" s="22">
        <v>-5.7874047971095965E-4</v>
      </c>
    </row>
    <row r="111" spans="3:23" x14ac:dyDescent="0.25">
      <c r="C111" s="22" t="s">
        <v>636</v>
      </c>
      <c r="D111" s="22">
        <f ca="1">$CJ$21</f>
        <v>9.4210729002952494E-5</v>
      </c>
      <c r="G111" s="22">
        <v>1.0515421959285138E-4</v>
      </c>
      <c r="H111" s="22">
        <v>2.9122140005105666E-4</v>
      </c>
      <c r="I111" s="22">
        <v>3.6484185661459769E-4</v>
      </c>
      <c r="J111" s="22">
        <v>-2.4720027562709574E-4</v>
      </c>
      <c r="K111" s="22">
        <v>1.7310995075931607E-4</v>
      </c>
      <c r="L111" s="22">
        <v>5.5771999999999994E-5</v>
      </c>
      <c r="M111" s="22">
        <v>1.5646344362330218E-4</v>
      </c>
      <c r="N111" s="22">
        <v>1.0782037790639009E-4</v>
      </c>
      <c r="O111" s="22">
        <v>2.3704851226860314E-4</v>
      </c>
      <c r="P111" s="22">
        <v>2.6045637523658708E-4</v>
      </c>
      <c r="Q111" s="22">
        <v>2.5694773638895978E-4</v>
      </c>
      <c r="R111" s="22">
        <v>1.4247698751133084E-4</v>
      </c>
      <c r="S111" s="22">
        <v>2.5937127614725696E-4</v>
      </c>
      <c r="T111" s="22">
        <v>1.1941990393710871E-4</v>
      </c>
      <c r="U111" s="22">
        <v>1.2254138181902208E-4</v>
      </c>
      <c r="V111" s="22">
        <v>6.1319545110103421E-4</v>
      </c>
      <c r="W111" s="22">
        <v>-5.9546699077792781E-4</v>
      </c>
    </row>
    <row r="112" spans="3:23" x14ac:dyDescent="0.25">
      <c r="C112" s="22" t="s">
        <v>637</v>
      </c>
      <c r="D112" s="22">
        <f ca="1">$CK$21</f>
        <v>1.29159539937973E-4</v>
      </c>
      <c r="G112" s="22">
        <v>1.054677745372546E-4</v>
      </c>
      <c r="H112" s="22">
        <v>2.9179082354817139E-4</v>
      </c>
      <c r="I112" s="22">
        <v>3.659994690525758E-4</v>
      </c>
      <c r="J112" s="22">
        <v>-2.5473361308409612E-4</v>
      </c>
      <c r="K112" s="22">
        <v>1.530447560933036E-4</v>
      </c>
      <c r="L112" s="22">
        <v>5.5771999999999994E-5</v>
      </c>
      <c r="M112" s="22">
        <v>1.5700949449255514E-4</v>
      </c>
      <c r="N112" s="22">
        <v>1.0814780936751692E-4</v>
      </c>
      <c r="O112" s="22">
        <v>2.3834899272752203E-4</v>
      </c>
      <c r="P112" s="22">
        <v>2.6136240059848506E-4</v>
      </c>
      <c r="Q112" s="22">
        <v>2.5790002450363711E-4</v>
      </c>
      <c r="R112" s="22">
        <v>1.4247780404392759E-4</v>
      </c>
      <c r="S112" s="22">
        <v>2.6027082682409785E-4</v>
      </c>
      <c r="T112" s="22">
        <v>1.2383405915069885E-4</v>
      </c>
      <c r="U112" s="22">
        <v>1.2135433422416934E-4</v>
      </c>
      <c r="V112" s="22">
        <v>6.1531618013701563E-4</v>
      </c>
      <c r="W112" s="22">
        <v>-6.1241134921103182E-4</v>
      </c>
    </row>
    <row r="113" spans="3:23" x14ac:dyDescent="0.25">
      <c r="C113" s="22" t="s">
        <v>638</v>
      </c>
      <c r="D113" s="22">
        <f ca="1">$CL$21</f>
        <v>1.3143848627805699E-4</v>
      </c>
      <c r="G113" s="22">
        <v>1.0578200067679183E-4</v>
      </c>
      <c r="H113" s="22">
        <v>2.9235951850417499E-4</v>
      </c>
      <c r="I113" s="22">
        <v>3.6715549233222873E-4</v>
      </c>
      <c r="J113" s="22">
        <v>-2.6148216855243324E-4</v>
      </c>
      <c r="K113" s="22">
        <v>1.5977363856910015E-4</v>
      </c>
      <c r="L113" s="22">
        <v>5.5771999999999994E-5</v>
      </c>
      <c r="M113" s="22">
        <v>1.5755395876075682E-4</v>
      </c>
      <c r="N113" s="22">
        <v>1.0847656537495047E-4</v>
      </c>
      <c r="O113" s="22">
        <v>2.3965176777370584E-4</v>
      </c>
      <c r="P113" s="22">
        <v>2.6226829548778275E-4</v>
      </c>
      <c r="Q113" s="22">
        <v>2.5885272796555135E-4</v>
      </c>
      <c r="R113" s="22">
        <v>1.425347141823176E-4</v>
      </c>
      <c r="S113" s="22">
        <v>2.6116544146873098E-4</v>
      </c>
      <c r="T113" s="22">
        <v>1.2618301817994885E-4</v>
      </c>
      <c r="U113" s="22">
        <v>1.1971787652048849E-4</v>
      </c>
      <c r="V113" s="22">
        <v>6.1743579753843997E-4</v>
      </c>
      <c r="W113" s="22">
        <v>-6.2953531860665893E-4</v>
      </c>
    </row>
    <row r="114" spans="3:23" x14ac:dyDescent="0.25">
      <c r="C114" s="22" t="s">
        <v>639</v>
      </c>
      <c r="D114" s="22">
        <f ca="1">$CM$21</f>
        <v>8.3576887845993008E-6</v>
      </c>
      <c r="G114" s="22">
        <v>1.0609652570634096E-4</v>
      </c>
      <c r="H114" s="22">
        <v>2.9292926590379674E-4</v>
      </c>
      <c r="I114" s="22">
        <v>3.6831324324957716E-4</v>
      </c>
      <c r="J114" s="22">
        <v>-2.6941362204018502E-4</v>
      </c>
      <c r="K114" s="22">
        <v>1.6316780516164382E-4</v>
      </c>
      <c r="L114" s="22">
        <v>5.5771999999999994E-5</v>
      </c>
      <c r="M114" s="22">
        <v>1.5809827528296349E-4</v>
      </c>
      <c r="N114" s="22">
        <v>1.0880513658600782E-4</v>
      </c>
      <c r="O114" s="22">
        <v>2.4095216417657235E-4</v>
      </c>
      <c r="P114" s="22">
        <v>2.6317412416939365E-4</v>
      </c>
      <c r="Q114" s="22">
        <v>2.5980525524280389E-4</v>
      </c>
      <c r="R114" s="22">
        <v>1.4253545142308777E-4</v>
      </c>
      <c r="S114" s="22">
        <v>2.6205884671600625E-4</v>
      </c>
      <c r="T114" s="22">
        <v>1.135376714753336E-4</v>
      </c>
      <c r="U114" s="22">
        <v>1.2199207273520595E-4</v>
      </c>
      <c r="V114" s="22">
        <v>6.1955549611761459E-4</v>
      </c>
      <c r="W114" s="22">
        <v>-6.4687719968439805E-4</v>
      </c>
    </row>
    <row r="115" spans="3:23" x14ac:dyDescent="0.25">
      <c r="C115" s="22" t="s">
        <v>640</v>
      </c>
      <c r="D115" s="22">
        <f ca="1">$CN$21</f>
        <v>1.4207512140273999E-4</v>
      </c>
      <c r="G115" s="22">
        <v>1.0641102168826201E-4</v>
      </c>
      <c r="H115" s="22">
        <v>2.9349603111239112E-4</v>
      </c>
      <c r="I115" s="22">
        <v>3.694683479638574E-4</v>
      </c>
      <c r="J115" s="22">
        <v>-2.770610596181354E-4</v>
      </c>
      <c r="K115" s="22">
        <v>1.7326455125676399E-4</v>
      </c>
      <c r="L115" s="22">
        <v>5.5771999999999994E-5</v>
      </c>
      <c r="M115" s="22">
        <v>1.586469500766658E-4</v>
      </c>
      <c r="N115" s="22">
        <v>1.0913474720381244E-4</v>
      </c>
      <c r="O115" s="22">
        <v>2.4225900833225761E-4</v>
      </c>
      <c r="P115" s="22">
        <v>2.6408052295846579E-4</v>
      </c>
      <c r="Q115" s="22">
        <v>2.6076044673837363E-4</v>
      </c>
      <c r="R115" s="22">
        <v>1.424941657793893E-4</v>
      </c>
      <c r="S115" s="22">
        <v>2.629695755131784E-4</v>
      </c>
      <c r="T115" s="22">
        <v>1.2034105784829163E-4</v>
      </c>
      <c r="U115" s="22">
        <v>1.2394984442810837E-4</v>
      </c>
      <c r="V115" s="22">
        <v>6.2167859430432935E-4</v>
      </c>
      <c r="W115" s="22">
        <v>-6.6439886389811978E-4</v>
      </c>
    </row>
    <row r="116" spans="3:23" x14ac:dyDescent="0.25">
      <c r="C116" s="22" t="s">
        <v>641</v>
      </c>
      <c r="D116" s="22">
        <f ca="1">$CO$21</f>
        <v>1.28400512039661E-4</v>
      </c>
      <c r="G116" s="22">
        <v>1.0672389080112649E-4</v>
      </c>
      <c r="H116" s="22">
        <v>2.9406127337934279E-4</v>
      </c>
      <c r="I116" s="22">
        <v>3.706222912628298E-4</v>
      </c>
      <c r="J116" s="22">
        <v>-2.8492979766985612E-4</v>
      </c>
      <c r="K116" s="22">
        <v>1.5319379832691926E-4</v>
      </c>
      <c r="L116" s="22">
        <v>5.5771999999999994E-5</v>
      </c>
      <c r="M116" s="22">
        <v>1.5919349453140906E-4</v>
      </c>
      <c r="N116" s="22">
        <v>1.0946136726852626E-4</v>
      </c>
      <c r="O116" s="22">
        <v>2.4355707396123063E-4</v>
      </c>
      <c r="P116" s="22">
        <v>2.6498680309160866E-4</v>
      </c>
      <c r="Q116" s="22">
        <v>2.617114923331297E-4</v>
      </c>
      <c r="R116" s="22">
        <v>1.4251186083554402E-4</v>
      </c>
      <c r="S116" s="22">
        <v>2.6386512153532245E-4</v>
      </c>
      <c r="T116" s="22">
        <v>1.2476685387414186E-4</v>
      </c>
      <c r="U116" s="22">
        <v>1.2474820916825026E-4</v>
      </c>
      <c r="V116" s="22">
        <v>6.2379875115412594E-4</v>
      </c>
      <c r="W116" s="22">
        <v>-6.8213884958551185E-4</v>
      </c>
    </row>
    <row r="117" spans="3:23" x14ac:dyDescent="0.25">
      <c r="C117" s="22" t="s">
        <v>642</v>
      </c>
      <c r="D117" s="22">
        <f ca="1">$CP$21</f>
        <v>1.11685134470462E-4</v>
      </c>
      <c r="G117" s="22">
        <v>1.0703953485245747E-4</v>
      </c>
      <c r="H117" s="22">
        <v>2.9463688763528486E-4</v>
      </c>
      <c r="I117" s="22">
        <v>3.7178479998226463E-4</v>
      </c>
      <c r="J117" s="22">
        <v>-2.9201377498618486E-4</v>
      </c>
      <c r="K117" s="22">
        <v>1.5993225252711066E-4</v>
      </c>
      <c r="L117" s="22">
        <v>5.5771999999999994E-5</v>
      </c>
      <c r="M117" s="22">
        <v>1.5974058545268786E-4</v>
      </c>
      <c r="N117" s="22">
        <v>1.0979187704435491E-4</v>
      </c>
      <c r="O117" s="22">
        <v>2.4486524401551416E-4</v>
      </c>
      <c r="P117" s="22">
        <v>2.6589315224113545E-4</v>
      </c>
      <c r="Q117" s="22">
        <v>2.6266660618733605E-4</v>
      </c>
      <c r="R117" s="22">
        <v>1.4249792125777764E-4</v>
      </c>
      <c r="S117" s="22">
        <v>2.6476747365901431E-4</v>
      </c>
      <c r="T117" s="22">
        <v>1.2711710073114884E-4</v>
      </c>
      <c r="U117" s="22">
        <v>1.2356382568357439E-4</v>
      </c>
      <c r="V117" s="22">
        <v>6.259205766755377E-4</v>
      </c>
      <c r="W117" s="22">
        <v>-7.0005866512940287E-4</v>
      </c>
    </row>
    <row r="118" spans="3:23" x14ac:dyDescent="0.25">
      <c r="C118" s="22" t="s">
        <v>643</v>
      </c>
      <c r="D118" s="22">
        <f ca="1">$CQ$21</f>
        <v>1.15483067929744E-4</v>
      </c>
      <c r="G118" s="22">
        <v>1.0735421985367035E-4</v>
      </c>
      <c r="H118" s="22">
        <v>2.9520815158250608E-4</v>
      </c>
      <c r="I118" s="22">
        <v>3.7294362500384602E-4</v>
      </c>
      <c r="J118" s="22">
        <v>-3.0028047463803546E-4</v>
      </c>
      <c r="K118" s="22">
        <v>1.6332647286447727E-4</v>
      </c>
      <c r="L118" s="22">
        <v>5.5771999999999994E-5</v>
      </c>
      <c r="M118" s="22">
        <v>1.6028599541284376E-4</v>
      </c>
      <c r="N118" s="22">
        <v>1.1012117605235212E-4</v>
      </c>
      <c r="O118" s="22">
        <v>2.4616680341736684E-4</v>
      </c>
      <c r="P118" s="22">
        <v>2.6679912256879004E-4</v>
      </c>
      <c r="Q118" s="22">
        <v>2.6361870196840888E-4</v>
      </c>
      <c r="R118" s="22">
        <v>1.4250637228939824E-4</v>
      </c>
      <c r="S118" s="22">
        <v>2.6566441822337334E-4</v>
      </c>
      <c r="T118" s="22">
        <v>1.144751391794251E-4</v>
      </c>
      <c r="U118" s="22">
        <v>1.2192716338329883E-4</v>
      </c>
      <c r="V118" s="22">
        <v>6.2804057599113116E-4</v>
      </c>
      <c r="W118" s="22">
        <v>-7.1819678728067896E-4</v>
      </c>
    </row>
    <row r="119" spans="3:23" x14ac:dyDescent="0.25">
      <c r="C119" s="22" t="s">
        <v>644</v>
      </c>
      <c r="D119" s="22">
        <f ca="1">$CR$21</f>
        <v>1.07127241790294E-4</v>
      </c>
      <c r="G119" s="22">
        <v>1.0766695554471851E-4</v>
      </c>
      <c r="H119" s="22">
        <v>2.9576935816048904E-4</v>
      </c>
      <c r="I119" s="22">
        <v>3.7409384143926162E-4</v>
      </c>
      <c r="J119" s="22">
        <v>-3.0826343845409771E-4</v>
      </c>
      <c r="K119" s="22">
        <v>1.7341433189127801E-4</v>
      </c>
      <c r="L119" s="22">
        <v>5.5771999999999994E-5</v>
      </c>
      <c r="M119" s="22">
        <v>1.6083237318635809E-4</v>
      </c>
      <c r="N119" s="22">
        <v>1.10448164089013E-4</v>
      </c>
      <c r="O119" s="22">
        <v>2.4746993726321669E-4</v>
      </c>
      <c r="P119" s="22">
        <v>2.677053193391E-4</v>
      </c>
      <c r="Q119" s="22">
        <v>2.6457288762730285E-4</v>
      </c>
      <c r="R119" s="22">
        <v>1.4248548636169216E-4</v>
      </c>
      <c r="S119" s="22">
        <v>2.6656367819533977E-4</v>
      </c>
      <c r="T119" s="22">
        <v>1.2127343967631887E-4</v>
      </c>
      <c r="U119" s="22">
        <v>1.2420334387432098E-4</v>
      </c>
      <c r="V119" s="22">
        <v>6.3016171755889833E-4</v>
      </c>
      <c r="W119" s="22">
        <v>-7.365148587100169E-4</v>
      </c>
    </row>
    <row r="120" spans="3:23" x14ac:dyDescent="0.25">
      <c r="C120" s="22" t="s">
        <v>645</v>
      </c>
      <c r="D120" s="22">
        <f ca="1">$CS$21</f>
        <v>1.25360675156116E-4</v>
      </c>
      <c r="G120" s="22">
        <v>1.0798176757919334E-4</v>
      </c>
      <c r="H120" s="22">
        <v>2.9633763347215752E-4</v>
      </c>
      <c r="I120" s="22">
        <v>3.752502148427845E-4</v>
      </c>
      <c r="J120" s="22">
        <v>-3.1646737103215462E-4</v>
      </c>
      <c r="K120" s="22">
        <v>1.5335812534925195E-4</v>
      </c>
      <c r="L120" s="22">
        <v>5.5771999999999994E-5</v>
      </c>
      <c r="M120" s="22">
        <v>1.6138064648149369E-4</v>
      </c>
      <c r="N120" s="22">
        <v>1.1077693077000325E-4</v>
      </c>
      <c r="O120" s="22">
        <v>2.48771086475144E-4</v>
      </c>
      <c r="P120" s="22">
        <v>2.686118697226037E-4</v>
      </c>
      <c r="Q120" s="22">
        <v>2.6552561034975307E-4</v>
      </c>
      <c r="R120" s="22">
        <v>1.4252630032513588E-4</v>
      </c>
      <c r="S120" s="22">
        <v>2.6746625597717419E-4</v>
      </c>
      <c r="T120" s="22">
        <v>1.256905813531745E-4</v>
      </c>
      <c r="U120" s="22">
        <v>1.2615845968931712E-4</v>
      </c>
      <c r="V120" s="22">
        <v>6.3228367656837118E-4</v>
      </c>
      <c r="W120" s="22">
        <v>-7.5505137186381022E-4</v>
      </c>
    </row>
    <row r="121" spans="3:23" x14ac:dyDescent="0.25">
      <c r="C121" s="22" t="s">
        <v>646</v>
      </c>
      <c r="D121" s="22">
        <f ca="1">$CT$21</f>
        <v>1.0484736412763499E-4</v>
      </c>
      <c r="G121" s="22">
        <v>1.0829672537093469E-4</v>
      </c>
      <c r="H121" s="22">
        <v>2.9690784534899394E-4</v>
      </c>
      <c r="I121" s="22">
        <v>3.7640784779812076E-4</v>
      </c>
      <c r="J121" s="22">
        <v>-3.2388650547279449E-4</v>
      </c>
      <c r="K121" s="22">
        <v>1.6009309131315348E-4</v>
      </c>
      <c r="L121" s="22">
        <v>5.5771999999999994E-5</v>
      </c>
      <c r="M121" s="22">
        <v>1.6192924961076262E-4</v>
      </c>
      <c r="N121" s="22">
        <v>1.1110671684695195E-4</v>
      </c>
      <c r="O121" s="22">
        <v>2.5007873758508474E-4</v>
      </c>
      <c r="P121" s="22">
        <v>2.6951834546903722E-4</v>
      </c>
      <c r="Q121" s="22">
        <v>2.6648111669523144E-4</v>
      </c>
      <c r="R121" s="22">
        <v>1.4249898601510508E-4</v>
      </c>
      <c r="S121" s="22">
        <v>2.6837433342399592E-4</v>
      </c>
      <c r="T121" s="22">
        <v>1.2804990745797192E-4</v>
      </c>
      <c r="U121" s="22">
        <v>1.2696171714669596E-4</v>
      </c>
      <c r="V121" s="22">
        <v>6.3440627104872091E-4</v>
      </c>
      <c r="W121" s="22">
        <v>-7.7376683760706222E-4</v>
      </c>
    </row>
    <row r="122" spans="3:23" x14ac:dyDescent="0.25">
      <c r="C122" s="22" t="s">
        <v>647</v>
      </c>
      <c r="D122" s="22">
        <f ca="1">$CU$21</f>
        <v>5.5462121963500902E-5</v>
      </c>
      <c r="G122" s="22">
        <v>1.0860974212421731E-4</v>
      </c>
      <c r="H122" s="22">
        <v>2.9747517168109806E-4</v>
      </c>
      <c r="I122" s="22">
        <v>3.7756272719149589E-4</v>
      </c>
      <c r="J122" s="22">
        <v>-3.3248831667841454E-4</v>
      </c>
      <c r="K122" s="22">
        <v>1.6346986346732018E-4</v>
      </c>
      <c r="L122" s="22">
        <v>5.5771999999999994E-5</v>
      </c>
      <c r="M122" s="22">
        <v>1.6247961066774303E-4</v>
      </c>
      <c r="N122" s="22">
        <v>1.1143372396562064E-4</v>
      </c>
      <c r="O122" s="22">
        <v>2.5137764239644035E-4</v>
      </c>
      <c r="P122" s="22">
        <v>2.7042528357482603E-4</v>
      </c>
      <c r="Q122" s="22">
        <v>2.674328973673972E-4</v>
      </c>
      <c r="R122" s="22">
        <v>1.4250545692993987E-4</v>
      </c>
      <c r="S122" s="22">
        <v>2.6927983384012789E-4</v>
      </c>
      <c r="T122" s="22">
        <v>1.1539955499812555E-4</v>
      </c>
      <c r="U122" s="22">
        <v>1.2577597307520338E-4</v>
      </c>
      <c r="V122" s="22">
        <v>6.3652897139842082E-4</v>
      </c>
      <c r="W122" s="22">
        <v>-7.9270039755308455E-4</v>
      </c>
    </row>
    <row r="123" spans="3:23" x14ac:dyDescent="0.25">
      <c r="C123" s="22" t="s">
        <v>648</v>
      </c>
      <c r="D123" s="22">
        <f ca="1">$CV$21</f>
        <v>1.25360675156116E-4</v>
      </c>
      <c r="G123" s="22">
        <v>1.0892351747847611E-4</v>
      </c>
      <c r="H123" s="22">
        <v>2.9804420039070129E-4</v>
      </c>
      <c r="I123" s="22">
        <v>3.7871950142097453E-4</v>
      </c>
      <c r="J123" s="22">
        <v>-3.4080707474648444E-4</v>
      </c>
      <c r="K123" s="22">
        <v>1.7356447698229575E-4</v>
      </c>
      <c r="L123" s="22">
        <v>5.5771999999999994E-5</v>
      </c>
      <c r="M123" s="22">
        <v>1.6302046354276314E-4</v>
      </c>
      <c r="N123" s="22">
        <v>1.1176148458206244E-4</v>
      </c>
      <c r="O123" s="22">
        <v>2.5267581577703501E-4</v>
      </c>
      <c r="P123" s="22">
        <v>2.7133084997977766E-4</v>
      </c>
      <c r="Q123" s="22">
        <v>2.6838358074544188E-4</v>
      </c>
      <c r="R123" s="22">
        <v>1.4249995027689876E-4</v>
      </c>
      <c r="S123" s="22">
        <v>2.7015801117634126E-4</v>
      </c>
      <c r="T123" s="22">
        <v>1.2220056529832729E-4</v>
      </c>
      <c r="U123" s="22">
        <v>1.2413644123713803E-4</v>
      </c>
      <c r="V123" s="22">
        <v>6.3864547438285046E-4</v>
      </c>
      <c r="W123" s="22">
        <v>-8.1181498373868177E-4</v>
      </c>
    </row>
    <row r="124" spans="3:23" x14ac:dyDescent="0.25">
      <c r="C124" s="22" t="s">
        <v>649</v>
      </c>
      <c r="D124" s="22">
        <f ca="1">$CW$21</f>
        <v>1.07127241790294E-4</v>
      </c>
      <c r="G124" s="22">
        <v>1.0923914848104352E-4</v>
      </c>
      <c r="H124" s="22">
        <v>2.9861545327911402E-4</v>
      </c>
      <c r="I124" s="22">
        <v>3.7987962393090983E-4</v>
      </c>
      <c r="J124" s="22">
        <v>-3.4934614766853967E-4</v>
      </c>
      <c r="K124" s="22">
        <v>1.5351581777301587E-4</v>
      </c>
      <c r="L124" s="22">
        <v>5.5771999999999994E-5</v>
      </c>
      <c r="M124" s="22">
        <v>1.6356424532636962E-4</v>
      </c>
      <c r="N124" s="22">
        <v>1.1209151643993785E-4</v>
      </c>
      <c r="O124" s="22">
        <v>2.5398009950201492E-4</v>
      </c>
      <c r="P124" s="22">
        <v>2.7223660663520266E-4</v>
      </c>
      <c r="Q124" s="22">
        <v>2.6933687953421728E-4</v>
      </c>
      <c r="R124" s="22">
        <v>1.4249998735597902E-4</v>
      </c>
      <c r="S124" s="22">
        <v>2.7105317086231588E-4</v>
      </c>
      <c r="T124" s="22">
        <v>1.2661089673121585E-4</v>
      </c>
      <c r="U124" s="22">
        <v>1.2641200061724736E-4</v>
      </c>
      <c r="V124" s="22">
        <v>6.4076581346587795E-4</v>
      </c>
      <c r="W124" s="22">
        <v>-8.3114809205858675E-4</v>
      </c>
    </row>
    <row r="125" spans="3:23" x14ac:dyDescent="0.25">
      <c r="C125" s="22" t="s">
        <v>650</v>
      </c>
      <c r="D125" s="22">
        <f ca="1">$CX$21</f>
        <v>1.2460071593523001E-4</v>
      </c>
      <c r="G125" s="22">
        <v>1.0955152974148185E-4</v>
      </c>
      <c r="H125" s="22">
        <v>2.9917820603036057E-4</v>
      </c>
      <c r="I125" s="22">
        <v>3.810312317650891E-4</v>
      </c>
      <c r="J125" s="22">
        <v>-3.5710101414776919E-4</v>
      </c>
      <c r="K125" s="22">
        <v>1.6023697396771791E-4</v>
      </c>
      <c r="L125" s="22">
        <v>5.5771999999999994E-5</v>
      </c>
      <c r="M125" s="22">
        <v>1.6410520311768641E-4</v>
      </c>
      <c r="N125" s="22">
        <v>1.1241731961296788E-4</v>
      </c>
      <c r="O125" s="22">
        <v>2.5527316462472469E-4</v>
      </c>
      <c r="P125" s="22">
        <v>2.7314169361897548E-4</v>
      </c>
      <c r="Q125" s="22">
        <v>2.7028556671223339E-4</v>
      </c>
      <c r="R125" s="22">
        <v>1.4251746541539068E-4</v>
      </c>
      <c r="S125" s="22">
        <v>2.7194097218764682E-4</v>
      </c>
      <c r="T125" s="22">
        <v>1.2897127756840128E-4</v>
      </c>
      <c r="U125" s="22">
        <v>1.2836184011623831E-4</v>
      </c>
      <c r="V125" s="22">
        <v>6.428830104901874E-4</v>
      </c>
      <c r="W125" s="22">
        <v>-8.5066084738593534E-4</v>
      </c>
    </row>
    <row r="126" spans="3:23" x14ac:dyDescent="0.25">
      <c r="C126" s="22" t="s">
        <v>651</v>
      </c>
      <c r="D126" s="22">
        <f ca="1">$CY$21</f>
        <v>1.4207605272531501E-4</v>
      </c>
      <c r="G126" s="22">
        <v>1.0986612508729043E-4</v>
      </c>
      <c r="H126" s="22">
        <v>2.9974585362978472E-4</v>
      </c>
      <c r="I126" s="22">
        <v>3.8218630246480631E-4</v>
      </c>
      <c r="J126" s="22">
        <v>-3.6603816525669543E-4</v>
      </c>
      <c r="K126" s="22">
        <v>1.6362564249735776E-4</v>
      </c>
      <c r="L126" s="22">
        <v>5.5771999999999994E-5</v>
      </c>
      <c r="M126" s="22">
        <v>1.646514714239032E-4</v>
      </c>
      <c r="N126" s="22">
        <v>1.127473029724776E-4</v>
      </c>
      <c r="O126" s="22">
        <v>2.5658422431199381E-4</v>
      </c>
      <c r="P126" s="22">
        <v>2.7404738635448175E-4</v>
      </c>
      <c r="Q126" s="22">
        <v>2.7124292851509119E-4</v>
      </c>
      <c r="R126" s="22">
        <v>1.4250270435414237E-4</v>
      </c>
      <c r="S126" s="22">
        <v>2.7284976396272633E-4</v>
      </c>
      <c r="T126" s="22">
        <v>1.1631423681443629E-4</v>
      </c>
      <c r="U126" s="22">
        <v>1.2916491726333514E-4</v>
      </c>
      <c r="V126" s="22">
        <v>6.4500532739413202E-4</v>
      </c>
      <c r="W126" s="22">
        <v>-8.7039185258953877E-4</v>
      </c>
    </row>
    <row r="127" spans="3:23" x14ac:dyDescent="0.25">
      <c r="C127" s="22" t="s">
        <v>652</v>
      </c>
      <c r="D127" s="22">
        <f ca="1">$CZ$21</f>
        <v>1.00288540124893E-4</v>
      </c>
    </row>
    <row r="128" spans="3:23" x14ac:dyDescent="0.25">
      <c r="C128" s="22" t="s">
        <v>653</v>
      </c>
      <c r="D128" s="22">
        <f ca="1">$DA$21</f>
        <v>7.8255310654640103E-5</v>
      </c>
    </row>
    <row r="129" spans="3:4" x14ac:dyDescent="0.25">
      <c r="C129" s="22" t="s">
        <v>654</v>
      </c>
      <c r="D129" s="22">
        <f ca="1">$DB$21</f>
        <v>1.32198445498943E-4</v>
      </c>
    </row>
    <row r="130" spans="3:4" x14ac:dyDescent="0.25">
      <c r="C130" s="22" t="s">
        <v>655</v>
      </c>
      <c r="D130" s="22">
        <f ca="1">$DC$21</f>
        <v>1.39037147164344E-4</v>
      </c>
    </row>
    <row r="131" spans="3:4" x14ac:dyDescent="0.25">
      <c r="C131" s="22" t="s">
        <v>656</v>
      </c>
      <c r="D131" s="22">
        <f ca="1">$DD$21</f>
        <v>1.23840756714344E-4</v>
      </c>
    </row>
    <row r="132" spans="3:4" x14ac:dyDescent="0.25">
      <c r="C132" s="22" t="s">
        <v>657</v>
      </c>
      <c r="D132" s="22">
        <f ca="1">$DE$21</f>
        <v>1.2460071593523001E-4</v>
      </c>
    </row>
    <row r="133" spans="3:4" x14ac:dyDescent="0.25">
      <c r="C133" s="22" t="s">
        <v>658</v>
      </c>
      <c r="D133" s="22">
        <f ca="1">$DF$21</f>
        <v>1.3599824160337399E-4</v>
      </c>
    </row>
    <row r="134" spans="3:4" x14ac:dyDescent="0.25">
      <c r="C134" s="22" t="s">
        <v>659</v>
      </c>
      <c r="D134" s="22">
        <f ca="1">$DG$21</f>
        <v>7.5216405093669796E-5</v>
      </c>
    </row>
    <row r="135" spans="3:4" x14ac:dyDescent="0.25">
      <c r="C135" s="22" t="s">
        <v>660</v>
      </c>
      <c r="D135" s="22">
        <f ca="1">$DH$21</f>
        <v>9.5729716122150394E-5</v>
      </c>
    </row>
    <row r="136" spans="3:4" x14ac:dyDescent="0.25">
      <c r="C136" s="22" t="s">
        <v>661</v>
      </c>
      <c r="D136" s="22">
        <f ca="1">$DI$21</f>
        <v>1.30679458379745E-4</v>
      </c>
    </row>
    <row r="137" spans="3:4" x14ac:dyDescent="0.25">
      <c r="C137" s="22" t="s">
        <v>662</v>
      </c>
      <c r="D137" s="22">
        <f ca="1">$DJ$21</f>
        <v>1.1700298637151701E-4</v>
      </c>
    </row>
    <row r="138" spans="3:4" x14ac:dyDescent="0.25">
      <c r="C138" s="22" t="s">
        <v>663</v>
      </c>
      <c r="D138" s="22">
        <f ca="1">$DK$21</f>
        <v>1.41316093504428E-4</v>
      </c>
    </row>
    <row r="139" spans="3:4" x14ac:dyDescent="0.25">
      <c r="C139" s="22" t="s">
        <v>664</v>
      </c>
      <c r="D139" s="22">
        <f ca="1">$DL$21</f>
        <v>1.37517228722572E-4</v>
      </c>
    </row>
    <row r="140" spans="3:4" x14ac:dyDescent="0.25">
      <c r="C140" s="22" t="s">
        <v>665</v>
      </c>
      <c r="D140" s="22">
        <f ca="1">$DM$21</f>
        <v>7.0657581090927097E-5</v>
      </c>
    </row>
    <row r="141" spans="3:4" x14ac:dyDescent="0.25">
      <c r="C141" s="22" t="s">
        <v>666</v>
      </c>
      <c r="D141" s="22">
        <f ca="1">$DN$21</f>
        <v>1.32198445498943E-4</v>
      </c>
    </row>
    <row r="142" spans="3:4" x14ac:dyDescent="0.25">
      <c r="C142" s="22" t="s">
        <v>667</v>
      </c>
      <c r="D142" s="22">
        <f ca="1">$DO$21</f>
        <v>1.3143941760063101E-4</v>
      </c>
    </row>
    <row r="143" spans="3:4" x14ac:dyDescent="0.25">
      <c r="C143" s="22" t="s">
        <v>668</v>
      </c>
      <c r="D143" s="22">
        <f ca="1">$DP$21</f>
        <v>1.35997310280799E-4</v>
      </c>
    </row>
    <row r="144" spans="3:4" x14ac:dyDescent="0.25">
      <c r="C144" s="22" t="s">
        <v>669</v>
      </c>
      <c r="D144" s="22">
        <f ca="1">$DQ$21</f>
        <v>1.25360675156116E-4</v>
      </c>
    </row>
    <row r="145" spans="3:4" x14ac:dyDescent="0.25">
      <c r="C145" s="22" t="s">
        <v>670</v>
      </c>
      <c r="D145" s="22">
        <f ca="1">$DR$21</f>
        <v>1.03328377008438E-4</v>
      </c>
    </row>
    <row r="146" spans="3:4" x14ac:dyDescent="0.25">
      <c r="C146" s="22" t="s">
        <v>671</v>
      </c>
      <c r="D146" s="22">
        <f ca="1">$DS$21</f>
        <v>1.29159539937973E-4</v>
      </c>
    </row>
    <row r="147" spans="3:4" x14ac:dyDescent="0.25">
      <c r="C147" s="22" t="s">
        <v>672</v>
      </c>
      <c r="D147" s="22">
        <f ca="1">$DT$21</f>
        <v>1.34477391839027E-4</v>
      </c>
    </row>
    <row r="148" spans="3:4" x14ac:dyDescent="0.25">
      <c r="C148" s="22" t="s">
        <v>673</v>
      </c>
      <c r="D148" s="22">
        <f ca="1">$DU$21</f>
        <v>1.3675726950168599E-4</v>
      </c>
    </row>
    <row r="149" spans="3:4" x14ac:dyDescent="0.25">
      <c r="C149" s="22" t="s">
        <v>674</v>
      </c>
      <c r="D149" s="22">
        <f ca="1">$DV$21</f>
        <v>1.3295840471982899E-4</v>
      </c>
    </row>
    <row r="150" spans="3:4" x14ac:dyDescent="0.25">
      <c r="C150" s="22" t="s">
        <v>675</v>
      </c>
      <c r="D150" s="22">
        <f ca="1">$DW$21</f>
        <v>1.26880593597888E-4</v>
      </c>
    </row>
    <row r="151" spans="3:4" x14ac:dyDescent="0.25">
      <c r="C151" s="22" t="s">
        <v>676</v>
      </c>
      <c r="D151" s="22">
        <f ca="1">$DX$21</f>
        <v>1.3523735105991301E-4</v>
      </c>
    </row>
    <row r="152" spans="3:4" x14ac:dyDescent="0.25">
      <c r="C152" s="22" t="s">
        <v>677</v>
      </c>
      <c r="D152" s="22">
        <f ca="1">$DY$21</f>
        <v>1.2916047126054699E-4</v>
      </c>
    </row>
    <row r="153" spans="3:4" x14ac:dyDescent="0.25">
      <c r="C153" s="22" t="s">
        <v>678</v>
      </c>
      <c r="D153" s="22">
        <f ca="1">$DZ$21</f>
        <v>1.2460071593523001E-4</v>
      </c>
    </row>
    <row r="154" spans="3:4" x14ac:dyDescent="0.25">
      <c r="C154" s="22" t="s">
        <v>679</v>
      </c>
      <c r="D154" s="22">
        <f ca="1">$EA$21</f>
        <v>1.37517228722572E-4</v>
      </c>
    </row>
    <row r="155" spans="3:4" x14ac:dyDescent="0.25">
      <c r="C155" s="22" t="s">
        <v>680</v>
      </c>
      <c r="D155" s="22">
        <f ca="1">$EB$21</f>
        <v>1.1624302715063E-4</v>
      </c>
    </row>
    <row r="156" spans="3:4" x14ac:dyDescent="0.25">
      <c r="C156" s="22" t="s">
        <v>681</v>
      </c>
      <c r="D156" s="22">
        <f ca="1">$EC$21</f>
        <v>1.26880593597888E-4</v>
      </c>
    </row>
    <row r="157" spans="3:4" x14ac:dyDescent="0.25">
      <c r="C157" s="22" t="s">
        <v>682</v>
      </c>
      <c r="D157" s="22">
        <f ca="1">$ED$21</f>
        <v>1.2384168803691799E-4</v>
      </c>
    </row>
    <row r="158" spans="3:4" x14ac:dyDescent="0.25">
      <c r="C158" s="22" t="s">
        <v>683</v>
      </c>
      <c r="D158" s="22">
        <f ca="1">$EE$21</f>
        <v>1.3295840471982899E-4</v>
      </c>
    </row>
    <row r="159" spans="3:4" x14ac:dyDescent="0.25">
      <c r="C159" s="22" t="s">
        <v>684</v>
      </c>
      <c r="D159" s="22">
        <f ca="1">$EF$21</f>
        <v>1.33718363940715E-4</v>
      </c>
    </row>
    <row r="160" spans="3:4" x14ac:dyDescent="0.25">
      <c r="C160" s="22" t="s">
        <v>685</v>
      </c>
      <c r="D160" s="22">
        <f ca="1">$EG$21</f>
        <v>1.23840756714344E-4</v>
      </c>
    </row>
    <row r="161" spans="3:4" x14ac:dyDescent="0.25">
      <c r="C161" s="22" t="s">
        <v>686</v>
      </c>
      <c r="D161" s="22">
        <f ca="1">$EH$21</f>
        <v>1.01808458566665E-4</v>
      </c>
    </row>
    <row r="162" spans="3:4" x14ac:dyDescent="0.25">
      <c r="C162" s="22" t="s">
        <v>687</v>
      </c>
      <c r="D162" s="22">
        <f ca="1">$EI$21</f>
        <v>1.32198445498943E-4</v>
      </c>
    </row>
    <row r="163" spans="3:4" x14ac:dyDescent="0.25">
      <c r="C163" s="22" t="s">
        <v>688</v>
      </c>
      <c r="D163" s="22">
        <f ca="1">$EJ$21</f>
        <v>1.3295840471982899E-4</v>
      </c>
    </row>
    <row r="164" spans="3:4" x14ac:dyDescent="0.25">
      <c r="C164" s="22" t="s">
        <v>689</v>
      </c>
      <c r="D164" s="22">
        <f ca="1">$EK$21</f>
        <v>9.5730647444724996E-5</v>
      </c>
    </row>
    <row r="165" spans="3:4" x14ac:dyDescent="0.25">
      <c r="C165" s="22" t="s">
        <v>690</v>
      </c>
      <c r="D165" s="22">
        <f ca="1">$EL$21</f>
        <v>1.2763962149619999E-4</v>
      </c>
    </row>
    <row r="166" spans="3:4" x14ac:dyDescent="0.25">
      <c r="C166" s="22" t="s">
        <v>691</v>
      </c>
      <c r="D166" s="22">
        <f ca="1">$EM$21</f>
        <v>1.3447832316160199E-4</v>
      </c>
    </row>
    <row r="167" spans="3:4" x14ac:dyDescent="0.25">
      <c r="C167" s="22" t="s">
        <v>692</v>
      </c>
      <c r="D167" s="22">
        <f ca="1">$EN$21</f>
        <v>9.11708921194076E-5</v>
      </c>
    </row>
    <row r="168" spans="3:4" x14ac:dyDescent="0.25">
      <c r="C168" s="22" t="s">
        <v>693</v>
      </c>
      <c r="D168" s="22">
        <f ca="1">$EO$21</f>
        <v>-1.0180752724409099E-4</v>
      </c>
    </row>
    <row r="169" spans="3:4" x14ac:dyDescent="0.25">
      <c r="C169" s="22" t="s">
        <v>694</v>
      </c>
      <c r="D169" s="22">
        <f ca="1">$EP$21</f>
        <v>1.1776294559240301E-4</v>
      </c>
    </row>
    <row r="170" spans="3:4" x14ac:dyDescent="0.25">
      <c r="C170" s="22" t="s">
        <v>695</v>
      </c>
      <c r="D170" s="22">
        <f ca="1">$EQ$21</f>
        <v>1.3143848627805699E-4</v>
      </c>
    </row>
    <row r="171" spans="3:4" x14ac:dyDescent="0.25">
      <c r="C171" s="22" t="s">
        <v>696</v>
      </c>
      <c r="D171" s="22">
        <f ca="1">$ER$21</f>
        <v>1.15483999252319E-4</v>
      </c>
    </row>
    <row r="172" spans="3:4" x14ac:dyDescent="0.25">
      <c r="C172" s="22" t="s">
        <v>697</v>
      </c>
      <c r="D172" s="22">
        <f ca="1">$ES$21</f>
        <v>1.2612063437700201E-4</v>
      </c>
    </row>
    <row r="173" spans="3:4" x14ac:dyDescent="0.25">
      <c r="C173" s="22" t="s">
        <v>698</v>
      </c>
      <c r="D173" s="22">
        <f ca="1">$ET$21</f>
        <v>1.2764055281877499E-4</v>
      </c>
    </row>
    <row r="174" spans="3:4" x14ac:dyDescent="0.25">
      <c r="C174" s="22" t="s">
        <v>699</v>
      </c>
      <c r="D174" s="22">
        <f ca="1">$EU$21</f>
        <v>1.2460071593523001E-4</v>
      </c>
    </row>
    <row r="175" spans="3:4" x14ac:dyDescent="0.25">
      <c r="C175" s="22" t="s">
        <v>700</v>
      </c>
      <c r="D175" s="22">
        <f ca="1">$EV$21</f>
        <v>1.32198445498943E-4</v>
      </c>
    </row>
    <row r="176" spans="3:4" x14ac:dyDescent="0.25">
      <c r="C176" s="22" t="s">
        <v>701</v>
      </c>
      <c r="D176" s="22">
        <f ca="1">$EW$21</f>
        <v>1.17763876914978E-4</v>
      </c>
    </row>
    <row r="177" spans="3:4" x14ac:dyDescent="0.25">
      <c r="C177" s="22" t="s">
        <v>702</v>
      </c>
      <c r="D177" s="22">
        <f ca="1">$EX$21</f>
        <v>1.08645297586917E-4</v>
      </c>
    </row>
    <row r="178" spans="3:4" x14ac:dyDescent="0.25">
      <c r="C178" s="22" t="s">
        <v>703</v>
      </c>
      <c r="D178" s="22">
        <f ca="1">$EY$21</f>
        <v>-7.5995922088623005E-7</v>
      </c>
    </row>
    <row r="179" spans="3:4" x14ac:dyDescent="0.25">
      <c r="C179" s="22" t="s">
        <v>704</v>
      </c>
      <c r="D179" s="22">
        <f ca="1">$EZ$21</f>
        <v>1.2764148414134901E-4</v>
      </c>
    </row>
    <row r="180" spans="3:4" x14ac:dyDescent="0.25">
      <c r="C180" s="22" t="s">
        <v>705</v>
      </c>
      <c r="D180" s="22">
        <f ca="1">$FA$21</f>
        <v>7.2935596108436503E-5</v>
      </c>
    </row>
    <row r="181" spans="3:4" x14ac:dyDescent="0.25">
      <c r="C181" s="22" t="s">
        <v>706</v>
      </c>
      <c r="D181" s="22">
        <f ca="1">$FB$21</f>
        <v>5.5463984608650201E-5</v>
      </c>
    </row>
    <row r="182" spans="3:4" x14ac:dyDescent="0.25">
      <c r="C182" s="22" t="s">
        <v>707</v>
      </c>
      <c r="D182" s="22">
        <f ca="1">$FC$21</f>
        <v>1.2687966227531401E-4</v>
      </c>
    </row>
    <row r="183" spans="3:4" x14ac:dyDescent="0.25">
      <c r="C183" s="22" t="s">
        <v>708</v>
      </c>
      <c r="D183" s="22">
        <f ca="1">$FD$21</f>
        <v>1.0712631046772E-4</v>
      </c>
    </row>
    <row r="184" spans="3:4" x14ac:dyDescent="0.25">
      <c r="C184" s="22" t="s">
        <v>709</v>
      </c>
      <c r="D184" s="22">
        <f ca="1">$FE$21</f>
        <v>1.32199376821517E-4</v>
      </c>
    </row>
    <row r="185" spans="3:4" x14ac:dyDescent="0.25">
      <c r="C185" s="22" t="s">
        <v>710</v>
      </c>
      <c r="D185" s="22">
        <f ca="1">$FF$21</f>
        <v>1.15483999252319E-4</v>
      </c>
    </row>
    <row r="186" spans="3:4" x14ac:dyDescent="0.25">
      <c r="C186" s="22" t="s">
        <v>711</v>
      </c>
      <c r="D186" s="22">
        <f ca="1">$FG$21</f>
        <v>1.04086473584175E-4</v>
      </c>
    </row>
    <row r="187" spans="3:4" x14ac:dyDescent="0.25">
      <c r="C187" s="22" t="s">
        <v>712</v>
      </c>
      <c r="D187" s="22">
        <f ca="1">$FH$21</f>
        <v>7.0657581090927097E-5</v>
      </c>
    </row>
    <row r="188" spans="3:4" x14ac:dyDescent="0.25">
      <c r="C188" s="22" t="s">
        <v>713</v>
      </c>
      <c r="D188" s="22">
        <f ca="1">$FI$21</f>
        <v>1.1320598423480899E-4</v>
      </c>
    </row>
    <row r="189" spans="3:4" x14ac:dyDescent="0.25">
      <c r="C189" s="22" t="s">
        <v>714</v>
      </c>
      <c r="D189" s="22">
        <f ca="1">$FJ$21</f>
        <v>1.1244416236877399E-4</v>
      </c>
    </row>
    <row r="190" spans="3:4" x14ac:dyDescent="0.25">
      <c r="C190" s="22" t="s">
        <v>715</v>
      </c>
      <c r="D190" s="22">
        <f ca="1">$FK$21</f>
        <v>-2.2033229470252899E-5</v>
      </c>
    </row>
    <row r="191" spans="3:4" x14ac:dyDescent="0.25">
      <c r="C191" s="22" t="s">
        <v>716</v>
      </c>
      <c r="D191" s="22">
        <f ca="1">$FL$21</f>
        <v>1.2839958071708601E-4</v>
      </c>
    </row>
    <row r="192" spans="3:4" x14ac:dyDescent="0.25">
      <c r="C192" s="22" t="s">
        <v>717</v>
      </c>
      <c r="D192" s="22">
        <f ca="1">$FM$21</f>
        <v>1.24601647257804E-4</v>
      </c>
    </row>
    <row r="193" spans="3:4" x14ac:dyDescent="0.25">
      <c r="C193" s="22" t="s">
        <v>718</v>
      </c>
      <c r="D193" s="22">
        <f ca="1">$FN$21</f>
        <v>1.1396408081054599E-4</v>
      </c>
    </row>
    <row r="194" spans="3:4" x14ac:dyDescent="0.25">
      <c r="C194" s="22" t="s">
        <v>719</v>
      </c>
      <c r="D194" s="22">
        <f ca="1">$FO$21</f>
        <v>1.1092610657215099E-4</v>
      </c>
    </row>
    <row r="195" spans="3:4" x14ac:dyDescent="0.25">
      <c r="C195" s="22" t="s">
        <v>720</v>
      </c>
      <c r="D195" s="22">
        <f ca="1">$FP$21</f>
        <v>9.3450769782066305E-5</v>
      </c>
    </row>
    <row r="196" spans="3:4" x14ac:dyDescent="0.25">
      <c r="C196" s="22" t="s">
        <v>721</v>
      </c>
      <c r="D196" s="22">
        <f ca="1">$FQ$21</f>
        <v>1.2839958071708601E-4</v>
      </c>
    </row>
    <row r="197" spans="3:4" x14ac:dyDescent="0.25">
      <c r="C197" s="22" t="s">
        <v>722</v>
      </c>
      <c r="D197" s="22">
        <f ca="1">$FR$21</f>
        <v>1.2839958071708601E-4</v>
      </c>
    </row>
    <row r="198" spans="3:4" x14ac:dyDescent="0.25">
      <c r="C198" s="22" t="s">
        <v>723</v>
      </c>
      <c r="D198" s="22">
        <f ca="1">$FS$21</f>
        <v>1.20041891932487E-4</v>
      </c>
    </row>
    <row r="199" spans="3:4" x14ac:dyDescent="0.25">
      <c r="C199" s="22" t="s">
        <v>724</v>
      </c>
      <c r="D199" s="22">
        <f ca="1">$FT$21</f>
        <v>1.0484829545021E-4</v>
      </c>
    </row>
    <row r="200" spans="3:4" x14ac:dyDescent="0.25">
      <c r="C200" s="22" t="s">
        <v>725</v>
      </c>
      <c r="D200" s="22">
        <f ca="1">$FU$21</f>
        <v>1.2991949915885901E-4</v>
      </c>
    </row>
    <row r="201" spans="3:4" x14ac:dyDescent="0.25">
      <c r="C201" s="22" t="s">
        <v>726</v>
      </c>
      <c r="D201" s="22">
        <f ca="1">$FV$21</f>
        <v>1.3143941760063101E-4</v>
      </c>
    </row>
    <row r="202" spans="3:4" x14ac:dyDescent="0.25">
      <c r="C202" s="22" t="s">
        <v>727</v>
      </c>
      <c r="D202" s="22">
        <f ca="1">$FW$21</f>
        <v>1.31437554955482E-4</v>
      </c>
    </row>
    <row r="203" spans="3:4" x14ac:dyDescent="0.25">
      <c r="C203" s="22" t="s">
        <v>728</v>
      </c>
      <c r="D203" s="22">
        <f ca="1">$FX$21</f>
        <v>1.03328377008438E-4</v>
      </c>
    </row>
    <row r="204" spans="3:4" x14ac:dyDescent="0.25">
      <c r="C204" s="22" t="s">
        <v>729</v>
      </c>
      <c r="D204" s="22">
        <f ca="1">$FY$21</f>
        <v>1.32957473397254E-4</v>
      </c>
    </row>
    <row r="205" spans="3:4" x14ac:dyDescent="0.25">
      <c r="C205" s="22" t="s">
        <v>730</v>
      </c>
      <c r="D205" s="22">
        <f ca="1">$FZ$21</f>
        <v>1.2991949915885901E-4</v>
      </c>
    </row>
    <row r="206" spans="3:4" x14ac:dyDescent="0.25">
      <c r="C206" s="22" t="s">
        <v>731</v>
      </c>
      <c r="D206" s="22">
        <f ca="1">$GA$21</f>
        <v>1.35239213705062E-4</v>
      </c>
    </row>
    <row r="207" spans="3:4" x14ac:dyDescent="0.25">
      <c r="C207" s="22" t="s">
        <v>732</v>
      </c>
      <c r="D207" s="22">
        <f ca="1">$GB$21</f>
        <v>1.3219751417636801E-4</v>
      </c>
    </row>
    <row r="208" spans="3:4" x14ac:dyDescent="0.25">
      <c r="C208" s="22" t="s">
        <v>733</v>
      </c>
      <c r="D208" s="22">
        <f ca="1">$GC$21</f>
        <v>1.3143941760063101E-4</v>
      </c>
    </row>
    <row r="209" spans="3:4" x14ac:dyDescent="0.25">
      <c r="C209" s="22" t="s">
        <v>734</v>
      </c>
      <c r="D209" s="22">
        <f ca="1">$GD$21</f>
        <v>1.25359743833541E-4</v>
      </c>
    </row>
    <row r="210" spans="3:4" x14ac:dyDescent="0.25">
      <c r="C210" s="22" t="s">
        <v>735</v>
      </c>
      <c r="D210" s="22">
        <f ca="1">$GE$21</f>
        <v>3.0398368835449202E-6</v>
      </c>
    </row>
    <row r="211" spans="3:4" x14ac:dyDescent="0.25">
      <c r="C211" s="22" t="s">
        <v>736</v>
      </c>
      <c r="D211" s="22">
        <f ca="1">$GF$21</f>
        <v>1.17003917694091E-4</v>
      </c>
    </row>
    <row r="212" spans="3:4" x14ac:dyDescent="0.25">
      <c r="C212" s="22" t="s">
        <v>737</v>
      </c>
      <c r="D212" s="22">
        <f ca="1">$GG$21</f>
        <v>1.04846432805061E-4</v>
      </c>
    </row>
    <row r="213" spans="3:4" x14ac:dyDescent="0.25">
      <c r="C213" s="22" t="s">
        <v>738</v>
      </c>
      <c r="D213" s="22">
        <f ca="1">$GH$21</f>
        <v>1.3143941760063101E-4</v>
      </c>
    </row>
    <row r="214" spans="3:4" x14ac:dyDescent="0.25">
      <c r="C214" s="22" t="s">
        <v>739</v>
      </c>
      <c r="D214" s="22">
        <f ca="1">$GI$21</f>
        <v>1.10166147351264E-4</v>
      </c>
    </row>
    <row r="215" spans="3:4" x14ac:dyDescent="0.25">
      <c r="C215" s="22" t="s">
        <v>740</v>
      </c>
      <c r="D215" s="22">
        <f ca="1">$GJ$21</f>
        <v>1.2763962149619999E-4</v>
      </c>
    </row>
    <row r="216" spans="3:4" x14ac:dyDescent="0.25">
      <c r="C216" s="22" t="s">
        <v>741</v>
      </c>
      <c r="D216" s="22">
        <f ca="1">$GK$21</f>
        <v>1.2839958071708601E-4</v>
      </c>
    </row>
    <row r="217" spans="3:4" x14ac:dyDescent="0.25">
      <c r="C217" s="22" t="s">
        <v>742</v>
      </c>
      <c r="D217" s="22">
        <f ca="1">$GL$21</f>
        <v>1.0712631046772E-4</v>
      </c>
    </row>
    <row r="218" spans="3:4" x14ac:dyDescent="0.25">
      <c r="C218" s="22" t="s">
        <v>743</v>
      </c>
      <c r="D218" s="22">
        <f ca="1">$GM$21</f>
        <v>1.2384168803691799E-4</v>
      </c>
    </row>
    <row r="219" spans="3:4" x14ac:dyDescent="0.25">
      <c r="C219" s="22" t="s">
        <v>744</v>
      </c>
      <c r="D219" s="22">
        <f ca="1">$GN$21</f>
        <v>9.4210729002952494E-5</v>
      </c>
    </row>
    <row r="220" spans="3:4" x14ac:dyDescent="0.25">
      <c r="C220" s="22" t="s">
        <v>745</v>
      </c>
      <c r="D220" s="22">
        <f ca="1">$GO$21</f>
        <v>4.3306499719619697E-5</v>
      </c>
    </row>
    <row r="221" spans="3:4" x14ac:dyDescent="0.25">
      <c r="C221" s="22" t="s">
        <v>746</v>
      </c>
      <c r="D221" s="22">
        <f ca="1">$GP$21</f>
        <v>1.25359743833541E-4</v>
      </c>
    </row>
    <row r="222" spans="3:4" x14ac:dyDescent="0.25">
      <c r="C222" s="22" t="s">
        <v>747</v>
      </c>
      <c r="D222" s="22">
        <f ca="1">$GQ$21</f>
        <v>1.3599917292594899E-4</v>
      </c>
    </row>
    <row r="223" spans="3:4" x14ac:dyDescent="0.25">
      <c r="C223" s="22" t="s">
        <v>748</v>
      </c>
      <c r="D223" s="22">
        <f ca="1">$GR$21</f>
        <v>9.4968825578689494E-5</v>
      </c>
    </row>
    <row r="224" spans="3:4" x14ac:dyDescent="0.25">
      <c r="C224" s="22" t="s">
        <v>749</v>
      </c>
      <c r="D224" s="22">
        <f ca="1">$GS$21</f>
        <v>1.20803713798522E-4</v>
      </c>
    </row>
    <row r="225" spans="3:5" x14ac:dyDescent="0.25">
      <c r="C225" s="22" t="s">
        <v>750</v>
      </c>
      <c r="D225" s="22">
        <f ca="1">$GT$21</f>
        <v>1.6030855476856199E-4</v>
      </c>
    </row>
    <row r="226" spans="3:5" x14ac:dyDescent="0.25">
      <c r="C226" s="22" t="s">
        <v>773</v>
      </c>
      <c r="D226" s="22">
        <f ca="1">HLOOKUP($B$21,$G$25:$W$126,E226)</f>
        <v>1.2638718270387874E-4</v>
      </c>
      <c r="E226" s="22">
        <v>2</v>
      </c>
    </row>
    <row r="227" spans="3:5" x14ac:dyDescent="0.25">
      <c r="C227" s="22" t="s">
        <v>774</v>
      </c>
      <c r="D227" s="22">
        <f t="shared" ref="D227:D290" ca="1" si="4">HLOOKUP($B$21,$G$25:$W$126,E227)</f>
        <v>1.2769046309871909E-4</v>
      </c>
      <c r="E227" s="22">
        <v>3</v>
      </c>
    </row>
    <row r="228" spans="3:5" x14ac:dyDescent="0.25">
      <c r="C228" s="22" t="s">
        <v>775</v>
      </c>
      <c r="D228" s="22">
        <f t="shared" ca="1" si="4"/>
        <v>1.2899167381158835E-4</v>
      </c>
      <c r="E228" s="22">
        <v>4</v>
      </c>
    </row>
    <row r="229" spans="3:5" x14ac:dyDescent="0.25">
      <c r="C229" s="22" t="s">
        <v>776</v>
      </c>
      <c r="D229" s="22">
        <f t="shared" ca="1" si="4"/>
        <v>1.3029192140619732E-4</v>
      </c>
      <c r="E229" s="22">
        <v>5</v>
      </c>
    </row>
    <row r="230" spans="3:5" x14ac:dyDescent="0.25">
      <c r="C230" s="22" t="s">
        <v>777</v>
      </c>
      <c r="D230" s="22">
        <f t="shared" ca="1" si="4"/>
        <v>1.3159677217433138E-4</v>
      </c>
      <c r="E230" s="22">
        <v>6</v>
      </c>
    </row>
    <row r="231" spans="3:5" x14ac:dyDescent="0.25">
      <c r="C231" s="22" t="s">
        <v>778</v>
      </c>
      <c r="D231" s="22">
        <f t="shared" ca="1" si="4"/>
        <v>1.3290166234162306E-4</v>
      </c>
      <c r="E231" s="22">
        <v>7</v>
      </c>
    </row>
    <row r="232" spans="3:5" x14ac:dyDescent="0.25">
      <c r="C232" s="22" t="s">
        <v>779</v>
      </c>
      <c r="D232" s="22">
        <f t="shared" ca="1" si="4"/>
        <v>1.3420263879106417E-4</v>
      </c>
      <c r="E232" s="22">
        <v>8</v>
      </c>
    </row>
    <row r="233" spans="3:5" x14ac:dyDescent="0.25">
      <c r="C233" s="22" t="s">
        <v>780</v>
      </c>
      <c r="D233" s="22">
        <f t="shared" ca="1" si="4"/>
        <v>1.3550676601482251E-4</v>
      </c>
      <c r="E233" s="22">
        <v>9</v>
      </c>
    </row>
    <row r="234" spans="3:5" x14ac:dyDescent="0.25">
      <c r="C234" s="22" t="s">
        <v>781</v>
      </c>
      <c r="D234" s="22">
        <f t="shared" ca="1" si="4"/>
        <v>1.3680279433711453E-4</v>
      </c>
      <c r="E234" s="22">
        <v>10</v>
      </c>
    </row>
    <row r="235" spans="3:5" x14ac:dyDescent="0.25">
      <c r="C235" s="22" t="s">
        <v>782</v>
      </c>
      <c r="D235" s="22">
        <f t="shared" ca="1" si="4"/>
        <v>1.381063031494526E-4</v>
      </c>
      <c r="E235" s="22">
        <v>11</v>
      </c>
    </row>
    <row r="236" spans="3:5" x14ac:dyDescent="0.25">
      <c r="C236" s="22" t="s">
        <v>783</v>
      </c>
      <c r="D236" s="22">
        <f t="shared" ca="1" si="4"/>
        <v>1.3941072971769824E-4</v>
      </c>
      <c r="E236" s="22">
        <v>12</v>
      </c>
    </row>
    <row r="237" spans="3:5" x14ac:dyDescent="0.25">
      <c r="C237" s="22" t="s">
        <v>784</v>
      </c>
      <c r="D237" s="22">
        <f t="shared" ca="1" si="4"/>
        <v>1.407139906297871E-4</v>
      </c>
      <c r="E237" s="22">
        <v>13</v>
      </c>
    </row>
    <row r="238" spans="3:5" x14ac:dyDescent="0.25">
      <c r="C238" s="22" t="s">
        <v>785</v>
      </c>
      <c r="D238" s="22">
        <f t="shared" ca="1" si="4"/>
        <v>1.4201395842700833E-4</v>
      </c>
      <c r="E238" s="22">
        <v>14</v>
      </c>
    </row>
    <row r="239" spans="3:5" x14ac:dyDescent="0.25">
      <c r="C239" s="22" t="s">
        <v>786</v>
      </c>
      <c r="D239" s="22">
        <f t="shared" ca="1" si="4"/>
        <v>1.4331260887533699E-4</v>
      </c>
      <c r="E239" s="22">
        <v>15</v>
      </c>
    </row>
    <row r="240" spans="3:5" x14ac:dyDescent="0.25">
      <c r="C240" s="22" t="s">
        <v>787</v>
      </c>
      <c r="D240" s="22">
        <f t="shared" ca="1" si="4"/>
        <v>1.446175227651525E-4</v>
      </c>
      <c r="E240" s="22">
        <v>16</v>
      </c>
    </row>
    <row r="241" spans="3:5" x14ac:dyDescent="0.25">
      <c r="C241" s="22" t="s">
        <v>788</v>
      </c>
      <c r="D241" s="22">
        <f t="shared" ca="1" si="4"/>
        <v>1.4591591912602357E-4</v>
      </c>
      <c r="E241" s="22">
        <v>17</v>
      </c>
    </row>
    <row r="242" spans="3:5" x14ac:dyDescent="0.25">
      <c r="C242" s="22" t="s">
        <v>789</v>
      </c>
      <c r="D242" s="22">
        <f t="shared" ca="1" si="4"/>
        <v>1.4721761830488697E-4</v>
      </c>
      <c r="E242" s="22">
        <v>18</v>
      </c>
    </row>
    <row r="243" spans="3:5" x14ac:dyDescent="0.25">
      <c r="C243" s="22" t="s">
        <v>790</v>
      </c>
      <c r="D243" s="22">
        <f t="shared" ca="1" si="4"/>
        <v>1.4851870041254563E-4</v>
      </c>
      <c r="E243" s="22">
        <v>19</v>
      </c>
    </row>
    <row r="244" spans="3:5" x14ac:dyDescent="0.25">
      <c r="C244" s="22" t="s">
        <v>791</v>
      </c>
      <c r="D244" s="22">
        <f t="shared" ca="1" si="4"/>
        <v>1.4982460650816886E-4</v>
      </c>
      <c r="E244" s="22">
        <v>20</v>
      </c>
    </row>
    <row r="245" spans="3:5" x14ac:dyDescent="0.25">
      <c r="C245" s="22" t="s">
        <v>792</v>
      </c>
      <c r="D245" s="22">
        <f t="shared" ca="1" si="4"/>
        <v>1.5112290314738658E-4</v>
      </c>
      <c r="E245" s="22">
        <v>21</v>
      </c>
    </row>
    <row r="246" spans="3:5" x14ac:dyDescent="0.25">
      <c r="C246" s="22" t="s">
        <v>793</v>
      </c>
      <c r="D246" s="22">
        <f t="shared" ca="1" si="4"/>
        <v>1.5242510386053018E-4</v>
      </c>
      <c r="E246" s="22">
        <v>22</v>
      </c>
    </row>
    <row r="247" spans="3:5" x14ac:dyDescent="0.25">
      <c r="C247" s="22" t="s">
        <v>794</v>
      </c>
      <c r="D247" s="22">
        <f t="shared" ca="1" si="4"/>
        <v>1.5372978527807823E-4</v>
      </c>
      <c r="E247" s="22">
        <v>23</v>
      </c>
    </row>
    <row r="248" spans="3:5" x14ac:dyDescent="0.25">
      <c r="C248" s="22" t="s">
        <v>795</v>
      </c>
      <c r="D248" s="22">
        <f t="shared" ca="1" si="4"/>
        <v>1.5502844253897701E-4</v>
      </c>
      <c r="E248" s="22">
        <v>24</v>
      </c>
    </row>
    <row r="249" spans="3:5" x14ac:dyDescent="0.25">
      <c r="C249" s="22" t="s">
        <v>796</v>
      </c>
      <c r="D249" s="22">
        <f t="shared" ca="1" si="4"/>
        <v>1.5633888441492189E-4</v>
      </c>
      <c r="E249" s="22">
        <v>25</v>
      </c>
    </row>
    <row r="250" spans="3:5" x14ac:dyDescent="0.25">
      <c r="C250" s="22" t="s">
        <v>797</v>
      </c>
      <c r="D250" s="22">
        <f t="shared" ca="1" si="4"/>
        <v>1.576382435671642E-4</v>
      </c>
      <c r="E250" s="22">
        <v>26</v>
      </c>
    </row>
    <row r="251" spans="3:5" x14ac:dyDescent="0.25">
      <c r="C251" s="22" t="s">
        <v>798</v>
      </c>
      <c r="D251" s="22">
        <f t="shared" ca="1" si="4"/>
        <v>1.5893883014247653E-4</v>
      </c>
      <c r="E251" s="22">
        <v>27</v>
      </c>
    </row>
    <row r="252" spans="3:5" x14ac:dyDescent="0.25">
      <c r="C252" s="22" t="s">
        <v>799</v>
      </c>
      <c r="D252" s="22">
        <f t="shared" ca="1" si="4"/>
        <v>1.6023796388735817E-4</v>
      </c>
      <c r="E252" s="22">
        <v>28</v>
      </c>
    </row>
    <row r="253" spans="3:5" x14ac:dyDescent="0.25">
      <c r="C253" s="22" t="s">
        <v>800</v>
      </c>
      <c r="D253" s="22">
        <f t="shared" ca="1" si="4"/>
        <v>1.6153764170439194E-4</v>
      </c>
      <c r="E253" s="22">
        <v>29</v>
      </c>
    </row>
    <row r="254" spans="3:5" x14ac:dyDescent="0.25">
      <c r="C254" s="22" t="s">
        <v>801</v>
      </c>
      <c r="D254" s="22">
        <f t="shared" ca="1" si="4"/>
        <v>1.6284430218156459E-4</v>
      </c>
      <c r="E254" s="22">
        <v>30</v>
      </c>
    </row>
    <row r="255" spans="3:5" x14ac:dyDescent="0.25">
      <c r="C255" s="22" t="s">
        <v>802</v>
      </c>
      <c r="D255" s="22">
        <f t="shared" ca="1" si="4"/>
        <v>1.6414558268686348E-4</v>
      </c>
      <c r="E255" s="22">
        <v>31</v>
      </c>
    </row>
    <row r="256" spans="3:5" x14ac:dyDescent="0.25">
      <c r="C256" s="22" t="s">
        <v>803</v>
      </c>
      <c r="D256" s="22">
        <f t="shared" ca="1" si="4"/>
        <v>1.6544652087731386E-4</v>
      </c>
      <c r="E256" s="22">
        <v>32</v>
      </c>
    </row>
    <row r="257" spans="3:5" x14ac:dyDescent="0.25">
      <c r="C257" s="22" t="s">
        <v>804</v>
      </c>
      <c r="D257" s="22">
        <f t="shared" ca="1" si="4"/>
        <v>1.667428059076356E-4</v>
      </c>
      <c r="E257" s="22">
        <v>33</v>
      </c>
    </row>
    <row r="258" spans="3:5" x14ac:dyDescent="0.25">
      <c r="C258" s="22" t="s">
        <v>805</v>
      </c>
      <c r="D258" s="22">
        <f t="shared" ca="1" si="4"/>
        <v>1.680501435860957E-4</v>
      </c>
      <c r="E258" s="22">
        <v>34</v>
      </c>
    </row>
    <row r="259" spans="3:5" x14ac:dyDescent="0.25">
      <c r="C259" s="22" t="s">
        <v>806</v>
      </c>
      <c r="D259" s="22">
        <f t="shared" ca="1" si="4"/>
        <v>1.6934674457123053E-4</v>
      </c>
      <c r="E259" s="22">
        <v>35</v>
      </c>
    </row>
    <row r="260" spans="3:5" x14ac:dyDescent="0.25">
      <c r="C260" s="22" t="s">
        <v>807</v>
      </c>
      <c r="D260" s="22">
        <f t="shared" ca="1" si="4"/>
        <v>1.7065095865308015E-4</v>
      </c>
      <c r="E260" s="22">
        <v>36</v>
      </c>
    </row>
    <row r="261" spans="3:5" x14ac:dyDescent="0.25">
      <c r="C261" s="22" t="s">
        <v>808</v>
      </c>
      <c r="D261" s="22">
        <f t="shared" ca="1" si="4"/>
        <v>1.7195885071147468E-4</v>
      </c>
      <c r="E261" s="22">
        <v>37</v>
      </c>
    </row>
    <row r="262" spans="3:5" x14ac:dyDescent="0.25">
      <c r="C262" s="22" t="s">
        <v>809</v>
      </c>
      <c r="D262" s="22">
        <f t="shared" ca="1" si="4"/>
        <v>1.7325931764537646E-4</v>
      </c>
      <c r="E262" s="22">
        <v>38</v>
      </c>
    </row>
    <row r="263" spans="3:5" x14ac:dyDescent="0.25">
      <c r="C263" s="22" t="s">
        <v>810</v>
      </c>
      <c r="D263" s="22">
        <f t="shared" ca="1" si="4"/>
        <v>1.7455955975537483E-4</v>
      </c>
      <c r="E263" s="22">
        <v>39</v>
      </c>
    </row>
    <row r="264" spans="3:5" x14ac:dyDescent="0.25">
      <c r="C264" s="22" t="s">
        <v>811</v>
      </c>
      <c r="D264" s="22">
        <f t="shared" ca="1" si="4"/>
        <v>1.7586419190006297E-4</v>
      </c>
      <c r="E264" s="22">
        <v>40</v>
      </c>
    </row>
    <row r="265" spans="3:5" x14ac:dyDescent="0.25">
      <c r="C265" s="22" t="s">
        <v>812</v>
      </c>
      <c r="D265" s="22">
        <f t="shared" ca="1" si="4"/>
        <v>1.7716230035418122E-4</v>
      </c>
      <c r="E265" s="22">
        <v>41</v>
      </c>
    </row>
    <row r="266" spans="3:5" x14ac:dyDescent="0.25">
      <c r="C266" s="22" t="s">
        <v>813</v>
      </c>
      <c r="D266" s="22">
        <f t="shared" ca="1" si="4"/>
        <v>1.7846489549430884E-4</v>
      </c>
      <c r="E266" s="22">
        <v>42</v>
      </c>
    </row>
    <row r="267" spans="3:5" x14ac:dyDescent="0.25">
      <c r="C267" s="22" t="s">
        <v>814</v>
      </c>
      <c r="D267" s="22">
        <f t="shared" ca="1" si="4"/>
        <v>1.7976370287366166E-4</v>
      </c>
      <c r="E267" s="22">
        <v>43</v>
      </c>
    </row>
    <row r="268" spans="3:5" x14ac:dyDescent="0.25">
      <c r="C268" s="22" t="s">
        <v>815</v>
      </c>
      <c r="D268" s="22">
        <f t="shared" ca="1" si="4"/>
        <v>1.8106225986499883E-4</v>
      </c>
      <c r="E268" s="22">
        <v>44</v>
      </c>
    </row>
    <row r="269" spans="3:5" x14ac:dyDescent="0.25">
      <c r="C269" s="22" t="s">
        <v>816</v>
      </c>
      <c r="D269" s="22">
        <f t="shared" ca="1" si="4"/>
        <v>1.8237654837532097E-4</v>
      </c>
      <c r="E269" s="22">
        <v>45</v>
      </c>
    </row>
    <row r="270" spans="3:5" x14ac:dyDescent="0.25">
      <c r="C270" s="22" t="s">
        <v>817</v>
      </c>
      <c r="D270" s="22">
        <f t="shared" ca="1" si="4"/>
        <v>1.8367328042805833E-4</v>
      </c>
      <c r="E270" s="22">
        <v>46</v>
      </c>
    </row>
    <row r="271" spans="3:5" x14ac:dyDescent="0.25">
      <c r="C271" s="22" t="s">
        <v>818</v>
      </c>
      <c r="D271" s="22">
        <f t="shared" ca="1" si="4"/>
        <v>1.849767843407621E-4</v>
      </c>
      <c r="E271" s="22">
        <v>47</v>
      </c>
    </row>
    <row r="272" spans="3:5" x14ac:dyDescent="0.25">
      <c r="C272" s="22" t="s">
        <v>819</v>
      </c>
      <c r="D272" s="22">
        <f t="shared" ca="1" si="4"/>
        <v>1.8628301172015016E-4</v>
      </c>
      <c r="E272" s="22">
        <v>48</v>
      </c>
    </row>
    <row r="273" spans="3:5" x14ac:dyDescent="0.25">
      <c r="C273" s="22" t="s">
        <v>820</v>
      </c>
      <c r="D273" s="22">
        <f t="shared" ca="1" si="4"/>
        <v>1.8757733444834659E-4</v>
      </c>
      <c r="E273" s="22">
        <v>49</v>
      </c>
    </row>
    <row r="274" spans="3:5" x14ac:dyDescent="0.25">
      <c r="C274" s="22" t="s">
        <v>821</v>
      </c>
      <c r="D274" s="22">
        <f t="shared" ca="1" si="4"/>
        <v>1.8888024903606086E-4</v>
      </c>
      <c r="E274" s="22">
        <v>50</v>
      </c>
    </row>
    <row r="275" spans="3:5" x14ac:dyDescent="0.25">
      <c r="C275" s="22" t="s">
        <v>822</v>
      </c>
      <c r="D275" s="22">
        <f t="shared" ca="1" si="4"/>
        <v>1.9018268350386798E-4</v>
      </c>
      <c r="E275" s="22">
        <v>51</v>
      </c>
    </row>
    <row r="276" spans="3:5" x14ac:dyDescent="0.25">
      <c r="C276" s="22" t="s">
        <v>823</v>
      </c>
      <c r="D276" s="22">
        <f t="shared" ca="1" si="4"/>
        <v>1.9148597527220889E-4</v>
      </c>
      <c r="E276" s="22">
        <v>52</v>
      </c>
    </row>
    <row r="277" spans="3:5" x14ac:dyDescent="0.25">
      <c r="C277" s="22" t="s">
        <v>824</v>
      </c>
      <c r="D277" s="22">
        <f t="shared" ca="1" si="4"/>
        <v>1.9278212697764521E-4</v>
      </c>
      <c r="E277" s="22">
        <v>53</v>
      </c>
    </row>
    <row r="278" spans="3:5" x14ac:dyDescent="0.25">
      <c r="C278" s="22" t="s">
        <v>825</v>
      </c>
      <c r="D278" s="22">
        <f t="shared" ca="1" si="4"/>
        <v>1.9408757842637398E-4</v>
      </c>
      <c r="E278" s="22">
        <v>54</v>
      </c>
    </row>
    <row r="279" spans="3:5" x14ac:dyDescent="0.25">
      <c r="C279" s="22" t="s">
        <v>826</v>
      </c>
      <c r="D279" s="22">
        <f t="shared" ca="1" si="4"/>
        <v>1.953896038206723E-4</v>
      </c>
      <c r="E279" s="22">
        <v>55</v>
      </c>
    </row>
    <row r="280" spans="3:5" x14ac:dyDescent="0.25">
      <c r="C280" s="22" t="s">
        <v>827</v>
      </c>
      <c r="D280" s="22">
        <f t="shared" ca="1" si="4"/>
        <v>1.9669497204884769E-4</v>
      </c>
      <c r="E280" s="22">
        <v>56</v>
      </c>
    </row>
    <row r="281" spans="3:5" x14ac:dyDescent="0.25">
      <c r="C281" s="22" t="s">
        <v>828</v>
      </c>
      <c r="D281" s="22">
        <f t="shared" ca="1" si="4"/>
        <v>1.9799986961422533E-4</v>
      </c>
      <c r="E281" s="22">
        <v>57</v>
      </c>
    </row>
    <row r="282" spans="3:5" x14ac:dyDescent="0.25">
      <c r="C282" s="22" t="s">
        <v>829</v>
      </c>
      <c r="D282" s="22">
        <f t="shared" ca="1" si="4"/>
        <v>1.9929239806564284E-4</v>
      </c>
      <c r="E282" s="22">
        <v>58</v>
      </c>
    </row>
    <row r="283" spans="3:5" x14ac:dyDescent="0.25">
      <c r="C283" s="22" t="s">
        <v>830</v>
      </c>
      <c r="D283" s="22">
        <f t="shared" ca="1" si="4"/>
        <v>2.0059517244081014E-4</v>
      </c>
      <c r="E283" s="22">
        <v>59</v>
      </c>
    </row>
    <row r="284" spans="3:5" x14ac:dyDescent="0.25">
      <c r="C284" s="22" t="s">
        <v>831</v>
      </c>
      <c r="D284" s="22">
        <f t="shared" ca="1" si="4"/>
        <v>2.0190074541548181E-4</v>
      </c>
      <c r="E284" s="22">
        <v>60</v>
      </c>
    </row>
    <row r="285" spans="3:5" x14ac:dyDescent="0.25">
      <c r="C285" s="22" t="s">
        <v>832</v>
      </c>
      <c r="D285" s="22">
        <f t="shared" ca="1" si="4"/>
        <v>2.0319742205674026E-4</v>
      </c>
      <c r="E285" s="22">
        <v>61</v>
      </c>
    </row>
    <row r="286" spans="3:5" x14ac:dyDescent="0.25">
      <c r="C286" s="22" t="s">
        <v>833</v>
      </c>
      <c r="D286" s="22">
        <f t="shared" ca="1" si="4"/>
        <v>2.045070119854436E-4</v>
      </c>
      <c r="E286" s="22">
        <v>62</v>
      </c>
    </row>
    <row r="287" spans="3:5" x14ac:dyDescent="0.25">
      <c r="C287" s="22" t="s">
        <v>834</v>
      </c>
      <c r="D287" s="22">
        <f t="shared" ca="1" si="4"/>
        <v>2.0580595114787502E-4</v>
      </c>
      <c r="E287" s="22">
        <v>63</v>
      </c>
    </row>
    <row r="288" spans="3:5" x14ac:dyDescent="0.25">
      <c r="C288" s="22" t="s">
        <v>835</v>
      </c>
      <c r="D288" s="22">
        <f t="shared" ca="1" si="4"/>
        <v>2.0710829175087835E-4</v>
      </c>
      <c r="E288" s="22">
        <v>64</v>
      </c>
    </row>
    <row r="289" spans="3:5" x14ac:dyDescent="0.25">
      <c r="C289" s="22" t="s">
        <v>836</v>
      </c>
      <c r="D289" s="22">
        <f t="shared" ca="1" si="4"/>
        <v>2.0840848655703505E-4</v>
      </c>
      <c r="E289" s="22">
        <v>65</v>
      </c>
    </row>
    <row r="290" spans="3:5" x14ac:dyDescent="0.25">
      <c r="C290" s="22" t="s">
        <v>837</v>
      </c>
      <c r="D290" s="22">
        <f t="shared" ca="1" si="4"/>
        <v>2.0970752162269583E-4</v>
      </c>
      <c r="E290" s="22">
        <v>66</v>
      </c>
    </row>
    <row r="291" spans="3:5" x14ac:dyDescent="0.25">
      <c r="C291" s="22" t="s">
        <v>838</v>
      </c>
      <c r="D291" s="22">
        <f t="shared" ref="D291:D326" ca="1" si="5">HLOOKUP($B$21,$G$25:$W$126,E291)</f>
        <v>2.1101507911918863E-4</v>
      </c>
      <c r="E291" s="22">
        <v>67</v>
      </c>
    </row>
    <row r="292" spans="3:5" x14ac:dyDescent="0.25">
      <c r="C292" s="22" t="s">
        <v>839</v>
      </c>
      <c r="D292" s="22">
        <f t="shared" ca="1" si="5"/>
        <v>2.1231525178078348E-4</v>
      </c>
      <c r="E292" s="22">
        <v>68</v>
      </c>
    </row>
    <row r="293" spans="3:5" x14ac:dyDescent="0.25">
      <c r="C293" s="22" t="s">
        <v>840</v>
      </c>
      <c r="D293" s="22">
        <f t="shared" ca="1" si="5"/>
        <v>2.136168076516859E-4</v>
      </c>
      <c r="E293" s="22">
        <v>69</v>
      </c>
    </row>
    <row r="294" spans="3:5" x14ac:dyDescent="0.25">
      <c r="C294" s="22" t="s">
        <v>841</v>
      </c>
      <c r="D294" s="22">
        <f t="shared" ca="1" si="5"/>
        <v>2.1491844566649278E-4</v>
      </c>
      <c r="E294" s="22">
        <v>70</v>
      </c>
    </row>
    <row r="295" spans="3:5" x14ac:dyDescent="0.25">
      <c r="C295" s="22" t="s">
        <v>842</v>
      </c>
      <c r="D295" s="22">
        <f t="shared" ca="1" si="5"/>
        <v>2.1622032924840809E-4</v>
      </c>
      <c r="E295" s="22">
        <v>71</v>
      </c>
    </row>
    <row r="296" spans="3:5" x14ac:dyDescent="0.25">
      <c r="C296" s="22" t="s">
        <v>843</v>
      </c>
      <c r="D296" s="22">
        <f t="shared" ca="1" si="5"/>
        <v>2.1752004721124838E-4</v>
      </c>
      <c r="E296" s="22">
        <v>72</v>
      </c>
    </row>
    <row r="297" spans="3:5" x14ac:dyDescent="0.25">
      <c r="C297" s="22" t="s">
        <v>844</v>
      </c>
      <c r="D297" s="22">
        <f t="shared" ca="1" si="5"/>
        <v>2.188235473562359E-4</v>
      </c>
      <c r="E297" s="22">
        <v>73</v>
      </c>
    </row>
    <row r="298" spans="3:5" x14ac:dyDescent="0.25">
      <c r="C298" s="22" t="s">
        <v>845</v>
      </c>
      <c r="D298" s="22">
        <f t="shared" ca="1" si="5"/>
        <v>2.2012834902508199E-4</v>
      </c>
      <c r="E298" s="22">
        <v>74</v>
      </c>
    </row>
    <row r="299" spans="3:5" x14ac:dyDescent="0.25">
      <c r="C299" s="22" t="s">
        <v>846</v>
      </c>
      <c r="D299" s="22">
        <f t="shared" ca="1" si="5"/>
        <v>2.2142588905584975E-4</v>
      </c>
      <c r="E299" s="22">
        <v>75</v>
      </c>
    </row>
    <row r="300" spans="3:5" x14ac:dyDescent="0.25">
      <c r="C300" s="22" t="s">
        <v>847</v>
      </c>
      <c r="D300" s="22">
        <f t="shared" ca="1" si="5"/>
        <v>2.2273144825634474E-4</v>
      </c>
      <c r="E300" s="22">
        <v>76</v>
      </c>
    </row>
    <row r="301" spans="3:5" x14ac:dyDescent="0.25">
      <c r="C301" s="22" t="s">
        <v>848</v>
      </c>
      <c r="D301" s="22">
        <f t="shared" ca="1" si="5"/>
        <v>2.2403026781405761E-4</v>
      </c>
      <c r="E301" s="22">
        <v>77</v>
      </c>
    </row>
    <row r="302" spans="3:5" x14ac:dyDescent="0.25">
      <c r="C302" s="22" t="s">
        <v>849</v>
      </c>
      <c r="D302" s="22">
        <f t="shared" ca="1" si="5"/>
        <v>2.2533475102116181E-4</v>
      </c>
      <c r="E302" s="22">
        <v>78</v>
      </c>
    </row>
    <row r="303" spans="3:5" x14ac:dyDescent="0.25">
      <c r="C303" s="22" t="s">
        <v>850</v>
      </c>
      <c r="D303" s="22">
        <f t="shared" ca="1" si="5"/>
        <v>2.2663477446238135E-4</v>
      </c>
      <c r="E303" s="22">
        <v>79</v>
      </c>
    </row>
    <row r="304" spans="3:5" x14ac:dyDescent="0.25">
      <c r="C304" s="22" t="s">
        <v>851</v>
      </c>
      <c r="D304" s="22">
        <f t="shared" ca="1" si="5"/>
        <v>2.2793743097926204E-4</v>
      </c>
      <c r="E304" s="22">
        <v>80</v>
      </c>
    </row>
    <row r="305" spans="3:5" x14ac:dyDescent="0.25">
      <c r="C305" s="22" t="s">
        <v>852</v>
      </c>
      <c r="D305" s="22">
        <f t="shared" ca="1" si="5"/>
        <v>2.2924119106092851E-4</v>
      </c>
      <c r="E305" s="22">
        <v>81</v>
      </c>
    </row>
    <row r="306" spans="3:5" x14ac:dyDescent="0.25">
      <c r="C306" s="22" t="s">
        <v>853</v>
      </c>
      <c r="D306" s="22">
        <f t="shared" ca="1" si="5"/>
        <v>2.3053662088577583E-4</v>
      </c>
      <c r="E306" s="22">
        <v>82</v>
      </c>
    </row>
    <row r="307" spans="3:5" x14ac:dyDescent="0.25">
      <c r="C307" s="22" t="s">
        <v>854</v>
      </c>
      <c r="D307" s="22">
        <f t="shared" ca="1" si="5"/>
        <v>2.3183898758630001E-4</v>
      </c>
      <c r="E307" s="22">
        <v>83</v>
      </c>
    </row>
    <row r="308" spans="3:5" x14ac:dyDescent="0.25">
      <c r="C308" s="22" t="s">
        <v>855</v>
      </c>
      <c r="D308" s="22">
        <f t="shared" ca="1" si="5"/>
        <v>2.3314986009966221E-4</v>
      </c>
      <c r="E308" s="22">
        <v>84</v>
      </c>
    </row>
    <row r="309" spans="3:5" x14ac:dyDescent="0.25">
      <c r="C309" s="22" t="s">
        <v>856</v>
      </c>
      <c r="D309" s="22">
        <f t="shared" ca="1" si="5"/>
        <v>2.3444607497367107E-4</v>
      </c>
      <c r="E309" s="22">
        <v>85</v>
      </c>
    </row>
    <row r="310" spans="3:5" x14ac:dyDescent="0.25">
      <c r="C310" s="22" t="s">
        <v>857</v>
      </c>
      <c r="D310" s="22">
        <f t="shared" ca="1" si="5"/>
        <v>2.3574653818440449E-4</v>
      </c>
      <c r="E310" s="22">
        <v>86</v>
      </c>
    </row>
    <row r="311" spans="3:5" x14ac:dyDescent="0.25">
      <c r="C311" s="22" t="s">
        <v>858</v>
      </c>
      <c r="D311" s="22">
        <f t="shared" ca="1" si="5"/>
        <v>2.3704851226860314E-4</v>
      </c>
      <c r="E311" s="22">
        <v>87</v>
      </c>
    </row>
    <row r="312" spans="3:5" x14ac:dyDescent="0.25">
      <c r="C312" s="22" t="s">
        <v>859</v>
      </c>
      <c r="D312" s="22">
        <f t="shared" ca="1" si="5"/>
        <v>2.3834899272752203E-4</v>
      </c>
      <c r="E312" s="22">
        <v>88</v>
      </c>
    </row>
    <row r="313" spans="3:5" x14ac:dyDescent="0.25">
      <c r="C313" s="22" t="s">
        <v>860</v>
      </c>
      <c r="D313" s="22">
        <f t="shared" ca="1" si="5"/>
        <v>2.3965176777370584E-4</v>
      </c>
      <c r="E313" s="22">
        <v>89</v>
      </c>
    </row>
    <row r="314" spans="3:5" x14ac:dyDescent="0.25">
      <c r="C314" s="22" t="s">
        <v>861</v>
      </c>
      <c r="D314" s="22">
        <f t="shared" ca="1" si="5"/>
        <v>2.4095216417657235E-4</v>
      </c>
      <c r="E314" s="22">
        <v>90</v>
      </c>
    </row>
    <row r="315" spans="3:5" x14ac:dyDescent="0.25">
      <c r="C315" s="22" t="s">
        <v>862</v>
      </c>
      <c r="D315" s="22">
        <f t="shared" ca="1" si="5"/>
        <v>2.4225900833225761E-4</v>
      </c>
      <c r="E315" s="22">
        <v>91</v>
      </c>
    </row>
    <row r="316" spans="3:5" x14ac:dyDescent="0.25">
      <c r="C316" s="22" t="s">
        <v>863</v>
      </c>
      <c r="D316" s="22">
        <f t="shared" ca="1" si="5"/>
        <v>2.4355707396123063E-4</v>
      </c>
      <c r="E316" s="22">
        <v>92</v>
      </c>
    </row>
    <row r="317" spans="3:5" x14ac:dyDescent="0.25">
      <c r="C317" s="22" t="s">
        <v>864</v>
      </c>
      <c r="D317" s="22">
        <f t="shared" ca="1" si="5"/>
        <v>2.4486524401551416E-4</v>
      </c>
      <c r="E317" s="22">
        <v>93</v>
      </c>
    </row>
    <row r="318" spans="3:5" x14ac:dyDescent="0.25">
      <c r="C318" s="22" t="s">
        <v>865</v>
      </c>
      <c r="D318" s="22">
        <f t="shared" ca="1" si="5"/>
        <v>2.4616680341736684E-4</v>
      </c>
      <c r="E318" s="22">
        <v>94</v>
      </c>
    </row>
    <row r="319" spans="3:5" x14ac:dyDescent="0.25">
      <c r="C319" s="22" t="s">
        <v>866</v>
      </c>
      <c r="D319" s="22">
        <f t="shared" ca="1" si="5"/>
        <v>2.4746993726321669E-4</v>
      </c>
      <c r="E319" s="22">
        <v>95</v>
      </c>
    </row>
    <row r="320" spans="3:5" x14ac:dyDescent="0.25">
      <c r="C320" s="22" t="s">
        <v>867</v>
      </c>
      <c r="D320" s="22">
        <f t="shared" ca="1" si="5"/>
        <v>2.48771086475144E-4</v>
      </c>
      <c r="E320" s="22">
        <v>96</v>
      </c>
    </row>
    <row r="321" spans="3:5" x14ac:dyDescent="0.25">
      <c r="C321" s="22" t="s">
        <v>868</v>
      </c>
      <c r="D321" s="22">
        <f t="shared" ca="1" si="5"/>
        <v>2.5007873758508474E-4</v>
      </c>
      <c r="E321" s="22">
        <v>97</v>
      </c>
    </row>
    <row r="322" spans="3:5" x14ac:dyDescent="0.25">
      <c r="C322" s="22" t="s">
        <v>869</v>
      </c>
      <c r="D322" s="22">
        <f t="shared" ca="1" si="5"/>
        <v>2.5137764239644035E-4</v>
      </c>
      <c r="E322" s="22">
        <v>98</v>
      </c>
    </row>
    <row r="323" spans="3:5" x14ac:dyDescent="0.25">
      <c r="C323" s="22" t="s">
        <v>870</v>
      </c>
      <c r="D323" s="22">
        <f t="shared" ca="1" si="5"/>
        <v>2.5267581577703501E-4</v>
      </c>
      <c r="E323" s="22">
        <v>99</v>
      </c>
    </row>
    <row r="324" spans="3:5" x14ac:dyDescent="0.25">
      <c r="C324" s="22" t="s">
        <v>871</v>
      </c>
      <c r="D324" s="22">
        <f t="shared" ca="1" si="5"/>
        <v>2.5398009950201492E-4</v>
      </c>
      <c r="E324" s="22">
        <v>100</v>
      </c>
    </row>
    <row r="325" spans="3:5" x14ac:dyDescent="0.25">
      <c r="C325" s="22" t="s">
        <v>872</v>
      </c>
      <c r="D325" s="22">
        <f t="shared" ca="1" si="5"/>
        <v>2.5527316462472469E-4</v>
      </c>
      <c r="E325" s="22">
        <v>101</v>
      </c>
    </row>
    <row r="326" spans="3:5" x14ac:dyDescent="0.25">
      <c r="D326" s="22">
        <f t="shared" ca="1" si="5"/>
        <v>2.5658422431199381E-4</v>
      </c>
      <c r="E326" s="22">
        <v>102</v>
      </c>
    </row>
  </sheetData>
  <mergeCells count="1">
    <mergeCell ref="G23:W24"/>
  </mergeCells>
  <conditionalFormatting sqref="A21">
    <cfRule type="expression" dxfId="7" priority="1" stopIfTrue="1">
      <formula>RiskIsInput</formula>
    </cfRule>
  </conditionalFormatting>
  <pageMargins left="0.7" right="0.7" top="0.75" bottom="0.75" header="0.3" footer="0.3"/>
  <pageSetup paperSize="9" orientation="portrait" verticalDpi="0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0326B8-06E1-4638-8767-0737C43C61F0}">
  <dimension ref="A1:K20"/>
  <sheetViews>
    <sheetView topLeftCell="B1" workbookViewId="0">
      <selection activeCell="H2" sqref="H2"/>
    </sheetView>
  </sheetViews>
  <sheetFormatPr defaultColWidth="8.7109375" defaultRowHeight="15" x14ac:dyDescent="0.25"/>
  <cols>
    <col min="1" max="1" width="12.140625" style="22" hidden="1" customWidth="1"/>
    <col min="2" max="3" width="0.140625" style="22" customWidth="1"/>
    <col min="4" max="4" width="10.42578125" style="22" bestFit="1" customWidth="1"/>
    <col min="5" max="5" width="10.42578125" style="22" customWidth="1"/>
    <col min="6" max="6" width="16.5703125" style="22" bestFit="1" customWidth="1"/>
    <col min="7" max="7" width="12.42578125" style="22" customWidth="1"/>
    <col min="8" max="8" width="10.5703125" style="22" bestFit="1" customWidth="1"/>
    <col min="9" max="9" width="14.28515625" style="22" customWidth="1"/>
    <col min="10" max="11" width="10.5703125" style="22" bestFit="1" customWidth="1"/>
    <col min="12" max="16384" width="8.7109375" style="22"/>
  </cols>
  <sheetData>
    <row r="1" spans="1:11" x14ac:dyDescent="0.25">
      <c r="A1" s="103" t="s">
        <v>873</v>
      </c>
      <c r="B1" s="102" t="s">
        <v>874</v>
      </c>
      <c r="C1" s="102" t="s">
        <v>875</v>
      </c>
      <c r="D1" s="102" t="s">
        <v>876</v>
      </c>
      <c r="E1" s="102" t="s">
        <v>877</v>
      </c>
      <c r="F1" s="102" t="s">
        <v>973</v>
      </c>
      <c r="G1" s="104" t="s">
        <v>878</v>
      </c>
      <c r="H1" s="22" t="s">
        <v>879</v>
      </c>
      <c r="I1" s="22" t="s">
        <v>880</v>
      </c>
      <c r="J1" s="22" t="s">
        <v>881</v>
      </c>
      <c r="K1" s="22" t="s">
        <v>873</v>
      </c>
    </row>
    <row r="2" spans="1:11" x14ac:dyDescent="0.25">
      <c r="A2" s="106">
        <v>0.17</v>
      </c>
      <c r="B2" s="105">
        <v>0.86</v>
      </c>
      <c r="C2" s="105"/>
      <c r="D2" s="105">
        <v>1</v>
      </c>
      <c r="E2" s="105">
        <v>35</v>
      </c>
      <c r="F2" s="105">
        <v>0.14000000000000001</v>
      </c>
      <c r="G2" s="107">
        <v>0.8</v>
      </c>
      <c r="H2" s="22">
        <f ca="1">EAIS_OS!H2</f>
        <v>12</v>
      </c>
      <c r="I2" s="22">
        <f ca="1">INDEX(ROSS_OS!$D$2:$D$20,H2)</f>
        <v>12</v>
      </c>
      <c r="J2" s="22">
        <f ca="1">VLOOKUP(I2,ROSS_OS!$D$2:$G$20,2)</f>
        <v>10</v>
      </c>
      <c r="K2" s="22">
        <f ca="1">VLOOKUP(I2,ROSS_OS!$D$2:$G$20,3)</f>
        <v>0.3</v>
      </c>
    </row>
    <row r="3" spans="1:11" x14ac:dyDescent="0.25">
      <c r="A3" s="109">
        <v>0.3</v>
      </c>
      <c r="B3" s="108">
        <v>0.94</v>
      </c>
      <c r="C3" s="108"/>
      <c r="D3" s="108">
        <v>2</v>
      </c>
      <c r="E3" s="108">
        <v>35</v>
      </c>
      <c r="F3" s="108">
        <v>0.15</v>
      </c>
      <c r="G3" s="110">
        <v>0.81</v>
      </c>
    </row>
    <row r="4" spans="1:11" x14ac:dyDescent="0.25">
      <c r="A4" s="106">
        <v>0.37</v>
      </c>
      <c r="B4" s="105">
        <v>0.88</v>
      </c>
      <c r="C4" s="105"/>
      <c r="D4" s="105">
        <v>3</v>
      </c>
      <c r="E4" s="105">
        <v>0</v>
      </c>
      <c r="F4" s="105">
        <v>0.37</v>
      </c>
      <c r="G4" s="107">
        <v>0.89</v>
      </c>
    </row>
    <row r="5" spans="1:11" x14ac:dyDescent="0.25">
      <c r="A5" s="109">
        <v>0.15</v>
      </c>
      <c r="B5" s="108">
        <v>0.83</v>
      </c>
      <c r="C5" s="108"/>
      <c r="D5" s="108">
        <v>4</v>
      </c>
      <c r="E5" s="108">
        <v>55</v>
      </c>
      <c r="F5" s="108">
        <v>0.31</v>
      </c>
      <c r="G5" s="110">
        <v>0.91</v>
      </c>
    </row>
    <row r="6" spans="1:11" x14ac:dyDescent="0.25">
      <c r="A6" s="106">
        <v>0.22</v>
      </c>
      <c r="B6" s="105">
        <v>0.89</v>
      </c>
      <c r="C6" s="105"/>
      <c r="D6" s="105">
        <v>5</v>
      </c>
      <c r="E6" s="105">
        <v>20</v>
      </c>
      <c r="F6" s="105">
        <v>0.49</v>
      </c>
      <c r="G6" s="107">
        <v>0.96</v>
      </c>
    </row>
    <row r="7" spans="1:11" x14ac:dyDescent="0.25">
      <c r="A7" s="109">
        <v>0.19</v>
      </c>
      <c r="B7" s="108">
        <v>0.92</v>
      </c>
      <c r="C7" s="108"/>
      <c r="D7" s="108">
        <v>6</v>
      </c>
      <c r="E7" s="108">
        <v>25</v>
      </c>
      <c r="F7" s="108">
        <v>0.53</v>
      </c>
      <c r="G7" s="110">
        <v>0.96</v>
      </c>
    </row>
    <row r="8" spans="1:11" x14ac:dyDescent="0.25">
      <c r="A8" s="106">
        <v>0.12</v>
      </c>
      <c r="B8" s="105">
        <v>0.92</v>
      </c>
      <c r="C8" s="105"/>
      <c r="D8" s="105">
        <v>7</v>
      </c>
      <c r="E8" s="105">
        <v>50</v>
      </c>
      <c r="F8" s="105">
        <v>0.63</v>
      </c>
      <c r="G8" s="107">
        <v>0.88</v>
      </c>
    </row>
    <row r="9" spans="1:11" x14ac:dyDescent="0.25">
      <c r="A9" s="109">
        <v>0.16</v>
      </c>
      <c r="B9" s="108">
        <v>0.79</v>
      </c>
      <c r="C9" s="108"/>
      <c r="D9" s="108">
        <v>8</v>
      </c>
      <c r="E9" s="108">
        <v>55</v>
      </c>
      <c r="F9" s="108">
        <v>0.6</v>
      </c>
      <c r="G9" s="110">
        <v>0.9</v>
      </c>
    </row>
    <row r="10" spans="1:11" x14ac:dyDescent="0.25">
      <c r="A10" s="106">
        <v>0.24</v>
      </c>
      <c r="B10" s="105">
        <v>0.9</v>
      </c>
      <c r="C10" s="105"/>
      <c r="D10" s="105">
        <v>9</v>
      </c>
      <c r="E10" s="105">
        <v>85</v>
      </c>
      <c r="F10" s="105">
        <v>0.39</v>
      </c>
      <c r="G10" s="107">
        <v>0.86</v>
      </c>
    </row>
    <row r="11" spans="1:11" x14ac:dyDescent="0.25">
      <c r="A11" s="109">
        <v>0.26</v>
      </c>
      <c r="B11" s="108">
        <v>0.81</v>
      </c>
      <c r="C11" s="108"/>
      <c r="D11" s="108">
        <v>10</v>
      </c>
      <c r="E11" s="108">
        <v>60</v>
      </c>
      <c r="F11" s="108">
        <v>0.31</v>
      </c>
      <c r="G11" s="110">
        <v>0.62</v>
      </c>
    </row>
    <row r="12" spans="1:11" x14ac:dyDescent="0.25">
      <c r="A12" s="106">
        <v>0.23</v>
      </c>
      <c r="B12" s="105">
        <v>0.7</v>
      </c>
      <c r="C12" s="105"/>
      <c r="D12" s="105">
        <v>11</v>
      </c>
      <c r="E12" s="105">
        <v>0</v>
      </c>
      <c r="F12" s="105">
        <v>0.31</v>
      </c>
      <c r="G12" s="107">
        <v>0.92</v>
      </c>
    </row>
    <row r="13" spans="1:11" x14ac:dyDescent="0.25">
      <c r="A13" s="109">
        <v>0.67</v>
      </c>
      <c r="B13" s="108">
        <v>0.9</v>
      </c>
      <c r="C13" s="108"/>
      <c r="D13" s="108">
        <v>12</v>
      </c>
      <c r="E13" s="108">
        <v>10</v>
      </c>
      <c r="F13" s="108">
        <v>0.3</v>
      </c>
      <c r="G13" s="110">
        <v>0.83</v>
      </c>
    </row>
    <row r="14" spans="1:11" x14ac:dyDescent="0.25">
      <c r="A14" s="106">
        <v>7.0000000000000007E-2</v>
      </c>
      <c r="B14" s="105">
        <v>0.22</v>
      </c>
      <c r="C14" s="105"/>
      <c r="D14" s="105">
        <v>13</v>
      </c>
      <c r="E14" s="105">
        <v>85</v>
      </c>
      <c r="F14" s="105">
        <v>0</v>
      </c>
      <c r="G14" s="107">
        <v>0.03</v>
      </c>
    </row>
    <row r="15" spans="1:11" x14ac:dyDescent="0.25">
      <c r="A15" s="109">
        <v>0.12</v>
      </c>
      <c r="B15" s="108">
        <v>0.74</v>
      </c>
      <c r="C15" s="108"/>
      <c r="D15" s="108">
        <v>14</v>
      </c>
      <c r="E15" s="108">
        <v>65</v>
      </c>
      <c r="F15" s="108">
        <v>0.32</v>
      </c>
      <c r="G15" s="110">
        <v>0.77</v>
      </c>
    </row>
    <row r="16" spans="1:11" x14ac:dyDescent="0.25">
      <c r="A16" s="106">
        <v>0.11</v>
      </c>
      <c r="B16" s="105">
        <v>0.55000000000000004</v>
      </c>
      <c r="C16" s="105"/>
      <c r="D16" s="105">
        <v>15</v>
      </c>
      <c r="E16" s="105">
        <v>65</v>
      </c>
      <c r="F16" s="105">
        <v>0.18</v>
      </c>
      <c r="G16" s="107">
        <v>0.59</v>
      </c>
    </row>
    <row r="17" spans="1:7" x14ac:dyDescent="0.25">
      <c r="A17" s="109">
        <v>0.27</v>
      </c>
      <c r="B17" s="108">
        <v>0.8</v>
      </c>
      <c r="C17" s="108"/>
      <c r="D17" s="108">
        <v>16</v>
      </c>
      <c r="E17" s="108">
        <v>85</v>
      </c>
      <c r="F17" s="108">
        <v>0.41</v>
      </c>
      <c r="G17" s="110">
        <v>0.7</v>
      </c>
    </row>
    <row r="18" spans="1:7" x14ac:dyDescent="0.25">
      <c r="A18" s="106">
        <v>0</v>
      </c>
      <c r="B18" s="105">
        <v>0.02</v>
      </c>
      <c r="C18" s="105"/>
      <c r="D18" s="105">
        <v>17</v>
      </c>
      <c r="E18" s="105">
        <v>40</v>
      </c>
      <c r="F18" s="105">
        <v>0.47</v>
      </c>
      <c r="G18" s="107">
        <v>0.83</v>
      </c>
    </row>
    <row r="19" spans="1:7" x14ac:dyDescent="0.25">
      <c r="A19" s="109">
        <v>0.3</v>
      </c>
      <c r="B19" s="108">
        <v>0.94</v>
      </c>
      <c r="C19" s="108"/>
      <c r="D19" s="108">
        <v>18</v>
      </c>
      <c r="E19" s="108">
        <v>5</v>
      </c>
      <c r="F19" s="108">
        <v>0.28000000000000003</v>
      </c>
      <c r="G19" s="110">
        <v>0.92</v>
      </c>
    </row>
    <row r="20" spans="1:7" x14ac:dyDescent="0.25">
      <c r="A20" s="114">
        <v>0.31</v>
      </c>
      <c r="B20" s="111">
        <v>0.89</v>
      </c>
      <c r="C20" s="111"/>
      <c r="D20" s="111">
        <v>19</v>
      </c>
      <c r="E20" s="111">
        <v>50</v>
      </c>
      <c r="F20" s="111">
        <v>0.64</v>
      </c>
      <c r="G20" s="112">
        <v>0.92</v>
      </c>
    </row>
  </sheetData>
  <conditionalFormatting sqref="H2">
    <cfRule type="expression" dxfId="6" priority="1" stopIfTrue="1">
      <formula>RiskIsInput</formula>
    </cfRule>
  </conditionalFormatting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GM210"/>
  <sheetViews>
    <sheetView topLeftCell="A79" workbookViewId="0">
      <selection activeCell="C90" sqref="C90"/>
    </sheetView>
  </sheetViews>
  <sheetFormatPr defaultColWidth="8.85546875" defaultRowHeight="15" x14ac:dyDescent="0.25"/>
  <cols>
    <col min="1" max="1" width="23.28515625" style="15" customWidth="1"/>
    <col min="2" max="2" width="13.85546875" style="15" bestFit="1" customWidth="1"/>
    <col min="3" max="4" width="10.85546875" style="15" bestFit="1" customWidth="1"/>
    <col min="5" max="5" width="12.140625" style="15" bestFit="1" customWidth="1"/>
    <col min="6" max="6" width="11.28515625" style="15" bestFit="1" customWidth="1"/>
    <col min="7" max="8" width="12.85546875" style="15" bestFit="1" customWidth="1"/>
    <col min="9" max="23" width="9.5703125" style="15" bestFit="1" customWidth="1"/>
    <col min="24" max="24" width="10.28515625" style="15" bestFit="1" customWidth="1"/>
    <col min="25" max="25" width="9.5703125" style="15" bestFit="1" customWidth="1"/>
    <col min="26" max="26" width="10.28515625" style="15" bestFit="1" customWidth="1"/>
    <col min="27" max="31" width="9.5703125" style="15" bestFit="1" customWidth="1"/>
    <col min="32" max="195" width="9" style="15" bestFit="1" customWidth="1"/>
    <col min="196" max="16384" width="8.85546875" style="15"/>
  </cols>
  <sheetData>
    <row r="1" spans="1:16" ht="14.25" customHeight="1" x14ac:dyDescent="0.25">
      <c r="A1" s="15" t="s">
        <v>537</v>
      </c>
    </row>
    <row r="3" spans="1:16" s="36" customFormat="1" x14ac:dyDescent="0.25">
      <c r="A3" s="36" t="s">
        <v>527</v>
      </c>
      <c r="I3" s="43"/>
      <c r="J3" s="43"/>
      <c r="K3" s="43"/>
      <c r="L3" s="43"/>
      <c r="M3" s="43"/>
      <c r="N3" s="43"/>
      <c r="O3" s="43"/>
      <c r="P3" s="43"/>
    </row>
    <row r="4" spans="1:16" x14ac:dyDescent="0.25">
      <c r="B4" s="76" t="str">
        <f>G4</f>
        <v>Distribution</v>
      </c>
      <c r="C4" s="15" t="s">
        <v>0</v>
      </c>
      <c r="D4" s="15" t="s">
        <v>457</v>
      </c>
      <c r="E4" s="15" t="s">
        <v>387</v>
      </c>
      <c r="F4" s="15" t="s">
        <v>388</v>
      </c>
      <c r="G4" s="15" t="s">
        <v>389</v>
      </c>
      <c r="H4" s="43" t="s">
        <v>533</v>
      </c>
      <c r="I4" s="59" t="s">
        <v>451</v>
      </c>
      <c r="J4" s="61" t="str">
        <f ca="1">"a_0 in "&amp;CELL("address",$G$5)</f>
        <v>a_0 in $G$5</v>
      </c>
      <c r="K4" s="61" t="str">
        <f ca="1">"a_1 in "&amp;CELL("address",$G$6)</f>
        <v>a_1 in $G$6</v>
      </c>
      <c r="L4" s="61"/>
      <c r="M4" s="61" t="str">
        <f ca="1">"a_3 in "&amp;CELL("address",$G$8)</f>
        <v>a_3 in $G$8</v>
      </c>
      <c r="N4" s="61" t="str">
        <f ca="1">"rho_1 in "&amp;CELL("address",$G$10)</f>
        <v>rho_1 in $G$10</v>
      </c>
      <c r="O4" s="61" t="str">
        <f ca="1">"rho_2 in "&amp;CELL("address",$G$11)</f>
        <v>rho_2 in $G$11</v>
      </c>
      <c r="P4" s="61" t="str">
        <f ca="1">"rho_3 in "&amp;CELL("address",$G$12)</f>
        <v>rho_3 in $G$12</v>
      </c>
    </row>
    <row r="5" spans="1:16" x14ac:dyDescent="0.25">
      <c r="A5" s="74" t="s">
        <v>1</v>
      </c>
      <c r="B5" s="76">
        <f t="shared" ref="B5:B24" ca="1" si="0">G5</f>
        <v>0.23486599999999999</v>
      </c>
      <c r="C5" s="42">
        <v>0.21729999999999999</v>
      </c>
      <c r="D5" s="42">
        <v>0.1545</v>
      </c>
      <c r="E5" s="42">
        <v>0.28499999999999998</v>
      </c>
      <c r="F5" s="42">
        <v>0.17799999999999999</v>
      </c>
      <c r="G5" s="42">
        <f ca="1">IF(Settings!C15="Yes", _xll.RiskLognorm(0.021089,0.13636,_xll.RiskShift(0.213777),_xll.RiskName("a_0"),_xll.RiskCorrmat(NewMatrix1,1),_xll.RiskCollect()), 0.217)</f>
        <v>0.23486599999999999</v>
      </c>
      <c r="I5" s="61" t="str">
        <f ca="1">"a_0 in "&amp;CELL("address",$G$5)</f>
        <v>a_0 in $G$5</v>
      </c>
      <c r="J5" s="62">
        <v>1</v>
      </c>
      <c r="K5" s="63"/>
      <c r="L5" s="63"/>
      <c r="M5" s="63"/>
      <c r="N5" s="63"/>
      <c r="O5" s="63"/>
      <c r="P5" s="63"/>
    </row>
    <row r="6" spans="1:16" x14ac:dyDescent="0.25">
      <c r="A6" s="74" t="s">
        <v>2</v>
      </c>
      <c r="B6" s="76">
        <f t="shared" ca="1" si="0"/>
        <v>0.224</v>
      </c>
      <c r="C6" s="42">
        <v>0.224</v>
      </c>
      <c r="D6" s="42">
        <v>0.19239999999999999</v>
      </c>
      <c r="E6" s="42">
        <v>0.29399999999999998</v>
      </c>
      <c r="F6" s="42">
        <v>0.16500000000000001</v>
      </c>
      <c r="G6" s="42">
        <f ca="1">IF(Settings!C15="Yes", _xll.RiskLogistic(0.224,0.0000339623,_xll.RiskName("a_1"),_xll.RiskCorrmat(NewMatrix1,2),_xll.RiskCollect()), 0.224)</f>
        <v>0.224</v>
      </c>
      <c r="I6" s="61" t="str">
        <f ca="1">"a_1 in "&amp;CELL("address",$G$6)</f>
        <v>a_1 in $G$6</v>
      </c>
      <c r="J6" s="60">
        <v>-0.63478624124421501</v>
      </c>
      <c r="K6" s="58">
        <v>1</v>
      </c>
      <c r="L6" s="58"/>
      <c r="M6" s="58"/>
      <c r="N6" s="58"/>
      <c r="O6" s="58"/>
      <c r="P6" s="58"/>
    </row>
    <row r="7" spans="1:16" x14ac:dyDescent="0.25">
      <c r="A7" s="74" t="s">
        <v>3</v>
      </c>
      <c r="B7" s="76">
        <f t="shared" ca="1" si="0"/>
        <v>0.26513312891125029</v>
      </c>
      <c r="C7" s="42">
        <f>1-C5-C6-C8</f>
        <v>0.28239999999999998</v>
      </c>
      <c r="D7" s="42">
        <f t="shared" ref="D7:E7" si="1">1-D5-D6-D8</f>
        <v>0.24230000000000002</v>
      </c>
      <c r="E7" s="42">
        <f t="shared" si="1"/>
        <v>0.2380000000000001</v>
      </c>
      <c r="F7" s="42">
        <f>1-F5-F6-F8</f>
        <v>0.38</v>
      </c>
      <c r="G7" s="42">
        <f ca="1">1-G5-G6-G8</f>
        <v>0.26513312891125029</v>
      </c>
      <c r="I7" s="61"/>
      <c r="J7" s="60">
        <v>-0.44021393895045652</v>
      </c>
      <c r="K7" s="58">
        <v>-0.2366526147085069</v>
      </c>
      <c r="L7" s="58">
        <v>1</v>
      </c>
      <c r="M7" s="58"/>
      <c r="N7" s="58"/>
      <c r="O7" s="58"/>
      <c r="P7" s="58"/>
    </row>
    <row r="8" spans="1:16" x14ac:dyDescent="0.25">
      <c r="A8" s="74" t="s">
        <v>4</v>
      </c>
      <c r="B8" s="76">
        <f t="shared" ca="1" si="0"/>
        <v>0.27600087108874971</v>
      </c>
      <c r="C8" s="42">
        <v>0.27629999999999999</v>
      </c>
      <c r="D8" s="42">
        <v>0.4108</v>
      </c>
      <c r="E8" s="42">
        <v>0.183</v>
      </c>
      <c r="F8" s="42">
        <v>0.27700000000000002</v>
      </c>
      <c r="G8" s="42">
        <f ca="1">IF(Settings!C15="Yes", _xll.RiskLevy(0.276,0.00000039629,_xll.RiskName("a_3"),_xll.RiskCorrmat(NewMatrix1,4),_xll.RiskCollect()), 0.276)</f>
        <v>0.27600087108874971</v>
      </c>
      <c r="I8" s="61" t="str">
        <f ca="1">"a_3 in "&amp;CELL("address",$G$8)</f>
        <v>a_3 in $G$8</v>
      </c>
      <c r="J8" s="60">
        <v>8.7609114298240642E-2</v>
      </c>
      <c r="K8" s="58">
        <v>-0.11129765357784981</v>
      </c>
      <c r="L8" s="58">
        <v>-0.58662951734006796</v>
      </c>
      <c r="M8" s="58">
        <v>1</v>
      </c>
      <c r="N8" s="58"/>
      <c r="O8" s="58"/>
      <c r="P8" s="58"/>
    </row>
    <row r="9" spans="1:16" x14ac:dyDescent="0.25">
      <c r="A9" s="74" t="s">
        <v>5</v>
      </c>
      <c r="B9" s="76">
        <f t="shared" si="0"/>
        <v>9.9999999999999995E-7</v>
      </c>
      <c r="C9" s="42">
        <v>9.9999999999999995E-7</v>
      </c>
      <c r="D9" s="42">
        <v>9.9999999999999995E-7</v>
      </c>
      <c r="E9" s="42">
        <v>9.9999999999999995E-7</v>
      </c>
      <c r="F9" s="42">
        <v>9.9999999999999995E-7</v>
      </c>
      <c r="G9" s="42">
        <v>9.9999999999999995E-7</v>
      </c>
      <c r="I9" s="61" t="str">
        <f ca="1">"rho_1 in "&amp;CELL("address",$G$10)</f>
        <v>rho_1 in $G$10</v>
      </c>
      <c r="J9" s="60">
        <v>0.56728171709738695</v>
      </c>
      <c r="K9" s="58">
        <v>-0.17565880281840782</v>
      </c>
      <c r="L9" s="58">
        <v>-0.32697512537393736</v>
      </c>
      <c r="M9" s="58">
        <v>-0.10469321343771727</v>
      </c>
      <c r="N9" s="58">
        <v>1</v>
      </c>
      <c r="O9" s="58"/>
      <c r="P9" s="58"/>
    </row>
    <row r="10" spans="1:16" x14ac:dyDescent="0.25">
      <c r="A10" s="74" t="s">
        <v>6</v>
      </c>
      <c r="B10" s="76">
        <f t="shared" ca="1" si="0"/>
        <v>3.6008999999999998E-3</v>
      </c>
      <c r="C10" s="42">
        <f>1/394.4</f>
        <v>2.5354969574036511E-3</v>
      </c>
      <c r="D10" s="42">
        <f>1/276.7</f>
        <v>3.6140224069389233E-3</v>
      </c>
      <c r="E10" s="42">
        <v>2.2000000000000001E-3</v>
      </c>
      <c r="F10" s="42">
        <v>2.5999999999999999E-3</v>
      </c>
      <c r="G10" s="42">
        <f ca="1">IF(Settings!C15="Yes", _xll.RiskLognorm(0.0011748,0.012058,_xll.RiskShift(0.0024261),_xll.RiskName("rho_1"),_xll.RiskCorrmat(NewMatrix1,5),_xll.RiskCollect()), 0.003)</f>
        <v>3.6008999999999998E-3</v>
      </c>
      <c r="I10" s="61" t="str">
        <f ca="1">"rho_2 in "&amp;CELL("address",$G$11)</f>
        <v>rho_2 in $G$11</v>
      </c>
      <c r="J10" s="60">
        <v>-1.903049530453254E-2</v>
      </c>
      <c r="K10" s="58">
        <v>0.39202085901574374</v>
      </c>
      <c r="L10" s="58">
        <v>-9.7843649223033034E-4</v>
      </c>
      <c r="M10" s="58">
        <v>-0.56412488256006421</v>
      </c>
      <c r="N10" s="58">
        <v>6.8633368224571639E-2</v>
      </c>
      <c r="O10" s="58">
        <v>1</v>
      </c>
      <c r="P10" s="58"/>
    </row>
    <row r="11" spans="1:16" x14ac:dyDescent="0.25">
      <c r="A11" s="74" t="s">
        <v>7</v>
      </c>
      <c r="B11" s="76">
        <f t="shared" ca="1" si="0"/>
        <v>2.8468221631140198E-2</v>
      </c>
      <c r="C11" s="42">
        <f>1/36.54</f>
        <v>2.736726874657909E-2</v>
      </c>
      <c r="D11" s="42">
        <f>1/30.75</f>
        <v>3.2520325203252036E-2</v>
      </c>
      <c r="E11" s="42">
        <v>0.04</v>
      </c>
      <c r="F11" s="42">
        <v>2.7099999999999999E-2</v>
      </c>
      <c r="G11" s="42">
        <f ca="1">IF(Settings!C15="Yes", _xll.RiskKumaraswamy(1.013,1.6911,0.01674,0.048002,_xll.RiskName("rho_2"),_xll.RiskCorrmat(NewMatrix1,6),_xll.RiskCollect()), 0.027)</f>
        <v>2.8468221631140198E-2</v>
      </c>
      <c r="I11" s="61" t="str">
        <f ca="1">"rho_3 in "&amp;CELL("address",$G$12)</f>
        <v>rho_3 in $G$12</v>
      </c>
      <c r="J11" s="60">
        <v>-0.34315467328379717</v>
      </c>
      <c r="K11" s="58">
        <v>-0.15716920876832971</v>
      </c>
      <c r="L11" s="58">
        <v>0.72147171648442998</v>
      </c>
      <c r="M11" s="58">
        <v>-0.40299877942105905</v>
      </c>
      <c r="N11" s="58">
        <v>-0.1318747208800396</v>
      </c>
      <c r="O11" s="58">
        <v>-0.25323460576217721</v>
      </c>
      <c r="P11" s="58">
        <v>1</v>
      </c>
    </row>
    <row r="12" spans="1:16" x14ac:dyDescent="0.25">
      <c r="A12" s="74" t="s">
        <v>8</v>
      </c>
      <c r="B12" s="76">
        <f t="shared" ca="1" si="0"/>
        <v>0.24878400000000001</v>
      </c>
      <c r="C12" s="42">
        <v>0.23230000000000001</v>
      </c>
      <c r="D12" s="42">
        <f>1/4.459</f>
        <v>0.22426553038797939</v>
      </c>
      <c r="E12" s="42">
        <v>0.4965</v>
      </c>
      <c r="F12" s="42">
        <v>0.26860000000000001</v>
      </c>
      <c r="G12" s="42">
        <f ca="1">IF(Settings!C15="Yes", _xll.RiskLognorm(0.017462,0.29837,_xll.RiskShift(0.231322),_xll.RiskName("rho_3"),_xll.RiskCorrmat(NewMatrix1,7),_xll.RiskCollect()), 0.232)</f>
        <v>0.24878400000000001</v>
      </c>
    </row>
    <row r="13" spans="1:16" x14ac:dyDescent="0.25">
      <c r="A13" s="74" t="s">
        <v>416</v>
      </c>
      <c r="B13" s="76">
        <f t="shared" si="0"/>
        <v>35.700377533333331</v>
      </c>
      <c r="C13" s="39">
        <v>35.700377533333331</v>
      </c>
      <c r="D13" s="39">
        <v>35.700377533333331</v>
      </c>
      <c r="E13" s="39">
        <v>35.700377533333331</v>
      </c>
      <c r="F13" s="39">
        <v>35.700377533333331</v>
      </c>
      <c r="G13" s="39">
        <v>35.700377533333331</v>
      </c>
    </row>
    <row r="14" spans="1:16" x14ac:dyDescent="0.25">
      <c r="A14" s="75" t="s">
        <v>412</v>
      </c>
      <c r="B14" s="76">
        <f t="shared" si="0"/>
        <v>52.856985914616473</v>
      </c>
      <c r="C14" s="39">
        <v>52.856985914616473</v>
      </c>
      <c r="D14" s="39">
        <v>52.856985914616473</v>
      </c>
      <c r="E14" s="39">
        <v>52.856985914616473</v>
      </c>
      <c r="F14" s="39">
        <v>52.856985914616473</v>
      </c>
      <c r="G14" s="39">
        <v>52.856985914616473</v>
      </c>
    </row>
    <row r="15" spans="1:16" x14ac:dyDescent="0.25">
      <c r="A15" s="75" t="s">
        <v>413</v>
      </c>
      <c r="B15" s="76">
        <f t="shared" si="0"/>
        <v>37.458497186604944</v>
      </c>
      <c r="C15" s="39">
        <v>37.458497186604944</v>
      </c>
      <c r="D15" s="39">
        <v>37.458497186604944</v>
      </c>
      <c r="E15" s="39">
        <v>37.458497186604944</v>
      </c>
      <c r="F15" s="39">
        <v>37.458497186604944</v>
      </c>
      <c r="G15" s="39">
        <v>37.458497186604944</v>
      </c>
    </row>
    <row r="16" spans="1:16" x14ac:dyDescent="0.25">
      <c r="A16" s="75" t="s">
        <v>414</v>
      </c>
      <c r="B16" s="76">
        <f t="shared" si="0"/>
        <v>16.038169761493354</v>
      </c>
      <c r="C16" s="39">
        <v>16.038169761493354</v>
      </c>
      <c r="D16" s="39">
        <v>16.038169761493354</v>
      </c>
      <c r="E16" s="39">
        <v>16.038169761493354</v>
      </c>
      <c r="F16" s="39">
        <v>16.038169761493354</v>
      </c>
      <c r="G16" s="39">
        <v>16.038169761493354</v>
      </c>
    </row>
    <row r="17" spans="1:13" x14ac:dyDescent="0.25">
      <c r="A17" s="75" t="s">
        <v>415</v>
      </c>
      <c r="B17" s="76">
        <f t="shared" si="0"/>
        <v>3.4033961241178941</v>
      </c>
      <c r="C17" s="39">
        <v>3.4033961241178941</v>
      </c>
      <c r="D17" s="39">
        <v>3.4033961241178941</v>
      </c>
      <c r="E17" s="39">
        <v>3.4033961241178941</v>
      </c>
      <c r="F17" s="39">
        <v>3.4033961241178941</v>
      </c>
      <c r="G17" s="39">
        <v>3.4033961241178941</v>
      </c>
    </row>
    <row r="18" spans="1:13" x14ac:dyDescent="0.25">
      <c r="A18" s="74" t="s">
        <v>28</v>
      </c>
      <c r="B18" s="76">
        <f t="shared" si="0"/>
        <v>278</v>
      </c>
      <c r="C18" s="40">
        <v>278</v>
      </c>
      <c r="D18" s="40">
        <v>278</v>
      </c>
      <c r="E18" s="40">
        <v>278</v>
      </c>
      <c r="F18" s="40">
        <v>278</v>
      </c>
      <c r="G18" s="40">
        <v>278</v>
      </c>
    </row>
    <row r="19" spans="1:13" x14ac:dyDescent="0.25">
      <c r="A19" s="74" t="s">
        <v>36</v>
      </c>
      <c r="B19" s="76">
        <f t="shared" si="0"/>
        <v>7.81</v>
      </c>
      <c r="C19" s="39">
        <f t="shared" ref="C19:F19" si="2">2.13*44/12</f>
        <v>7.81</v>
      </c>
      <c r="D19" s="39">
        <f t="shared" si="2"/>
        <v>7.81</v>
      </c>
      <c r="E19" s="39">
        <f t="shared" si="2"/>
        <v>7.81</v>
      </c>
      <c r="F19" s="39">
        <f t="shared" si="2"/>
        <v>7.81</v>
      </c>
      <c r="G19" s="39">
        <f>2.13*44/12</f>
        <v>7.81</v>
      </c>
      <c r="H19" s="15" t="s">
        <v>37</v>
      </c>
    </row>
    <row r="20" spans="1:13" x14ac:dyDescent="0.25">
      <c r="A20" s="74" t="s">
        <v>405</v>
      </c>
      <c r="B20" s="76">
        <f t="shared" si="0"/>
        <v>521.4886037611999</v>
      </c>
      <c r="C20" s="39">
        <v>521.4886037611999</v>
      </c>
      <c r="D20" s="39">
        <v>521.4886037611999</v>
      </c>
      <c r="E20" s="39">
        <v>521.4886037611999</v>
      </c>
      <c r="F20" s="39">
        <v>521.4886037611999</v>
      </c>
      <c r="G20" s="39">
        <v>521.4886037611999</v>
      </c>
    </row>
    <row r="21" spans="1:13" x14ac:dyDescent="0.25">
      <c r="A21" s="74" t="s">
        <v>417</v>
      </c>
      <c r="B21" s="76">
        <f t="shared" si="0"/>
        <v>0.85399999999999998</v>
      </c>
      <c r="C21" s="39">
        <v>0.85399999999999998</v>
      </c>
      <c r="D21" s="39">
        <v>0.85399999999999998</v>
      </c>
      <c r="E21" s="39">
        <v>0.85399999999999998</v>
      </c>
      <c r="F21" s="39">
        <v>0.85399999999999998</v>
      </c>
      <c r="G21" s="39">
        <v>0.85399999999999998</v>
      </c>
    </row>
    <row r="22" spans="1:13" x14ac:dyDescent="0.25">
      <c r="A22" s="74" t="s">
        <v>398</v>
      </c>
      <c r="B22" s="76">
        <f t="shared" ca="1" si="0"/>
        <v>32.4</v>
      </c>
      <c r="C22" s="39">
        <v>32.4</v>
      </c>
      <c r="D22" s="39">
        <v>32.4</v>
      </c>
      <c r="E22" s="39">
        <v>32.4</v>
      </c>
      <c r="F22" s="39">
        <v>32.4</v>
      </c>
      <c r="G22" s="29">
        <f ca="1">IF(Settings!C15="Yes", _xll.RiskNormal(32.4,0.13/1.65*32.4,_xll.RiskCollect()), 32.4)</f>
        <v>32.4</v>
      </c>
      <c r="H22" s="15" t="s">
        <v>406</v>
      </c>
    </row>
    <row r="23" spans="1:13" x14ac:dyDescent="0.25">
      <c r="A23" s="74" t="s">
        <v>399</v>
      </c>
      <c r="B23" s="76">
        <f t="shared" ca="1" si="0"/>
        <v>1.9E-2</v>
      </c>
      <c r="C23" s="39">
        <v>1.9E-2</v>
      </c>
      <c r="D23" s="39">
        <v>1.9E-2</v>
      </c>
      <c r="E23" s="39">
        <v>1.9E-2</v>
      </c>
      <c r="F23" s="39">
        <v>1.9E-2</v>
      </c>
      <c r="G23" s="29">
        <f ca="1">IF(Settings!C15="Yes", _xll.RiskNormal(0.019,0.13/1.65*0.019,_xll.RiskCollect()), 0.019)</f>
        <v>1.9E-2</v>
      </c>
      <c r="H23" s="15" t="s">
        <v>407</v>
      </c>
    </row>
    <row r="24" spans="1:13" x14ac:dyDescent="0.25">
      <c r="A24" s="74" t="s">
        <v>400</v>
      </c>
      <c r="B24" s="76">
        <f t="shared" ca="1" si="0"/>
        <v>4.165</v>
      </c>
      <c r="C24" s="39">
        <v>4.165</v>
      </c>
      <c r="D24" s="39">
        <v>4.165</v>
      </c>
      <c r="E24" s="39">
        <v>4.165</v>
      </c>
      <c r="F24" s="39">
        <v>4.165</v>
      </c>
      <c r="G24" s="29">
        <f ca="1">IF(Settings!C15="Yes", _xll.RiskNormal(4.165,0.13/1.65*4.165,_xll.RiskCollect()), 4.165)</f>
        <v>4.165</v>
      </c>
      <c r="H24" s="15" t="s">
        <v>407</v>
      </c>
    </row>
    <row r="25" spans="1:13" x14ac:dyDescent="0.25">
      <c r="A25" s="74" t="s">
        <v>401</v>
      </c>
      <c r="B25" s="87">
        <v>96.6</v>
      </c>
      <c r="H25" s="15" t="s">
        <v>523</v>
      </c>
    </row>
    <row r="26" spans="1:13" x14ac:dyDescent="0.25">
      <c r="A26" s="74" t="s">
        <v>403</v>
      </c>
      <c r="B26" s="88">
        <v>1.0699999999999999E-2</v>
      </c>
      <c r="H26" s="15" t="s">
        <v>523</v>
      </c>
    </row>
    <row r="27" spans="1:13" x14ac:dyDescent="0.25">
      <c r="A27" s="74" t="s">
        <v>404</v>
      </c>
      <c r="B27" s="88">
        <v>8.6599999999999996E-2</v>
      </c>
      <c r="H27" s="15" t="s">
        <v>523</v>
      </c>
    </row>
    <row r="29" spans="1:13" s="36" customFormat="1" x14ac:dyDescent="0.25">
      <c r="A29" s="36" t="s">
        <v>524</v>
      </c>
    </row>
    <row r="30" spans="1:13" x14ac:dyDescent="0.25">
      <c r="A30" s="43"/>
      <c r="B30" s="77" t="str">
        <f>F30</f>
        <v>Distribution</v>
      </c>
      <c r="C30" s="43" t="s">
        <v>390</v>
      </c>
      <c r="D30" s="15" t="s">
        <v>391</v>
      </c>
      <c r="E30" s="15" t="s">
        <v>392</v>
      </c>
      <c r="F30" s="15" t="s">
        <v>389</v>
      </c>
    </row>
    <row r="31" spans="1:13" x14ac:dyDescent="0.25">
      <c r="A31" s="74" t="s">
        <v>9</v>
      </c>
      <c r="B31" s="77">
        <f t="shared" ref="B31:B38" ca="1" si="3">F31</f>
        <v>0.13997675973099655</v>
      </c>
      <c r="C31" s="42">
        <f>1/7.34</f>
        <v>0.13623978201634879</v>
      </c>
      <c r="D31" s="42">
        <v>0.15384615384615385</v>
      </c>
      <c r="E31" s="42">
        <v>0.21276595744680851</v>
      </c>
      <c r="F31" s="42">
        <f ca="1">IF(Settings!C15="Yes", _xll.RiskPareto(5.907,0.11628,_xll.RiskName("xi_1"),_xll.RiskCorrmat(NewMatrix2,1),_xll.RiskCollect()), 0.136)</f>
        <v>0.13997675973099655</v>
      </c>
      <c r="H31" s="59" t="s">
        <v>451</v>
      </c>
      <c r="I31" s="61" t="str">
        <f ca="1">"xi_1 in "&amp;CELL("address",$F$31)</f>
        <v>xi_1 in $F$31</v>
      </c>
      <c r="J31" s="61" t="str">
        <f ca="1">"F_2XCO2 in "&amp;CELL("address",$F$35)</f>
        <v>F_2XCO2 in $F$35</v>
      </c>
      <c r="K31" s="61" t="str">
        <f ca="1">"T_2xCO2 in "&amp;CELL("address",$F$36)</f>
        <v>T_2xCO2 in $F$36</v>
      </c>
      <c r="L31" s="61" t="str">
        <f ca="1">"gamma in "&amp;CELL("address",$F$37)</f>
        <v>gamma in $F$37</v>
      </c>
      <c r="M31" s="61" t="str">
        <f ca="1">"C0 in "&amp;CELL("address",$F$38)</f>
        <v>C0 in $F$38</v>
      </c>
    </row>
    <row r="32" spans="1:13" x14ac:dyDescent="0.25">
      <c r="A32" s="74" t="s">
        <v>10</v>
      </c>
      <c r="B32" s="77">
        <f t="shared" ca="1" si="3"/>
        <v>1.0634037477867402</v>
      </c>
      <c r="C32" s="42">
        <f>C35/C36</f>
        <v>1.0605187319884728</v>
      </c>
      <c r="D32" s="42">
        <f t="shared" ref="D32:F32" si="4">D35/D36</f>
        <v>0.64835164835164838</v>
      </c>
      <c r="E32" s="42">
        <f t="shared" si="4"/>
        <v>1.6976744186046513</v>
      </c>
      <c r="F32" s="42">
        <f t="shared" ca="1" si="4"/>
        <v>1.0634037477867402</v>
      </c>
      <c r="H32" s="61" t="str">
        <f ca="1">"xi_1 in "&amp;CELL("address",$F$31)</f>
        <v>xi_1 in $F$31</v>
      </c>
      <c r="I32" s="62">
        <v>1</v>
      </c>
      <c r="J32" s="63"/>
      <c r="K32" s="63"/>
      <c r="L32" s="63"/>
      <c r="M32" s="63"/>
    </row>
    <row r="33" spans="1:14" x14ac:dyDescent="0.25">
      <c r="A33" s="74" t="s">
        <v>11</v>
      </c>
      <c r="B33" s="77">
        <f t="shared" ca="1" si="3"/>
        <v>0.74574333333333342</v>
      </c>
      <c r="C33" s="42">
        <f>C37</f>
        <v>0.73312500000000014</v>
      </c>
      <c r="D33" s="42">
        <f t="shared" ref="D33:F33" si="5">D37</f>
        <v>0.55000000000000004</v>
      </c>
      <c r="E33" s="42">
        <f t="shared" si="5"/>
        <v>1.1599999999999999</v>
      </c>
      <c r="F33" s="42">
        <f t="shared" ca="1" si="5"/>
        <v>0.74574333333333342</v>
      </c>
      <c r="H33" s="61" t="str">
        <f ca="1">"F_2XCO2 in "&amp;CELL("address",$F$35)</f>
        <v>F_2XCO2 in $F$35</v>
      </c>
      <c r="I33" s="60">
        <v>1.391806211397559E-2</v>
      </c>
      <c r="J33" s="58">
        <v>1</v>
      </c>
      <c r="K33" s="58"/>
      <c r="L33" s="58"/>
      <c r="M33" s="58"/>
    </row>
    <row r="34" spans="1:14" x14ac:dyDescent="0.25">
      <c r="A34" s="74" t="s">
        <v>12</v>
      </c>
      <c r="B34" s="77">
        <f t="shared" ca="1" si="3"/>
        <v>5.8238648171043232E-3</v>
      </c>
      <c r="C34" s="42">
        <f>C37/C38</f>
        <v>6.9490521327014235E-3</v>
      </c>
      <c r="D34" s="42">
        <f t="shared" ref="D34:F34" si="6">D37/D38</f>
        <v>6.7073170731707325E-3</v>
      </c>
      <c r="E34" s="42">
        <f t="shared" si="6"/>
        <v>9.2063492063492059E-3</v>
      </c>
      <c r="F34" s="42">
        <f t="shared" ca="1" si="6"/>
        <v>5.8238648171043232E-3</v>
      </c>
      <c r="H34" s="61" t="str">
        <f ca="1">"T_2xCO2 in "&amp;CELL("address",$F$36)</f>
        <v>T_2xCO2 in $F$36</v>
      </c>
      <c r="I34" s="60">
        <v>-0.19342575582377416</v>
      </c>
      <c r="J34" s="58">
        <v>0.65122493807465931</v>
      </c>
      <c r="K34" s="58">
        <v>1</v>
      </c>
      <c r="L34" s="58"/>
      <c r="M34" s="58"/>
    </row>
    <row r="35" spans="1:14" x14ac:dyDescent="0.25">
      <c r="A35" s="74" t="s">
        <v>13</v>
      </c>
      <c r="B35" s="77">
        <f t="shared" ca="1" si="3"/>
        <v>3.4593799999999999</v>
      </c>
      <c r="C35" s="42">
        <v>3.45</v>
      </c>
      <c r="D35" s="42">
        <v>2.95</v>
      </c>
      <c r="E35" s="42">
        <v>3.65</v>
      </c>
      <c r="F35" s="42">
        <f ca="1">IF(Settings!C15="Yes", _xll.RiskNormal(3.45938,0.43674,_xll.RiskName("F_2XCO2"),_xll.RiskCorrmat(NewMatrix2,2),_xll.RiskCollect()), 3.45)</f>
        <v>3.4593799999999999</v>
      </c>
      <c r="H35" s="61" t="str">
        <f ca="1">"gamma in "&amp;CELL("address",$F$37)</f>
        <v>gamma in $F$37</v>
      </c>
      <c r="I35" s="60">
        <v>-0.43715829021070191</v>
      </c>
      <c r="J35" s="58">
        <v>-0.46227674441516098</v>
      </c>
      <c r="K35" s="58">
        <v>6.5487473348939687E-2</v>
      </c>
      <c r="L35" s="58">
        <v>1</v>
      </c>
      <c r="M35" s="58"/>
    </row>
    <row r="36" spans="1:14" x14ac:dyDescent="0.25">
      <c r="A36" s="74" t="s">
        <v>360</v>
      </c>
      <c r="B36" s="77">
        <f t="shared" ca="1" si="3"/>
        <v>3.25312</v>
      </c>
      <c r="C36" s="42">
        <v>3.2531249999999998</v>
      </c>
      <c r="D36" s="42">
        <v>4.55</v>
      </c>
      <c r="E36" s="42">
        <v>2.15</v>
      </c>
      <c r="F36" s="42">
        <f ca="1">IF(Settings!C15="Yes", _xll.RiskNormal(3.25312,0.80031,_xll.RiskName("T_2xCO2"),_xll.RiskCorrmat(NewMatrix2,3),_xll.RiskCollect()), 3.253)</f>
        <v>3.25312</v>
      </c>
      <c r="H36" s="61" t="str">
        <f ca="1">"C0 in "&amp;CELL("address",$F$38)</f>
        <v>C0 in $F$38</v>
      </c>
      <c r="I36" s="60">
        <v>-4.4507705618626069E-2</v>
      </c>
      <c r="J36" s="58">
        <v>-3.9655166311506222E-2</v>
      </c>
      <c r="K36" s="58">
        <v>-8.0161402919713895E-2</v>
      </c>
      <c r="L36" s="58">
        <v>-0.11977614270962478</v>
      </c>
      <c r="M36" s="58">
        <v>1</v>
      </c>
    </row>
    <row r="37" spans="1:14" x14ac:dyDescent="0.25">
      <c r="A37" s="74" t="s">
        <v>455</v>
      </c>
      <c r="B37" s="77">
        <f t="shared" ca="1" si="3"/>
        <v>0.74574333333333342</v>
      </c>
      <c r="C37" s="42">
        <v>0.73312500000000014</v>
      </c>
      <c r="D37" s="42">
        <v>0.55000000000000004</v>
      </c>
      <c r="E37" s="42">
        <v>1.1599999999999999</v>
      </c>
      <c r="F37" s="42">
        <f ca="1">IF(Settings!C15="Yes", _xll.RiskTriang(0.5,0.5,1.23723,_xll.RiskName("gamma"),_xll.RiskCorrmat(NewMatrix2,4),_xll.RiskCollect()), 0.733)</f>
        <v>0.74574333333333342</v>
      </c>
      <c r="H37" s="51"/>
    </row>
    <row r="38" spans="1:14" x14ac:dyDescent="0.25">
      <c r="A38" s="74" t="s">
        <v>456</v>
      </c>
      <c r="B38" s="77">
        <f t="shared" ca="1" si="3"/>
        <v>128.04956103086946</v>
      </c>
      <c r="C38" s="42">
        <v>105.5</v>
      </c>
      <c r="D38" s="42">
        <v>82</v>
      </c>
      <c r="E38" s="42">
        <v>126</v>
      </c>
      <c r="F38" s="42">
        <f ca="1">IF(Settings!C15="Yes", _xll.RiskPareto(1.7062,53,_xll.RiskName("C0"),_xll.RiskCorrmat(NewMatrix2,5),_xll.RiskCollect()), 105.5)</f>
        <v>128.04956103086946</v>
      </c>
      <c r="H38" s="51"/>
      <c r="I38" s="52"/>
      <c r="J38" s="52"/>
      <c r="K38" s="52"/>
      <c r="L38" s="52"/>
      <c r="M38" s="52"/>
      <c r="N38" s="52"/>
    </row>
    <row r="39" spans="1:14" x14ac:dyDescent="0.25">
      <c r="I39" s="52"/>
      <c r="J39" s="52"/>
      <c r="K39" s="52"/>
      <c r="L39" s="52"/>
      <c r="M39" s="52"/>
      <c r="N39" s="52"/>
    </row>
    <row r="40" spans="1:14" s="36" customFormat="1" x14ac:dyDescent="0.25">
      <c r="A40" s="36" t="s">
        <v>528</v>
      </c>
    </row>
    <row r="41" spans="1:14" x14ac:dyDescent="0.25">
      <c r="A41" s="43"/>
      <c r="B41" s="77" t="str">
        <f>D41</f>
        <v>Distribution</v>
      </c>
      <c r="C41" s="43" t="s">
        <v>453</v>
      </c>
      <c r="D41" s="43" t="s">
        <v>389</v>
      </c>
      <c r="E41" s="15" t="s">
        <v>488</v>
      </c>
      <c r="F41" s="15" t="s">
        <v>489</v>
      </c>
      <c r="G41" s="15" t="s">
        <v>533</v>
      </c>
    </row>
    <row r="42" spans="1:14" x14ac:dyDescent="0.25">
      <c r="A42" s="74" t="s">
        <v>27</v>
      </c>
      <c r="B42" s="77">
        <f ca="1">D42</f>
        <v>3.5999999999999997E-2</v>
      </c>
      <c r="C42" s="15">
        <v>3.5999999999999997E-2</v>
      </c>
      <c r="D42" s="15">
        <f ca="1">IF(Settings!C15="Yes", _xll.RiskTriang(0.0319967,0.036,0.0400033,_xll.RiskName("Dataset 1"),_xll.RiskCollect()), 0.036)</f>
        <v>3.5999999999999997E-2</v>
      </c>
      <c r="E42" s="15">
        <v>3.1996700000000003E-2</v>
      </c>
      <c r="F42" s="15">
        <v>4.0003299999999999E-2</v>
      </c>
    </row>
    <row r="43" spans="1:14" x14ac:dyDescent="0.25">
      <c r="A43" s="74" t="s">
        <v>30</v>
      </c>
      <c r="B43" s="89">
        <v>2.0100000000000001E-5</v>
      </c>
    </row>
    <row r="44" spans="1:14" x14ac:dyDescent="0.25">
      <c r="A44" s="74" t="s">
        <v>30</v>
      </c>
      <c r="B44" s="89">
        <v>5.3099999999999999E-15</v>
      </c>
    </row>
    <row r="45" spans="1:14" x14ac:dyDescent="0.25">
      <c r="A45" s="74" t="s">
        <v>324</v>
      </c>
      <c r="B45" s="88">
        <f>0.47*LN(1+Parameters!B$43*(B49*RCPs!S3)^0.75+Parameters!B$44*B49*(B49*RCPs!S3)^1.52)</f>
        <v>9.1079269118514036E-2</v>
      </c>
      <c r="G45" s="24"/>
    </row>
    <row r="46" spans="1:14" x14ac:dyDescent="0.25">
      <c r="A46" s="74" t="s">
        <v>363</v>
      </c>
      <c r="B46" s="90">
        <v>12.4</v>
      </c>
      <c r="G46" s="15" t="s">
        <v>525</v>
      </c>
    </row>
    <row r="47" spans="1:14" x14ac:dyDescent="0.25">
      <c r="A47" s="74" t="s">
        <v>31</v>
      </c>
      <c r="B47" s="88">
        <f>1/B46</f>
        <v>8.0645161290322578E-2</v>
      </c>
      <c r="I47" s="44"/>
    </row>
    <row r="48" spans="1:14" x14ac:dyDescent="0.25">
      <c r="A48" s="74" t="s">
        <v>34</v>
      </c>
      <c r="B48" s="90">
        <v>2.78</v>
      </c>
      <c r="G48" s="15" t="s">
        <v>33</v>
      </c>
    </row>
    <row r="49" spans="1:8" x14ac:dyDescent="0.25">
      <c r="A49" s="74" t="s">
        <v>35</v>
      </c>
      <c r="B49" s="90">
        <v>722</v>
      </c>
      <c r="G49" s="15" t="s">
        <v>454</v>
      </c>
    </row>
    <row r="51" spans="1:8" s="36" customFormat="1" x14ac:dyDescent="0.25">
      <c r="A51" s="36" t="s">
        <v>526</v>
      </c>
    </row>
    <row r="52" spans="1:8" x14ac:dyDescent="0.25">
      <c r="B52" s="78" t="str">
        <f>F52</f>
        <v>Fit of Hope and Schaefer (2016)</v>
      </c>
      <c r="C52" s="15" t="s">
        <v>385</v>
      </c>
      <c r="D52" s="45" t="s">
        <v>492</v>
      </c>
      <c r="E52" s="45" t="s">
        <v>493</v>
      </c>
      <c r="F52" s="15" t="s">
        <v>45</v>
      </c>
      <c r="G52" s="15" t="s">
        <v>46</v>
      </c>
      <c r="H52" s="15" t="s">
        <v>386</v>
      </c>
    </row>
    <row r="53" spans="1:8" x14ac:dyDescent="0.25">
      <c r="A53" s="74" t="s">
        <v>38</v>
      </c>
      <c r="B53" s="78">
        <f t="shared" ref="B53:B59" si="7">F53</f>
        <v>2.3E-2</v>
      </c>
      <c r="C53" s="7">
        <v>2.3E-2</v>
      </c>
      <c r="D53" s="7">
        <f>C53-(1.96*0.006)</f>
        <v>1.124E-2</v>
      </c>
      <c r="E53" s="7">
        <f>C53+(1.96*0.006)</f>
        <v>3.4759999999999999E-2</v>
      </c>
      <c r="F53" s="7">
        <v>2.3E-2</v>
      </c>
      <c r="G53" s="7">
        <v>2.3E-2</v>
      </c>
      <c r="H53" s="7">
        <f ca="1">IF(Settings!C15="Yes", _xll.RiskNormal(0.023,0.006,_xll.RiskCollect()), 0.023)</f>
        <v>2.3E-2</v>
      </c>
    </row>
    <row r="54" spans="1:8" x14ac:dyDescent="0.25">
      <c r="A54" s="74" t="s">
        <v>39</v>
      </c>
      <c r="B54" s="78">
        <f t="shared" si="7"/>
        <v>0.27272727272727271</v>
      </c>
      <c r="C54" s="15">
        <f t="shared" ref="C54:H54" si="8">12/44</f>
        <v>0.27272727272727271</v>
      </c>
      <c r="D54" s="15">
        <f t="shared" si="8"/>
        <v>0.27272727272727271</v>
      </c>
      <c r="E54" s="15">
        <f t="shared" si="8"/>
        <v>0.27272727272727271</v>
      </c>
      <c r="F54" s="15">
        <f t="shared" si="8"/>
        <v>0.27272727272727271</v>
      </c>
      <c r="G54" s="15">
        <f t="shared" si="8"/>
        <v>0.27272727272727271</v>
      </c>
      <c r="H54" s="15">
        <f t="shared" si="8"/>
        <v>0.27272727272727271</v>
      </c>
    </row>
    <row r="55" spans="1:8" x14ac:dyDescent="0.25">
      <c r="A55" s="74" t="s">
        <v>40</v>
      </c>
      <c r="B55" s="78">
        <f t="shared" si="7"/>
        <v>1333.3333333333333</v>
      </c>
      <c r="C55" s="15">
        <f t="shared" ref="C55:H55" si="9">16/12*1000</f>
        <v>1333.3333333333333</v>
      </c>
      <c r="D55" s="15">
        <f t="shared" si="9"/>
        <v>1333.3333333333333</v>
      </c>
      <c r="E55" s="15">
        <f t="shared" si="9"/>
        <v>1333.3333333333333</v>
      </c>
      <c r="F55" s="15">
        <f t="shared" si="9"/>
        <v>1333.3333333333333</v>
      </c>
      <c r="G55" s="15">
        <f t="shared" si="9"/>
        <v>1333.3333333333333</v>
      </c>
      <c r="H55" s="15">
        <f t="shared" si="9"/>
        <v>1333.3333333333333</v>
      </c>
    </row>
    <row r="56" spans="1:8" x14ac:dyDescent="0.25">
      <c r="A56" s="74" t="s">
        <v>44</v>
      </c>
      <c r="B56" s="78">
        <f t="shared" si="7"/>
        <v>6.63749431094625E-2</v>
      </c>
      <c r="C56" s="15">
        <v>0.17199999999999999</v>
      </c>
      <c r="D56" s="15">
        <f>C56-(1.96*0.0261)</f>
        <v>0.12084399999999998</v>
      </c>
      <c r="E56" s="15">
        <f>C56+(1.96*0.0261)</f>
        <v>0.22315599999999999</v>
      </c>
      <c r="F56" s="15">
        <v>6.63749431094625E-2</v>
      </c>
      <c r="G56" s="15">
        <v>8.5613855121358967E-2</v>
      </c>
      <c r="H56" s="15">
        <f ca="1">IF(Settings!C15="Yes", _xll.RiskNormal(0.172,0.0261,_xll.RiskCollect()), 0.172)</f>
        <v>0.17199999999999999</v>
      </c>
    </row>
    <row r="57" spans="1:8" x14ac:dyDescent="0.25">
      <c r="A57" s="74" t="s">
        <v>41</v>
      </c>
      <c r="B57" s="78">
        <f t="shared" si="7"/>
        <v>1159.891853677495</v>
      </c>
      <c r="C57" s="15">
        <v>1035</v>
      </c>
      <c r="D57" s="15">
        <f>C57-150</f>
        <v>885</v>
      </c>
      <c r="E57" s="15">
        <f>C57+150</f>
        <v>1185</v>
      </c>
      <c r="F57" s="15">
        <v>1159.891853677495</v>
      </c>
      <c r="G57" s="15">
        <v>1065.5328227092025</v>
      </c>
      <c r="H57" s="15">
        <f ca="1">IF(Settings!C15="Yes", _xll.RiskNormal(1035,76.53,_xll.RiskCollect()), 1035)</f>
        <v>1035</v>
      </c>
    </row>
    <row r="58" spans="1:8" x14ac:dyDescent="0.25">
      <c r="A58" s="74" t="s">
        <v>42</v>
      </c>
      <c r="B58" s="78">
        <f t="shared" si="7"/>
        <v>0.36929926098126586</v>
      </c>
      <c r="C58" s="15">
        <v>0.4</v>
      </c>
      <c r="D58" s="15">
        <f>C58-(1.96*0.055)</f>
        <v>0.29220000000000002</v>
      </c>
      <c r="E58" s="15">
        <f>C58+(1.96*0.055)</f>
        <v>0.50780000000000003</v>
      </c>
      <c r="F58" s="15">
        <v>0.36929926098126586</v>
      </c>
      <c r="G58" s="15">
        <v>0.4072787295698555</v>
      </c>
      <c r="H58" s="15">
        <f ca="1">IF(Settings!C15="Yes", _xll.RiskNormal(0.4,0.055,_xll.RiskCollect()), 0.4)</f>
        <v>0.4</v>
      </c>
    </row>
    <row r="59" spans="1:8" x14ac:dyDescent="0.25">
      <c r="A59" s="74" t="s">
        <v>364</v>
      </c>
      <c r="B59" s="78">
        <f t="shared" si="7"/>
        <v>30.589310384745289</v>
      </c>
      <c r="C59" s="15">
        <v>70</v>
      </c>
      <c r="D59" s="15">
        <f>C59-(1.96*30)</f>
        <v>11.200000000000003</v>
      </c>
      <c r="E59" s="15">
        <f>C59+(1.96*30)</f>
        <v>128.80000000000001</v>
      </c>
      <c r="F59" s="15">
        <v>30.589310384745289</v>
      </c>
      <c r="G59" s="15">
        <v>66.429337106400396</v>
      </c>
      <c r="H59" s="15">
        <f ca="1">IF(Settings!C15="Yes", _xll.RiskNormal(70,30,_xll.RiskCollect()), 70)</f>
        <v>70</v>
      </c>
    </row>
    <row r="60" spans="1:8" x14ac:dyDescent="0.25">
      <c r="A60" s="74" t="s">
        <v>43</v>
      </c>
      <c r="B60" s="91">
        <f>EXP(-1/B59)</f>
        <v>0.96783742161351505</v>
      </c>
    </row>
    <row r="61" spans="1:8" x14ac:dyDescent="0.25">
      <c r="B61" s="41"/>
    </row>
    <row r="62" spans="1:8" s="36" customFormat="1" x14ac:dyDescent="0.25">
      <c r="A62" s="36" t="s">
        <v>52</v>
      </c>
    </row>
    <row r="63" spans="1:8" x14ac:dyDescent="0.25">
      <c r="A63" s="43"/>
      <c r="B63" s="77" t="str">
        <f>C63</f>
        <v>Cai et al. central value</v>
      </c>
      <c r="C63" s="43" t="s">
        <v>408</v>
      </c>
      <c r="D63" s="43" t="s">
        <v>389</v>
      </c>
      <c r="E63" s="15" t="s">
        <v>484</v>
      </c>
      <c r="F63" s="15" t="s">
        <v>485</v>
      </c>
    </row>
    <row r="64" spans="1:8" x14ac:dyDescent="0.25">
      <c r="A64" s="74" t="s">
        <v>53</v>
      </c>
      <c r="B64" s="77">
        <f t="shared" ref="B64:B66" si="10">C64</f>
        <v>1.6344300000000001E-3</v>
      </c>
      <c r="C64" s="15">
        <v>1.6344300000000001E-3</v>
      </c>
      <c r="D64" s="15">
        <v>1.6344300000000001E-3</v>
      </c>
      <c r="E64" s="15">
        <v>1.6344300000000001E-3</v>
      </c>
      <c r="F64" s="15">
        <v>1.6344300000000001E-3</v>
      </c>
    </row>
    <row r="65" spans="1:12" x14ac:dyDescent="0.25">
      <c r="A65" s="74" t="s">
        <v>63</v>
      </c>
      <c r="B65" s="77">
        <f t="shared" si="10"/>
        <v>183.33333333333334</v>
      </c>
      <c r="C65" s="15">
        <f>50*44/12</f>
        <v>183.33333333333334</v>
      </c>
      <c r="D65" s="15">
        <f>50*44/12</f>
        <v>183.33333333333334</v>
      </c>
      <c r="E65" s="15">
        <f>50*44/12</f>
        <v>183.33333333333334</v>
      </c>
      <c r="F65" s="15">
        <f>50*44/12</f>
        <v>183.33333333333334</v>
      </c>
    </row>
    <row r="66" spans="1:12" x14ac:dyDescent="0.25">
      <c r="A66" s="74" t="s">
        <v>62</v>
      </c>
      <c r="B66" s="77">
        <f t="shared" si="10"/>
        <v>50</v>
      </c>
      <c r="C66" s="15">
        <v>50</v>
      </c>
      <c r="D66" s="15">
        <f ca="1">IF(Settings!C15="Yes", _xll.RiskTriang(10,50,250,_xll.RiskCollect()), 50)</f>
        <v>103.33333333333333</v>
      </c>
      <c r="E66" s="15">
        <v>250</v>
      </c>
      <c r="F66" s="15">
        <v>10</v>
      </c>
    </row>
    <row r="68" spans="1:12" s="36" customFormat="1" x14ac:dyDescent="0.25">
      <c r="A68" s="36" t="s">
        <v>90</v>
      </c>
    </row>
    <row r="69" spans="1:12" x14ac:dyDescent="0.25">
      <c r="A69" s="43"/>
      <c r="B69" s="83" t="str">
        <f>I69</f>
        <v>Whiteman et al. beta 20 years</v>
      </c>
      <c r="C69" s="43" t="s">
        <v>510</v>
      </c>
      <c r="D69" s="43" t="s">
        <v>511</v>
      </c>
      <c r="E69" s="43" t="s">
        <v>509</v>
      </c>
      <c r="F69" s="43" t="s">
        <v>439</v>
      </c>
      <c r="G69" s="43" t="s">
        <v>440</v>
      </c>
      <c r="H69" s="43" t="s">
        <v>441</v>
      </c>
      <c r="I69" s="15" t="s">
        <v>508</v>
      </c>
      <c r="J69" s="15" t="s">
        <v>507</v>
      </c>
      <c r="K69" s="43" t="s">
        <v>512</v>
      </c>
      <c r="L69" s="43" t="s">
        <v>513</v>
      </c>
    </row>
    <row r="70" spans="1:12" x14ac:dyDescent="0.25">
      <c r="A70" s="74" t="s">
        <v>61</v>
      </c>
      <c r="B70" s="83">
        <f>I70</f>
        <v>0.11799999999999999</v>
      </c>
      <c r="C70" s="46">
        <v>1.457060956830003</v>
      </c>
      <c r="D70" s="46">
        <v>6.7950786012175024E-2</v>
      </c>
      <c r="E70" s="46">
        <v>9.3300732469257769E-2</v>
      </c>
      <c r="F70" s="46">
        <v>0.24399999999999999</v>
      </c>
      <c r="G70" s="46">
        <v>0.16300000000000001</v>
      </c>
      <c r="H70" s="46">
        <v>0.36499999999999999</v>
      </c>
      <c r="I70" s="64">
        <v>0.11799999999999999</v>
      </c>
      <c r="J70" s="42">
        <v>0.17799999999999999</v>
      </c>
      <c r="K70" s="42">
        <v>1.2900940952796047</v>
      </c>
      <c r="L70" s="42">
        <v>0.97678372072077246</v>
      </c>
    </row>
    <row r="71" spans="1:12" x14ac:dyDescent="0.25">
      <c r="A71" s="74" t="s">
        <v>68</v>
      </c>
      <c r="B71" s="83">
        <f>I71</f>
        <v>50000</v>
      </c>
      <c r="C71" s="15">
        <v>50000</v>
      </c>
      <c r="D71" s="15">
        <v>50000</v>
      </c>
      <c r="E71" s="15">
        <v>50000</v>
      </c>
      <c r="F71" s="15">
        <f>1.784*150*1000</f>
        <v>267600</v>
      </c>
      <c r="G71" s="15">
        <f>7.8*150*1000</f>
        <v>1170000</v>
      </c>
      <c r="H71" s="15">
        <f>0.2*150*1000</f>
        <v>30000</v>
      </c>
      <c r="I71" s="15">
        <v>50000</v>
      </c>
      <c r="J71" s="15">
        <v>50000</v>
      </c>
      <c r="K71" s="15">
        <v>50000</v>
      </c>
      <c r="L71" s="15">
        <v>50000</v>
      </c>
    </row>
    <row r="72" spans="1:12" x14ac:dyDescent="0.25">
      <c r="A72" s="74" t="s">
        <v>64</v>
      </c>
      <c r="B72" s="83">
        <f>I72</f>
        <v>20</v>
      </c>
      <c r="C72" s="15">
        <v>10</v>
      </c>
      <c r="D72" s="15">
        <v>10</v>
      </c>
      <c r="E72" s="15">
        <v>10</v>
      </c>
      <c r="F72" s="15">
        <v>150</v>
      </c>
      <c r="G72" s="15">
        <v>150</v>
      </c>
      <c r="H72" s="15">
        <v>150</v>
      </c>
      <c r="I72" s="15">
        <v>20</v>
      </c>
      <c r="J72" s="15">
        <v>30</v>
      </c>
      <c r="K72" s="15">
        <v>20</v>
      </c>
      <c r="L72" s="15">
        <v>20</v>
      </c>
    </row>
    <row r="74" spans="1:12" s="36" customFormat="1" x14ac:dyDescent="0.25">
      <c r="A74" s="36" t="s">
        <v>84</v>
      </c>
    </row>
    <row r="75" spans="1:12" x14ac:dyDescent="0.25">
      <c r="A75" s="43"/>
      <c r="B75" s="84" t="str">
        <f>C75</f>
        <v>Nordhaus central value</v>
      </c>
      <c r="C75" s="43" t="s">
        <v>409</v>
      </c>
      <c r="D75" s="15" t="s">
        <v>410</v>
      </c>
      <c r="E75" s="15" t="s">
        <v>411</v>
      </c>
      <c r="F75" s="15" t="s">
        <v>389</v>
      </c>
      <c r="G75" s="43" t="s">
        <v>486</v>
      </c>
      <c r="H75" s="43" t="s">
        <v>487</v>
      </c>
      <c r="I75" s="44" t="s">
        <v>533</v>
      </c>
    </row>
    <row r="76" spans="1:12" x14ac:dyDescent="0.25">
      <c r="A76" s="74" t="s">
        <v>73</v>
      </c>
      <c r="B76" s="84">
        <f t="shared" ref="B76:B86" si="11">C76</f>
        <v>1</v>
      </c>
      <c r="C76" s="15">
        <v>1</v>
      </c>
      <c r="F76" s="15">
        <v>1</v>
      </c>
      <c r="G76" s="15">
        <v>1</v>
      </c>
      <c r="H76" s="15">
        <v>1</v>
      </c>
    </row>
    <row r="77" spans="1:12" x14ac:dyDescent="0.25">
      <c r="A77" s="74" t="s">
        <v>74</v>
      </c>
      <c r="B77" s="84">
        <f t="shared" si="11"/>
        <v>0.999</v>
      </c>
      <c r="C77" s="15">
        <v>0.999</v>
      </c>
      <c r="F77" s="15">
        <v>0.999</v>
      </c>
      <c r="G77" s="15">
        <v>0.999</v>
      </c>
      <c r="H77" s="15">
        <v>0.999</v>
      </c>
    </row>
    <row r="78" spans="1:12" x14ac:dyDescent="0.25">
      <c r="A78" s="74" t="s">
        <v>75</v>
      </c>
      <c r="B78" s="84">
        <f t="shared" si="11"/>
        <v>-1.06E-5</v>
      </c>
      <c r="C78" s="41">
        <f>-0.0053/5/100</f>
        <v>-1.06E-5</v>
      </c>
      <c r="D78" s="15">
        <f>-0.0044/5/100</f>
        <v>-8.8000000000000004E-6</v>
      </c>
      <c r="E78" s="15">
        <f>C78*1.1</f>
        <v>-1.1660000000000002E-5</v>
      </c>
      <c r="F78" s="15">
        <f ca="1">IF(Settings!C15="Yes", _xll.RiskNormal(-0.0000106,0.0000244/0.5/100,_xll.RiskCollect()), -0.0000106)</f>
        <v>-1.06E-5</v>
      </c>
      <c r="G78" s="15">
        <f>-0.0000106+1.96*0.0000244/0.5/100</f>
        <v>-9.6435199999999998E-6</v>
      </c>
      <c r="H78" s="15">
        <f>-0.0000106-1.96*0.0000244/0.5/100</f>
        <v>-1.1556480000000001E-5</v>
      </c>
      <c r="I78" s="15" t="s">
        <v>490</v>
      </c>
    </row>
    <row r="79" spans="1:12" x14ac:dyDescent="0.25">
      <c r="A79" s="74" t="s">
        <v>76</v>
      </c>
      <c r="B79" s="84">
        <f t="shared" si="11"/>
        <v>-1.06E-5</v>
      </c>
      <c r="C79" s="41">
        <f>C78*C76</f>
        <v>-1.06E-5</v>
      </c>
      <c r="F79" s="41">
        <f ca="1">F78*F76</f>
        <v>-1.06E-5</v>
      </c>
      <c r="G79" s="41">
        <f>G78*G76</f>
        <v>-9.6435199999999998E-6</v>
      </c>
      <c r="H79" s="41">
        <f>H78*H76</f>
        <v>-1.1556480000000001E-5</v>
      </c>
    </row>
    <row r="80" spans="1:12" x14ac:dyDescent="0.25">
      <c r="A80" s="74" t="s">
        <v>77</v>
      </c>
      <c r="B80" s="84">
        <f t="shared" si="11"/>
        <v>3.4</v>
      </c>
      <c r="C80" s="41">
        <v>3.4</v>
      </c>
      <c r="D80" s="15">
        <v>1.8</v>
      </c>
      <c r="F80" s="15">
        <v>3.4</v>
      </c>
      <c r="G80" s="15">
        <v>3.4</v>
      </c>
      <c r="H80" s="15">
        <v>3.4</v>
      </c>
    </row>
    <row r="81" spans="1:195" x14ac:dyDescent="0.25">
      <c r="A81" s="74" t="s">
        <v>78</v>
      </c>
      <c r="B81" s="84">
        <f t="shared" si="11"/>
        <v>7</v>
      </c>
      <c r="C81" s="41">
        <v>7</v>
      </c>
      <c r="F81" s="15">
        <v>7</v>
      </c>
      <c r="G81" s="15">
        <v>7</v>
      </c>
      <c r="H81" s="15">
        <v>7</v>
      </c>
    </row>
    <row r="82" spans="1:195" x14ac:dyDescent="0.25">
      <c r="A82" s="74" t="s">
        <v>79</v>
      </c>
      <c r="B82" s="84">
        <f t="shared" si="11"/>
        <v>0.2</v>
      </c>
      <c r="C82" s="41">
        <v>0.2</v>
      </c>
      <c r="F82" s="15">
        <v>0.2</v>
      </c>
      <c r="G82" s="15">
        <v>0.2</v>
      </c>
      <c r="H82" s="15">
        <v>0.2</v>
      </c>
    </row>
    <row r="83" spans="1:195" x14ac:dyDescent="0.25">
      <c r="A83" s="74" t="s">
        <v>80</v>
      </c>
      <c r="B83" s="84">
        <f t="shared" si="11"/>
        <v>1</v>
      </c>
      <c r="C83" s="15">
        <v>1</v>
      </c>
      <c r="E83" s="15">
        <v>0.5</v>
      </c>
      <c r="F83" s="15">
        <v>1</v>
      </c>
      <c r="G83" s="15">
        <v>1</v>
      </c>
      <c r="H83" s="15">
        <v>1</v>
      </c>
    </row>
    <row r="84" spans="1:195" s="24" customFormat="1" x14ac:dyDescent="0.25">
      <c r="A84" s="74" t="s">
        <v>81</v>
      </c>
      <c r="B84" s="84">
        <f t="shared" si="11"/>
        <v>0.04</v>
      </c>
      <c r="C84" s="41">
        <v>0.04</v>
      </c>
      <c r="D84" s="15"/>
      <c r="E84" s="15"/>
      <c r="F84" s="41">
        <v>0.04</v>
      </c>
      <c r="G84" s="41">
        <v>0.04</v>
      </c>
      <c r="H84" s="41">
        <v>0.04</v>
      </c>
      <c r="I84" s="15" t="s">
        <v>529</v>
      </c>
      <c r="J84" s="15"/>
      <c r="K84" s="15"/>
      <c r="L84" s="15"/>
      <c r="M84" s="15"/>
      <c r="N84" s="15"/>
      <c r="O84" s="15"/>
      <c r="P84" s="15"/>
      <c r="Q84" s="15"/>
      <c r="R84" s="15"/>
      <c r="S84" s="15"/>
      <c r="T84" s="15"/>
      <c r="U84" s="15"/>
      <c r="V84" s="15"/>
      <c r="W84" s="15"/>
      <c r="X84" s="15"/>
      <c r="Y84" s="15"/>
      <c r="Z84" s="15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  <c r="AM84" s="15"/>
      <c r="AN84" s="15"/>
      <c r="AO84" s="15"/>
      <c r="AP84" s="15"/>
      <c r="AQ84" s="15"/>
      <c r="AR84" s="15"/>
      <c r="AS84" s="15"/>
      <c r="AT84" s="15"/>
      <c r="AU84" s="15"/>
      <c r="AV84" s="15"/>
      <c r="AW84" s="15"/>
      <c r="AX84" s="15"/>
      <c r="AY84" s="15"/>
      <c r="AZ84" s="15"/>
      <c r="BA84" s="15"/>
      <c r="BB84" s="15"/>
      <c r="BC84" s="15"/>
      <c r="BD84" s="15"/>
      <c r="BE84" s="15"/>
      <c r="BF84" s="15"/>
      <c r="BG84" s="15"/>
      <c r="BH84" s="15"/>
      <c r="BI84" s="15"/>
      <c r="BJ84" s="15"/>
      <c r="BK84" s="15"/>
      <c r="BL84" s="15"/>
      <c r="BM84" s="15"/>
      <c r="BN84" s="15"/>
      <c r="BO84" s="15"/>
      <c r="BP84" s="15"/>
      <c r="BQ84" s="15"/>
      <c r="BR84" s="15"/>
      <c r="BS84" s="15"/>
      <c r="BT84" s="15"/>
      <c r="BU84" s="15"/>
      <c r="BV84" s="15"/>
      <c r="BW84" s="15"/>
      <c r="BX84" s="15"/>
      <c r="BY84" s="15"/>
      <c r="BZ84" s="15"/>
      <c r="CA84" s="15"/>
      <c r="CB84" s="15"/>
      <c r="CC84" s="15"/>
      <c r="CD84" s="15"/>
      <c r="CE84" s="15"/>
      <c r="CF84" s="15"/>
      <c r="CG84" s="15"/>
      <c r="CH84" s="15"/>
      <c r="CI84" s="15"/>
      <c r="CJ84" s="15"/>
      <c r="CK84" s="15"/>
      <c r="CL84" s="15"/>
      <c r="CM84" s="15"/>
      <c r="CN84" s="15"/>
      <c r="CO84" s="15"/>
      <c r="CP84" s="15"/>
      <c r="CQ84" s="15"/>
      <c r="CR84" s="15"/>
      <c r="CS84" s="15"/>
      <c r="CT84" s="15"/>
      <c r="CU84" s="15"/>
      <c r="CV84" s="15"/>
      <c r="CW84" s="15"/>
      <c r="CX84" s="15"/>
      <c r="CY84" s="15"/>
      <c r="CZ84" s="15"/>
      <c r="DA84" s="15"/>
      <c r="DB84" s="15"/>
      <c r="DC84" s="15"/>
      <c r="DD84" s="15"/>
      <c r="DE84" s="15"/>
      <c r="DF84" s="15"/>
      <c r="DG84" s="15"/>
      <c r="DH84" s="15"/>
      <c r="DI84" s="15"/>
      <c r="DJ84" s="15"/>
      <c r="DK84" s="15"/>
      <c r="DL84" s="15"/>
      <c r="DM84" s="15"/>
      <c r="DN84" s="15"/>
      <c r="DO84" s="15"/>
      <c r="DP84" s="15"/>
      <c r="DQ84" s="15"/>
      <c r="DR84" s="15"/>
      <c r="DS84" s="15"/>
      <c r="DT84" s="15"/>
      <c r="DU84" s="15"/>
      <c r="DV84" s="15"/>
      <c r="DW84" s="15"/>
      <c r="DX84" s="15"/>
      <c r="DY84" s="15"/>
      <c r="DZ84" s="15"/>
      <c r="EA84" s="15"/>
      <c r="EB84" s="15"/>
      <c r="EC84" s="15"/>
      <c r="ED84" s="15"/>
      <c r="EE84" s="15"/>
      <c r="EF84" s="15"/>
      <c r="EG84" s="15"/>
      <c r="EH84" s="15"/>
      <c r="EI84" s="15"/>
      <c r="EJ84" s="15"/>
      <c r="EK84" s="15"/>
      <c r="EL84" s="15"/>
      <c r="EM84" s="15"/>
      <c r="EN84" s="15"/>
      <c r="EO84" s="15"/>
      <c r="EP84" s="15"/>
      <c r="EQ84" s="15"/>
      <c r="ER84" s="15"/>
      <c r="ES84" s="15"/>
      <c r="ET84" s="15"/>
      <c r="EU84" s="15"/>
      <c r="EV84" s="15"/>
      <c r="EW84" s="15"/>
      <c r="EX84" s="15"/>
      <c r="EY84" s="15"/>
      <c r="EZ84" s="15"/>
      <c r="FA84" s="15"/>
      <c r="FB84" s="15"/>
      <c r="FC84" s="15"/>
      <c r="FD84" s="15"/>
      <c r="FE84" s="15"/>
      <c r="FF84" s="15"/>
      <c r="FG84" s="15"/>
      <c r="FH84" s="15"/>
      <c r="FI84" s="15"/>
      <c r="FJ84" s="15"/>
      <c r="FK84" s="15"/>
      <c r="FL84" s="15"/>
      <c r="FM84" s="15"/>
      <c r="FN84" s="15"/>
      <c r="FO84" s="15"/>
      <c r="FP84" s="15"/>
      <c r="FQ84" s="15"/>
      <c r="FR84" s="15"/>
      <c r="FS84" s="15"/>
      <c r="FT84" s="15"/>
      <c r="FU84" s="15"/>
      <c r="FV84" s="15"/>
      <c r="FW84" s="15"/>
      <c r="FX84" s="15"/>
      <c r="FY84" s="15"/>
      <c r="FZ84" s="15"/>
      <c r="GA84" s="15"/>
      <c r="GB84" s="15"/>
      <c r="GC84" s="15"/>
      <c r="GD84" s="15"/>
      <c r="GE84" s="15"/>
      <c r="GF84" s="15"/>
      <c r="GG84" s="15"/>
      <c r="GH84" s="15"/>
      <c r="GI84" s="15"/>
      <c r="GJ84" s="15"/>
      <c r="GK84" s="15"/>
      <c r="GL84" s="15"/>
      <c r="GM84" s="15"/>
    </row>
    <row r="85" spans="1:195" x14ac:dyDescent="0.25">
      <c r="A85" s="74" t="s">
        <v>82</v>
      </c>
      <c r="B85" s="84">
        <f t="shared" si="11"/>
        <v>7.94E-4</v>
      </c>
      <c r="C85" s="22">
        <v>7.94E-4</v>
      </c>
      <c r="F85" s="22">
        <v>7.94E-4</v>
      </c>
      <c r="G85" s="22">
        <v>7.94E-4</v>
      </c>
      <c r="H85" s="22">
        <v>7.94E-4</v>
      </c>
      <c r="I85" s="22" t="s">
        <v>952</v>
      </c>
    </row>
    <row r="86" spans="1:195" x14ac:dyDescent="0.25">
      <c r="A86" s="74" t="s">
        <v>83</v>
      </c>
      <c r="B86" s="84">
        <f t="shared" ca="1" si="11"/>
        <v>4.2252000000000001E-4</v>
      </c>
      <c r="C86" s="15">
        <f ca="1">_xll.RiskTriang(0,0.00040244,0.00086512,_xll.RiskName("GSIC parameter 6"))</f>
        <v>4.2252000000000001E-4</v>
      </c>
      <c r="F86" s="15">
        <f ca="1">_xll.RiskTriang(0,0.00040244,0.00086512,_xll.RiskName("GSIC parameter 6"))</f>
        <v>4.2252000000000001E-4</v>
      </c>
      <c r="G86" s="15">
        <f ca="1">_xll.RiskTriang(0,0.00040244,0.00086512,_xll.RiskName("GSIC parameter 6"))</f>
        <v>4.2252000000000001E-4</v>
      </c>
      <c r="H86" s="15">
        <f ca="1">_xll.RiskTriang(0,0.00040244,0.00086512,_xll.RiskName("GSIC parameter 6"))</f>
        <v>4.2252000000000001E-4</v>
      </c>
      <c r="I86" s="22" t="s">
        <v>953</v>
      </c>
    </row>
    <row r="87" spans="1:195" x14ac:dyDescent="0.25">
      <c r="A87" s="44"/>
      <c r="B87" s="44"/>
      <c r="I87" s="22"/>
    </row>
    <row r="88" spans="1:195" s="41" customFormat="1" x14ac:dyDescent="0.25">
      <c r="A88" s="43" t="s">
        <v>980</v>
      </c>
      <c r="B88" s="44"/>
      <c r="I88" s="4"/>
    </row>
    <row r="89" spans="1:195" s="120" customFormat="1" x14ac:dyDescent="0.25">
      <c r="B89" s="119" t="str">
        <f>C89</f>
        <v>Distribution</v>
      </c>
      <c r="C89" s="118" t="s">
        <v>389</v>
      </c>
      <c r="D89" s="118" t="s">
        <v>979</v>
      </c>
      <c r="E89" s="118" t="s">
        <v>954</v>
      </c>
      <c r="G89" s="118"/>
    </row>
    <row r="90" spans="1:195" s="29" customFormat="1" x14ac:dyDescent="0.25">
      <c r="A90" s="8" t="s">
        <v>955</v>
      </c>
      <c r="B90" s="13">
        <f ca="1">C90</f>
        <v>11.5</v>
      </c>
      <c r="C90" s="22">
        <f ca="1">_xll.RiskUniform(7,16,_xll.RiskCollect())</f>
        <v>11.5</v>
      </c>
      <c r="D90" s="22">
        <v>7</v>
      </c>
      <c r="E90" s="22">
        <v>16</v>
      </c>
      <c r="F90" s="22" t="s">
        <v>956</v>
      </c>
    </row>
    <row r="91" spans="1:195" s="29" customFormat="1" x14ac:dyDescent="0.25">
      <c r="A91" s="8" t="s">
        <v>974</v>
      </c>
      <c r="B91" s="13">
        <v>1.2</v>
      </c>
      <c r="C91" s="22"/>
      <c r="D91" s="22">
        <v>1.2</v>
      </c>
      <c r="E91" s="22">
        <v>1.2</v>
      </c>
      <c r="F91" s="22" t="s">
        <v>957</v>
      </c>
    </row>
    <row r="92" spans="1:195" s="29" customFormat="1" x14ac:dyDescent="0.25">
      <c r="A92" s="8" t="s">
        <v>975</v>
      </c>
      <c r="B92" s="13">
        <v>6.75</v>
      </c>
      <c r="C92" s="22"/>
      <c r="D92" s="22"/>
      <c r="E92" s="22"/>
      <c r="F92" s="22"/>
    </row>
    <row r="93" spans="1:195" s="29" customFormat="1" x14ac:dyDescent="0.25">
      <c r="A93" s="8" t="s">
        <v>958</v>
      </c>
      <c r="B93" s="13">
        <f ca="1">C93</f>
        <v>0.05</v>
      </c>
      <c r="C93" s="16">
        <f ca="1">_xll.RiskNormal(0.05,0.004,_xll.RiskStatic(0.05),_xll.RiskCollect())</f>
        <v>0.05</v>
      </c>
      <c r="D93" s="22">
        <v>0.04</v>
      </c>
      <c r="E93" s="22">
        <v>0.06</v>
      </c>
      <c r="F93" s="22" t="s">
        <v>959</v>
      </c>
    </row>
    <row r="94" spans="1:195" s="32" customFormat="1" x14ac:dyDescent="0.25">
      <c r="A94" s="41" t="s">
        <v>976</v>
      </c>
      <c r="B94" s="4"/>
      <c r="C94" s="117"/>
      <c r="D94" s="4"/>
      <c r="E94" s="4"/>
      <c r="F94" s="4"/>
    </row>
    <row r="95" spans="1:195" s="29" customFormat="1" x14ac:dyDescent="0.25">
      <c r="A95" s="8" t="s">
        <v>977</v>
      </c>
      <c r="B95" s="13">
        <v>8.0000000000000002E-3</v>
      </c>
      <c r="C95" s="22"/>
      <c r="D95" s="22"/>
      <c r="E95" s="22"/>
      <c r="F95" s="22" t="s">
        <v>960</v>
      </c>
    </row>
    <row r="96" spans="1:195" s="29" customFormat="1" x14ac:dyDescent="0.25">
      <c r="A96" s="8" t="s">
        <v>961</v>
      </c>
      <c r="B96" s="13">
        <v>1</v>
      </c>
      <c r="C96" s="22"/>
      <c r="D96" s="22"/>
      <c r="E96" s="22"/>
      <c r="F96" s="22"/>
    </row>
    <row r="97" spans="1:6" s="29" customFormat="1" x14ac:dyDescent="0.25">
      <c r="A97" s="8" t="s">
        <v>962</v>
      </c>
      <c r="B97" s="13">
        <v>0.5</v>
      </c>
      <c r="C97" s="22"/>
      <c r="D97" s="22"/>
      <c r="E97" s="22"/>
      <c r="F97" s="22"/>
    </row>
    <row r="98" spans="1:6" s="29" customFormat="1" x14ac:dyDescent="0.25">
      <c r="A98" s="8" t="s">
        <v>978</v>
      </c>
      <c r="B98" s="13">
        <v>1.5</v>
      </c>
      <c r="C98" s="22"/>
      <c r="D98" s="22"/>
      <c r="E98" s="22"/>
      <c r="F98" s="22"/>
    </row>
    <row r="99" spans="1:6" s="29" customFormat="1" x14ac:dyDescent="0.25">
      <c r="A99" s="8" t="s">
        <v>963</v>
      </c>
      <c r="B99" s="13">
        <v>0.5</v>
      </c>
      <c r="C99" s="22"/>
      <c r="D99" s="22"/>
      <c r="E99" s="22"/>
      <c r="F99" s="22"/>
    </row>
    <row r="100" spans="1:6" s="29" customFormat="1" x14ac:dyDescent="0.25">
      <c r="A100" s="8" t="s">
        <v>27</v>
      </c>
      <c r="B100" s="13">
        <v>-0.1</v>
      </c>
      <c r="C100" s="22"/>
      <c r="D100" s="22"/>
      <c r="E100" s="22"/>
      <c r="F100" s="22"/>
    </row>
    <row r="101" spans="1:6" s="29" customFormat="1" x14ac:dyDescent="0.25">
      <c r="A101" s="8" t="s">
        <v>455</v>
      </c>
      <c r="B101" s="13">
        <v>7.9500000000000005E-3</v>
      </c>
      <c r="C101" s="22"/>
      <c r="D101" s="22"/>
      <c r="E101" s="22"/>
      <c r="F101" s="22"/>
    </row>
    <row r="103" spans="1:6" s="36" customFormat="1" x14ac:dyDescent="0.25">
      <c r="A103" s="36" t="s">
        <v>494</v>
      </c>
    </row>
    <row r="104" spans="1:6" x14ac:dyDescent="0.25">
      <c r="A104" s="74" t="s">
        <v>365</v>
      </c>
      <c r="B104" s="41">
        <v>3.5000000000000003E-2</v>
      </c>
    </row>
    <row r="105" spans="1:6" x14ac:dyDescent="0.25">
      <c r="A105" s="74" t="s">
        <v>366</v>
      </c>
      <c r="B105" s="41">
        <v>8.3999999999999995E-3</v>
      </c>
    </row>
    <row r="106" spans="1:6" x14ac:dyDescent="0.25">
      <c r="A106" s="74" t="s">
        <v>367</v>
      </c>
      <c r="B106" s="41">
        <v>0</v>
      </c>
    </row>
    <row r="107" spans="1:6" x14ac:dyDescent="0.25">
      <c r="A107" s="74" t="s">
        <v>368</v>
      </c>
      <c r="B107" s="41">
        <v>9</v>
      </c>
    </row>
    <row r="108" spans="1:6" x14ac:dyDescent="0.25">
      <c r="A108" s="74" t="s">
        <v>331</v>
      </c>
      <c r="B108" s="41">
        <v>0.75</v>
      </c>
    </row>
    <row r="109" spans="1:6" x14ac:dyDescent="0.25">
      <c r="A109" s="74" t="s">
        <v>332</v>
      </c>
      <c r="B109" s="41">
        <v>0.82</v>
      </c>
    </row>
    <row r="110" spans="1:6" x14ac:dyDescent="0.25">
      <c r="A110" s="74" t="s">
        <v>369</v>
      </c>
      <c r="B110" s="41">
        <v>16</v>
      </c>
    </row>
    <row r="111" spans="1:6" x14ac:dyDescent="0.25">
      <c r="A111" s="74" t="s">
        <v>370</v>
      </c>
      <c r="B111" s="41">
        <v>0.42</v>
      </c>
    </row>
    <row r="112" spans="1:6" x14ac:dyDescent="0.25">
      <c r="A112" s="74" t="s">
        <v>333</v>
      </c>
      <c r="B112" s="41">
        <v>0.2</v>
      </c>
    </row>
    <row r="113" spans="1:2" x14ac:dyDescent="0.25">
      <c r="A113" s="74" t="s">
        <v>334</v>
      </c>
      <c r="B113" s="41">
        <v>0.41</v>
      </c>
    </row>
    <row r="114" spans="1:2" x14ac:dyDescent="0.25">
      <c r="A114" s="74" t="s">
        <v>371</v>
      </c>
      <c r="B114" s="41">
        <v>1008.649</v>
      </c>
    </row>
    <row r="115" spans="1:2" x14ac:dyDescent="0.25">
      <c r="A115" s="74" t="s">
        <v>335</v>
      </c>
      <c r="B115" s="41">
        <v>-0.28999999999999998</v>
      </c>
    </row>
    <row r="116" spans="1:2" x14ac:dyDescent="0.25">
      <c r="A116" s="74" t="s">
        <v>372</v>
      </c>
      <c r="B116" s="41">
        <v>1009.98344547</v>
      </c>
    </row>
    <row r="117" spans="1:2" x14ac:dyDescent="0.25">
      <c r="A117" s="74" t="s">
        <v>336</v>
      </c>
      <c r="B117" s="41">
        <v>1.5</v>
      </c>
    </row>
    <row r="118" spans="1:2" x14ac:dyDescent="0.25">
      <c r="A118" s="74" t="s">
        <v>337</v>
      </c>
      <c r="B118" s="41">
        <v>0.16</v>
      </c>
    </row>
    <row r="119" spans="1:2" x14ac:dyDescent="0.25">
      <c r="A119" s="74" t="s">
        <v>338</v>
      </c>
      <c r="B119" s="41">
        <v>0.65</v>
      </c>
    </row>
    <row r="120" spans="1:2" x14ac:dyDescent="0.25">
      <c r="A120" s="74" t="s">
        <v>339</v>
      </c>
      <c r="B120" s="41">
        <v>0.76</v>
      </c>
    </row>
    <row r="121" spans="1:2" x14ac:dyDescent="0.25">
      <c r="A121" s="74" t="s">
        <v>340</v>
      </c>
      <c r="B121" s="41">
        <v>0.28999999999999998</v>
      </c>
    </row>
    <row r="122" spans="1:2" x14ac:dyDescent="0.25">
      <c r="A122" s="74" t="s">
        <v>373</v>
      </c>
      <c r="B122" s="41">
        <v>8.5</v>
      </c>
    </row>
    <row r="123" spans="1:2" x14ac:dyDescent="0.25">
      <c r="A123" s="74" t="s">
        <v>341</v>
      </c>
      <c r="B123" s="41">
        <f>2/365</f>
        <v>5.4794520547945206E-3</v>
      </c>
    </row>
    <row r="124" spans="1:2" x14ac:dyDescent="0.25">
      <c r="A124" s="74" t="s">
        <v>374</v>
      </c>
      <c r="B124" s="41">
        <f>4200000000000</f>
        <v>4200000000000</v>
      </c>
    </row>
    <row r="125" spans="1:2" x14ac:dyDescent="0.25">
      <c r="A125" s="74" t="s">
        <v>342</v>
      </c>
      <c r="B125" s="41">
        <v>0.02</v>
      </c>
    </row>
    <row r="126" spans="1:2" x14ac:dyDescent="0.25">
      <c r="A126" s="74" t="s">
        <v>343</v>
      </c>
      <c r="B126" s="41">
        <v>0.37</v>
      </c>
    </row>
    <row r="127" spans="1:2" x14ac:dyDescent="0.25">
      <c r="A127" s="74" t="s">
        <v>344</v>
      </c>
      <c r="B127" s="41">
        <f>8.5/INDEX(RCPs!W1:Z3,3,MATCH(Settings!F3,RCPs!W1:Z1,0))</f>
        <v>0.19598168378240038</v>
      </c>
    </row>
    <row r="128" spans="1:2" x14ac:dyDescent="0.25">
      <c r="A128" s="74" t="s">
        <v>375</v>
      </c>
      <c r="B128" s="41">
        <v>2.8666999999999998</v>
      </c>
    </row>
    <row r="129" spans="1:195" x14ac:dyDescent="0.25">
      <c r="A129" s="74" t="s">
        <v>376</v>
      </c>
      <c r="B129" s="41">
        <v>7.6666999999999996</v>
      </c>
    </row>
    <row r="131" spans="1:195" s="36" customFormat="1" x14ac:dyDescent="0.25">
      <c r="A131" s="36" t="s">
        <v>495</v>
      </c>
    </row>
    <row r="132" spans="1:195" s="43" customFormat="1" x14ac:dyDescent="0.25">
      <c r="B132" s="14" t="s">
        <v>303</v>
      </c>
      <c r="C132" s="14" t="s">
        <v>302</v>
      </c>
      <c r="D132" s="14" t="s">
        <v>301</v>
      </c>
      <c r="E132" s="14" t="s">
        <v>300</v>
      </c>
      <c r="F132" s="15"/>
      <c r="G132" s="15"/>
      <c r="H132" s="15"/>
      <c r="I132" s="15"/>
      <c r="J132" s="15"/>
      <c r="K132" s="15"/>
      <c r="L132" s="15"/>
      <c r="M132" s="15"/>
      <c r="N132" s="15"/>
      <c r="O132" s="15"/>
      <c r="P132" s="15"/>
      <c r="Q132" s="15"/>
      <c r="R132" s="15"/>
      <c r="S132" s="15"/>
      <c r="T132" s="15"/>
      <c r="U132" s="15"/>
      <c r="V132" s="15"/>
      <c r="W132" s="15"/>
      <c r="X132" s="15"/>
      <c r="Y132" s="15"/>
      <c r="Z132" s="15"/>
      <c r="AA132" s="15"/>
      <c r="AB132" s="15"/>
      <c r="AC132" s="15"/>
      <c r="AD132" s="15"/>
      <c r="AE132" s="15"/>
      <c r="AF132" s="15"/>
      <c r="AG132" s="15"/>
      <c r="AH132" s="15"/>
      <c r="AI132" s="15"/>
      <c r="AJ132" s="15"/>
      <c r="AK132" s="15"/>
      <c r="AL132" s="15"/>
      <c r="AM132" s="15"/>
      <c r="AN132" s="15"/>
      <c r="AO132" s="15"/>
      <c r="AP132" s="15"/>
      <c r="AQ132" s="15"/>
      <c r="AR132" s="15"/>
      <c r="AS132" s="15"/>
      <c r="AT132" s="15"/>
      <c r="AU132" s="15"/>
      <c r="AV132" s="15"/>
      <c r="AW132" s="15"/>
      <c r="AX132" s="15"/>
      <c r="AY132" s="15"/>
      <c r="AZ132" s="15"/>
      <c r="BA132" s="15"/>
      <c r="BB132" s="15"/>
      <c r="BC132" s="15"/>
      <c r="BD132" s="15"/>
      <c r="BE132" s="15"/>
      <c r="BF132" s="15"/>
      <c r="BG132" s="15"/>
      <c r="BH132" s="15"/>
      <c r="BI132" s="15"/>
      <c r="BJ132" s="15"/>
      <c r="BK132" s="15"/>
      <c r="BL132" s="15"/>
      <c r="BM132" s="15"/>
      <c r="BN132" s="15"/>
      <c r="BO132" s="15"/>
      <c r="BP132" s="15"/>
      <c r="BQ132" s="15"/>
      <c r="BR132" s="15"/>
      <c r="BS132" s="15"/>
      <c r="BT132" s="15"/>
      <c r="BU132" s="15"/>
      <c r="BV132" s="15"/>
      <c r="BW132" s="15"/>
      <c r="BX132" s="15"/>
      <c r="BY132" s="15"/>
      <c r="BZ132" s="15"/>
      <c r="CA132" s="15"/>
      <c r="CB132" s="15"/>
      <c r="CC132" s="15"/>
      <c r="CD132" s="15"/>
      <c r="CE132" s="15"/>
      <c r="CF132" s="15"/>
      <c r="CG132" s="15"/>
      <c r="CH132" s="15"/>
      <c r="CI132" s="15"/>
      <c r="CJ132" s="15"/>
      <c r="CK132" s="15"/>
      <c r="CL132" s="15"/>
      <c r="CM132" s="15"/>
      <c r="CN132" s="15"/>
      <c r="CO132" s="15"/>
      <c r="CP132" s="15"/>
      <c r="CQ132" s="15"/>
      <c r="CR132" s="15"/>
      <c r="CS132" s="15"/>
      <c r="CT132" s="15"/>
      <c r="CU132" s="15"/>
      <c r="CV132" s="15"/>
      <c r="CW132" s="15"/>
      <c r="CX132" s="15"/>
      <c r="CY132" s="15"/>
      <c r="CZ132" s="15"/>
      <c r="DA132" s="15"/>
      <c r="DB132" s="15"/>
      <c r="DC132" s="15"/>
      <c r="DD132" s="15"/>
      <c r="DE132" s="15"/>
      <c r="DF132" s="15"/>
      <c r="DG132" s="15"/>
      <c r="DH132" s="15"/>
      <c r="DI132" s="15"/>
      <c r="DJ132" s="15"/>
      <c r="DK132" s="15"/>
      <c r="DL132" s="15"/>
      <c r="DM132" s="15"/>
      <c r="DN132" s="15"/>
      <c r="DO132" s="15"/>
      <c r="DP132" s="15"/>
      <c r="DQ132" s="15"/>
      <c r="DR132" s="15"/>
      <c r="DS132" s="15"/>
      <c r="DT132" s="15"/>
      <c r="DU132" s="15"/>
      <c r="DV132" s="15"/>
      <c r="DW132" s="15"/>
      <c r="DX132" s="15"/>
      <c r="DY132" s="15"/>
      <c r="DZ132" s="15"/>
      <c r="EA132" s="15"/>
      <c r="EB132" s="15"/>
      <c r="EC132" s="15"/>
      <c r="ED132" s="15"/>
      <c r="EE132" s="15"/>
      <c r="EF132" s="15"/>
      <c r="EG132" s="15"/>
      <c r="EH132" s="15"/>
      <c r="EI132" s="15"/>
      <c r="EJ132" s="15"/>
      <c r="EK132" s="15"/>
      <c r="EL132" s="15"/>
      <c r="EM132" s="15"/>
      <c r="EN132" s="15"/>
      <c r="EO132" s="15"/>
      <c r="EP132" s="15"/>
      <c r="EQ132" s="15"/>
      <c r="ER132" s="15"/>
      <c r="ES132" s="15"/>
      <c r="ET132" s="15"/>
      <c r="EU132" s="15"/>
      <c r="EV132" s="15"/>
      <c r="EW132" s="15"/>
      <c r="EX132" s="15"/>
      <c r="EY132" s="15"/>
      <c r="EZ132" s="15"/>
      <c r="FA132" s="15"/>
      <c r="FB132" s="15"/>
      <c r="FC132" s="15"/>
      <c r="FD132" s="15"/>
      <c r="FE132" s="15"/>
      <c r="FF132" s="15"/>
      <c r="FG132" s="15"/>
      <c r="FH132" s="15"/>
      <c r="FI132" s="15"/>
      <c r="FJ132" s="15"/>
      <c r="FK132" s="15"/>
      <c r="FL132" s="15"/>
      <c r="FM132" s="15"/>
      <c r="FN132" s="15"/>
      <c r="FO132" s="15"/>
      <c r="FP132" s="15"/>
      <c r="FQ132" s="15"/>
      <c r="FR132" s="15"/>
      <c r="FS132" s="15"/>
      <c r="FT132" s="15"/>
      <c r="FU132" s="15"/>
      <c r="FV132" s="15"/>
      <c r="FW132" s="15"/>
      <c r="FX132" s="15"/>
      <c r="FY132" s="15"/>
      <c r="FZ132" s="15"/>
      <c r="GA132" s="15"/>
      <c r="GB132" s="15"/>
      <c r="GC132" s="15"/>
      <c r="GD132" s="15"/>
      <c r="GE132" s="15"/>
      <c r="GF132" s="15"/>
      <c r="GG132" s="15"/>
      <c r="GH132" s="15"/>
      <c r="GI132" s="15"/>
      <c r="GJ132" s="15"/>
      <c r="GK132" s="15"/>
      <c r="GL132" s="15"/>
      <c r="GM132" s="15"/>
    </row>
    <row r="133" spans="1:195" s="43" customFormat="1" x14ac:dyDescent="0.25">
      <c r="A133" s="75" t="s">
        <v>305</v>
      </c>
      <c r="B133" s="44">
        <v>0.13500000000000001</v>
      </c>
      <c r="C133" s="43">
        <v>0.61099999999999999</v>
      </c>
      <c r="D133" s="43">
        <v>0.54</v>
      </c>
      <c r="E133" s="43">
        <v>1.6</v>
      </c>
      <c r="F133" s="43" t="s">
        <v>531</v>
      </c>
    </row>
    <row r="134" spans="1:195" x14ac:dyDescent="0.25">
      <c r="A134" s="75" t="s">
        <v>308</v>
      </c>
      <c r="B134" s="41">
        <v>35</v>
      </c>
    </row>
    <row r="135" spans="1:195" x14ac:dyDescent="0.25">
      <c r="A135" s="74" t="s">
        <v>304</v>
      </c>
      <c r="B135" s="15">
        <v>20.027802089209199</v>
      </c>
      <c r="C135" s="15" t="s">
        <v>530</v>
      </c>
    </row>
    <row r="136" spans="1:195" x14ac:dyDescent="0.25">
      <c r="A136" s="74" t="s">
        <v>321</v>
      </c>
      <c r="B136" s="15" t="s">
        <v>299</v>
      </c>
      <c r="C136" s="15" t="s">
        <v>298</v>
      </c>
      <c r="D136" s="15" t="s">
        <v>297</v>
      </c>
      <c r="E136" s="15" t="s">
        <v>296</v>
      </c>
      <c r="F136" s="15" t="s">
        <v>295</v>
      </c>
      <c r="G136" s="15" t="s">
        <v>294</v>
      </c>
      <c r="H136" s="15" t="s">
        <v>293</v>
      </c>
      <c r="I136" s="15" t="s">
        <v>292</v>
      </c>
      <c r="J136" s="15" t="s">
        <v>291</v>
      </c>
      <c r="K136" s="15" t="s">
        <v>290</v>
      </c>
      <c r="L136" s="15" t="s">
        <v>289</v>
      </c>
      <c r="M136" s="15" t="s">
        <v>288</v>
      </c>
      <c r="N136" s="15" t="s">
        <v>287</v>
      </c>
      <c r="O136" s="15" t="s">
        <v>286</v>
      </c>
      <c r="P136" s="15" t="s">
        <v>285</v>
      </c>
      <c r="Q136" s="15" t="s">
        <v>284</v>
      </c>
      <c r="R136" s="15" t="s">
        <v>283</v>
      </c>
      <c r="S136" s="15" t="s">
        <v>282</v>
      </c>
      <c r="T136" s="15" t="s">
        <v>281</v>
      </c>
      <c r="U136" s="15" t="s">
        <v>280</v>
      </c>
      <c r="V136" s="15" t="s">
        <v>279</v>
      </c>
      <c r="W136" s="15" t="s">
        <v>278</v>
      </c>
      <c r="X136" s="15" t="s">
        <v>277</v>
      </c>
      <c r="Y136" s="15" t="s">
        <v>276</v>
      </c>
      <c r="Z136" s="15" t="s">
        <v>275</v>
      </c>
      <c r="AA136" s="15" t="s">
        <v>274</v>
      </c>
      <c r="AB136" s="15" t="s">
        <v>273</v>
      </c>
      <c r="AC136" s="15" t="s">
        <v>272</v>
      </c>
      <c r="AD136" s="15" t="s">
        <v>271</v>
      </c>
      <c r="AE136" s="15" t="s">
        <v>270</v>
      </c>
      <c r="AF136" s="15" t="s">
        <v>269</v>
      </c>
      <c r="AG136" s="15" t="s">
        <v>268</v>
      </c>
      <c r="AH136" s="15" t="s">
        <v>267</v>
      </c>
      <c r="AI136" s="15" t="s">
        <v>266</v>
      </c>
      <c r="AJ136" s="15" t="s">
        <v>265</v>
      </c>
      <c r="AK136" s="15" t="s">
        <v>264</v>
      </c>
      <c r="AL136" s="15" t="s">
        <v>263</v>
      </c>
      <c r="AM136" s="15" t="s">
        <v>262</v>
      </c>
      <c r="AN136" s="15" t="s">
        <v>261</v>
      </c>
      <c r="AO136" s="15" t="s">
        <v>260</v>
      </c>
      <c r="AP136" s="15" t="s">
        <v>259</v>
      </c>
      <c r="AQ136" s="15" t="s">
        <v>258</v>
      </c>
      <c r="AR136" s="15" t="s">
        <v>257</v>
      </c>
      <c r="AS136" s="15" t="s">
        <v>256</v>
      </c>
      <c r="AT136" s="15" t="s">
        <v>255</v>
      </c>
      <c r="AU136" s="15" t="s">
        <v>254</v>
      </c>
      <c r="AV136" s="15" t="s">
        <v>253</v>
      </c>
      <c r="AW136" s="15" t="s">
        <v>252</v>
      </c>
      <c r="AX136" s="15" t="s">
        <v>251</v>
      </c>
      <c r="AY136" s="15" t="s">
        <v>250</v>
      </c>
      <c r="AZ136" s="15" t="s">
        <v>249</v>
      </c>
      <c r="BA136" s="15" t="s">
        <v>248</v>
      </c>
      <c r="BB136" s="15" t="s">
        <v>247</v>
      </c>
      <c r="BC136" s="15" t="s">
        <v>246</v>
      </c>
      <c r="BD136" s="15" t="s">
        <v>245</v>
      </c>
      <c r="BE136" s="15" t="s">
        <v>244</v>
      </c>
      <c r="BF136" s="15" t="s">
        <v>243</v>
      </c>
      <c r="BG136" s="15" t="s">
        <v>242</v>
      </c>
      <c r="BH136" s="15" t="s">
        <v>241</v>
      </c>
      <c r="BI136" s="15" t="s">
        <v>240</v>
      </c>
      <c r="BJ136" s="15" t="s">
        <v>239</v>
      </c>
      <c r="BK136" s="15" t="s">
        <v>238</v>
      </c>
      <c r="BL136" s="15" t="s">
        <v>237</v>
      </c>
      <c r="BM136" s="15" t="s">
        <v>236</v>
      </c>
      <c r="BN136" s="15" t="s">
        <v>235</v>
      </c>
      <c r="BO136" s="15" t="s">
        <v>234</v>
      </c>
      <c r="BP136" s="15" t="s">
        <v>233</v>
      </c>
      <c r="BQ136" s="15" t="s">
        <v>232</v>
      </c>
      <c r="BR136" s="15" t="s">
        <v>231</v>
      </c>
      <c r="BS136" s="15" t="s">
        <v>230</v>
      </c>
      <c r="BT136" s="15" t="s">
        <v>229</v>
      </c>
      <c r="BU136" s="15" t="s">
        <v>228</v>
      </c>
      <c r="BV136" s="15" t="s">
        <v>227</v>
      </c>
      <c r="BW136" s="15" t="s">
        <v>226</v>
      </c>
      <c r="BX136" s="15" t="s">
        <v>225</v>
      </c>
      <c r="BY136" s="15" t="s">
        <v>224</v>
      </c>
      <c r="BZ136" s="15" t="s">
        <v>223</v>
      </c>
      <c r="CA136" s="15" t="s">
        <v>222</v>
      </c>
      <c r="CB136" s="15" t="s">
        <v>221</v>
      </c>
      <c r="CC136" s="15" t="s">
        <v>220</v>
      </c>
      <c r="CD136" s="15" t="s">
        <v>219</v>
      </c>
      <c r="CE136" s="15" t="s">
        <v>218</v>
      </c>
      <c r="CF136" s="15" t="s">
        <v>217</v>
      </c>
      <c r="CG136" s="15" t="s">
        <v>216</v>
      </c>
      <c r="CH136" s="15" t="s">
        <v>215</v>
      </c>
      <c r="CI136" s="15" t="s">
        <v>214</v>
      </c>
      <c r="CJ136" s="15" t="s">
        <v>213</v>
      </c>
      <c r="CK136" s="15" t="s">
        <v>212</v>
      </c>
      <c r="CL136" s="15" t="s">
        <v>211</v>
      </c>
      <c r="CM136" s="15" t="s">
        <v>210</v>
      </c>
      <c r="CN136" s="15" t="s">
        <v>209</v>
      </c>
      <c r="CO136" s="15" t="s">
        <v>208</v>
      </c>
      <c r="CP136" s="15" t="s">
        <v>207</v>
      </c>
      <c r="CQ136" s="15" t="s">
        <v>206</v>
      </c>
      <c r="CR136" s="15" t="s">
        <v>205</v>
      </c>
      <c r="CS136" s="15" t="s">
        <v>204</v>
      </c>
      <c r="CT136" s="15" t="s">
        <v>203</v>
      </c>
      <c r="CU136" s="15" t="s">
        <v>202</v>
      </c>
      <c r="CV136" s="15" t="s">
        <v>201</v>
      </c>
      <c r="CW136" s="15" t="s">
        <v>200</v>
      </c>
      <c r="CX136" s="15" t="s">
        <v>199</v>
      </c>
      <c r="CY136" s="15" t="s">
        <v>198</v>
      </c>
      <c r="CZ136" s="15" t="s">
        <v>197</v>
      </c>
      <c r="DA136" s="15" t="s">
        <v>196</v>
      </c>
      <c r="DB136" s="15" t="s">
        <v>195</v>
      </c>
      <c r="DC136" s="15" t="s">
        <v>194</v>
      </c>
      <c r="DD136" s="15" t="s">
        <v>193</v>
      </c>
      <c r="DE136" s="15" t="s">
        <v>192</v>
      </c>
      <c r="DF136" s="15" t="s">
        <v>191</v>
      </c>
      <c r="DG136" s="15" t="s">
        <v>190</v>
      </c>
      <c r="DH136" s="15" t="s">
        <v>189</v>
      </c>
      <c r="DI136" s="15" t="s">
        <v>188</v>
      </c>
      <c r="DJ136" s="15" t="s">
        <v>187</v>
      </c>
      <c r="DK136" s="15" t="s">
        <v>186</v>
      </c>
      <c r="DL136" s="15" t="s">
        <v>185</v>
      </c>
      <c r="DM136" s="15" t="s">
        <v>184</v>
      </c>
      <c r="DN136" s="15" t="s">
        <v>183</v>
      </c>
      <c r="DO136" s="15" t="s">
        <v>182</v>
      </c>
      <c r="DP136" s="15" t="s">
        <v>181</v>
      </c>
      <c r="DQ136" s="15" t="s">
        <v>180</v>
      </c>
      <c r="DR136" s="15" t="s">
        <v>179</v>
      </c>
      <c r="DS136" s="15" t="s">
        <v>178</v>
      </c>
      <c r="DT136" s="15" t="s">
        <v>177</v>
      </c>
      <c r="DU136" s="15" t="s">
        <v>176</v>
      </c>
      <c r="DV136" s="15" t="s">
        <v>175</v>
      </c>
      <c r="DW136" s="15" t="s">
        <v>174</v>
      </c>
      <c r="DX136" s="15" t="s">
        <v>173</v>
      </c>
      <c r="DY136" s="15" t="s">
        <v>172</v>
      </c>
      <c r="DZ136" s="15" t="s">
        <v>171</v>
      </c>
      <c r="EA136" s="15" t="s">
        <v>170</v>
      </c>
      <c r="EB136" s="15" t="s">
        <v>169</v>
      </c>
      <c r="EC136" s="15" t="s">
        <v>168</v>
      </c>
      <c r="ED136" s="15" t="s">
        <v>167</v>
      </c>
      <c r="EE136" s="15" t="s">
        <v>166</v>
      </c>
      <c r="EF136" s="15" t="s">
        <v>165</v>
      </c>
      <c r="EG136" s="15" t="s">
        <v>164</v>
      </c>
      <c r="EH136" s="15" t="s">
        <v>163</v>
      </c>
      <c r="EI136" s="15" t="s">
        <v>162</v>
      </c>
      <c r="EJ136" s="15" t="s">
        <v>161</v>
      </c>
      <c r="EK136" s="15" t="s">
        <v>160</v>
      </c>
      <c r="EL136" s="15" t="s">
        <v>159</v>
      </c>
      <c r="EM136" s="15" t="s">
        <v>158</v>
      </c>
      <c r="EN136" s="15" t="s">
        <v>157</v>
      </c>
      <c r="EO136" s="15" t="s">
        <v>156</v>
      </c>
      <c r="EP136" s="15" t="s">
        <v>155</v>
      </c>
      <c r="EQ136" s="15" t="s">
        <v>154</v>
      </c>
      <c r="ER136" s="15" t="s">
        <v>153</v>
      </c>
      <c r="ES136" s="15" t="s">
        <v>152</v>
      </c>
      <c r="ET136" s="15" t="s">
        <v>151</v>
      </c>
      <c r="EU136" s="15" t="s">
        <v>150</v>
      </c>
      <c r="EV136" s="15" t="s">
        <v>149</v>
      </c>
      <c r="EW136" s="15" t="s">
        <v>148</v>
      </c>
      <c r="EX136" s="15" t="s">
        <v>147</v>
      </c>
      <c r="EY136" s="15" t="s">
        <v>146</v>
      </c>
      <c r="EZ136" s="15" t="s">
        <v>145</v>
      </c>
      <c r="FA136" s="15" t="s">
        <v>144</v>
      </c>
      <c r="FB136" s="15" t="s">
        <v>143</v>
      </c>
      <c r="FC136" s="15" t="s">
        <v>142</v>
      </c>
      <c r="FD136" s="15" t="s">
        <v>141</v>
      </c>
      <c r="FE136" s="15" t="s">
        <v>140</v>
      </c>
      <c r="FF136" s="15" t="s">
        <v>139</v>
      </c>
      <c r="FG136" s="15" t="s">
        <v>138</v>
      </c>
      <c r="FH136" s="15" t="s">
        <v>137</v>
      </c>
      <c r="FI136" s="15" t="s">
        <v>136</v>
      </c>
      <c r="FJ136" s="15" t="s">
        <v>135</v>
      </c>
      <c r="FK136" s="15" t="s">
        <v>134</v>
      </c>
      <c r="FL136" s="15" t="s">
        <v>133</v>
      </c>
      <c r="FM136" s="15" t="s">
        <v>132</v>
      </c>
      <c r="FN136" s="15" t="s">
        <v>131</v>
      </c>
      <c r="FO136" s="15" t="s">
        <v>130</v>
      </c>
      <c r="FP136" s="15" t="s">
        <v>129</v>
      </c>
      <c r="FQ136" s="15" t="s">
        <v>128</v>
      </c>
      <c r="FR136" s="15" t="s">
        <v>127</v>
      </c>
      <c r="FS136" s="15" t="s">
        <v>126</v>
      </c>
      <c r="FT136" s="15" t="s">
        <v>125</v>
      </c>
      <c r="FU136" s="15" t="s">
        <v>124</v>
      </c>
      <c r="FV136" s="15" t="s">
        <v>123</v>
      </c>
      <c r="FW136" s="15" t="s">
        <v>122</v>
      </c>
      <c r="FX136" s="15" t="s">
        <v>121</v>
      </c>
      <c r="FY136" s="15" t="s">
        <v>120</v>
      </c>
      <c r="FZ136" s="15" t="s">
        <v>119</v>
      </c>
      <c r="GA136" s="15" t="s">
        <v>118</v>
      </c>
      <c r="GB136" s="15" t="s">
        <v>117</v>
      </c>
      <c r="GC136" s="15" t="s">
        <v>116</v>
      </c>
      <c r="GD136" s="15" t="s">
        <v>115</v>
      </c>
      <c r="GE136" s="15" t="s">
        <v>114</v>
      </c>
      <c r="GF136" s="15" t="s">
        <v>113</v>
      </c>
      <c r="GG136" s="15" t="s">
        <v>112</v>
      </c>
      <c r="GH136" s="15" t="s">
        <v>111</v>
      </c>
      <c r="GI136" s="15" t="s">
        <v>110</v>
      </c>
      <c r="GJ136" s="15" t="s">
        <v>109</v>
      </c>
      <c r="GK136" s="15" t="s">
        <v>108</v>
      </c>
      <c r="GL136" s="15" t="s">
        <v>107</v>
      </c>
      <c r="GM136" s="15" t="s">
        <v>106</v>
      </c>
    </row>
    <row r="137" spans="1:195" x14ac:dyDescent="0.25">
      <c r="A137" s="74" t="s">
        <v>312</v>
      </c>
      <c r="B137" s="15">
        <v>2</v>
      </c>
      <c r="C137" s="15">
        <v>3</v>
      </c>
      <c r="D137" s="15">
        <v>4</v>
      </c>
      <c r="E137" s="15">
        <v>5</v>
      </c>
      <c r="F137" s="15">
        <v>6</v>
      </c>
      <c r="G137" s="15">
        <v>7</v>
      </c>
      <c r="H137" s="15">
        <v>8</v>
      </c>
      <c r="I137" s="15">
        <v>9</v>
      </c>
      <c r="J137" s="15">
        <v>10</v>
      </c>
      <c r="K137" s="15">
        <v>11</v>
      </c>
      <c r="L137" s="15">
        <v>12</v>
      </c>
      <c r="M137" s="15">
        <v>13</v>
      </c>
      <c r="N137" s="15">
        <v>14</v>
      </c>
      <c r="O137" s="15">
        <v>15</v>
      </c>
      <c r="P137" s="15">
        <v>16</v>
      </c>
      <c r="Q137" s="15">
        <v>17</v>
      </c>
      <c r="R137" s="15">
        <v>18</v>
      </c>
      <c r="S137" s="15">
        <v>19</v>
      </c>
      <c r="T137" s="15">
        <v>20</v>
      </c>
      <c r="U137" s="15">
        <v>21</v>
      </c>
      <c r="V137" s="15">
        <v>22</v>
      </c>
      <c r="W137" s="15">
        <v>23</v>
      </c>
      <c r="X137" s="15">
        <v>24</v>
      </c>
      <c r="Y137" s="15">
        <v>25</v>
      </c>
      <c r="Z137" s="15">
        <v>26</v>
      </c>
      <c r="AA137" s="15">
        <v>27</v>
      </c>
      <c r="AB137" s="15">
        <v>28</v>
      </c>
      <c r="AC137" s="15">
        <v>29</v>
      </c>
      <c r="AD137" s="15">
        <v>30</v>
      </c>
      <c r="AE137" s="15">
        <v>31</v>
      </c>
      <c r="AF137" s="15">
        <v>32</v>
      </c>
      <c r="AG137" s="15">
        <v>33</v>
      </c>
      <c r="AH137" s="15">
        <v>34</v>
      </c>
      <c r="AI137" s="15">
        <v>35</v>
      </c>
      <c r="AJ137" s="15">
        <v>36</v>
      </c>
      <c r="AK137" s="15">
        <v>37</v>
      </c>
      <c r="AL137" s="15">
        <v>38</v>
      </c>
      <c r="AM137" s="15">
        <v>39</v>
      </c>
      <c r="AN137" s="15">
        <v>40</v>
      </c>
      <c r="AO137" s="15">
        <v>41</v>
      </c>
      <c r="AP137" s="15">
        <v>42</v>
      </c>
      <c r="AQ137" s="15">
        <v>43</v>
      </c>
      <c r="AR137" s="15">
        <v>44</v>
      </c>
      <c r="AS137" s="15">
        <v>45</v>
      </c>
      <c r="AT137" s="15">
        <v>46</v>
      </c>
      <c r="AU137" s="15">
        <v>47</v>
      </c>
      <c r="AV137" s="15">
        <v>48</v>
      </c>
      <c r="AW137" s="15">
        <v>49</v>
      </c>
      <c r="AX137" s="15">
        <v>50</v>
      </c>
      <c r="AY137" s="15">
        <v>51</v>
      </c>
      <c r="AZ137" s="15">
        <v>52</v>
      </c>
      <c r="BA137" s="15">
        <v>53</v>
      </c>
      <c r="BB137" s="15">
        <v>54</v>
      </c>
      <c r="BC137" s="15">
        <v>55</v>
      </c>
      <c r="BD137" s="15">
        <v>56</v>
      </c>
      <c r="BE137" s="15">
        <v>57</v>
      </c>
      <c r="BF137" s="15">
        <v>58</v>
      </c>
      <c r="BG137" s="15">
        <v>59</v>
      </c>
      <c r="BH137" s="15">
        <v>60</v>
      </c>
      <c r="BI137" s="15">
        <v>61</v>
      </c>
      <c r="BJ137" s="15">
        <v>62</v>
      </c>
      <c r="BK137" s="15">
        <v>63</v>
      </c>
      <c r="BL137" s="15">
        <v>64</v>
      </c>
      <c r="BM137" s="15">
        <v>65</v>
      </c>
      <c r="BN137" s="15">
        <v>66</v>
      </c>
      <c r="BO137" s="15">
        <v>67</v>
      </c>
      <c r="BP137" s="15">
        <v>68</v>
      </c>
      <c r="BQ137" s="15">
        <v>69</v>
      </c>
      <c r="BR137" s="15">
        <v>70</v>
      </c>
      <c r="BS137" s="15">
        <v>71</v>
      </c>
      <c r="BT137" s="15">
        <v>72</v>
      </c>
      <c r="BU137" s="15">
        <v>73</v>
      </c>
      <c r="BV137" s="15">
        <v>74</v>
      </c>
      <c r="BW137" s="15">
        <v>75</v>
      </c>
      <c r="BX137" s="15">
        <v>76</v>
      </c>
      <c r="BY137" s="15">
        <v>77</v>
      </c>
      <c r="BZ137" s="15">
        <v>78</v>
      </c>
      <c r="CA137" s="15">
        <v>79</v>
      </c>
      <c r="CB137" s="15">
        <v>80</v>
      </c>
      <c r="CC137" s="15">
        <v>81</v>
      </c>
      <c r="CD137" s="15">
        <v>82</v>
      </c>
      <c r="CE137" s="15">
        <v>83</v>
      </c>
      <c r="CF137" s="15">
        <v>84</v>
      </c>
      <c r="CG137" s="15">
        <v>85</v>
      </c>
      <c r="CH137" s="15">
        <v>86</v>
      </c>
      <c r="CI137" s="15">
        <v>87</v>
      </c>
      <c r="CJ137" s="15">
        <v>88</v>
      </c>
      <c r="CK137" s="15">
        <v>89</v>
      </c>
      <c r="CL137" s="15">
        <v>90</v>
      </c>
      <c r="CM137" s="15">
        <v>91</v>
      </c>
      <c r="CN137" s="15">
        <v>92</v>
      </c>
      <c r="CO137" s="15">
        <v>93</v>
      </c>
      <c r="CP137" s="15">
        <v>94</v>
      </c>
      <c r="CQ137" s="15">
        <v>95</v>
      </c>
      <c r="CR137" s="15">
        <v>96</v>
      </c>
      <c r="CS137" s="15">
        <v>97</v>
      </c>
      <c r="CT137" s="15">
        <v>98</v>
      </c>
      <c r="CU137" s="15">
        <v>99</v>
      </c>
      <c r="CV137" s="15">
        <v>100</v>
      </c>
      <c r="CW137" s="15">
        <v>101</v>
      </c>
      <c r="CX137" s="15">
        <v>102</v>
      </c>
      <c r="CY137" s="15">
        <v>103</v>
      </c>
      <c r="CZ137" s="15">
        <v>104</v>
      </c>
      <c r="DA137" s="15">
        <v>105</v>
      </c>
      <c r="DB137" s="15">
        <v>106</v>
      </c>
      <c r="DC137" s="15">
        <v>107</v>
      </c>
      <c r="DD137" s="15">
        <v>108</v>
      </c>
      <c r="DE137" s="15">
        <v>109</v>
      </c>
      <c r="DF137" s="15">
        <v>110</v>
      </c>
      <c r="DG137" s="15">
        <v>111</v>
      </c>
      <c r="DH137" s="15">
        <v>112</v>
      </c>
      <c r="DI137" s="15">
        <v>113</v>
      </c>
      <c r="DJ137" s="15">
        <v>114</v>
      </c>
      <c r="DK137" s="15">
        <v>115</v>
      </c>
      <c r="DL137" s="15">
        <v>116</v>
      </c>
      <c r="DM137" s="15">
        <v>117</v>
      </c>
      <c r="DN137" s="15">
        <v>118</v>
      </c>
      <c r="DO137" s="15">
        <v>119</v>
      </c>
      <c r="DP137" s="15">
        <v>120</v>
      </c>
      <c r="DQ137" s="15">
        <v>121</v>
      </c>
      <c r="DR137" s="15">
        <v>122</v>
      </c>
      <c r="DS137" s="15">
        <v>123</v>
      </c>
      <c r="DT137" s="15">
        <v>124</v>
      </c>
      <c r="DU137" s="15">
        <v>125</v>
      </c>
      <c r="DV137" s="15">
        <v>126</v>
      </c>
      <c r="DW137" s="15">
        <v>127</v>
      </c>
      <c r="DX137" s="15">
        <v>128</v>
      </c>
      <c r="DY137" s="15">
        <v>129</v>
      </c>
      <c r="DZ137" s="15">
        <v>130</v>
      </c>
      <c r="EA137" s="15">
        <v>131</v>
      </c>
      <c r="EB137" s="15">
        <v>132</v>
      </c>
      <c r="EC137" s="15">
        <v>133</v>
      </c>
      <c r="ED137" s="15">
        <v>134</v>
      </c>
      <c r="EE137" s="15">
        <v>135</v>
      </c>
      <c r="EF137" s="15">
        <v>136</v>
      </c>
      <c r="EG137" s="15">
        <v>137</v>
      </c>
      <c r="EH137" s="15">
        <v>138</v>
      </c>
      <c r="EI137" s="15">
        <v>139</v>
      </c>
      <c r="EJ137" s="15">
        <v>140</v>
      </c>
      <c r="EK137" s="15">
        <v>141</v>
      </c>
      <c r="EL137" s="15">
        <v>142</v>
      </c>
      <c r="EM137" s="15">
        <v>143</v>
      </c>
      <c r="EN137" s="15">
        <v>144</v>
      </c>
      <c r="EO137" s="15">
        <v>145</v>
      </c>
      <c r="EP137" s="15">
        <v>146</v>
      </c>
      <c r="EQ137" s="15">
        <v>147</v>
      </c>
      <c r="ER137" s="15">
        <v>148</v>
      </c>
      <c r="ES137" s="15">
        <v>149</v>
      </c>
      <c r="ET137" s="15">
        <v>150</v>
      </c>
      <c r="EU137" s="15">
        <v>151</v>
      </c>
      <c r="EV137" s="15">
        <v>152</v>
      </c>
      <c r="EW137" s="15">
        <v>153</v>
      </c>
      <c r="EX137" s="15">
        <v>154</v>
      </c>
      <c r="EY137" s="15">
        <v>155</v>
      </c>
      <c r="EZ137" s="15">
        <v>156</v>
      </c>
      <c r="FA137" s="15">
        <v>157</v>
      </c>
      <c r="FB137" s="15">
        <v>158</v>
      </c>
      <c r="FC137" s="15">
        <v>159</v>
      </c>
      <c r="FD137" s="15">
        <v>160</v>
      </c>
      <c r="FE137" s="15">
        <v>161</v>
      </c>
      <c r="FF137" s="15">
        <v>162</v>
      </c>
      <c r="FG137" s="15">
        <v>163</v>
      </c>
      <c r="FH137" s="15">
        <v>164</v>
      </c>
      <c r="FI137" s="15">
        <v>165</v>
      </c>
      <c r="FJ137" s="15">
        <v>166</v>
      </c>
      <c r="FK137" s="15">
        <v>167</v>
      </c>
      <c r="FL137" s="15">
        <v>168</v>
      </c>
      <c r="FM137" s="15">
        <v>169</v>
      </c>
      <c r="FN137" s="15">
        <v>170</v>
      </c>
      <c r="FO137" s="15">
        <v>171</v>
      </c>
      <c r="FP137" s="15">
        <v>172</v>
      </c>
      <c r="FQ137" s="15">
        <v>173</v>
      </c>
      <c r="FR137" s="15">
        <v>174</v>
      </c>
      <c r="FS137" s="15">
        <v>175</v>
      </c>
      <c r="FT137" s="15">
        <v>176</v>
      </c>
      <c r="FU137" s="15">
        <v>177</v>
      </c>
      <c r="FV137" s="15">
        <v>178</v>
      </c>
      <c r="FW137" s="15">
        <v>179</v>
      </c>
      <c r="FX137" s="15">
        <v>180</v>
      </c>
      <c r="FY137" s="15">
        <v>181</v>
      </c>
      <c r="FZ137" s="15">
        <v>182</v>
      </c>
      <c r="GA137" s="15">
        <v>183</v>
      </c>
      <c r="GB137" s="15">
        <v>184</v>
      </c>
      <c r="GC137" s="15">
        <v>185</v>
      </c>
      <c r="GD137" s="15">
        <v>186</v>
      </c>
      <c r="GE137" s="15">
        <v>187</v>
      </c>
      <c r="GF137" s="15">
        <v>188</v>
      </c>
      <c r="GG137" s="15">
        <v>189</v>
      </c>
      <c r="GH137" s="15">
        <v>190</v>
      </c>
      <c r="GI137" s="15">
        <v>191</v>
      </c>
      <c r="GJ137" s="15">
        <v>192</v>
      </c>
      <c r="GK137" s="15">
        <v>193</v>
      </c>
      <c r="GL137" s="15">
        <v>194</v>
      </c>
      <c r="GM137" s="15">
        <v>195</v>
      </c>
    </row>
    <row r="138" spans="1:195" x14ac:dyDescent="0.25">
      <c r="A138" s="74" t="s">
        <v>313</v>
      </c>
      <c r="B138" s="15">
        <v>12.4080820912615</v>
      </c>
      <c r="C138" s="15">
        <v>22.402461214402798</v>
      </c>
      <c r="D138" s="15">
        <v>12.222758472889099</v>
      </c>
      <c r="E138" s="15">
        <v>4.1971737402282301</v>
      </c>
      <c r="F138" s="15">
        <v>27.106749664843498</v>
      </c>
      <c r="G138" s="15">
        <v>17.8418850767716</v>
      </c>
      <c r="H138" s="15">
        <v>8.2112713101133998</v>
      </c>
      <c r="I138" s="15">
        <v>26.934470178466601</v>
      </c>
      <c r="J138" s="15">
        <v>17.298013030804299</v>
      </c>
      <c r="K138" s="15">
        <v>7.75997918422184</v>
      </c>
      <c r="L138" s="15">
        <v>13.5879405523433</v>
      </c>
      <c r="M138" s="15">
        <v>21.130085491256001</v>
      </c>
      <c r="N138" s="15">
        <v>9.88085262212104</v>
      </c>
      <c r="O138" s="15">
        <v>27.5587611541999</v>
      </c>
      <c r="P138" s="15">
        <v>28.2227082433864</v>
      </c>
      <c r="Q138" s="15">
        <v>25.689962461835499</v>
      </c>
      <c r="R138" s="15">
        <v>10.7687422407223</v>
      </c>
      <c r="S138" s="15">
        <v>27.668571997525799</v>
      </c>
      <c r="T138" s="15">
        <v>25.4294737182211</v>
      </c>
      <c r="U138" s="15">
        <v>9.4900837490352501</v>
      </c>
      <c r="V138" s="15">
        <v>6.5022538449207801</v>
      </c>
      <c r="W138" s="15">
        <v>25.6231504162558</v>
      </c>
      <c r="X138" s="15">
        <v>23.337560897276301</v>
      </c>
      <c r="Y138" s="15">
        <v>16.435540319138401</v>
      </c>
      <c r="Z138" s="15">
        <v>23.548410516031002</v>
      </c>
      <c r="AA138" s="15">
        <v>26.955252418025299</v>
      </c>
      <c r="AB138" s="15">
        <v>27.478580764024102</v>
      </c>
      <c r="AC138" s="15">
        <v>12.775003659524501</v>
      </c>
      <c r="AD138" s="15">
        <v>22.227245798186399</v>
      </c>
      <c r="AE138" s="15">
        <v>25.770422692322601</v>
      </c>
      <c r="AF138" s="15">
        <v>5.9344379826881797</v>
      </c>
      <c r="AG138" s="15">
        <v>7.6906963506314501</v>
      </c>
      <c r="AH138" s="15">
        <v>12.633264957989599</v>
      </c>
      <c r="AI138" s="15">
        <v>14.842910049095501</v>
      </c>
      <c r="AJ138" s="15">
        <v>26.400967669427299</v>
      </c>
      <c r="AK138" s="15">
        <v>25.295638774710799</v>
      </c>
      <c r="AL138" s="15">
        <v>24.430494487067001</v>
      </c>
      <c r="AM138" s="15">
        <v>25.093341645620001</v>
      </c>
      <c r="AN138" s="15">
        <v>20.744244305654</v>
      </c>
      <c r="AO138" s="15">
        <v>24.9583866509216</v>
      </c>
      <c r="AP138" s="15">
        <v>21.405048680114099</v>
      </c>
      <c r="AQ138" s="15">
        <v>22.881400547589799</v>
      </c>
      <c r="AR138" s="15">
        <v>26.023837242034102</v>
      </c>
      <c r="AS138" s="15">
        <v>18.5517335765316</v>
      </c>
      <c r="AT138" s="15">
        <v>8.0259575998779802</v>
      </c>
      <c r="AU138" s="15">
        <v>9.0170888698141294</v>
      </c>
      <c r="AV138" s="15">
        <v>29.254760887050701</v>
      </c>
      <c r="AW138" s="15">
        <v>23.528869582327101</v>
      </c>
      <c r="AX138" s="15">
        <v>7.9704067171111497</v>
      </c>
      <c r="AY138" s="15">
        <v>25.416227911900599</v>
      </c>
      <c r="AZ138" s="15">
        <v>16.791944311249299</v>
      </c>
      <c r="BA138" s="15">
        <v>20.990599775883201</v>
      </c>
      <c r="BB138" s="15">
        <v>21.996862984194099</v>
      </c>
      <c r="BC138" s="15">
        <v>22.756502762227498</v>
      </c>
      <c r="BD138" s="15">
        <v>22.621754380974298</v>
      </c>
      <c r="BE138" s="15">
        <v>14.2631648151762</v>
      </c>
      <c r="BF138" s="15">
        <v>5.1444690069751902</v>
      </c>
      <c r="BG138" s="15">
        <v>19.793453708153098</v>
      </c>
      <c r="BH138" s="15">
        <v>3.3460684792614801</v>
      </c>
      <c r="BI138" s="15">
        <v>23.8489878833464</v>
      </c>
      <c r="BJ138" s="15">
        <v>11.023880017984901</v>
      </c>
      <c r="BK138" s="15">
        <v>27.5132135393876</v>
      </c>
      <c r="BL138" s="15">
        <v>25.760237024769101</v>
      </c>
      <c r="BM138" s="15">
        <v>9.2068033817951207</v>
      </c>
      <c r="BN138" s="15">
        <v>9.4678358631910307</v>
      </c>
      <c r="BO138" s="15">
        <v>27.103592106706898</v>
      </c>
      <c r="BP138" s="15">
        <v>25.254778515009399</v>
      </c>
      <c r="BQ138" s="15">
        <v>24.786624631337698</v>
      </c>
      <c r="BR138" s="15">
        <v>27.092686891209301</v>
      </c>
      <c r="BS138" s="15">
        <v>26.950224339045601</v>
      </c>
      <c r="BT138" s="15">
        <v>24.465382912315</v>
      </c>
      <c r="BU138" s="15">
        <v>15.0808961552657</v>
      </c>
      <c r="BV138" s="15">
        <v>26.551805397464801</v>
      </c>
      <c r="BW138" s="15">
        <v>20.267554260885198</v>
      </c>
      <c r="BX138" s="15">
        <v>26.259419256103602</v>
      </c>
      <c r="BY138" s="15">
        <v>27.149573310954299</v>
      </c>
      <c r="BZ138" s="15">
        <v>23.069245756085401</v>
      </c>
      <c r="CA138" s="15">
        <v>23.125707997950201</v>
      </c>
      <c r="CB138" s="15">
        <v>11.077643397171499</v>
      </c>
      <c r="CC138" s="15">
        <v>25.642511431215699</v>
      </c>
      <c r="CD138" s="15">
        <v>10.243510166158501</v>
      </c>
      <c r="CE138" s="15">
        <v>26.404139956966802</v>
      </c>
      <c r="CF138" s="15">
        <v>25.671060795369701</v>
      </c>
      <c r="CG138" s="15">
        <v>9.4059498961555104</v>
      </c>
      <c r="CH138" s="15">
        <v>15.4593335428887</v>
      </c>
      <c r="CI138" s="15">
        <v>22.803268235866199</v>
      </c>
      <c r="CJ138" s="15">
        <v>3.0634312789278</v>
      </c>
      <c r="CK138" s="15">
        <v>20.251873133471001</v>
      </c>
      <c r="CL138" s="15">
        <v>12.997338720013399</v>
      </c>
      <c r="CM138" s="15">
        <v>25.4479937679485</v>
      </c>
      <c r="CN138" s="15">
        <v>18.784965035688799</v>
      </c>
      <c r="CO138" s="15">
        <v>14.0762722307466</v>
      </c>
      <c r="CP138" s="15">
        <v>6.6803357845095999</v>
      </c>
      <c r="CQ138" s="15">
        <v>21.3648208670906</v>
      </c>
      <c r="CR138" s="15">
        <v>3.6402072342512501</v>
      </c>
      <c r="CS138" s="15">
        <v>28.142050253345001</v>
      </c>
      <c r="CT138" s="15">
        <v>25.853828816639702</v>
      </c>
      <c r="CU138" s="15">
        <v>12.0708241243169</v>
      </c>
      <c r="CV138" s="15">
        <v>26.114735368473202</v>
      </c>
      <c r="CW138" s="15">
        <v>24.626074372574699</v>
      </c>
      <c r="CX138" s="15">
        <v>16.4371536224557</v>
      </c>
      <c r="CY138" s="15">
        <v>25.2214134243827</v>
      </c>
      <c r="CZ138" s="15">
        <v>20.778320219489601</v>
      </c>
      <c r="DA138" s="15">
        <v>5.1317458284663502</v>
      </c>
      <c r="DB138" s="15">
        <v>26.311828304312801</v>
      </c>
      <c r="DC138" s="15">
        <v>12.9861020684708</v>
      </c>
      <c r="DD138" s="15">
        <v>6.5388004860472604</v>
      </c>
      <c r="DE138" s="15">
        <v>9.1205922063006302</v>
      </c>
      <c r="DF138" s="15">
        <v>5.9916383433046496</v>
      </c>
      <c r="DG138" s="15">
        <v>17.325949019208998</v>
      </c>
      <c r="DH138" s="15">
        <v>9.8847688553075805</v>
      </c>
      <c r="DI138" s="15">
        <v>21.123426564591199</v>
      </c>
      <c r="DJ138" s="15">
        <v>19.8081963904147</v>
      </c>
      <c r="DK138" s="15">
        <v>10.1439102863222</v>
      </c>
      <c r="DL138" s="15">
        <v>27.999849648170201</v>
      </c>
      <c r="DM138" s="15">
        <v>25.958224086511098</v>
      </c>
      <c r="DN138" s="15">
        <v>9.5087562048142296</v>
      </c>
      <c r="DO138" s="15">
        <v>-1.12842236067322</v>
      </c>
      <c r="DP138" s="15">
        <v>24.393373739969</v>
      </c>
      <c r="DQ138" s="15">
        <v>28.295576528069599</v>
      </c>
      <c r="DR138" s="15">
        <v>26.374192352486698</v>
      </c>
      <c r="DS138" s="15">
        <v>22.172747018140299</v>
      </c>
      <c r="DT138" s="15">
        <v>22.692184005216198</v>
      </c>
      <c r="DU138" s="15">
        <v>26.9353248187556</v>
      </c>
      <c r="DV138" s="15">
        <v>21.945280008357301</v>
      </c>
      <c r="DW138" s="15">
        <v>21.312686600780498</v>
      </c>
      <c r="DX138" s="15">
        <v>28.852741770315902</v>
      </c>
      <c r="DY138" s="15">
        <v>27.017773035260099</v>
      </c>
      <c r="DZ138" s="15">
        <v>25.3335393622725</v>
      </c>
      <c r="EA138" s="15">
        <v>9.6520649489647692</v>
      </c>
      <c r="EB138" s="15">
        <v>3.55502882624002</v>
      </c>
      <c r="EC138" s="15">
        <v>19.847674013310499</v>
      </c>
      <c r="ED138" s="15">
        <v>26.848405495717699</v>
      </c>
      <c r="EE138" s="15">
        <v>12.233565608358999</v>
      </c>
      <c r="EF138" s="15">
        <v>25.563664023064501</v>
      </c>
      <c r="EG138" s="15">
        <v>23.4399895858311</v>
      </c>
      <c r="EH138" s="15">
        <v>25.707088242903399</v>
      </c>
      <c r="EI138" s="15">
        <v>18.158486658345598</v>
      </c>
      <c r="EJ138" s="15">
        <v>25.941572346599202</v>
      </c>
      <c r="EK138" s="15">
        <v>27.6490236288065</v>
      </c>
      <c r="EL138" s="15">
        <v>23.848227540772999</v>
      </c>
      <c r="EM138" s="15">
        <v>8.0894956940855192</v>
      </c>
      <c r="EN138" s="15">
        <v>25.037065801664699</v>
      </c>
      <c r="EO138" s="15">
        <v>8.2800792392115703</v>
      </c>
      <c r="EP138" s="15">
        <v>14.968380861426599</v>
      </c>
      <c r="EQ138" s="15">
        <v>23.2530143356697</v>
      </c>
      <c r="ER138" s="15">
        <v>19.863736586811399</v>
      </c>
      <c r="ES138" s="15">
        <v>27.637376651783001</v>
      </c>
      <c r="ET138" s="15">
        <v>16.008427818027101</v>
      </c>
      <c r="EU138" s="15">
        <v>9.5619619673420502</v>
      </c>
      <c r="EV138" s="15">
        <v>4.0051754429524697</v>
      </c>
      <c r="EW138" s="15">
        <v>19.2492670297007</v>
      </c>
      <c r="EX138" s="15">
        <v>25.5169081024059</v>
      </c>
      <c r="EY138" s="15">
        <v>29.045487064135902</v>
      </c>
      <c r="EZ138" s="15">
        <v>26.899012666464799</v>
      </c>
      <c r="FA138" s="15">
        <v>24.808406134572699</v>
      </c>
      <c r="FB138" s="15">
        <v>25.7497440092909</v>
      </c>
      <c r="FC138" s="15">
        <v>24.5988660901575</v>
      </c>
      <c r="FD138" s="15">
        <v>10.8184977025058</v>
      </c>
      <c r="FE138" s="15">
        <v>27.109750647660402</v>
      </c>
      <c r="FF138" s="15">
        <v>11.079336216224499</v>
      </c>
      <c r="FG138" s="15">
        <v>28.024556163543501</v>
      </c>
      <c r="FH138" s="15">
        <v>21.210313107656798</v>
      </c>
      <c r="FI138" s="15">
        <v>27.281689650597801</v>
      </c>
      <c r="FJ138" s="15">
        <v>7.8576079548991604</v>
      </c>
      <c r="FK138" s="15">
        <v>9.1303809239755793</v>
      </c>
      <c r="FL138" s="15">
        <v>5.4029996836749401</v>
      </c>
      <c r="FM138" s="15">
        <v>17.8491149850223</v>
      </c>
      <c r="FN138" s="15">
        <v>28.408838828647198</v>
      </c>
      <c r="FO138" s="15">
        <v>27.003419773981001</v>
      </c>
      <c r="FP138" s="15">
        <v>27.535186547666001</v>
      </c>
      <c r="FQ138" s="15">
        <v>10.9706663491061</v>
      </c>
      <c r="FR138" s="15">
        <v>15.491207019684101</v>
      </c>
      <c r="FS138" s="15">
        <v>24.5358975561522</v>
      </c>
      <c r="FT138" s="15">
        <v>22.110179955591601</v>
      </c>
      <c r="FU138" s="15">
        <v>26.945666211974299</v>
      </c>
      <c r="FV138" s="15">
        <v>18.335907262272801</v>
      </c>
      <c r="FW138" s="15">
        <v>12.8956256980762</v>
      </c>
      <c r="FX138" s="15">
        <v>25.0648211403959</v>
      </c>
      <c r="FY138" s="15">
        <v>20.6915464359769</v>
      </c>
      <c r="FZ138" s="15">
        <v>23.258771286201799</v>
      </c>
      <c r="GA138" s="15">
        <v>23.0849249393032</v>
      </c>
      <c r="GB138" s="15">
        <v>8.4639009572804493</v>
      </c>
      <c r="GC138" s="15">
        <v>17.6615395170036</v>
      </c>
      <c r="GD138" s="15">
        <v>14.0270025983575</v>
      </c>
      <c r="GE138" s="15">
        <v>13.2602228792512</v>
      </c>
      <c r="GF138" s="15">
        <v>25.154531359752401</v>
      </c>
      <c r="GG138" s="15">
        <v>25.964611737068498</v>
      </c>
      <c r="GH138" s="15">
        <v>23.303676264426901</v>
      </c>
      <c r="GI138" s="15">
        <v>25.8313619985875</v>
      </c>
      <c r="GJ138" s="15">
        <v>20.665866540279101</v>
      </c>
      <c r="GK138" s="15">
        <v>18.570612694029201</v>
      </c>
      <c r="GL138" s="15">
        <v>22.435328743375099</v>
      </c>
      <c r="GM138" s="15">
        <v>21.281863880371802</v>
      </c>
    </row>
    <row r="139" spans="1:195" x14ac:dyDescent="0.25">
      <c r="A139" s="85" t="s">
        <v>303</v>
      </c>
      <c r="B139" s="15">
        <v>-1.5887322141767299</v>
      </c>
      <c r="C139" s="15">
        <v>-0.26353720734641684</v>
      </c>
      <c r="D139" s="15">
        <v>-1.2769592841627286</v>
      </c>
      <c r="E139" s="15">
        <v>-1.8145166654817331</v>
      </c>
      <c r="F139" s="15">
        <v>-1.3556343091396457</v>
      </c>
      <c r="G139" s="15">
        <v>0.37176816144454961</v>
      </c>
      <c r="H139" s="15">
        <v>-2.6552602356742341</v>
      </c>
      <c r="I139" s="15">
        <v>-2.4288244496549396</v>
      </c>
      <c r="J139" s="15">
        <v>0.2588569982205513</v>
      </c>
      <c r="K139" s="15">
        <v>-1.2756244409293345</v>
      </c>
      <c r="L139" s="15">
        <v>-2.3527114362448742</v>
      </c>
      <c r="M139" s="15">
        <v>-3.7237696905663142E-3</v>
      </c>
      <c r="N139" s="15">
        <v>-1.7361341738244391</v>
      </c>
      <c r="O139" s="15">
        <v>-7.2850945923050858E-3</v>
      </c>
      <c r="P139" s="15">
        <v>-5.0978613219967883E-2</v>
      </c>
      <c r="Q139" s="15">
        <v>-0.37911697150627788</v>
      </c>
      <c r="R139" s="15">
        <v>-1.4443515868700274</v>
      </c>
      <c r="S139" s="15">
        <v>-1.5853570712219494</v>
      </c>
      <c r="T139" s="15">
        <v>-0.57913760669896419</v>
      </c>
      <c r="U139" s="15">
        <v>-1.2027768970470447</v>
      </c>
      <c r="V139" s="15">
        <v>-1.2387968929764384</v>
      </c>
      <c r="W139" s="15">
        <v>-0.20197036726892748</v>
      </c>
      <c r="X139" s="15">
        <v>-2.4288244496549396</v>
      </c>
      <c r="Y139" s="15">
        <v>-0.14820826093415462</v>
      </c>
      <c r="Z139" s="15">
        <v>-0.21965070575089385</v>
      </c>
      <c r="AA139" s="15">
        <v>-2.9980866822792223</v>
      </c>
      <c r="AB139" s="15">
        <v>-0.10155235740290891</v>
      </c>
      <c r="AC139" s="15">
        <v>-0.55232994336563479</v>
      </c>
      <c r="AD139" s="15">
        <v>-0.67663764244178992</v>
      </c>
      <c r="AE139" s="15">
        <v>-0.26518941203067925</v>
      </c>
      <c r="AF139" s="15">
        <v>-1.5126678683790828</v>
      </c>
      <c r="AG139" s="15">
        <v>-1.5440505744700772</v>
      </c>
      <c r="AH139" s="15">
        <v>0.34979692253710937</v>
      </c>
      <c r="AI139" s="15">
        <v>-1.1508501804759135</v>
      </c>
      <c r="AJ139" s="15">
        <v>-5.006030602038436E-2</v>
      </c>
      <c r="AK139" s="15">
        <v>-0.18013589046086054</v>
      </c>
      <c r="AL139" s="15">
        <v>-9.8049022869986402E-2</v>
      </c>
      <c r="AM139" s="15">
        <v>3.1706931876499311E-2</v>
      </c>
      <c r="AN139" s="15">
        <v>0.19452163175753867</v>
      </c>
      <c r="AO139" s="15">
        <v>0.20957999994965348</v>
      </c>
      <c r="AP139" s="15">
        <v>-1.8219455984112756</v>
      </c>
      <c r="AQ139" s="15">
        <v>0.28872540968444582</v>
      </c>
      <c r="AR139" s="15">
        <v>-0.31340322679011479</v>
      </c>
      <c r="AS139" s="15">
        <v>-1.8638666664916173</v>
      </c>
      <c r="AT139" s="15">
        <v>-1.3319165333871865</v>
      </c>
      <c r="AU139" s="15">
        <v>-1.5162719401913591</v>
      </c>
      <c r="AV139" s="15">
        <v>-0.48907258696777944</v>
      </c>
      <c r="AW139" s="15">
        <v>-2.9974466465102978</v>
      </c>
      <c r="AX139" s="15">
        <v>-2.0377104738889216</v>
      </c>
      <c r="AY139" s="15">
        <v>-1.4741727088496646</v>
      </c>
      <c r="AZ139" s="15">
        <v>-1.4565275454424409</v>
      </c>
      <c r="BA139" s="15">
        <v>-0.16909597747269345</v>
      </c>
      <c r="BB139" s="15">
        <v>-1.7472516103545672</v>
      </c>
      <c r="BC139" s="15">
        <v>-1.1066093586285888</v>
      </c>
      <c r="BD139" s="15">
        <v>-2.3928947606086126</v>
      </c>
      <c r="BE139" s="15">
        <v>-1.8377371294590148</v>
      </c>
      <c r="BF139" s="15">
        <v>-1.0452926585819</v>
      </c>
      <c r="BG139" s="15">
        <v>-0.15838017849938524</v>
      </c>
      <c r="BH139" s="15">
        <v>-1.3161061372925928</v>
      </c>
      <c r="BI139" s="15">
        <v>0.27770062557533493</v>
      </c>
      <c r="BJ139" s="15">
        <v>-1.5137506652303614</v>
      </c>
      <c r="BK139" s="15">
        <v>0.20329066414655017</v>
      </c>
      <c r="BL139" s="15">
        <v>0.12417553774702128</v>
      </c>
      <c r="BM139" s="15">
        <v>-2.5688302024195195</v>
      </c>
      <c r="BN139" s="15">
        <v>-2.224583289327029</v>
      </c>
      <c r="BO139" s="15">
        <v>-9.0376944854767771E-2</v>
      </c>
      <c r="BP139" s="15">
        <v>6.195833433145026E-2</v>
      </c>
      <c r="BQ139" s="15">
        <v>-2.4288244496549396</v>
      </c>
      <c r="BR139" s="15">
        <v>0.25210489256363644</v>
      </c>
      <c r="BS139" s="15">
        <v>0.26048917702729568</v>
      </c>
      <c r="BT139" s="15">
        <v>5.2312649609291384E-2</v>
      </c>
      <c r="BU139" s="15">
        <v>-1.4804862658886009</v>
      </c>
      <c r="BV139" s="15">
        <v>-2.998086671443275</v>
      </c>
      <c r="BW139" s="15">
        <v>0.11748175545477579</v>
      </c>
      <c r="BX139" s="15">
        <v>-0.24068874623878855</v>
      </c>
      <c r="BY139" s="15">
        <v>-0.55472092434598608</v>
      </c>
      <c r="BZ139" s="15">
        <v>3.4178343445262271E-2</v>
      </c>
      <c r="CA139" s="15">
        <v>-0.761410850137338</v>
      </c>
      <c r="CB139" s="15">
        <v>-1.2086619684191078</v>
      </c>
      <c r="CC139" s="15">
        <v>-1.4107397492842324</v>
      </c>
      <c r="CD139" s="15">
        <v>-1.1541259758737965</v>
      </c>
      <c r="CE139" s="15">
        <v>-3.2204075665390519E-2</v>
      </c>
      <c r="CF139" s="15">
        <v>-0.28777269246751302</v>
      </c>
      <c r="CG139" s="15">
        <v>-3.0881839628463013</v>
      </c>
      <c r="CH139" s="15">
        <v>-1.7475678794792771</v>
      </c>
      <c r="CI139" s="15">
        <v>-1.9437756090264884</v>
      </c>
      <c r="CJ139" s="15">
        <v>-5.1287456779746208</v>
      </c>
      <c r="CK139" s="15">
        <v>-1.7860200821268108</v>
      </c>
      <c r="CL139" s="15">
        <v>-1.3571052889866451</v>
      </c>
      <c r="CM139" s="15">
        <v>-1.7293704583345857</v>
      </c>
      <c r="CN139" s="15">
        <v>-1.8712081838415884</v>
      </c>
      <c r="CO139" s="15">
        <v>-1.5385600125998167</v>
      </c>
      <c r="CP139" s="15">
        <v>-2.0237895771074363</v>
      </c>
      <c r="CQ139" s="15">
        <v>-0.12597568573369244</v>
      </c>
      <c r="CR139" s="15">
        <v>-1.7580348182911507</v>
      </c>
      <c r="CS139" s="15">
        <v>7.5589529621993279E-2</v>
      </c>
      <c r="CT139" s="15">
        <v>-2.2838166424648421</v>
      </c>
      <c r="CU139" s="15">
        <v>-1.1302040330716068</v>
      </c>
      <c r="CV139" s="15">
        <v>-1.8567591403300412</v>
      </c>
      <c r="CW139" s="15">
        <v>-0.25143463623652451</v>
      </c>
      <c r="CX139" s="15">
        <v>-1.7482827488672683</v>
      </c>
      <c r="CY139" s="15">
        <v>9.8093608917793063E-2</v>
      </c>
      <c r="CZ139" s="15">
        <v>-1.5644408972665929</v>
      </c>
      <c r="DA139" s="15">
        <v>-1.4744300379708761</v>
      </c>
      <c r="DB139" s="15">
        <v>0.16243035455323707</v>
      </c>
      <c r="DC139" s="15">
        <v>-0.24108083886329723</v>
      </c>
      <c r="DD139" s="15">
        <v>-1.1641573355137211</v>
      </c>
      <c r="DE139" s="15">
        <v>-1.5179266752668354</v>
      </c>
      <c r="DF139" s="15">
        <v>-1.0065991801345149</v>
      </c>
      <c r="DG139" s="15">
        <v>-1.7486699866194613</v>
      </c>
      <c r="DH139" s="15">
        <v>-1.4950420924059813</v>
      </c>
      <c r="DI139" s="15">
        <v>-7.3241016016652338E-2</v>
      </c>
      <c r="DJ139" s="15">
        <v>-0.70300538059899509</v>
      </c>
      <c r="DK139" s="15">
        <v>-1.131378213221069</v>
      </c>
      <c r="DL139" s="15">
        <v>-0.64865743007828769</v>
      </c>
      <c r="DM139" s="15">
        <v>-0.31855915903031473</v>
      </c>
      <c r="DN139" s="15">
        <v>-1.1185335629254496</v>
      </c>
      <c r="DO139" s="15">
        <v>-1.2504814118684635</v>
      </c>
      <c r="DP139" s="15">
        <v>-0.18267213503111179</v>
      </c>
      <c r="DQ139" s="15">
        <v>-1.2663844477065709</v>
      </c>
      <c r="DR139" s="15">
        <v>-0.2670951259967751</v>
      </c>
      <c r="DS139" s="15">
        <v>0.1764493660166977</v>
      </c>
      <c r="DT139" s="15">
        <v>-0.26928342987332599</v>
      </c>
      <c r="DU139" s="15">
        <v>-7.3312170260749099E-2</v>
      </c>
      <c r="DV139" s="15">
        <v>-3.5494082541219996E-2</v>
      </c>
      <c r="DW139" s="15">
        <v>0.20329066414655017</v>
      </c>
      <c r="DX139" s="15">
        <v>-1.0344463607960392</v>
      </c>
      <c r="DY139" s="15">
        <v>-0.11064299471297545</v>
      </c>
      <c r="DZ139" s="15">
        <v>-1.0967091257862762</v>
      </c>
      <c r="EA139" s="15">
        <v>-1.9402119563994802</v>
      </c>
      <c r="EB139" s="15">
        <v>-2.7308116661555459</v>
      </c>
      <c r="EC139" s="15">
        <v>-0.98907432433350095</v>
      </c>
      <c r="ED139" s="15">
        <v>0.14725054673857585</v>
      </c>
      <c r="EE139" s="15">
        <v>0.36123813300991969</v>
      </c>
      <c r="EF139" s="15">
        <v>-0.9077782232551499</v>
      </c>
      <c r="EG139" s="15">
        <v>-1.2233621943912567</v>
      </c>
      <c r="EH139" s="15">
        <v>-0.39945338076438475</v>
      </c>
      <c r="EI139" s="15">
        <v>-0.13957677552258474</v>
      </c>
      <c r="EJ139" s="15">
        <v>-0.21096382833974303</v>
      </c>
      <c r="EK139" s="15">
        <v>0.20329066414655017</v>
      </c>
      <c r="EL139" s="15">
        <v>3.7277022350167499E-2</v>
      </c>
      <c r="EM139" s="15">
        <v>-1.2476662401419389</v>
      </c>
      <c r="EN139" s="15">
        <v>-2.4288244496549396</v>
      </c>
      <c r="EO139" s="15">
        <v>-1.1955859653031666</v>
      </c>
      <c r="EP139" s="15">
        <v>-2.0774801453807186</v>
      </c>
      <c r="EQ139" s="15">
        <v>0.59386427930115815</v>
      </c>
      <c r="ER139" s="15">
        <v>-1.783863334853379</v>
      </c>
      <c r="ES139" s="15">
        <v>-1.5444066667247967</v>
      </c>
      <c r="ET139" s="15">
        <v>-2.4288244496549396</v>
      </c>
      <c r="EU139" s="15">
        <v>-1.3026987306901674</v>
      </c>
      <c r="EV139" s="15">
        <v>-1.4867565516719878</v>
      </c>
      <c r="EW139" s="15">
        <v>2.8003748398589323E-2</v>
      </c>
      <c r="EX139" s="15">
        <v>-1.5924929082369204</v>
      </c>
      <c r="EY139" s="15">
        <v>-0.89954888886512663</v>
      </c>
      <c r="EZ139" s="15">
        <v>-0.24068874623878855</v>
      </c>
      <c r="FA139" s="15">
        <v>2.180171119471197E-2</v>
      </c>
      <c r="FB139" s="15">
        <v>3.4178343445262271E-2</v>
      </c>
      <c r="FC139" s="15">
        <v>-0.23712982969442464</v>
      </c>
      <c r="FD139" s="15">
        <v>-1.3703333500704389</v>
      </c>
      <c r="FE139" s="15">
        <v>-0.2341788173893633</v>
      </c>
      <c r="FF139" s="15">
        <v>-1.1185335629254496</v>
      </c>
      <c r="FG139" s="15">
        <v>-0.89954888886512663</v>
      </c>
      <c r="FH139" s="15">
        <v>0.34926320444577641</v>
      </c>
      <c r="FI139" s="15">
        <v>-1.0057593645895508</v>
      </c>
      <c r="FJ139" s="15">
        <v>-1.1853613713884101</v>
      </c>
      <c r="FK139" s="15">
        <v>-1.2206633977325509</v>
      </c>
      <c r="FL139" s="15">
        <v>-1.8830671529658503</v>
      </c>
      <c r="FM139" s="15">
        <v>-1.8409883623369865</v>
      </c>
      <c r="FN139" s="15">
        <v>-0.98794938859492731</v>
      </c>
      <c r="FO139" s="15">
        <v>-0.15685317510565255</v>
      </c>
      <c r="FP139" s="15">
        <v>-0.14857884368427676</v>
      </c>
      <c r="FQ139" s="15">
        <v>-1.7067290312800196</v>
      </c>
      <c r="FR139" s="15">
        <v>-1.8770336994924151</v>
      </c>
      <c r="FS139" s="15">
        <v>-3.2204075665390519E-2</v>
      </c>
      <c r="FT139" s="15">
        <v>0.26532660894582705</v>
      </c>
      <c r="FU139" s="15">
        <v>-2.4897017163194164</v>
      </c>
      <c r="FV139" s="15">
        <v>-1.4451888970087907</v>
      </c>
      <c r="FW139" s="15">
        <v>-1.8630396247618251</v>
      </c>
      <c r="FX139" s="15">
        <v>7.4587391960449168E-2</v>
      </c>
      <c r="FY139" s="15">
        <v>-0.60588443329720576</v>
      </c>
      <c r="FZ139" s="15">
        <v>-5.7132845826913581E-2</v>
      </c>
      <c r="GA139" s="15">
        <v>-0.12495475568579195</v>
      </c>
      <c r="GB139" s="15">
        <v>-1.6741851597927848</v>
      </c>
      <c r="GC139" s="15">
        <v>0.50474111892549445</v>
      </c>
      <c r="GD139" s="15">
        <v>-0.80166386347320895</v>
      </c>
      <c r="GE139" s="15">
        <v>-2.1063889701170524</v>
      </c>
      <c r="GF139" s="15">
        <v>5.0194365709330668E-2</v>
      </c>
      <c r="GG139" s="15">
        <v>-0.26008572403003427</v>
      </c>
      <c r="GH139" s="15">
        <v>0.18399279824689074</v>
      </c>
      <c r="GI139" s="15">
        <v>2.1537571917178866E-2</v>
      </c>
      <c r="GJ139" s="15">
        <v>-0.55207816106127439</v>
      </c>
      <c r="GK139" s="15">
        <v>-0.26887958836977077</v>
      </c>
      <c r="GL139" s="15">
        <v>-0.2670951259967751</v>
      </c>
      <c r="GM139" s="15">
        <v>-0.44345708125518968</v>
      </c>
    </row>
    <row r="140" spans="1:195" x14ac:dyDescent="0.25">
      <c r="A140" s="85" t="s">
        <v>302</v>
      </c>
      <c r="B140" s="15">
        <v>-0.32328678893426854</v>
      </c>
      <c r="C140" s="15">
        <v>-0.11465216402738676</v>
      </c>
      <c r="D140" s="15">
        <v>-0.45403601328533227</v>
      </c>
      <c r="E140" s="15">
        <v>-8.4379428828206926E-2</v>
      </c>
      <c r="F140" s="15">
        <v>-0.20860309600831783</v>
      </c>
      <c r="G140" s="15">
        <v>3.8259970897946971E-2</v>
      </c>
      <c r="H140" s="15">
        <v>-0.16362431844077108</v>
      </c>
      <c r="I140" s="15">
        <v>-5.1422214508052733E-2</v>
      </c>
      <c r="J140" s="15">
        <v>-1.7020387028367168E-2</v>
      </c>
      <c r="K140" s="15">
        <v>-0.46935607415659142</v>
      </c>
      <c r="L140" s="15">
        <v>-0.15969646771748636</v>
      </c>
      <c r="M140" s="15">
        <v>9.145015080770591E-2</v>
      </c>
      <c r="N140" s="15">
        <v>-0.45136569341024391</v>
      </c>
      <c r="O140" s="15">
        <v>-0.10264550668222938</v>
      </c>
      <c r="P140" s="15">
        <v>-0.25405468675826626</v>
      </c>
      <c r="Q140" s="15">
        <v>-1.1243238204560413E-2</v>
      </c>
      <c r="R140" s="15">
        <v>-0.33312628428142688</v>
      </c>
      <c r="S140" s="15">
        <v>-0.38043964765270744</v>
      </c>
      <c r="T140" s="15">
        <v>-0.16503429412843218</v>
      </c>
      <c r="U140" s="15">
        <v>-0.4767629729376992</v>
      </c>
      <c r="V140" s="15">
        <v>-0.11907826392881127</v>
      </c>
      <c r="W140" s="15">
        <v>-1.534579594930463E-2</v>
      </c>
      <c r="X140" s="15">
        <v>-0.62437181195308433</v>
      </c>
      <c r="Y140" s="15">
        <v>8.6412857903372498E-2</v>
      </c>
      <c r="Z140" s="15">
        <v>7.2806116685647737E-2</v>
      </c>
      <c r="AA140" s="15">
        <v>-0.4848008155822825</v>
      </c>
      <c r="AB140" s="15">
        <v>0</v>
      </c>
      <c r="AC140" s="15">
        <v>-8.9564577738443063E-2</v>
      </c>
      <c r="AD140" s="15">
        <v>-7.7328185093257673E-2</v>
      </c>
      <c r="AE140" s="15">
        <v>-5.79798176603461E-2</v>
      </c>
      <c r="AF140" s="15">
        <v>-0.29344656667963764</v>
      </c>
      <c r="AG140" s="15">
        <v>-0.48521303176879904</v>
      </c>
      <c r="AH140" s="15">
        <v>2.8163647551069815E-2</v>
      </c>
      <c r="AI140" s="15">
        <v>-0.13880972754118126</v>
      </c>
      <c r="AJ140" s="15">
        <v>-9.0286125455595112E-2</v>
      </c>
      <c r="AK140" s="15">
        <v>-0.10885267013157929</v>
      </c>
      <c r="AL140" s="15">
        <v>-7.3166410042823316E-2</v>
      </c>
      <c r="AM140" s="15">
        <v>-0.11643666312809486</v>
      </c>
      <c r="AN140" s="15">
        <v>4.8821589963647938E-2</v>
      </c>
      <c r="AO140" s="15">
        <v>0</v>
      </c>
      <c r="AP140" s="15">
        <v>0</v>
      </c>
      <c r="AQ140" s="15">
        <v>5.2115313212070191E-2</v>
      </c>
      <c r="AR140" s="15">
        <v>-0.14298826147010502</v>
      </c>
      <c r="AS140" s="15">
        <v>-2.5937461853025923E-2</v>
      </c>
      <c r="AT140" s="15">
        <v>-0.48345222119932529</v>
      </c>
      <c r="AU140" s="15">
        <v>-0.49069149957763436</v>
      </c>
      <c r="AV140" s="15">
        <v>1.4058303833010655E-2</v>
      </c>
      <c r="AW140" s="15">
        <v>0</v>
      </c>
      <c r="AX140" s="15">
        <v>-0.44451808929443359</v>
      </c>
      <c r="AY140" s="15">
        <v>-8.6452051798495688E-2</v>
      </c>
      <c r="AZ140" s="15">
        <v>-0.37957224232282272</v>
      </c>
      <c r="BA140" s="15">
        <v>6.9285135269176124E-2</v>
      </c>
      <c r="BB140" s="15">
        <v>-8.6476144023322377E-2</v>
      </c>
      <c r="BC140" s="15">
        <v>-7.1636470158910726E-2</v>
      </c>
      <c r="BD140" s="15">
        <v>-0.3672646646914437</v>
      </c>
      <c r="BE140" s="15">
        <v>-0.45333663232669963</v>
      </c>
      <c r="BF140" s="15">
        <v>-0.27918188704384939</v>
      </c>
      <c r="BG140" s="15">
        <v>-1.5757178569185015E-2</v>
      </c>
      <c r="BH140" s="15">
        <v>-0.69755230749918318</v>
      </c>
      <c r="BI140" s="15">
        <v>0</v>
      </c>
      <c r="BJ140" s="15">
        <v>-0.53970394941113398</v>
      </c>
      <c r="BK140" s="15">
        <v>0</v>
      </c>
      <c r="BL140" s="15">
        <v>-3.9548165457581774E-2</v>
      </c>
      <c r="BM140" s="15">
        <v>-0.56175187043469776</v>
      </c>
      <c r="BN140" s="15">
        <v>-9.9697713057199877E-2</v>
      </c>
      <c r="BO140" s="15">
        <v>-7.5982782575803043E-2</v>
      </c>
      <c r="BP140" s="15">
        <v>-7.8622941803512703E-2</v>
      </c>
      <c r="BQ140" s="15">
        <v>0</v>
      </c>
      <c r="BR140" s="15">
        <v>-0.11304073333738174</v>
      </c>
      <c r="BS140" s="15">
        <v>-0.11304073333738174</v>
      </c>
      <c r="BT140" s="15">
        <v>6.6706339520550273E-4</v>
      </c>
      <c r="BU140" s="15">
        <v>-0.29562524795532852</v>
      </c>
      <c r="BV140" s="15">
        <v>0</v>
      </c>
      <c r="BW140" s="15">
        <v>-3.26111872990964E-2</v>
      </c>
      <c r="BX140" s="15">
        <v>-1.1423261960349151E-2</v>
      </c>
      <c r="BY140" s="15">
        <v>2.3506572790310543E-2</v>
      </c>
      <c r="BZ140" s="15">
        <v>0</v>
      </c>
      <c r="CA140" s="15">
        <v>-5.6703376770009584E-2</v>
      </c>
      <c r="CB140" s="15">
        <v>-0.43601376215617549</v>
      </c>
      <c r="CC140" s="15">
        <v>-0.10486212836372033</v>
      </c>
      <c r="CD140" s="15">
        <v>-0.44284383600409605</v>
      </c>
      <c r="CE140" s="15">
        <v>-3.6258761487779623E-3</v>
      </c>
      <c r="CF140" s="15">
        <v>0.15143319766406194</v>
      </c>
      <c r="CG140" s="15">
        <v>-0.74209160628141468</v>
      </c>
      <c r="CH140" s="15">
        <v>-0.2395159046873907</v>
      </c>
      <c r="CI140" s="15">
        <v>-0.1578553390502897</v>
      </c>
      <c r="CJ140" s="15">
        <v>-0.61057344834009797</v>
      </c>
      <c r="CK140" s="15">
        <v>-3.7245273590102101E-2</v>
      </c>
      <c r="CL140" s="15">
        <v>-0.43423970633862297</v>
      </c>
      <c r="CM140" s="15">
        <v>0</v>
      </c>
      <c r="CN140" s="15">
        <v>-0.12422756618923714</v>
      </c>
      <c r="CO140" s="15">
        <v>-0.40813374804636204</v>
      </c>
      <c r="CP140" s="15">
        <v>-0.2172402104340474</v>
      </c>
      <c r="CQ140" s="15">
        <v>7.2404371190962991E-2</v>
      </c>
      <c r="CR140" s="15">
        <v>-0.15522447945415419</v>
      </c>
      <c r="CS140" s="15">
        <v>-6.0936432793020856E-2</v>
      </c>
      <c r="CT140" s="15">
        <v>0</v>
      </c>
      <c r="CU140" s="15">
        <v>-0.24605917612712247</v>
      </c>
      <c r="CV140" s="15">
        <v>-0.18027661641439252</v>
      </c>
      <c r="CW140" s="15">
        <v>-9.7265867203020662E-2</v>
      </c>
      <c r="CX140" s="15">
        <v>-4.8753992716466854E-2</v>
      </c>
      <c r="CY140" s="15">
        <v>-2.9769488743379924E-2</v>
      </c>
      <c r="CZ140" s="15">
        <v>-0.15963187720186411</v>
      </c>
      <c r="DA140" s="15">
        <v>0</v>
      </c>
      <c r="DB140" s="15">
        <v>3.0555756886805341E-2</v>
      </c>
      <c r="DC140" s="15">
        <v>-2.3782475789392521E-2</v>
      </c>
      <c r="DD140" s="15">
        <v>-0.18703677256901763</v>
      </c>
      <c r="DE140" s="15">
        <v>-0.49264574050903676</v>
      </c>
      <c r="DF140" s="15">
        <v>-0.19103984126338069</v>
      </c>
      <c r="DG140" s="15">
        <v>-0.43563352514195941</v>
      </c>
      <c r="DH140" s="15">
        <v>-0.17758479648166414</v>
      </c>
      <c r="DI140" s="15">
        <v>0.20294010810603069</v>
      </c>
      <c r="DJ140" s="15">
        <v>-9.2840994911611574E-3</v>
      </c>
      <c r="DK140" s="15">
        <v>-0.423398685455318</v>
      </c>
      <c r="DL140" s="15">
        <v>-0.32725578438826375</v>
      </c>
      <c r="DM140" s="15">
        <v>-9.1726034239854926E-2</v>
      </c>
      <c r="DN140" s="15">
        <v>-0.46766457875570389</v>
      </c>
      <c r="DO140" s="15">
        <v>-0.15160466365886283</v>
      </c>
      <c r="DP140" s="15">
        <v>6.670931400396185E-2</v>
      </c>
      <c r="DQ140" s="15">
        <v>-0.34572447659676087</v>
      </c>
      <c r="DR140" s="15">
        <v>-7.0332209269068358E-3</v>
      </c>
      <c r="DS140" s="15">
        <v>0</v>
      </c>
      <c r="DT140" s="15">
        <v>6.000471750894576E-2</v>
      </c>
      <c r="DU140" s="15">
        <v>-4.3707661401633402E-2</v>
      </c>
      <c r="DV140" s="15">
        <v>-0.1116559751106152</v>
      </c>
      <c r="DW140" s="15">
        <v>0</v>
      </c>
      <c r="DX140" s="15">
        <v>-0.28137115556364733</v>
      </c>
      <c r="DY140" s="15">
        <v>-0.19064784049986727</v>
      </c>
      <c r="DZ140" s="15">
        <v>-1.8308904435901496E-2</v>
      </c>
      <c r="EA140" s="15">
        <v>-0.45299366633097726</v>
      </c>
      <c r="EB140" s="15">
        <v>-0.86635663225241677</v>
      </c>
      <c r="EC140" s="15">
        <v>-0.13232676625251472</v>
      </c>
      <c r="ED140" s="15">
        <v>0</v>
      </c>
      <c r="EE140" s="15">
        <v>3.0457291236306361E-2</v>
      </c>
      <c r="EF140" s="15">
        <v>-0.15542127658159188</v>
      </c>
      <c r="EG140" s="15">
        <v>-0.1959240078180855</v>
      </c>
      <c r="EH140" s="15">
        <v>2.2076644897442321E-2</v>
      </c>
      <c r="EI140" s="15">
        <v>8.0540128942722333E-2</v>
      </c>
      <c r="EJ140" s="15">
        <v>-3.6182408862647009E-2</v>
      </c>
      <c r="EK140" s="15">
        <v>0</v>
      </c>
      <c r="EL140" s="15">
        <v>1.6567704336974742E-2</v>
      </c>
      <c r="EM140" s="15">
        <v>-0.39146490639787679</v>
      </c>
      <c r="EN140" s="15">
        <v>0</v>
      </c>
      <c r="EO140" s="15">
        <v>-0.24494140677982656</v>
      </c>
      <c r="EP140" s="15">
        <v>-0.56614226588495242</v>
      </c>
      <c r="EQ140" s="15">
        <v>-3.8504415088233657E-2</v>
      </c>
      <c r="ER140" s="15">
        <v>-1.6466903686527701E-2</v>
      </c>
      <c r="ES140" s="15">
        <v>-0.10043630599975728</v>
      </c>
      <c r="ET140" s="15">
        <v>0</v>
      </c>
      <c r="EU140" s="15">
        <v>-0.3113974583454695</v>
      </c>
      <c r="EV140" s="15">
        <v>-0.38416925129563584</v>
      </c>
      <c r="EW140" s="15">
        <v>1.3901837666839612E-2</v>
      </c>
      <c r="EX140" s="15">
        <v>-0.1203093978180334</v>
      </c>
      <c r="EY140" s="15">
        <v>-0.13995396568660468</v>
      </c>
      <c r="EZ140" s="15">
        <v>-0.13661020490857467</v>
      </c>
      <c r="FA140" s="15">
        <v>0</v>
      </c>
      <c r="FB140" s="15">
        <v>-1.799983978271058E-2</v>
      </c>
      <c r="FC140" s="15">
        <v>3.1614875793462005E-2</v>
      </c>
      <c r="FD140" s="15">
        <v>0</v>
      </c>
      <c r="FE140" s="15">
        <v>4.1801674582739423E-2</v>
      </c>
      <c r="FF140" s="15">
        <v>-0.46766457875570389</v>
      </c>
      <c r="FG140" s="15">
        <v>-0.13995396568660468</v>
      </c>
      <c r="FH140" s="15">
        <v>0</v>
      </c>
      <c r="FI140" s="15">
        <v>4.9455006917469291E-3</v>
      </c>
      <c r="FJ140" s="15">
        <v>-0.43822666274177635</v>
      </c>
      <c r="FK140" s="15">
        <v>-0.43361999193826861</v>
      </c>
      <c r="FL140" s="15">
        <v>-0.44497628743074191</v>
      </c>
      <c r="FM140" s="15">
        <v>-0.10804988543193517</v>
      </c>
      <c r="FN140" s="15">
        <v>-0.26924373369950061</v>
      </c>
      <c r="FO140" s="15">
        <v>-8.5342903137206605E-2</v>
      </c>
      <c r="FP140" s="15">
        <v>-5.4692026168595476E-2</v>
      </c>
      <c r="FQ140" s="15">
        <v>-0.19940952652922128</v>
      </c>
      <c r="FR140" s="15">
        <v>-0.2698726459425238</v>
      </c>
      <c r="FS140" s="15">
        <v>2.4408467610680162E-2</v>
      </c>
      <c r="FT140" s="15">
        <v>0</v>
      </c>
      <c r="FU140" s="15">
        <v>0</v>
      </c>
      <c r="FV140" s="15">
        <v>-0.41329447825750876</v>
      </c>
      <c r="FW140" s="15">
        <v>-0.10016644111666118</v>
      </c>
      <c r="FX140" s="15">
        <v>0</v>
      </c>
      <c r="FY140" s="15">
        <v>-0.22337614695230457</v>
      </c>
      <c r="FZ140" s="15">
        <v>7.7392506395650429E-2</v>
      </c>
      <c r="GA140" s="15">
        <v>0.1184943305121493</v>
      </c>
      <c r="GB140" s="15">
        <v>-9.2275868370412795E-2</v>
      </c>
      <c r="GC140" s="15">
        <v>3.373009717022768E-2</v>
      </c>
      <c r="GD140" s="15">
        <v>-3.2925416508550853E-2</v>
      </c>
      <c r="GE140" s="15">
        <v>-0.25272065416971046</v>
      </c>
      <c r="GF140" s="15">
        <v>3.9051824073258246E-2</v>
      </c>
      <c r="GG140" s="15">
        <v>-8.4826416804869353E-2</v>
      </c>
      <c r="GH140" s="15">
        <v>-6.6863759358735564E-2</v>
      </c>
      <c r="GI140" s="15">
        <v>0</v>
      </c>
      <c r="GJ140" s="15">
        <v>-7.8834640770622855E-2</v>
      </c>
      <c r="GK140" s="15">
        <v>-7.5493271301610321E-2</v>
      </c>
      <c r="GL140" s="15">
        <v>2.7828961610794067E-3</v>
      </c>
      <c r="GM140" s="15">
        <v>-4.0232550495790775E-2</v>
      </c>
    </row>
    <row r="141" spans="1:195" x14ac:dyDescent="0.25">
      <c r="A141" s="85" t="s">
        <v>301</v>
      </c>
      <c r="B141" s="15">
        <v>7.8233054832175242E-2</v>
      </c>
      <c r="C141" s="15">
        <v>-5.7324784956630737E-2</v>
      </c>
      <c r="D141" s="15">
        <v>-0.24579772949218182</v>
      </c>
      <c r="E141" s="15">
        <v>9.8279638430817329E-2</v>
      </c>
      <c r="F141" s="15">
        <v>-0.12875122070311917</v>
      </c>
      <c r="G141" s="15">
        <v>-0.12270315011915756</v>
      </c>
      <c r="H141" s="15">
        <v>-5.820414225259718E-2</v>
      </c>
      <c r="I141" s="15">
        <v>-9.6568806966145893E-2</v>
      </c>
      <c r="J141" s="15">
        <v>-0.15967576330191235</v>
      </c>
      <c r="K141" s="15">
        <v>-0.33909595630786704</v>
      </c>
      <c r="L141" s="15">
        <v>-1.6242472330752378E-2</v>
      </c>
      <c r="M141" s="15">
        <v>-0.11360371907552036</v>
      </c>
      <c r="N141" s="15">
        <v>-0.40512763129340357</v>
      </c>
      <c r="O141" s="15">
        <v>-0.16646287706163676</v>
      </c>
      <c r="P141" s="15">
        <v>-1.4964675903321734E-2</v>
      </c>
      <c r="Q141" s="15">
        <v>-0.24148348294771793</v>
      </c>
      <c r="R141" s="15">
        <v>-0.25885057237412212</v>
      </c>
      <c r="S141" s="15">
        <v>-0.22863826771152418</v>
      </c>
      <c r="T141" s="15">
        <v>-0.20300326877170605</v>
      </c>
      <c r="U141" s="15">
        <v>-0.29796244303385677</v>
      </c>
      <c r="V141" s="15">
        <v>-7.8717894195245108E-2</v>
      </c>
      <c r="W141" s="15">
        <v>-0.19214935302734304</v>
      </c>
      <c r="X141" s="15">
        <v>-0.91570725715023382</v>
      </c>
      <c r="Y141" s="15">
        <v>-0.2058801043475107</v>
      </c>
      <c r="Z141" s="15">
        <v>-0.16473740296887129</v>
      </c>
      <c r="AA141" s="15">
        <v>-0.28682657877604179</v>
      </c>
      <c r="AB141" s="15">
        <v>0</v>
      </c>
      <c r="AC141" s="15">
        <v>-0.21896972656250924</v>
      </c>
      <c r="AD141" s="15">
        <v>5.9246769657860909E-2</v>
      </c>
      <c r="AE141" s="15">
        <v>-0.13378445607310496</v>
      </c>
      <c r="AF141" s="15">
        <v>-0.44666213395761961</v>
      </c>
      <c r="AG141" s="15">
        <v>-0.37413838704427427</v>
      </c>
      <c r="AH141" s="15">
        <v>-0.12747371367763805</v>
      </c>
      <c r="AI141" s="15">
        <v>-0.17261558554085532</v>
      </c>
      <c r="AJ141" s="15">
        <v>-0.17286961873374196</v>
      </c>
      <c r="AK141" s="15">
        <v>-0.1486135368673267</v>
      </c>
      <c r="AL141" s="15">
        <v>-0.13036675128457276</v>
      </c>
      <c r="AM141" s="15">
        <v>-0.14636757260279865</v>
      </c>
      <c r="AN141" s="15">
        <v>-0.15155531430074376</v>
      </c>
      <c r="AO141" s="15">
        <v>0</v>
      </c>
      <c r="AP141" s="15">
        <v>0</v>
      </c>
      <c r="AQ141" s="15">
        <v>-0.29236450195312713</v>
      </c>
      <c r="AR141" s="15">
        <v>-0.2051248055917263</v>
      </c>
      <c r="AS141" s="15">
        <v>-6.5115356445314632E-2</v>
      </c>
      <c r="AT141" s="15">
        <v>-0.31930349844472339</v>
      </c>
      <c r="AU141" s="15">
        <v>-0.32685905032686868</v>
      </c>
      <c r="AV141" s="15">
        <v>-0.10228576660157174</v>
      </c>
      <c r="AW141" s="15">
        <v>0</v>
      </c>
      <c r="AX141" s="15">
        <v>-0.12343851725260535</v>
      </c>
      <c r="AY141" s="15">
        <v>-0.34956258138020502</v>
      </c>
      <c r="AZ141" s="15">
        <v>-0.17777104813922762</v>
      </c>
      <c r="BA141" s="15">
        <v>-8.9495900472009282E-2</v>
      </c>
      <c r="BB141" s="15">
        <v>-0.10363570757751717</v>
      </c>
      <c r="BC141" s="15">
        <v>-0.17360432942706794</v>
      </c>
      <c r="BD141" s="15">
        <v>-0.24976351088371018</v>
      </c>
      <c r="BE141" s="15">
        <v>-0.24869743683053613</v>
      </c>
      <c r="BF141" s="15">
        <v>-3.3481513129340001E-2</v>
      </c>
      <c r="BG141" s="15">
        <v>-0.17239202969316025</v>
      </c>
      <c r="BH141" s="15">
        <v>-0.30039288202921544</v>
      </c>
      <c r="BI141" s="15">
        <v>0</v>
      </c>
      <c r="BJ141" s="15">
        <v>-0.37846222682972908</v>
      </c>
      <c r="BK141" s="15">
        <v>0</v>
      </c>
      <c r="BL141" s="15">
        <v>-0.13315909249441304</v>
      </c>
      <c r="BM141" s="15">
        <v>-0.30828191583806941</v>
      </c>
      <c r="BN141" s="15">
        <v>-5.0639470418309074E-2</v>
      </c>
      <c r="BO141" s="15">
        <v>-0.17400993064598325</v>
      </c>
      <c r="BP141" s="15">
        <v>-0.15597839355467613</v>
      </c>
      <c r="BQ141" s="15">
        <v>0</v>
      </c>
      <c r="BR141" s="15">
        <v>-0.18527119954427107</v>
      </c>
      <c r="BS141" s="15">
        <v>-7.9302978515624289E-2</v>
      </c>
      <c r="BT141" s="15">
        <v>-0.12582906087240886</v>
      </c>
      <c r="BU141" s="15">
        <v>-0.23165751139323376</v>
      </c>
      <c r="BV141" s="15">
        <v>0</v>
      </c>
      <c r="BW141" s="15">
        <v>-0.27748692830403598</v>
      </c>
      <c r="BX141" s="15">
        <v>-0.29121195475260819</v>
      </c>
      <c r="BY141" s="15">
        <v>-0.29074075263843469</v>
      </c>
      <c r="BZ141" s="15">
        <v>0</v>
      </c>
      <c r="CA141" s="15">
        <v>-0.35853700991030379</v>
      </c>
      <c r="CB141" s="15">
        <v>-0.30204111735026906</v>
      </c>
      <c r="CC141" s="15">
        <v>-0.33629692925346788</v>
      </c>
      <c r="CD141" s="15">
        <v>-0.3143809000651121</v>
      </c>
      <c r="CE141" s="15">
        <v>-0.11855772006437348</v>
      </c>
      <c r="CF141" s="15">
        <v>-0.16470656985328702</v>
      </c>
      <c r="CG141" s="15">
        <v>-0.30149027506511672</v>
      </c>
      <c r="CH141" s="15">
        <v>7.828724526952513E-2</v>
      </c>
      <c r="CI141" s="15">
        <v>-5.1822535196937025E-2</v>
      </c>
      <c r="CJ141" s="15">
        <v>-1.0573170979821578E-2</v>
      </c>
      <c r="CK141" s="15">
        <v>-7.4938456217449101E-2</v>
      </c>
      <c r="CL141" s="15">
        <v>-0.27836761474610405</v>
      </c>
      <c r="CM141" s="15">
        <v>0</v>
      </c>
      <c r="CN141" s="15">
        <v>-0.14814238371672062</v>
      </c>
      <c r="CO141" s="15">
        <v>-0.16075371636284963</v>
      </c>
      <c r="CP141" s="15">
        <v>0.1530855508214426</v>
      </c>
      <c r="CQ141" s="15">
        <v>-0.14720777723522716</v>
      </c>
      <c r="CR141" s="15">
        <v>-7.8019294185969201E-3</v>
      </c>
      <c r="CS141" s="15">
        <v>-0.15704578218004528</v>
      </c>
      <c r="CT141" s="15">
        <v>0</v>
      </c>
      <c r="CU141" s="15">
        <v>-7.7552693684904028E-2</v>
      </c>
      <c r="CV141" s="15">
        <v>-2.7160644531235789E-2</v>
      </c>
      <c r="CW141" s="15">
        <v>-0.20658671061197609</v>
      </c>
      <c r="CX141" s="15">
        <v>-0.19522298177084352</v>
      </c>
      <c r="CY141" s="15">
        <v>-0.13269740513393558</v>
      </c>
      <c r="CZ141" s="15">
        <v>-0.14150046727990784</v>
      </c>
      <c r="DA141" s="15">
        <v>0</v>
      </c>
      <c r="DB141" s="15">
        <v>-0.13181983100042771</v>
      </c>
      <c r="DC141" s="15">
        <v>-4.4111124674486746E-2</v>
      </c>
      <c r="DD141" s="15">
        <v>-6.3218180338539653E-2</v>
      </c>
      <c r="DE141" s="15">
        <v>-0.38379109700520431</v>
      </c>
      <c r="DF141" s="15">
        <v>-3.5483353226268832E-2</v>
      </c>
      <c r="DG141" s="15">
        <v>-0.27822952270506818</v>
      </c>
      <c r="DH141" s="15">
        <v>-0.18050367567273895</v>
      </c>
      <c r="DI141" s="15">
        <v>-0.2220069037543233</v>
      </c>
      <c r="DJ141" s="15">
        <v>-0.16286241085593289</v>
      </c>
      <c r="DK141" s="15">
        <v>-0.23915100097655895</v>
      </c>
      <c r="DL141" s="15">
        <v>-0.12383915315905369</v>
      </c>
      <c r="DM141" s="15">
        <v>-0.25118337512690303</v>
      </c>
      <c r="DN141" s="15">
        <v>-0.31158793131509022</v>
      </c>
      <c r="DO141" s="15">
        <v>-0.15569719908206503</v>
      </c>
      <c r="DP141" s="15">
        <v>-7.9139388646840558E-2</v>
      </c>
      <c r="DQ141" s="15">
        <v>-0.20922108432702657</v>
      </c>
      <c r="DR141" s="15">
        <v>-0.4053090413411411</v>
      </c>
      <c r="DS141" s="15">
        <v>0</v>
      </c>
      <c r="DT141" s="15">
        <v>-5.2028299967428637E-2</v>
      </c>
      <c r="DU141" s="15">
        <v>-0.13171314057848704</v>
      </c>
      <c r="DV141" s="15">
        <v>-8.1041617345299244E-2</v>
      </c>
      <c r="DW141" s="15">
        <v>0</v>
      </c>
      <c r="DX141" s="15">
        <v>-8.7936743911438242E-2</v>
      </c>
      <c r="DY141" s="15">
        <v>-0.1338852597956155</v>
      </c>
      <c r="DZ141" s="15">
        <v>-0.35417175292966974</v>
      </c>
      <c r="EA141" s="15">
        <v>-0.34849894205730614</v>
      </c>
      <c r="EB141" s="15">
        <v>-0.19904402475508842</v>
      </c>
      <c r="EC141" s="15">
        <v>-0.23282402886285425</v>
      </c>
      <c r="ED141" s="15">
        <v>0</v>
      </c>
      <c r="EE141" s="15">
        <v>-0.16114241536459062</v>
      </c>
      <c r="EF141" s="15">
        <v>-0.11530542618189443</v>
      </c>
      <c r="EG141" s="15">
        <v>-2.6822891235354973E-2</v>
      </c>
      <c r="EH141" s="15">
        <v>-0.23528788248697907</v>
      </c>
      <c r="EI141" s="15">
        <v>-0.1032203101539082</v>
      </c>
      <c r="EJ141" s="15">
        <v>-0.1134697808159757</v>
      </c>
      <c r="EK141" s="15">
        <v>0</v>
      </c>
      <c r="EL141" s="15">
        <v>-0.11128118605841664</v>
      </c>
      <c r="EM141" s="15">
        <v>-0.21040297097305327</v>
      </c>
      <c r="EN141" s="15">
        <v>0</v>
      </c>
      <c r="EO141" s="15">
        <v>-7.3991054958764124E-2</v>
      </c>
      <c r="EP141" s="15">
        <v>-0.30128931116173518</v>
      </c>
      <c r="EQ141" s="15">
        <v>-0.12566969129774463</v>
      </c>
      <c r="ER141" s="15">
        <v>-7.8026326497401044E-2</v>
      </c>
      <c r="ES141" s="15">
        <v>-0.14179636637371118</v>
      </c>
      <c r="ET141" s="15">
        <v>0</v>
      </c>
      <c r="EU141" s="15">
        <v>-0.27836346748548735</v>
      </c>
      <c r="EV141" s="15">
        <v>-0.39993043986253329</v>
      </c>
      <c r="EW141" s="15">
        <v>-0.11360371907552036</v>
      </c>
      <c r="EX141" s="15">
        <v>-0.18413626133711603</v>
      </c>
      <c r="EY141" s="15">
        <v>-0.14729366726347237</v>
      </c>
      <c r="EZ141" s="15">
        <v>-0.18681715223524975</v>
      </c>
      <c r="FA141" s="15">
        <v>0</v>
      </c>
      <c r="FB141" s="15">
        <v>-0.15036548432849983</v>
      </c>
      <c r="FC141" s="15">
        <v>-0.42860616048177747</v>
      </c>
      <c r="FD141" s="15">
        <v>0</v>
      </c>
      <c r="FE141" s="15">
        <v>-0.20375926624645402</v>
      </c>
      <c r="FF141" s="15">
        <v>-0.31158793131509022</v>
      </c>
      <c r="FG141" s="15">
        <v>-0.14729366726347237</v>
      </c>
      <c r="FH141" s="15">
        <v>0</v>
      </c>
      <c r="FI141" s="15">
        <v>-0.33311955378605163</v>
      </c>
      <c r="FJ141" s="15">
        <v>-0.29100579155817741</v>
      </c>
      <c r="FK141" s="15">
        <v>-0.30067647298177569</v>
      </c>
      <c r="FL141" s="15">
        <v>-0.14102813988400698</v>
      </c>
      <c r="FM141" s="15">
        <v>-0.20499552408853106</v>
      </c>
      <c r="FN141" s="15">
        <v>-0.12235915355191906</v>
      </c>
      <c r="FO141" s="15">
        <v>-0.17496480305990403</v>
      </c>
      <c r="FP141" s="15">
        <v>-0.18583320738776621</v>
      </c>
      <c r="FQ141" s="15">
        <v>3.4817817883609159E-2</v>
      </c>
      <c r="FR141" s="15">
        <v>9.6375051485434682E-2</v>
      </c>
      <c r="FS141" s="15">
        <v>-8.0524698893221114E-2</v>
      </c>
      <c r="FT141" s="15">
        <v>0</v>
      </c>
      <c r="FU141" s="15">
        <v>0</v>
      </c>
      <c r="FV141" s="15">
        <v>-0.19676844278971828</v>
      </c>
      <c r="FW141" s="15">
        <v>-0.14046888391679602</v>
      </c>
      <c r="FX141" s="15">
        <v>0</v>
      </c>
      <c r="FY141" s="15">
        <v>-9.2844306098083251E-2</v>
      </c>
      <c r="FZ141" s="15">
        <v>-0.13575645511985357</v>
      </c>
      <c r="GA141" s="15">
        <v>-0.10502837650360775</v>
      </c>
      <c r="GB141" s="15">
        <v>-7.2585129510787993E-2</v>
      </c>
      <c r="GC141" s="15">
        <v>-4.8579915364587833E-2</v>
      </c>
      <c r="GD141" s="15">
        <v>-0.29347923516656493</v>
      </c>
      <c r="GE141" s="15">
        <v>0.14661018880208943</v>
      </c>
      <c r="GF141" s="15">
        <v>-0.24476679275025504</v>
      </c>
      <c r="GG141" s="15">
        <v>-0.18101817163929468</v>
      </c>
      <c r="GH141" s="15">
        <v>-1.2671915690109614E-2</v>
      </c>
      <c r="GI141" s="15">
        <v>0</v>
      </c>
      <c r="GJ141" s="15">
        <v>-6.8679648951491146E-2</v>
      </c>
      <c r="GK141" s="15">
        <v>-1.6850015195785772E-2</v>
      </c>
      <c r="GL141" s="15">
        <v>-1.8085432052608041E-2</v>
      </c>
      <c r="GM141" s="15">
        <v>2.9767893781553312E-2</v>
      </c>
    </row>
    <row r="142" spans="1:195" x14ac:dyDescent="0.25">
      <c r="A142" s="85" t="s">
        <v>300</v>
      </c>
      <c r="B142" s="15">
        <v>-6.8990685195522872E-2</v>
      </c>
      <c r="C142" s="15">
        <v>-0.1710897193764751</v>
      </c>
      <c r="D142" s="15">
        <v>-0.24771457248262152</v>
      </c>
      <c r="E142" s="15">
        <v>-9.3244272801804584E-2</v>
      </c>
      <c r="F142" s="15">
        <v>-7.6344401041652077E-2</v>
      </c>
      <c r="G142" s="15">
        <v>-8.3749158287730552E-2</v>
      </c>
      <c r="H142" s="15">
        <v>0.1483357747395857</v>
      </c>
      <c r="I142" s="15">
        <v>-1.9913736979167318E-2</v>
      </c>
      <c r="J142" s="15">
        <v>-2.2208316846811016E-2</v>
      </c>
      <c r="K142" s="15">
        <v>-0.12047774703414404</v>
      </c>
      <c r="L142" s="15">
        <v>0.14172414143880729</v>
      </c>
      <c r="M142" s="15">
        <v>-0.1082356770833357</v>
      </c>
      <c r="N142" s="15">
        <v>-0.42190755208332753</v>
      </c>
      <c r="O142" s="15">
        <v>-4.185203269663873E-3</v>
      </c>
      <c r="P142" s="15">
        <v>2.4809858534069917E-2</v>
      </c>
      <c r="Q142" s="15">
        <v>-0.18588178585736159</v>
      </c>
      <c r="R142" s="15">
        <v>0.10556640625000746</v>
      </c>
      <c r="S142" s="15">
        <v>7.8647320326455272E-2</v>
      </c>
      <c r="T142" s="15">
        <v>-2.5830756293405699E-2</v>
      </c>
      <c r="U142" s="15">
        <v>-0.1338409423828093</v>
      </c>
      <c r="V142" s="15">
        <v>0.18002332461778181</v>
      </c>
      <c r="W142" s="15">
        <v>9.1271972656265632E-2</v>
      </c>
      <c r="X142" s="15">
        <v>0.49972337744702111</v>
      </c>
      <c r="Y142" s="15">
        <v>-0.37667084870513534</v>
      </c>
      <c r="Z142" s="15">
        <v>-0.22961181524861018</v>
      </c>
      <c r="AA142" s="15">
        <v>-0.21617635091146781</v>
      </c>
      <c r="AB142" s="15">
        <v>0</v>
      </c>
      <c r="AC142" s="15">
        <v>-0.11389363606770786</v>
      </c>
      <c r="AD142" s="15">
        <v>-0.35852020640432869</v>
      </c>
      <c r="AE142" s="15">
        <v>-3.3417285463357871E-2</v>
      </c>
      <c r="AF142" s="15">
        <v>0.24982076258477193</v>
      </c>
      <c r="AG142" s="15">
        <v>-0.36398274739582703</v>
      </c>
      <c r="AH142" s="15">
        <v>-2.9846577704690347E-2</v>
      </c>
      <c r="AI142" s="15">
        <v>-4.7831140512835546E-2</v>
      </c>
      <c r="AJ142" s="15">
        <v>-3.9148966471337587E-2</v>
      </c>
      <c r="AK142" s="15">
        <v>-2.2208606687360799E-2</v>
      </c>
      <c r="AL142" s="15">
        <v>-0.11266445583767393</v>
      </c>
      <c r="AM142" s="15">
        <v>1.1969357445131834E-2</v>
      </c>
      <c r="AN142" s="15">
        <v>-0.33267668595549793</v>
      </c>
      <c r="AO142" s="15">
        <v>0</v>
      </c>
      <c r="AP142" s="15">
        <v>0</v>
      </c>
      <c r="AQ142" s="15">
        <v>-0.35227701822916657</v>
      </c>
      <c r="AR142" s="15">
        <v>6.5182156032982164E-2</v>
      </c>
      <c r="AS142" s="15">
        <v>-0.85041300455729285</v>
      </c>
      <c r="AT142" s="15">
        <v>-0.17093935366030877</v>
      </c>
      <c r="AU142" s="15">
        <v>-0.2654662238227079</v>
      </c>
      <c r="AV142" s="15">
        <v>-0.33312784830729214</v>
      </c>
      <c r="AW142" s="15">
        <v>0</v>
      </c>
      <c r="AX142" s="15">
        <v>-0.20406443277994768</v>
      </c>
      <c r="AY142" s="15">
        <v>-0.13772705078125824</v>
      </c>
      <c r="AZ142" s="15">
        <v>-0.14428613470505169</v>
      </c>
      <c r="BA142" s="15">
        <v>-0.21171590169272747</v>
      </c>
      <c r="BB142" s="15">
        <v>-0.4206194530501719</v>
      </c>
      <c r="BC142" s="15">
        <v>-8.0547417534710064E-2</v>
      </c>
      <c r="BD142" s="15">
        <v>-0.22583052040874563</v>
      </c>
      <c r="BE142" s="15">
        <v>-0.20366663902812121</v>
      </c>
      <c r="BF142" s="15">
        <v>0.30054626464843448</v>
      </c>
      <c r="BG142" s="15">
        <v>-5.4168811742822953E-2</v>
      </c>
      <c r="BH142" s="15">
        <v>0.41915807723999121</v>
      </c>
      <c r="BI142" s="15">
        <v>0</v>
      </c>
      <c r="BJ142" s="15">
        <v>-0.42397069219330774</v>
      </c>
      <c r="BK142" s="15">
        <v>0</v>
      </c>
      <c r="BL142" s="15">
        <v>0.12553410605779902</v>
      </c>
      <c r="BM142" s="15">
        <v>-0.4410018766769177</v>
      </c>
      <c r="BN142" s="15">
        <v>0.33094380696613612</v>
      </c>
      <c r="BO142" s="15">
        <v>-2.3670563874418349E-2</v>
      </c>
      <c r="BP142" s="15">
        <v>-2.9315078467647027E-2</v>
      </c>
      <c r="BQ142" s="15">
        <v>0</v>
      </c>
      <c r="BR142" s="15">
        <v>1.8839518229256669E-3</v>
      </c>
      <c r="BS142" s="15">
        <v>1.8839518229256669E-3</v>
      </c>
      <c r="BT142" s="15">
        <v>-5.4646809895835702E-2</v>
      </c>
      <c r="BU142" s="15">
        <v>-0.22391398111978944</v>
      </c>
      <c r="BV142" s="15">
        <v>0</v>
      </c>
      <c r="BW142" s="15">
        <v>4.34722900390625E-2</v>
      </c>
      <c r="BX142" s="15">
        <v>-7.1834309895841386E-2</v>
      </c>
      <c r="BY142" s="15">
        <v>-0.26840477658992512</v>
      </c>
      <c r="BZ142" s="15">
        <v>0</v>
      </c>
      <c r="CA142" s="15">
        <v>-0.13178100585937003</v>
      </c>
      <c r="CB142" s="15">
        <v>-0.18501688639322822</v>
      </c>
      <c r="CC142" s="15">
        <v>-0.13728434244791288</v>
      </c>
      <c r="CD142" s="15">
        <v>5.298498905067639E-2</v>
      </c>
      <c r="CE142" s="15">
        <v>-7.4598959357007999E-2</v>
      </c>
      <c r="CF142" s="15">
        <v>-0.27657664707729523</v>
      </c>
      <c r="CG142" s="15">
        <v>-0.59443675853589539</v>
      </c>
      <c r="CH142" s="15">
        <v>-9.7081241444776367E-3</v>
      </c>
      <c r="CI142" s="15">
        <v>-0.10773406982421818</v>
      </c>
      <c r="CJ142" s="15">
        <v>-0.38382954915364653</v>
      </c>
      <c r="CK142" s="15">
        <v>-0.68212280273438708</v>
      </c>
      <c r="CL142" s="15">
        <v>-0.32319335937500426</v>
      </c>
      <c r="CM142" s="15">
        <v>0</v>
      </c>
      <c r="CN142" s="15">
        <v>-0.21498729564526187</v>
      </c>
      <c r="CO142" s="15">
        <v>0.14916700053419518</v>
      </c>
      <c r="CP142" s="15">
        <v>0.11530110309402097</v>
      </c>
      <c r="CQ142" s="15">
        <v>8.0624457465269472E-2</v>
      </c>
      <c r="CR142" s="15">
        <v>-9.368878793025992E-2</v>
      </c>
      <c r="CS142" s="15">
        <v>5.6426130022316556E-2</v>
      </c>
      <c r="CT142" s="15">
        <v>0</v>
      </c>
      <c r="CU142" s="15">
        <v>-0.1576973470052252</v>
      </c>
      <c r="CV142" s="15">
        <v>-0.11530354817707789</v>
      </c>
      <c r="CW142" s="15">
        <v>4.5885746062747756E-2</v>
      </c>
      <c r="CX142" s="15">
        <v>-0.14371948242187216</v>
      </c>
      <c r="CY142" s="15">
        <v>-7.9860142299118309E-2</v>
      </c>
      <c r="CZ142" s="15">
        <v>-0.41758265341483636</v>
      </c>
      <c r="DA142" s="15">
        <v>0</v>
      </c>
      <c r="DB142" s="15">
        <v>-3.7665812174481061E-2</v>
      </c>
      <c r="DC142" s="15">
        <v>0.17322184244791572</v>
      </c>
      <c r="DD142" s="15">
        <v>9.3424733479821498E-2</v>
      </c>
      <c r="DE142" s="15">
        <v>-0.37812093098958677</v>
      </c>
      <c r="DF142" s="15">
        <v>0.29771253797742769</v>
      </c>
      <c r="DG142" s="15">
        <v>6.1619511357164924E-3</v>
      </c>
      <c r="DH142" s="15">
        <v>0.15801798502604569</v>
      </c>
      <c r="DI142" s="15">
        <v>1.9768888186764144E-2</v>
      </c>
      <c r="DJ142" s="15">
        <v>0.11575543049195147</v>
      </c>
      <c r="DK142" s="15">
        <v>0.11818237304686896</v>
      </c>
      <c r="DL142" s="15">
        <v>-6.1309757410924703E-2</v>
      </c>
      <c r="DM142" s="15">
        <v>3.9673541225369036E-3</v>
      </c>
      <c r="DN142" s="15">
        <v>2.8381551106772207E-2</v>
      </c>
      <c r="DO142" s="15">
        <v>-0.21317807473310779</v>
      </c>
      <c r="DP142" s="15">
        <v>-0.3309586901542616</v>
      </c>
      <c r="DQ142" s="15">
        <v>-7.2804875959427306E-2</v>
      </c>
      <c r="DR142" s="15">
        <v>-0.20959676106770431</v>
      </c>
      <c r="DS142" s="15">
        <v>0</v>
      </c>
      <c r="DT142" s="15">
        <v>-0.43003356933594361</v>
      </c>
      <c r="DU142" s="15">
        <v>-6.8493071056359156E-3</v>
      </c>
      <c r="DV142" s="15">
        <v>-0.14912846112493838</v>
      </c>
      <c r="DW142" s="15">
        <v>0</v>
      </c>
      <c r="DX142" s="15">
        <v>-0.29661668011931397</v>
      </c>
      <c r="DY142" s="15">
        <v>-1.880137125653647E-2</v>
      </c>
      <c r="DZ142" s="15">
        <v>-0.16768120659723706</v>
      </c>
      <c r="EA142" s="15">
        <v>-0.31737223307291984</v>
      </c>
      <c r="EB142" s="15">
        <v>0.10633664408688981</v>
      </c>
      <c r="EC142" s="15">
        <v>-0.2425333658854214</v>
      </c>
      <c r="ED142" s="15">
        <v>0</v>
      </c>
      <c r="EE142" s="15">
        <v>0.14066832742572188</v>
      </c>
      <c r="EF142" s="15">
        <v>-0.12669028257712256</v>
      </c>
      <c r="EG142" s="15">
        <v>-0.11658543904621865</v>
      </c>
      <c r="EH142" s="15">
        <v>-0.25650349934895189</v>
      </c>
      <c r="EI142" s="15">
        <v>-0.33503443629176388</v>
      </c>
      <c r="EJ142" s="15">
        <v>1.8089803059904597E-2</v>
      </c>
      <c r="EK142" s="15">
        <v>0</v>
      </c>
      <c r="EL142" s="15">
        <v>-0.15368791852678854</v>
      </c>
      <c r="EM142" s="15">
        <v>-7.2027439024378026E-3</v>
      </c>
      <c r="EN142" s="15">
        <v>0</v>
      </c>
      <c r="EO142" s="15">
        <v>-1.6290113661021621E-2</v>
      </c>
      <c r="EP142" s="15">
        <v>-3.4969753689232164E-2</v>
      </c>
      <c r="EQ142" s="15">
        <v>-0.14463930483218945</v>
      </c>
      <c r="ER142" s="15">
        <v>-1.0851806640625057</v>
      </c>
      <c r="ES142" s="15">
        <v>-0.2026163736979214</v>
      </c>
      <c r="ET142" s="15">
        <v>0</v>
      </c>
      <c r="EU142" s="15">
        <v>0.12313795823317264</v>
      </c>
      <c r="EV142" s="15">
        <v>0.23123531310965895</v>
      </c>
      <c r="EW142" s="15">
        <v>-0.1082356770833357</v>
      </c>
      <c r="EX142" s="15">
        <v>-0.16425298347329331</v>
      </c>
      <c r="EY142" s="15">
        <v>-7.7505454411593178E-2</v>
      </c>
      <c r="EZ142" s="15">
        <v>-0.15397637261283847</v>
      </c>
      <c r="FA142" s="15">
        <v>0</v>
      </c>
      <c r="FB142" s="15">
        <v>-7.8689429873506356E-2</v>
      </c>
      <c r="FC142" s="15">
        <v>-0.11417439778645644</v>
      </c>
      <c r="FD142" s="15">
        <v>0</v>
      </c>
      <c r="FE142" s="15">
        <v>-0.11879890210700239</v>
      </c>
      <c r="FF142" s="15">
        <v>2.8381551106772207E-2</v>
      </c>
      <c r="FG142" s="15">
        <v>-7.7505454411593178E-2</v>
      </c>
      <c r="FH142" s="15">
        <v>0</v>
      </c>
      <c r="FI142" s="15">
        <v>-0.22991990309495947</v>
      </c>
      <c r="FJ142" s="15">
        <v>5.711873372395182E-2</v>
      </c>
      <c r="FK142" s="15">
        <v>-0.11009623209634967</v>
      </c>
      <c r="FL142" s="15">
        <v>6.362053051328953E-2</v>
      </c>
      <c r="FM142" s="15">
        <v>-5.9116109212247636E-2</v>
      </c>
      <c r="FN142" s="15">
        <v>-0.15846068553435089</v>
      </c>
      <c r="FO142" s="15">
        <v>-1.8690592447910603E-2</v>
      </c>
      <c r="FP142" s="15">
        <v>6.6792805989599913E-2</v>
      </c>
      <c r="FQ142" s="15">
        <v>-0.10885839217748838</v>
      </c>
      <c r="FR142" s="15">
        <v>0.1150754344706435</v>
      </c>
      <c r="FS142" s="15">
        <v>-2.1335856119790719E-2</v>
      </c>
      <c r="FT142" s="15">
        <v>0</v>
      </c>
      <c r="FU142" s="15">
        <v>0</v>
      </c>
      <c r="FV142" s="15">
        <v>-0.21175028483074243</v>
      </c>
      <c r="FW142" s="15">
        <v>7.0494240547530396E-2</v>
      </c>
      <c r="FX142" s="15">
        <v>0</v>
      </c>
      <c r="FY142" s="15">
        <v>2.9660373263855178E-2</v>
      </c>
      <c r="FZ142" s="15">
        <v>-1.3127592689983203E-2</v>
      </c>
      <c r="GA142" s="15">
        <v>-6.9687616257432694E-2</v>
      </c>
      <c r="GB142" s="15">
        <v>0.2148655482700832</v>
      </c>
      <c r="GC142" s="15">
        <v>-0.16210541901764941</v>
      </c>
      <c r="GD142" s="15">
        <v>0.33458911316606255</v>
      </c>
      <c r="GE142" s="15">
        <v>0.1172067871093958</v>
      </c>
      <c r="GF142" s="15">
        <v>-0.3508235008205034</v>
      </c>
      <c r="GG142" s="15">
        <v>1.5675582008803701E-2</v>
      </c>
      <c r="GH142" s="15">
        <v>1.925862630208286E-2</v>
      </c>
      <c r="GI142" s="15">
        <v>0</v>
      </c>
      <c r="GJ142" s="15">
        <v>-0.15988566080728361</v>
      </c>
      <c r="GK142" s="15">
        <v>3.530298643758556E-2</v>
      </c>
      <c r="GL142" s="15">
        <v>-0.36829668680827155</v>
      </c>
      <c r="GM142" s="15">
        <v>-0.39855846058238953</v>
      </c>
    </row>
    <row r="144" spans="1:195" s="36" customFormat="1" x14ac:dyDescent="0.25">
      <c r="A144" s="53" t="s">
        <v>496</v>
      </c>
      <c r="B144" s="53"/>
    </row>
    <row r="145" spans="1:31" x14ac:dyDescent="0.25">
      <c r="A145" s="54"/>
      <c r="B145" s="86" t="str">
        <f>C145</f>
        <v>Distribution</v>
      </c>
      <c r="C145" s="15" t="s">
        <v>389</v>
      </c>
      <c r="D145" s="15" t="s">
        <v>488</v>
      </c>
      <c r="E145" s="15" t="s">
        <v>498</v>
      </c>
      <c r="F145" s="43" t="s">
        <v>489</v>
      </c>
    </row>
    <row r="146" spans="1:31" x14ac:dyDescent="0.25">
      <c r="A146" s="74" t="s">
        <v>378</v>
      </c>
      <c r="B146" s="86">
        <f t="shared" ref="B146:B153" si="12">C146</f>
        <v>0.34959047149395317</v>
      </c>
      <c r="C146" s="15">
        <v>0.34959047149395317</v>
      </c>
      <c r="D146" s="15">
        <v>0.34959047149395317</v>
      </c>
      <c r="E146" s="15">
        <v>0.34959047149395317</v>
      </c>
      <c r="F146" s="15">
        <v>0.34959047149395317</v>
      </c>
      <c r="H146" s="29"/>
      <c r="O146" s="30"/>
      <c r="Z146" s="31"/>
    </row>
    <row r="147" spans="1:31" x14ac:dyDescent="0.25">
      <c r="A147" s="74" t="s">
        <v>379</v>
      </c>
      <c r="B147" s="86">
        <f t="shared" si="12"/>
        <v>-1.9584773435079722E-3</v>
      </c>
      <c r="C147" s="15">
        <v>-1.9584773435079722E-3</v>
      </c>
      <c r="D147" s="15">
        <v>-1.9584773435079722E-3</v>
      </c>
      <c r="E147" s="15">
        <v>-1.9584773435079722E-3</v>
      </c>
      <c r="F147" s="15">
        <v>-1.9584773435079722E-3</v>
      </c>
      <c r="H147" s="55"/>
      <c r="I147" s="47"/>
    </row>
    <row r="148" spans="1:31" x14ac:dyDescent="0.25">
      <c r="A148" s="74" t="s">
        <v>380</v>
      </c>
      <c r="B148" s="86">
        <f t="shared" si="12"/>
        <v>-6.3871916875607613E-3</v>
      </c>
      <c r="C148" s="15">
        <v>-6.3871916875607613E-3</v>
      </c>
      <c r="D148" s="15">
        <v>-6.3871916875607613E-3</v>
      </c>
      <c r="E148" s="15">
        <v>-6.3871916875607613E-3</v>
      </c>
      <c r="F148" s="15">
        <v>-6.3871916875607613E-3</v>
      </c>
      <c r="H148" s="55"/>
      <c r="I148" s="47"/>
    </row>
    <row r="149" spans="1:31" x14ac:dyDescent="0.25">
      <c r="A149" s="74" t="s">
        <v>381</v>
      </c>
      <c r="B149" s="86">
        <f t="shared" si="12"/>
        <v>0.36369635494689273</v>
      </c>
      <c r="C149" s="15">
        <v>0.36369635494689273</v>
      </c>
      <c r="D149" s="15">
        <v>0.36369635494689273</v>
      </c>
      <c r="E149" s="15">
        <v>0.36369635494689273</v>
      </c>
      <c r="F149" s="15">
        <v>0.36369635494689273</v>
      </c>
      <c r="H149" s="55"/>
      <c r="I149" s="47"/>
      <c r="L149" s="31"/>
    </row>
    <row r="150" spans="1:31" x14ac:dyDescent="0.25">
      <c r="A150" s="74" t="s">
        <v>382</v>
      </c>
      <c r="B150" s="86">
        <f t="shared" si="12"/>
        <v>0.10909664286527315</v>
      </c>
      <c r="C150" s="15">
        <v>0.10909664286527315</v>
      </c>
      <c r="D150" s="15">
        <v>0.10909664286527315</v>
      </c>
      <c r="E150" s="15">
        <v>0.10909664286527315</v>
      </c>
      <c r="F150" s="15">
        <v>0.10909664286527315</v>
      </c>
      <c r="H150" s="55"/>
      <c r="I150" s="47"/>
    </row>
    <row r="151" spans="1:31" x14ac:dyDescent="0.25">
      <c r="A151" s="74" t="s">
        <v>383</v>
      </c>
      <c r="B151" s="86">
        <f t="shared" si="12"/>
        <v>5.5</v>
      </c>
      <c r="C151" s="15">
        <v>5.5</v>
      </c>
      <c r="D151" s="15">
        <v>5.5</v>
      </c>
      <c r="E151" s="15">
        <v>5.5</v>
      </c>
      <c r="F151" s="15">
        <v>5.5</v>
      </c>
      <c r="H151" s="29"/>
      <c r="I151" s="48"/>
      <c r="J151" s="56"/>
    </row>
    <row r="152" spans="1:31" x14ac:dyDescent="0.25">
      <c r="A152" s="74" t="s">
        <v>356</v>
      </c>
      <c r="B152" s="86">
        <f t="shared" si="12"/>
        <v>0</v>
      </c>
      <c r="C152" s="15">
        <f>IF(Settings!D15="Yes", _xll.RiskTriang(-1,0,1,_xll.RiskCollect()), 0)</f>
        <v>0</v>
      </c>
      <c r="D152" s="15">
        <v>-1</v>
      </c>
      <c r="E152" s="15">
        <v>0</v>
      </c>
      <c r="F152" s="15">
        <v>1</v>
      </c>
      <c r="H152" s="29"/>
      <c r="O152" s="30"/>
      <c r="Z152" s="31"/>
    </row>
    <row r="153" spans="1:31" x14ac:dyDescent="0.25">
      <c r="A153" s="74" t="s">
        <v>444</v>
      </c>
      <c r="B153" s="86">
        <f t="shared" si="12"/>
        <v>28.3333333333333</v>
      </c>
      <c r="C153" s="15">
        <f>IF(Settings!D15="Yes", _xll.RiskTriang(10,20,55,_xll.RiskCollect()), 28.3333333333333)</f>
        <v>28.3333333333333</v>
      </c>
      <c r="D153" s="15">
        <v>55</v>
      </c>
      <c r="E153" s="15">
        <v>20</v>
      </c>
      <c r="F153" s="15">
        <v>10</v>
      </c>
      <c r="H153" s="29"/>
      <c r="O153" s="30"/>
      <c r="Z153" s="31"/>
    </row>
    <row r="154" spans="1:31" x14ac:dyDescent="0.25">
      <c r="A154" s="74" t="s">
        <v>445</v>
      </c>
      <c r="B154" s="86">
        <f t="shared" ref="B154:B155" si="13">C154</f>
        <v>6.3605129398532398E-2</v>
      </c>
      <c r="C154" s="15">
        <v>6.3605129398532398E-2</v>
      </c>
      <c r="H154" s="29"/>
      <c r="O154" s="30"/>
      <c r="Z154" s="31"/>
    </row>
    <row r="155" spans="1:31" x14ac:dyDescent="0.25">
      <c r="A155" s="74" t="s">
        <v>446</v>
      </c>
      <c r="B155" s="86">
        <f t="shared" si="13"/>
        <v>2.90774920589458E-2</v>
      </c>
      <c r="C155" s="15">
        <v>2.90774920589458E-2</v>
      </c>
      <c r="H155" s="29"/>
      <c r="O155" s="30"/>
      <c r="Z155" s="31"/>
    </row>
    <row r="156" spans="1:31" x14ac:dyDescent="0.25">
      <c r="H156" s="29"/>
      <c r="O156" s="30"/>
      <c r="Z156" s="31"/>
    </row>
    <row r="157" spans="1:31" x14ac:dyDescent="0.25">
      <c r="A157" s="36" t="s">
        <v>418</v>
      </c>
      <c r="B157" s="36"/>
      <c r="C157" s="36"/>
      <c r="D157" s="36"/>
      <c r="E157" s="36"/>
      <c r="F157" s="36"/>
      <c r="G157" s="36"/>
      <c r="H157" s="53"/>
      <c r="I157" s="36"/>
      <c r="J157" s="36"/>
      <c r="K157" s="36"/>
      <c r="L157" s="36"/>
      <c r="M157" s="36"/>
      <c r="N157" s="36"/>
      <c r="O157" s="49"/>
      <c r="P157" s="36"/>
      <c r="Q157" s="36"/>
      <c r="R157" s="36"/>
      <c r="S157" s="36"/>
      <c r="T157" s="36"/>
      <c r="U157" s="36"/>
      <c r="V157" s="36"/>
      <c r="W157" s="36"/>
      <c r="X157" s="36"/>
      <c r="Y157" s="36"/>
      <c r="Z157" s="57"/>
      <c r="AA157" s="36"/>
      <c r="AB157" s="36"/>
      <c r="AC157" s="36"/>
      <c r="AD157" s="36"/>
      <c r="AE157" s="36"/>
    </row>
    <row r="158" spans="1:31" x14ac:dyDescent="0.25">
      <c r="A158" s="74" t="s">
        <v>419</v>
      </c>
      <c r="B158" s="15" t="s">
        <v>420</v>
      </c>
      <c r="C158" s="15" t="s">
        <v>420</v>
      </c>
      <c r="D158" s="15" t="s">
        <v>420</v>
      </c>
      <c r="E158" s="15" t="s">
        <v>420</v>
      </c>
      <c r="F158" s="15" t="s">
        <v>421</v>
      </c>
      <c r="G158" s="15" t="s">
        <v>421</v>
      </c>
      <c r="H158" s="29" t="s">
        <v>421</v>
      </c>
      <c r="I158" s="15" t="s">
        <v>421</v>
      </c>
      <c r="J158" s="15" t="s">
        <v>422</v>
      </c>
      <c r="K158" s="15" t="s">
        <v>422</v>
      </c>
      <c r="L158" s="15" t="s">
        <v>422</v>
      </c>
      <c r="M158" s="15" t="s">
        <v>422</v>
      </c>
      <c r="N158" s="15" t="s">
        <v>423</v>
      </c>
      <c r="O158" s="30" t="s">
        <v>423</v>
      </c>
      <c r="P158" s="15" t="s">
        <v>423</v>
      </c>
      <c r="Q158" s="15" t="s">
        <v>423</v>
      </c>
      <c r="R158" s="15" t="s">
        <v>424</v>
      </c>
      <c r="S158" s="15" t="s">
        <v>424</v>
      </c>
      <c r="T158" s="15" t="s">
        <v>424</v>
      </c>
      <c r="U158" s="15" t="s">
        <v>424</v>
      </c>
      <c r="V158" s="15" t="s">
        <v>425</v>
      </c>
      <c r="W158" s="15" t="s">
        <v>425</v>
      </c>
      <c r="X158" s="15" t="s">
        <v>425</v>
      </c>
      <c r="Y158" s="15" t="s">
        <v>425</v>
      </c>
      <c r="Z158" s="29" t="s">
        <v>425</v>
      </c>
      <c r="AA158" s="15" t="s">
        <v>426</v>
      </c>
      <c r="AB158" s="15" t="s">
        <v>426</v>
      </c>
      <c r="AC158" s="15" t="s">
        <v>426</v>
      </c>
      <c r="AD158" s="15" t="s">
        <v>426</v>
      </c>
      <c r="AE158" s="15" t="s">
        <v>426</v>
      </c>
    </row>
    <row r="159" spans="1:31" x14ac:dyDescent="0.25">
      <c r="A159" s="74" t="s">
        <v>427</v>
      </c>
      <c r="B159" s="15" t="s">
        <v>421</v>
      </c>
      <c r="C159" s="15" t="s">
        <v>422</v>
      </c>
      <c r="D159" s="15" t="s">
        <v>423</v>
      </c>
      <c r="E159" s="15" t="s">
        <v>424</v>
      </c>
      <c r="F159" s="15" t="s">
        <v>420</v>
      </c>
      <c r="G159" s="15" t="s">
        <v>422</v>
      </c>
      <c r="H159" s="29" t="s">
        <v>423</v>
      </c>
      <c r="I159" s="15" t="s">
        <v>424</v>
      </c>
      <c r="J159" s="15" t="s">
        <v>420</v>
      </c>
      <c r="K159" s="15" t="s">
        <v>421</v>
      </c>
      <c r="L159" s="15" t="s">
        <v>423</v>
      </c>
      <c r="M159" s="15" t="s">
        <v>424</v>
      </c>
      <c r="N159" s="15" t="s">
        <v>420</v>
      </c>
      <c r="O159" s="30" t="s">
        <v>421</v>
      </c>
      <c r="P159" s="15" t="s">
        <v>422</v>
      </c>
      <c r="Q159" s="15" t="s">
        <v>424</v>
      </c>
      <c r="R159" s="15" t="s">
        <v>420</v>
      </c>
      <c r="S159" s="15" t="s">
        <v>421</v>
      </c>
      <c r="T159" s="15" t="s">
        <v>422</v>
      </c>
      <c r="U159" s="15" t="s">
        <v>423</v>
      </c>
      <c r="V159" s="15" t="s">
        <v>420</v>
      </c>
      <c r="W159" s="15" t="s">
        <v>421</v>
      </c>
      <c r="X159" s="15" t="s">
        <v>422</v>
      </c>
      <c r="Y159" s="15" t="s">
        <v>423</v>
      </c>
      <c r="Z159" s="29" t="s">
        <v>424</v>
      </c>
      <c r="AA159" s="15" t="s">
        <v>420</v>
      </c>
      <c r="AB159" s="15" t="s">
        <v>421</v>
      </c>
      <c r="AC159" s="15" t="s">
        <v>422</v>
      </c>
      <c r="AD159" s="15" t="s">
        <v>423</v>
      </c>
      <c r="AE159" s="15" t="s">
        <v>424</v>
      </c>
    </row>
    <row r="160" spans="1:31" x14ac:dyDescent="0.25">
      <c r="A160" s="74" t="str">
        <f>A163</f>
        <v>Distribution</v>
      </c>
      <c r="B160" s="15">
        <f t="shared" ref="B160:AE160" ca="1" si="14">B163</f>
        <v>1.7028236999999999</v>
      </c>
      <c r="C160" s="15">
        <f t="shared" ca="1" si="14"/>
        <v>0.98401439999999996</v>
      </c>
      <c r="D160" s="15">
        <f t="shared" ca="1" si="14"/>
        <v>0.99085699999999999</v>
      </c>
      <c r="E160" s="15">
        <f t="shared" ca="1" si="14"/>
        <v>0.96203260000000002</v>
      </c>
      <c r="F160" s="15">
        <f t="shared" ca="1" si="14"/>
        <v>0.68150809999999995</v>
      </c>
      <c r="G160" s="15">
        <f t="shared" ca="1" si="14"/>
        <v>1.1320861</v>
      </c>
      <c r="H160" s="15">
        <f t="shared" ca="1" si="14"/>
        <v>1</v>
      </c>
      <c r="I160" s="15">
        <f t="shared" ca="1" si="14"/>
        <v>0.99999990000000005</v>
      </c>
      <c r="J160" s="15">
        <f t="shared" ca="1" si="14"/>
        <v>1.0246164</v>
      </c>
      <c r="K160" s="15">
        <f t="shared" ca="1" si="14"/>
        <v>1.5038062999999999</v>
      </c>
      <c r="L160" s="15">
        <f t="shared" ca="1" si="14"/>
        <v>1.0000003</v>
      </c>
      <c r="M160" s="15">
        <f t="shared" ca="1" si="14"/>
        <v>1.0000336000000001</v>
      </c>
      <c r="N160" s="15">
        <f t="shared" ca="1" si="14"/>
        <v>1.4215709999999999</v>
      </c>
      <c r="O160" s="15">
        <f t="shared" ca="1" si="14"/>
        <v>1.0554707999999999</v>
      </c>
      <c r="P160" s="15">
        <f t="shared" ca="1" si="14"/>
        <v>1.0000011</v>
      </c>
      <c r="Q160" s="15">
        <f t="shared" ca="1" si="14"/>
        <v>1.841432</v>
      </c>
      <c r="R160" s="15">
        <f t="shared" ca="1" si="14"/>
        <v>1.0002972999999999</v>
      </c>
      <c r="S160" s="15">
        <f t="shared" ca="1" si="14"/>
        <v>1</v>
      </c>
      <c r="T160" s="15">
        <f t="shared" ca="1" si="14"/>
        <v>1</v>
      </c>
      <c r="U160" s="15">
        <f t="shared" ca="1" si="14"/>
        <v>1.1307455</v>
      </c>
      <c r="V160" s="15">
        <f t="shared" ca="1" si="14"/>
        <v>0.90824360000000004</v>
      </c>
      <c r="W160" s="15">
        <f t="shared" ca="1" si="14"/>
        <v>1.1771666999999999</v>
      </c>
      <c r="X160" s="15">
        <f t="shared" ca="1" si="14"/>
        <v>1.7312548000000001</v>
      </c>
      <c r="Y160" s="15">
        <f t="shared" ca="1" si="14"/>
        <v>1.1307338</v>
      </c>
      <c r="Z160" s="15">
        <f t="shared" ca="1" si="14"/>
        <v>1.6872400999999999</v>
      </c>
      <c r="AA160" s="15">
        <f t="shared" ca="1" si="14"/>
        <v>1.1026069000000001</v>
      </c>
      <c r="AB160" s="15">
        <f t="shared" ca="1" si="14"/>
        <v>1.1117473</v>
      </c>
      <c r="AC160" s="15">
        <f t="shared" ca="1" si="14"/>
        <v>1.0046968999999999</v>
      </c>
      <c r="AD160" s="15">
        <f t="shared" ca="1" si="14"/>
        <v>1.0000107</v>
      </c>
      <c r="AE160" s="15">
        <f t="shared" ca="1" si="14"/>
        <v>0.97117949999999997</v>
      </c>
    </row>
    <row r="161" spans="1:195" x14ac:dyDescent="0.25">
      <c r="A161" s="74" t="s">
        <v>428</v>
      </c>
      <c r="B161" s="15">
        <v>1.7028236999999999</v>
      </c>
      <c r="C161" s="15">
        <v>0.98401439999999996</v>
      </c>
      <c r="D161" s="15">
        <v>0.99085699999999999</v>
      </c>
      <c r="E161" s="15">
        <v>0.96203260000000002</v>
      </c>
      <c r="F161" s="15">
        <v>0.68150809999999995</v>
      </c>
      <c r="G161" s="15">
        <v>1.1320861</v>
      </c>
      <c r="H161" s="29">
        <v>1</v>
      </c>
      <c r="I161" s="15">
        <v>0.99999990000000005</v>
      </c>
      <c r="J161" s="15">
        <v>1.0246164</v>
      </c>
      <c r="K161" s="15">
        <v>1.5038062999999999</v>
      </c>
      <c r="L161" s="15">
        <v>1.0000003</v>
      </c>
      <c r="M161" s="15">
        <v>1.0000336000000001</v>
      </c>
      <c r="N161" s="15">
        <v>1.4215709999999999</v>
      </c>
      <c r="O161" s="30">
        <v>1.0554707999999999</v>
      </c>
      <c r="P161" s="15">
        <v>1.0000011</v>
      </c>
      <c r="Q161" s="15">
        <v>1.841432</v>
      </c>
      <c r="R161" s="15">
        <v>1.0002972999999999</v>
      </c>
      <c r="S161" s="15">
        <v>1</v>
      </c>
      <c r="T161" s="15">
        <v>1</v>
      </c>
      <c r="U161" s="15">
        <v>1.1307455</v>
      </c>
      <c r="V161" s="15">
        <v>0.90824360000000004</v>
      </c>
      <c r="W161" s="15">
        <v>1.1771666999999999</v>
      </c>
      <c r="X161" s="15">
        <v>1.7312548000000001</v>
      </c>
      <c r="Y161" s="15">
        <v>1.1307338</v>
      </c>
      <c r="Z161" s="29">
        <v>1.6872400999999999</v>
      </c>
      <c r="AA161" s="15">
        <v>1.1026069000000001</v>
      </c>
      <c r="AB161" s="15">
        <v>1.1117473</v>
      </c>
      <c r="AC161" s="15">
        <v>1.0046968999999999</v>
      </c>
      <c r="AD161" s="15">
        <v>1.0000107</v>
      </c>
      <c r="AE161" s="15">
        <v>0.97117949999999997</v>
      </c>
    </row>
    <row r="162" spans="1:195" x14ac:dyDescent="0.25">
      <c r="A162" s="74" t="s">
        <v>429</v>
      </c>
      <c r="B162" s="15">
        <v>0.16791990000000001</v>
      </c>
      <c r="C162" s="15">
        <v>8.1624299999999997E-2</v>
      </c>
      <c r="D162" s="15">
        <v>9.1249629999999998E-2</v>
      </c>
      <c r="E162" s="15">
        <v>4.3522600000000002E-2</v>
      </c>
      <c r="F162" s="15">
        <v>8.3614549999999996E-2</v>
      </c>
      <c r="G162" s="15">
        <v>8.4554420000000005E-2</v>
      </c>
      <c r="H162" s="29">
        <v>8.6607600000000003E-7</v>
      </c>
      <c r="I162" s="15">
        <v>3.725595E-6</v>
      </c>
      <c r="J162" s="15">
        <v>3.7068499999999997E-2</v>
      </c>
      <c r="K162" s="15">
        <v>0.1411935</v>
      </c>
      <c r="L162" s="15">
        <v>7.619989E-7</v>
      </c>
      <c r="M162" s="15">
        <v>1.439628E-4</v>
      </c>
      <c r="N162" s="15">
        <v>0.34035480000000001</v>
      </c>
      <c r="O162" s="30">
        <v>4.6333649999999997E-2</v>
      </c>
      <c r="P162" s="15">
        <v>3.4440500000000001E-6</v>
      </c>
      <c r="Q162" s="15">
        <v>0.2657272</v>
      </c>
      <c r="R162" s="15">
        <v>1.4589360000000001E-3</v>
      </c>
      <c r="S162" s="15">
        <v>6.6778340000000001E-7</v>
      </c>
      <c r="T162" s="15">
        <v>5.637378E-7</v>
      </c>
      <c r="U162" s="15">
        <v>0.4178444</v>
      </c>
      <c r="V162" s="15">
        <v>0.1866545</v>
      </c>
      <c r="W162" s="15">
        <v>0.341889</v>
      </c>
      <c r="X162" s="15">
        <v>2.548308</v>
      </c>
      <c r="Y162" s="15">
        <v>0.55935749999999995</v>
      </c>
      <c r="Z162" s="29">
        <v>1.9136169999999999</v>
      </c>
      <c r="AA162" s="15">
        <v>0.1001478</v>
      </c>
      <c r="AB162" s="15">
        <v>7.7558730000000006E-2</v>
      </c>
      <c r="AC162" s="15">
        <v>8.5299780000000006E-2</v>
      </c>
      <c r="AD162" s="15">
        <v>1.665255E-4</v>
      </c>
      <c r="AE162" s="15">
        <v>0.1064874</v>
      </c>
    </row>
    <row r="163" spans="1:195" x14ac:dyDescent="0.25">
      <c r="A163" s="74" t="s">
        <v>389</v>
      </c>
      <c r="B163" s="15">
        <f ca="1">IF(Settings!$C15="Yes", _xll.RiskNormal(B161, B162,_xll.RiskCollect()), B161)</f>
        <v>1.7028236999999999</v>
      </c>
      <c r="C163" s="15">
        <f ca="1">IF(Settings!$C15="Yes", _xll.RiskNormal(C161, C162,_xll.RiskCollect()), C161)</f>
        <v>0.98401439999999996</v>
      </c>
      <c r="D163" s="15">
        <f ca="1">IF(Settings!$C15="Yes", _xll.RiskNormal(D161, D162,_xll.RiskCollect()), D161)</f>
        <v>0.99085699999999999</v>
      </c>
      <c r="E163" s="15">
        <f ca="1">IF(Settings!$C15="Yes", _xll.RiskNormal(E161, E162,_xll.RiskCollect()), E161)</f>
        <v>0.96203260000000002</v>
      </c>
      <c r="F163" s="15">
        <f ca="1">IF(Settings!$C15="Yes", _xll.RiskNormal(F161, F162,_xll.RiskCollect()), F161)</f>
        <v>0.68150809999999995</v>
      </c>
      <c r="G163" s="15">
        <f ca="1">IF(Settings!$C15="Yes", _xll.RiskNormal(G161, G162,_xll.RiskCollect()), G161)</f>
        <v>1.1320861</v>
      </c>
      <c r="H163" s="15">
        <f ca="1">IF(Settings!$C15="Yes", _xll.RiskNormal(H161, H162,_xll.RiskCollect()), H161)</f>
        <v>1</v>
      </c>
      <c r="I163" s="15">
        <f ca="1">IF(Settings!$C15="Yes", _xll.RiskNormal(I161, I162,_xll.RiskCollect()), I161)</f>
        <v>0.99999990000000005</v>
      </c>
      <c r="J163" s="15">
        <f ca="1">IF(Settings!$C15="Yes", _xll.RiskNormal(J161, J162,_xll.RiskCollect()), J161)</f>
        <v>1.0246164</v>
      </c>
      <c r="K163" s="15">
        <f ca="1">IF(Settings!$C15="Yes", _xll.RiskNormal(K161, K162,_xll.RiskCollect()), K161)</f>
        <v>1.5038062999999999</v>
      </c>
      <c r="L163" s="15">
        <f ca="1">IF(Settings!$C15="Yes", _xll.RiskNormal(L161, L162,_xll.RiskCollect()), L161)</f>
        <v>1.0000003</v>
      </c>
      <c r="M163" s="15">
        <f ca="1">IF(Settings!$C15="Yes", _xll.RiskNormal(M161, M162,_xll.RiskCollect()), M161)</f>
        <v>1.0000336000000001</v>
      </c>
      <c r="N163" s="15">
        <f ca="1">IF(Settings!$C15="Yes", _xll.RiskNormal(N161, N162,_xll.RiskCollect()), N161)</f>
        <v>1.4215709999999999</v>
      </c>
      <c r="O163" s="15">
        <f ca="1">IF(Settings!$C15="Yes", _xll.RiskNormal(O161, O162,_xll.RiskCollect()), O161)</f>
        <v>1.0554707999999999</v>
      </c>
      <c r="P163" s="15">
        <f ca="1">IF(Settings!$C15="Yes", _xll.RiskNormal(P161, P162,_xll.RiskCollect()), P161)</f>
        <v>1.0000011</v>
      </c>
      <c r="Q163" s="15">
        <f ca="1">IF(Settings!$C15="Yes", _xll.RiskNormal(Q161, Q162,_xll.RiskCollect()), Q161)</f>
        <v>1.841432</v>
      </c>
      <c r="R163" s="15">
        <f ca="1">IF(Settings!$C15="Yes", _xll.RiskNormal(R161, R162,_xll.RiskCollect()), R161)</f>
        <v>1.0002972999999999</v>
      </c>
      <c r="S163" s="15">
        <f ca="1">IF(Settings!$C15="Yes", _xll.RiskNormal(S161, S162,_xll.RiskCollect()), S161)</f>
        <v>1</v>
      </c>
      <c r="T163" s="15">
        <f ca="1">IF(Settings!$C15="Yes", _xll.RiskNormal(T161, T162,_xll.RiskCollect()), T161)</f>
        <v>1</v>
      </c>
      <c r="U163" s="15">
        <f ca="1">IF(Settings!$C15="Yes", _xll.RiskNormal(U161, U162,_xll.RiskCollect()), U161)</f>
        <v>1.1307455</v>
      </c>
      <c r="V163" s="15">
        <f ca="1">IF(Settings!$C15="Yes", _xll.RiskNormal(V161, V162,_xll.RiskCollect()), V161)</f>
        <v>0.90824360000000004</v>
      </c>
      <c r="W163" s="15">
        <f ca="1">IF(Settings!$C15="Yes", _xll.RiskNormal(W161, W162,_xll.RiskCollect()), W161)</f>
        <v>1.1771666999999999</v>
      </c>
      <c r="X163" s="15">
        <f ca="1">IF(Settings!$C15="Yes", _xll.RiskNormal(X161, X162,_xll.RiskCollect()), X161)</f>
        <v>1.7312548000000001</v>
      </c>
      <c r="Y163" s="15">
        <f ca="1">IF(Settings!$C15="Yes", _xll.RiskNormal(Y161, Y162,_xll.RiskCollect()), Y161)</f>
        <v>1.1307338</v>
      </c>
      <c r="Z163" s="15">
        <f ca="1">IF(Settings!$C15="Yes", _xll.RiskNormal(Z161, Z162,_xll.RiskCollect()), Z161)</f>
        <v>1.6872400999999999</v>
      </c>
      <c r="AA163" s="15">
        <f ca="1">IF(Settings!$C15="Yes", _xll.RiskNormal(AA161, AA162,_xll.RiskCollect()), AA161)</f>
        <v>1.1026069000000001</v>
      </c>
      <c r="AB163" s="15">
        <f ca="1">IF(Settings!$C15="Yes", _xll.RiskNormal(AB161, AB162,_xll.RiskCollect()), AB161)</f>
        <v>1.1117473</v>
      </c>
      <c r="AC163" s="15">
        <f ca="1">IF(Settings!$C15="Yes", _xll.RiskNormal(AC161, AC162,_xll.RiskCollect()), AC161)</f>
        <v>1.0046968999999999</v>
      </c>
      <c r="AD163" s="15">
        <f ca="1">IF(Settings!$C15="Yes", _xll.RiskNormal(AD161, AD162,_xll.RiskCollect()), AD161)</f>
        <v>1.0000107</v>
      </c>
      <c r="AE163" s="15">
        <f ca="1">IF(Settings!$C15="Yes", _xll.RiskNormal(AE161, AE162,_xll.RiskCollect()), AE161)</f>
        <v>0.97117949999999997</v>
      </c>
    </row>
    <row r="164" spans="1:195" x14ac:dyDescent="0.25">
      <c r="A164" s="74" t="s">
        <v>488</v>
      </c>
      <c r="B164" s="50">
        <f>B161-1.96*B162</f>
        <v>1.373700696</v>
      </c>
      <c r="C164" s="50">
        <f t="shared" ref="C164:AE164" si="15">C161-1.96*C162</f>
        <v>0.82403077199999997</v>
      </c>
      <c r="D164" s="50">
        <f t="shared" si="15"/>
        <v>0.81200772519999997</v>
      </c>
      <c r="E164" s="50">
        <f t="shared" si="15"/>
        <v>0.87672830400000001</v>
      </c>
      <c r="F164" s="50">
        <f t="shared" si="15"/>
        <v>0.51762358199999992</v>
      </c>
      <c r="G164" s="50">
        <f t="shared" si="15"/>
        <v>0.96635943679999992</v>
      </c>
      <c r="H164" s="50">
        <f t="shared" si="15"/>
        <v>0.99999830249104005</v>
      </c>
      <c r="I164" s="50">
        <f t="shared" si="15"/>
        <v>0.99999259783380001</v>
      </c>
      <c r="J164" s="50">
        <f t="shared" si="15"/>
        <v>0.95196214000000001</v>
      </c>
      <c r="K164" s="50">
        <f t="shared" si="15"/>
        <v>1.2270670399999999</v>
      </c>
      <c r="L164" s="50">
        <f t="shared" si="15"/>
        <v>0.999998806482156</v>
      </c>
      <c r="M164" s="50">
        <f t="shared" si="15"/>
        <v>0.99975143291200008</v>
      </c>
      <c r="N164" s="50">
        <f t="shared" si="15"/>
        <v>0.75447559199999992</v>
      </c>
      <c r="O164" s="50">
        <f t="shared" si="15"/>
        <v>0.9646568459999999</v>
      </c>
      <c r="P164" s="50">
        <f t="shared" si="15"/>
        <v>0.99999434966199996</v>
      </c>
      <c r="Q164" s="50">
        <f t="shared" si="15"/>
        <v>1.320606688</v>
      </c>
      <c r="R164" s="50">
        <f t="shared" si="15"/>
        <v>0.99743778543999995</v>
      </c>
      <c r="S164" s="50">
        <f t="shared" si="15"/>
        <v>0.99999869114453599</v>
      </c>
      <c r="T164" s="50">
        <f t="shared" si="15"/>
        <v>0.99999889507391204</v>
      </c>
      <c r="U164" s="50">
        <f t="shared" si="15"/>
        <v>0.31177047599999996</v>
      </c>
      <c r="V164" s="50">
        <f t="shared" si="15"/>
        <v>0.54240078000000003</v>
      </c>
      <c r="W164" s="50">
        <f t="shared" si="15"/>
        <v>0.50706425999999993</v>
      </c>
      <c r="X164" s="50">
        <f t="shared" si="15"/>
        <v>-3.2634288799999993</v>
      </c>
      <c r="Y164" s="50">
        <f t="shared" si="15"/>
        <v>3.4393100000000176E-2</v>
      </c>
      <c r="Z164" s="50">
        <f t="shared" si="15"/>
        <v>-2.0634492199999999</v>
      </c>
      <c r="AA164" s="50">
        <f t="shared" si="15"/>
        <v>0.90631721200000004</v>
      </c>
      <c r="AB164" s="50">
        <f t="shared" si="15"/>
        <v>0.95973218919999992</v>
      </c>
      <c r="AC164" s="50">
        <f t="shared" si="15"/>
        <v>0.83750933119999993</v>
      </c>
      <c r="AD164" s="50">
        <f t="shared" si="15"/>
        <v>0.99968431002000002</v>
      </c>
      <c r="AE164" s="50">
        <f t="shared" si="15"/>
        <v>0.76246419600000004</v>
      </c>
      <c r="AF164" s="15" t="s">
        <v>491</v>
      </c>
    </row>
    <row r="165" spans="1:195" x14ac:dyDescent="0.25">
      <c r="A165" s="74" t="s">
        <v>489</v>
      </c>
      <c r="B165" s="50">
        <f>B161+1.96*B162</f>
        <v>2.0319467040000001</v>
      </c>
      <c r="C165" s="50">
        <f t="shared" ref="C165:AE165" si="16">C161+1.96*C162</f>
        <v>1.1439980279999999</v>
      </c>
      <c r="D165" s="50">
        <f t="shared" si="16"/>
        <v>1.1697062748</v>
      </c>
      <c r="E165" s="50">
        <f t="shared" si="16"/>
        <v>1.047336896</v>
      </c>
      <c r="F165" s="50">
        <f t="shared" si="16"/>
        <v>0.84539261799999998</v>
      </c>
      <c r="G165" s="50">
        <f t="shared" si="16"/>
        <v>1.2978127632000001</v>
      </c>
      <c r="H165" s="50">
        <f t="shared" si="16"/>
        <v>1.0000016975089601</v>
      </c>
      <c r="I165" s="50">
        <f t="shared" si="16"/>
        <v>1.0000072021662001</v>
      </c>
      <c r="J165" s="50">
        <f t="shared" si="16"/>
        <v>1.09727066</v>
      </c>
      <c r="K165" s="50">
        <f t="shared" si="16"/>
        <v>1.78054556</v>
      </c>
      <c r="L165" s="50">
        <f t="shared" si="16"/>
        <v>1.000001793517844</v>
      </c>
      <c r="M165" s="50">
        <f t="shared" si="16"/>
        <v>1.0003157670880001</v>
      </c>
      <c r="N165" s="50">
        <f t="shared" si="16"/>
        <v>2.0886664079999999</v>
      </c>
      <c r="O165" s="50">
        <f t="shared" si="16"/>
        <v>1.1462847539999999</v>
      </c>
      <c r="P165" s="50">
        <f t="shared" si="16"/>
        <v>1.0000078503379999</v>
      </c>
      <c r="Q165" s="50">
        <f t="shared" si="16"/>
        <v>2.3622573119999997</v>
      </c>
      <c r="R165" s="50">
        <f t="shared" si="16"/>
        <v>1.0031568145600001</v>
      </c>
      <c r="S165" s="50">
        <f t="shared" si="16"/>
        <v>1.000001308855464</v>
      </c>
      <c r="T165" s="50">
        <f t="shared" si="16"/>
        <v>1.000001104926088</v>
      </c>
      <c r="U165" s="50">
        <f t="shared" si="16"/>
        <v>1.949720524</v>
      </c>
      <c r="V165" s="50">
        <f t="shared" si="16"/>
        <v>1.2740864200000002</v>
      </c>
      <c r="W165" s="50">
        <f t="shared" si="16"/>
        <v>1.8472691399999999</v>
      </c>
      <c r="X165" s="50">
        <f t="shared" si="16"/>
        <v>6.7259384799999999</v>
      </c>
      <c r="Y165" s="50">
        <f t="shared" si="16"/>
        <v>2.2270744999999996</v>
      </c>
      <c r="Z165" s="50">
        <f t="shared" si="16"/>
        <v>5.4379294199999997</v>
      </c>
      <c r="AA165" s="50">
        <f t="shared" si="16"/>
        <v>1.2988965880000001</v>
      </c>
      <c r="AB165" s="50">
        <f t="shared" si="16"/>
        <v>1.2637624108000001</v>
      </c>
      <c r="AC165" s="50">
        <f t="shared" si="16"/>
        <v>1.1718844687999999</v>
      </c>
      <c r="AD165" s="50">
        <f t="shared" si="16"/>
        <v>1.0003370899799999</v>
      </c>
      <c r="AE165" s="50">
        <f t="shared" si="16"/>
        <v>1.1798948039999999</v>
      </c>
    </row>
    <row r="166" spans="1:195" x14ac:dyDescent="0.25">
      <c r="H166" s="29"/>
      <c r="O166" s="30"/>
      <c r="Z166" s="31"/>
    </row>
    <row r="167" spans="1:195" s="36" customFormat="1" x14ac:dyDescent="0.25">
      <c r="A167" s="36" t="s">
        <v>536</v>
      </c>
    </row>
    <row r="168" spans="1:195" x14ac:dyDescent="0.25">
      <c r="A168" s="74" t="s">
        <v>321</v>
      </c>
      <c r="B168" s="15" t="s">
        <v>299</v>
      </c>
      <c r="C168" s="15" t="s">
        <v>298</v>
      </c>
      <c r="D168" s="15" t="s">
        <v>297</v>
      </c>
      <c r="E168" s="15" t="s">
        <v>296</v>
      </c>
      <c r="F168" s="15" t="s">
        <v>295</v>
      </c>
      <c r="G168" s="15" t="s">
        <v>294</v>
      </c>
      <c r="H168" s="15" t="s">
        <v>293</v>
      </c>
      <c r="I168" s="15" t="s">
        <v>292</v>
      </c>
      <c r="J168" s="15" t="s">
        <v>291</v>
      </c>
      <c r="K168" s="15" t="s">
        <v>290</v>
      </c>
      <c r="L168" s="15" t="s">
        <v>289</v>
      </c>
      <c r="M168" s="15" t="s">
        <v>288</v>
      </c>
      <c r="N168" s="15" t="s">
        <v>287</v>
      </c>
      <c r="O168" s="15" t="s">
        <v>286</v>
      </c>
      <c r="P168" s="15" t="s">
        <v>285</v>
      </c>
      <c r="Q168" s="15" t="s">
        <v>284</v>
      </c>
      <c r="R168" s="15" t="s">
        <v>283</v>
      </c>
      <c r="S168" s="15" t="s">
        <v>282</v>
      </c>
      <c r="T168" s="15" t="s">
        <v>281</v>
      </c>
      <c r="U168" s="15" t="s">
        <v>280</v>
      </c>
      <c r="V168" s="15" t="s">
        <v>279</v>
      </c>
      <c r="W168" s="15" t="s">
        <v>278</v>
      </c>
      <c r="X168" s="15" t="s">
        <v>277</v>
      </c>
      <c r="Y168" s="15" t="s">
        <v>276</v>
      </c>
      <c r="Z168" s="15" t="s">
        <v>275</v>
      </c>
      <c r="AA168" s="15" t="s">
        <v>274</v>
      </c>
      <c r="AB168" s="15" t="s">
        <v>273</v>
      </c>
      <c r="AC168" s="15" t="s">
        <v>272</v>
      </c>
      <c r="AD168" s="15" t="s">
        <v>271</v>
      </c>
      <c r="AE168" s="15" t="s">
        <v>270</v>
      </c>
      <c r="AF168" s="15" t="s">
        <v>269</v>
      </c>
      <c r="AG168" s="15" t="s">
        <v>268</v>
      </c>
      <c r="AH168" s="15" t="s">
        <v>267</v>
      </c>
      <c r="AI168" s="15" t="s">
        <v>266</v>
      </c>
      <c r="AJ168" s="15" t="s">
        <v>265</v>
      </c>
      <c r="AK168" s="15" t="s">
        <v>264</v>
      </c>
      <c r="AL168" s="15" t="s">
        <v>263</v>
      </c>
      <c r="AM168" s="15" t="s">
        <v>262</v>
      </c>
      <c r="AN168" s="15" t="s">
        <v>261</v>
      </c>
      <c r="AO168" s="15" t="s">
        <v>260</v>
      </c>
      <c r="AP168" s="15" t="s">
        <v>259</v>
      </c>
      <c r="AQ168" s="15" t="s">
        <v>258</v>
      </c>
      <c r="AR168" s="15" t="s">
        <v>257</v>
      </c>
      <c r="AS168" s="15" t="s">
        <v>256</v>
      </c>
      <c r="AT168" s="15" t="s">
        <v>255</v>
      </c>
      <c r="AU168" s="15" t="s">
        <v>254</v>
      </c>
      <c r="AV168" s="15" t="s">
        <v>253</v>
      </c>
      <c r="AW168" s="15" t="s">
        <v>252</v>
      </c>
      <c r="AX168" s="15" t="s">
        <v>251</v>
      </c>
      <c r="AY168" s="15" t="s">
        <v>250</v>
      </c>
      <c r="AZ168" s="15" t="s">
        <v>249</v>
      </c>
      <c r="BA168" s="15" t="s">
        <v>248</v>
      </c>
      <c r="BB168" s="15" t="s">
        <v>247</v>
      </c>
      <c r="BC168" s="15" t="s">
        <v>246</v>
      </c>
      <c r="BD168" s="15" t="s">
        <v>245</v>
      </c>
      <c r="BE168" s="15" t="s">
        <v>244</v>
      </c>
      <c r="BF168" s="15" t="s">
        <v>243</v>
      </c>
      <c r="BG168" s="15" t="s">
        <v>242</v>
      </c>
      <c r="BH168" s="15" t="s">
        <v>241</v>
      </c>
      <c r="BI168" s="15" t="s">
        <v>240</v>
      </c>
      <c r="BJ168" s="15" t="s">
        <v>239</v>
      </c>
      <c r="BK168" s="15" t="s">
        <v>238</v>
      </c>
      <c r="BL168" s="15" t="s">
        <v>237</v>
      </c>
      <c r="BM168" s="15" t="s">
        <v>236</v>
      </c>
      <c r="BN168" s="15" t="s">
        <v>235</v>
      </c>
      <c r="BO168" s="15" t="s">
        <v>234</v>
      </c>
      <c r="BP168" s="15" t="s">
        <v>233</v>
      </c>
      <c r="BQ168" s="15" t="s">
        <v>232</v>
      </c>
      <c r="BR168" s="15" t="s">
        <v>231</v>
      </c>
      <c r="BS168" s="15" t="s">
        <v>230</v>
      </c>
      <c r="BT168" s="15" t="s">
        <v>229</v>
      </c>
      <c r="BU168" s="15" t="s">
        <v>228</v>
      </c>
      <c r="BV168" s="15" t="s">
        <v>227</v>
      </c>
      <c r="BW168" s="15" t="s">
        <v>226</v>
      </c>
      <c r="BX168" s="15" t="s">
        <v>225</v>
      </c>
      <c r="BY168" s="15" t="s">
        <v>224</v>
      </c>
      <c r="BZ168" s="15" t="s">
        <v>223</v>
      </c>
      <c r="CA168" s="15" t="s">
        <v>222</v>
      </c>
      <c r="CB168" s="15" t="s">
        <v>221</v>
      </c>
      <c r="CC168" s="15" t="s">
        <v>220</v>
      </c>
      <c r="CD168" s="15" t="s">
        <v>219</v>
      </c>
      <c r="CE168" s="15" t="s">
        <v>218</v>
      </c>
      <c r="CF168" s="15" t="s">
        <v>217</v>
      </c>
      <c r="CG168" s="15" t="s">
        <v>216</v>
      </c>
      <c r="CH168" s="15" t="s">
        <v>215</v>
      </c>
      <c r="CI168" s="15" t="s">
        <v>214</v>
      </c>
      <c r="CJ168" s="15" t="s">
        <v>213</v>
      </c>
      <c r="CK168" s="15" t="s">
        <v>212</v>
      </c>
      <c r="CL168" s="15" t="s">
        <v>211</v>
      </c>
      <c r="CM168" s="15" t="s">
        <v>210</v>
      </c>
      <c r="CN168" s="15" t="s">
        <v>209</v>
      </c>
      <c r="CO168" s="15" t="s">
        <v>208</v>
      </c>
      <c r="CP168" s="15" t="s">
        <v>207</v>
      </c>
      <c r="CQ168" s="15" t="s">
        <v>206</v>
      </c>
      <c r="CR168" s="15" t="s">
        <v>205</v>
      </c>
      <c r="CS168" s="15" t="s">
        <v>204</v>
      </c>
      <c r="CT168" s="15" t="s">
        <v>203</v>
      </c>
      <c r="CU168" s="15" t="s">
        <v>202</v>
      </c>
      <c r="CV168" s="15" t="s">
        <v>201</v>
      </c>
      <c r="CW168" s="15" t="s">
        <v>200</v>
      </c>
      <c r="CX168" s="15" t="s">
        <v>199</v>
      </c>
      <c r="CY168" s="15" t="s">
        <v>198</v>
      </c>
      <c r="CZ168" s="15" t="s">
        <v>197</v>
      </c>
      <c r="DA168" s="15" t="s">
        <v>196</v>
      </c>
      <c r="DB168" s="15" t="s">
        <v>195</v>
      </c>
      <c r="DC168" s="15" t="s">
        <v>194</v>
      </c>
      <c r="DD168" s="15" t="s">
        <v>193</v>
      </c>
      <c r="DE168" s="15" t="s">
        <v>192</v>
      </c>
      <c r="DF168" s="15" t="s">
        <v>191</v>
      </c>
      <c r="DG168" s="15" t="s">
        <v>190</v>
      </c>
      <c r="DH168" s="15" t="s">
        <v>189</v>
      </c>
      <c r="DI168" s="15" t="s">
        <v>188</v>
      </c>
      <c r="DJ168" s="15" t="s">
        <v>187</v>
      </c>
      <c r="DK168" s="15" t="s">
        <v>186</v>
      </c>
      <c r="DL168" s="15" t="s">
        <v>185</v>
      </c>
      <c r="DM168" s="15" t="s">
        <v>184</v>
      </c>
      <c r="DN168" s="15" t="s">
        <v>183</v>
      </c>
      <c r="DO168" s="15" t="s">
        <v>182</v>
      </c>
      <c r="DP168" s="15" t="s">
        <v>181</v>
      </c>
      <c r="DQ168" s="15" t="s">
        <v>180</v>
      </c>
      <c r="DR168" s="15" t="s">
        <v>179</v>
      </c>
      <c r="DS168" s="15" t="s">
        <v>178</v>
      </c>
      <c r="DT168" s="15" t="s">
        <v>177</v>
      </c>
      <c r="DU168" s="15" t="s">
        <v>176</v>
      </c>
      <c r="DV168" s="15" t="s">
        <v>175</v>
      </c>
      <c r="DW168" s="15" t="s">
        <v>174</v>
      </c>
      <c r="DX168" s="15" t="s">
        <v>173</v>
      </c>
      <c r="DY168" s="15" t="s">
        <v>172</v>
      </c>
      <c r="DZ168" s="15" t="s">
        <v>171</v>
      </c>
      <c r="EA168" s="15" t="s">
        <v>170</v>
      </c>
      <c r="EB168" s="15" t="s">
        <v>169</v>
      </c>
      <c r="EC168" s="15" t="s">
        <v>168</v>
      </c>
      <c r="ED168" s="15" t="s">
        <v>167</v>
      </c>
      <c r="EE168" s="15" t="s">
        <v>166</v>
      </c>
      <c r="EF168" s="15" t="s">
        <v>165</v>
      </c>
      <c r="EG168" s="15" t="s">
        <v>164</v>
      </c>
      <c r="EH168" s="15" t="s">
        <v>163</v>
      </c>
      <c r="EI168" s="15" t="s">
        <v>162</v>
      </c>
      <c r="EJ168" s="15" t="s">
        <v>161</v>
      </c>
      <c r="EK168" s="15" t="s">
        <v>160</v>
      </c>
      <c r="EL168" s="15" t="s">
        <v>159</v>
      </c>
      <c r="EM168" s="15" t="s">
        <v>158</v>
      </c>
      <c r="EN168" s="15" t="s">
        <v>157</v>
      </c>
      <c r="EO168" s="15" t="s">
        <v>156</v>
      </c>
      <c r="EP168" s="15" t="s">
        <v>155</v>
      </c>
      <c r="EQ168" s="15" t="s">
        <v>154</v>
      </c>
      <c r="ER168" s="15" t="s">
        <v>153</v>
      </c>
      <c r="ES168" s="15" t="s">
        <v>152</v>
      </c>
      <c r="ET168" s="15" t="s">
        <v>151</v>
      </c>
      <c r="EU168" s="15" t="s">
        <v>150</v>
      </c>
      <c r="EV168" s="15" t="s">
        <v>149</v>
      </c>
      <c r="EW168" s="15" t="s">
        <v>148</v>
      </c>
      <c r="EX168" s="15" t="s">
        <v>147</v>
      </c>
      <c r="EY168" s="15" t="s">
        <v>146</v>
      </c>
      <c r="EZ168" s="15" t="s">
        <v>145</v>
      </c>
      <c r="FA168" s="15" t="s">
        <v>144</v>
      </c>
      <c r="FB168" s="15" t="s">
        <v>143</v>
      </c>
      <c r="FC168" s="15" t="s">
        <v>142</v>
      </c>
      <c r="FD168" s="15" t="s">
        <v>141</v>
      </c>
      <c r="FE168" s="15" t="s">
        <v>140</v>
      </c>
      <c r="FF168" s="15" t="s">
        <v>139</v>
      </c>
      <c r="FG168" s="15" t="s">
        <v>138</v>
      </c>
      <c r="FH168" s="15" t="s">
        <v>137</v>
      </c>
      <c r="FI168" s="15" t="s">
        <v>136</v>
      </c>
      <c r="FJ168" s="15" t="s">
        <v>135</v>
      </c>
      <c r="FK168" s="15" t="s">
        <v>134</v>
      </c>
      <c r="FL168" s="15" t="s">
        <v>133</v>
      </c>
      <c r="FM168" s="15" t="s">
        <v>132</v>
      </c>
      <c r="FN168" s="15" t="s">
        <v>131</v>
      </c>
      <c r="FO168" s="15" t="s">
        <v>130</v>
      </c>
      <c r="FP168" s="15" t="s">
        <v>129</v>
      </c>
      <c r="FQ168" s="15" t="s">
        <v>128</v>
      </c>
      <c r="FR168" s="15" t="s">
        <v>127</v>
      </c>
      <c r="FS168" s="15" t="s">
        <v>126</v>
      </c>
      <c r="FT168" s="15" t="s">
        <v>125</v>
      </c>
      <c r="FU168" s="15" t="s">
        <v>124</v>
      </c>
      <c r="FV168" s="15" t="s">
        <v>123</v>
      </c>
      <c r="FW168" s="15" t="s">
        <v>122</v>
      </c>
      <c r="FX168" s="15" t="s">
        <v>121</v>
      </c>
      <c r="FY168" s="15" t="s">
        <v>120</v>
      </c>
      <c r="FZ168" s="15" t="s">
        <v>119</v>
      </c>
      <c r="GA168" s="15" t="s">
        <v>118</v>
      </c>
      <c r="GB168" s="15" t="s">
        <v>117</v>
      </c>
      <c r="GC168" s="15" t="s">
        <v>116</v>
      </c>
      <c r="GD168" s="15" t="s">
        <v>115</v>
      </c>
      <c r="GE168" s="15" t="s">
        <v>114</v>
      </c>
      <c r="GF168" s="15" t="s">
        <v>113</v>
      </c>
      <c r="GG168" s="15" t="s">
        <v>112</v>
      </c>
      <c r="GH168" s="15" t="s">
        <v>111</v>
      </c>
      <c r="GI168" s="15" t="s">
        <v>110</v>
      </c>
      <c r="GJ168" s="15" t="s">
        <v>109</v>
      </c>
      <c r="GK168" s="15" t="s">
        <v>108</v>
      </c>
      <c r="GL168" s="15" t="s">
        <v>107</v>
      </c>
      <c r="GM168" s="15" t="s">
        <v>106</v>
      </c>
    </row>
    <row r="169" spans="1:195" s="43" customFormat="1" x14ac:dyDescent="0.25">
      <c r="A169" s="75" t="s">
        <v>27</v>
      </c>
      <c r="B169" s="43">
        <v>0.66397319662097898</v>
      </c>
      <c r="C169" s="43">
        <v>1.1312366034439501</v>
      </c>
      <c r="D169" s="43">
        <v>0.64319295369862395</v>
      </c>
      <c r="E169" s="43">
        <v>0.25074384892864698</v>
      </c>
      <c r="F169" s="43">
        <v>1.3636704074011201</v>
      </c>
      <c r="G169" s="43">
        <v>0.89973191821913201</v>
      </c>
      <c r="H169" s="43">
        <v>0.45642807439190802</v>
      </c>
      <c r="I169" s="43">
        <v>1.332264470708</v>
      </c>
      <c r="J169" s="43">
        <v>0.87406215182329605</v>
      </c>
      <c r="K169" s="43">
        <v>0.42556739420358303</v>
      </c>
      <c r="L169" s="43">
        <v>0.71120968370823101</v>
      </c>
      <c r="M169" s="43">
        <v>1.0685527914442099</v>
      </c>
      <c r="N169" s="43">
        <v>0.51907966345770296</v>
      </c>
      <c r="O169" s="43">
        <v>1.3779926324809599</v>
      </c>
      <c r="P169" s="43">
        <v>1.4166315053619001</v>
      </c>
      <c r="Q169" s="43">
        <v>1.2862308759676799</v>
      </c>
      <c r="R169" s="43">
        <v>0.57452154451887405</v>
      </c>
      <c r="S169" s="43">
        <v>1.3914492022371601</v>
      </c>
      <c r="T169" s="43">
        <v>1.2649058784161</v>
      </c>
      <c r="U169" s="43">
        <v>0.51063747170172202</v>
      </c>
      <c r="V169" s="43">
        <v>0.37080227796120802</v>
      </c>
      <c r="W169" s="43">
        <v>1.2822535876841801</v>
      </c>
      <c r="X169" s="43">
        <v>1.1640332976774299</v>
      </c>
      <c r="Y169" s="43">
        <v>0.84931485815659802</v>
      </c>
      <c r="Z169" s="43">
        <v>1.1840868800169699</v>
      </c>
      <c r="AA169" s="43">
        <v>1.3312100015652899</v>
      </c>
      <c r="AB169" s="43">
        <v>1.36723253321847</v>
      </c>
      <c r="AC169" s="43">
        <v>0.666900231007304</v>
      </c>
      <c r="AD169" s="43">
        <v>1.1327994877746601</v>
      </c>
      <c r="AE169" s="43">
        <v>1.2947883918759799</v>
      </c>
      <c r="AF169" s="43">
        <v>0.34376248978930701</v>
      </c>
      <c r="AG169" s="43">
        <v>0.42011520218987403</v>
      </c>
      <c r="AH169" s="43">
        <v>0.65030856521872704</v>
      </c>
      <c r="AI169" s="43">
        <v>0.76736480469576995</v>
      </c>
      <c r="AJ169" s="43">
        <v>1.32126038021676</v>
      </c>
      <c r="AK169" s="43">
        <v>1.2692405639073401</v>
      </c>
      <c r="AL169" s="43">
        <v>1.22984061844791</v>
      </c>
      <c r="AM169" s="43">
        <v>1.2584304184518</v>
      </c>
      <c r="AN169" s="43">
        <v>1.0481464778112599</v>
      </c>
      <c r="AO169" s="43">
        <v>1.2379999290274299</v>
      </c>
      <c r="AP169" s="43">
        <v>1.0707072308052501</v>
      </c>
      <c r="AQ169" s="43">
        <v>1.1459954602914999</v>
      </c>
      <c r="AR169" s="43">
        <v>1.2959884877907599</v>
      </c>
      <c r="AS169" s="43">
        <v>0.942800401612923</v>
      </c>
      <c r="AT169" s="43">
        <v>0.43785399596850999</v>
      </c>
      <c r="AU169" s="43">
        <v>0.481002463069854</v>
      </c>
      <c r="AV169" s="43">
        <v>1.4631764589607399</v>
      </c>
      <c r="AW169" s="43">
        <v>1.1675182875805299</v>
      </c>
      <c r="AX169" s="43">
        <v>0.42927937155194901</v>
      </c>
      <c r="AY169" s="43">
        <v>1.2640116351369499</v>
      </c>
      <c r="AZ169" s="43">
        <v>0.86430839650303104</v>
      </c>
      <c r="BA169" s="43">
        <v>1.0546796767028099</v>
      </c>
      <c r="BB169" s="43">
        <v>1.1153808637175699</v>
      </c>
      <c r="BC169" s="43">
        <v>1.15069389179637</v>
      </c>
      <c r="BD169" s="43">
        <v>1.1413294020023399</v>
      </c>
      <c r="BE169" s="43">
        <v>0.73693554299407404</v>
      </c>
      <c r="BF169" s="43">
        <v>0.30773295377244397</v>
      </c>
      <c r="BG169" s="43">
        <v>1.0038593763241599</v>
      </c>
      <c r="BH169" s="43">
        <v>0.22607411117096099</v>
      </c>
      <c r="BI169" s="43">
        <v>1.1856060284623</v>
      </c>
      <c r="BJ169" s="43">
        <v>0.57734478983376902</v>
      </c>
      <c r="BK169" s="43">
        <v>1.3578053680463</v>
      </c>
      <c r="BL169" s="43">
        <v>1.2876451165058</v>
      </c>
      <c r="BM169" s="43">
        <v>0.48035745572235999</v>
      </c>
      <c r="BN169" s="43">
        <v>0.51546451052168096</v>
      </c>
      <c r="BO169" s="43">
        <v>1.35569471849179</v>
      </c>
      <c r="BP169" s="43">
        <v>1.26795675738152</v>
      </c>
      <c r="BQ169" s="43">
        <v>1.23198617866855</v>
      </c>
      <c r="BR169" s="43">
        <v>1.35338362776364</v>
      </c>
      <c r="BS169" s="43">
        <v>1.34757130374547</v>
      </c>
      <c r="BT169" s="43">
        <v>1.2245271615011899</v>
      </c>
      <c r="BU169" s="43">
        <v>0.779422958428448</v>
      </c>
      <c r="BV169" s="43">
        <v>1.31390645661092</v>
      </c>
      <c r="BW169" s="43">
        <v>1.02572239361799</v>
      </c>
      <c r="BX169" s="43">
        <v>1.3115139941355101</v>
      </c>
      <c r="BY169" s="43">
        <v>1.35599353924386</v>
      </c>
      <c r="BZ169" s="43">
        <v>1.1572259495269599</v>
      </c>
      <c r="CA169" s="43">
        <v>1.1620651172307901</v>
      </c>
      <c r="CB169" s="43">
        <v>0.58755759225555404</v>
      </c>
      <c r="CC169" s="43">
        <v>1.2764171781819</v>
      </c>
      <c r="CD169" s="43">
        <v>0.54824763009873301</v>
      </c>
      <c r="CE169" s="43">
        <v>1.3125500858752399</v>
      </c>
      <c r="CF169" s="43">
        <v>1.2869775734633799</v>
      </c>
      <c r="CG169" s="43">
        <v>0.482313611107826</v>
      </c>
      <c r="CH169" s="43">
        <v>0.80582118237290901</v>
      </c>
      <c r="CI169" s="43">
        <v>1.1625862634249</v>
      </c>
      <c r="CJ169" s="43">
        <v>0.18411242194646599</v>
      </c>
      <c r="CK169" s="43">
        <v>1.0288430297246001</v>
      </c>
      <c r="CL169" s="43">
        <v>0.677659154289044</v>
      </c>
      <c r="CM169" s="43">
        <v>1.2640362469945701</v>
      </c>
      <c r="CN169" s="43">
        <v>0.96117016745655903</v>
      </c>
      <c r="CO169" s="43">
        <v>0.72562217235712401</v>
      </c>
      <c r="CP169" s="43">
        <v>0.38412820117850499</v>
      </c>
      <c r="CQ169" s="43">
        <v>1.07711942656069</v>
      </c>
      <c r="CR169" s="43">
        <v>0.23701672113429101</v>
      </c>
      <c r="CS169" s="43">
        <v>1.4032171503769599</v>
      </c>
      <c r="CT169" s="43">
        <v>1.2786797733714099</v>
      </c>
      <c r="CU169" s="43">
        <v>0.63069513377592201</v>
      </c>
      <c r="CV169" s="43">
        <v>1.3206440166987501</v>
      </c>
      <c r="CW169" s="43">
        <v>1.23513132129967</v>
      </c>
      <c r="CX169" s="43">
        <v>0.84565772443144105</v>
      </c>
      <c r="CY169" s="43">
        <v>1.2606240061905301</v>
      </c>
      <c r="CZ169" s="43">
        <v>1.05252960830357</v>
      </c>
      <c r="DA169" s="43">
        <v>0.29643104801783798</v>
      </c>
      <c r="DB169" s="43">
        <v>1.30932297953734</v>
      </c>
      <c r="DC169" s="43">
        <v>0.67576511546372497</v>
      </c>
      <c r="DD169" s="43">
        <v>0.3697094283765</v>
      </c>
      <c r="DE169" s="43">
        <v>0.48462654000405903</v>
      </c>
      <c r="DF169" s="43">
        <v>0.34517088759081899</v>
      </c>
      <c r="DG169" s="43">
        <v>0.88983025851657505</v>
      </c>
      <c r="DH169" s="43">
        <v>0.53394912750332901</v>
      </c>
      <c r="DI169" s="43">
        <v>1.0604177707751301</v>
      </c>
      <c r="DJ169" s="43">
        <v>1.0054936762850799</v>
      </c>
      <c r="DK169" s="43">
        <v>0.54397862372900596</v>
      </c>
      <c r="DL169" s="43">
        <v>1.4068777851890399</v>
      </c>
      <c r="DM169" s="43">
        <v>1.2988400343184401</v>
      </c>
      <c r="DN169" s="43">
        <v>0.51171022037592795</v>
      </c>
      <c r="DO169" s="43">
        <v>-9.9488998173520604E-4</v>
      </c>
      <c r="DP169" s="43">
        <v>1.22268009428748</v>
      </c>
      <c r="DQ169" s="43">
        <v>1.4184025695965501</v>
      </c>
      <c r="DR169" s="43">
        <v>1.30549177520847</v>
      </c>
      <c r="DS169" s="43">
        <v>1.1004533312464699</v>
      </c>
      <c r="DT169" s="43">
        <v>1.1452849131462499</v>
      </c>
      <c r="DU169" s="43">
        <v>1.34137210319676</v>
      </c>
      <c r="DV169" s="43">
        <v>1.1174458075809499</v>
      </c>
      <c r="DW169" s="43">
        <v>1.06259658868611</v>
      </c>
      <c r="DX169" s="43">
        <v>1.44813315688888</v>
      </c>
      <c r="DY169" s="43">
        <v>1.35266847996267</v>
      </c>
      <c r="DZ169" s="43">
        <v>1.26753246252438</v>
      </c>
      <c r="EA169" s="43">
        <v>0.50649218453769795</v>
      </c>
      <c r="EB169" s="43">
        <v>0.220779613737973</v>
      </c>
      <c r="EC169" s="43">
        <v>1.0104365516969001</v>
      </c>
      <c r="ED169" s="43">
        <v>1.32688666422188</v>
      </c>
      <c r="EE169" s="43">
        <v>0.62439093868005402</v>
      </c>
      <c r="EF169" s="43">
        <v>1.28596046897995</v>
      </c>
      <c r="EG169" s="43">
        <v>1.1900074587090601</v>
      </c>
      <c r="EH169" s="43">
        <v>1.2825294861163099</v>
      </c>
      <c r="EI169" s="43">
        <v>0.92374876387927296</v>
      </c>
      <c r="EJ169" s="43">
        <v>1.29056526277517</v>
      </c>
      <c r="EK169" s="43">
        <v>1.36538361143526</v>
      </c>
      <c r="EL169" s="43">
        <v>1.1898049202938299</v>
      </c>
      <c r="EM169" s="43">
        <v>0.44241002602699703</v>
      </c>
      <c r="EN169" s="43">
        <v>1.2428137146542699</v>
      </c>
      <c r="EO169" s="43">
        <v>0.451303056317651</v>
      </c>
      <c r="EP169" s="43">
        <v>0.76483662986158496</v>
      </c>
      <c r="EQ169" s="43">
        <v>1.1757281594204601</v>
      </c>
      <c r="ER169" s="43">
        <v>1.0103374366222599</v>
      </c>
      <c r="ES169" s="43">
        <v>1.3899303018539899</v>
      </c>
      <c r="ET169" s="43">
        <v>0.80609741459464002</v>
      </c>
      <c r="EU169" s="43">
        <v>0.51733119982915599</v>
      </c>
      <c r="EV169" s="43">
        <v>0.256201006359973</v>
      </c>
      <c r="EW169" s="43">
        <v>0.97679052272771905</v>
      </c>
      <c r="EX169" s="43">
        <v>1.2917637535453299</v>
      </c>
      <c r="EY169" s="43">
        <v>1.45677147780917</v>
      </c>
      <c r="EZ169" s="43">
        <v>1.3442881420471899</v>
      </c>
      <c r="FA169" s="43">
        <v>1.23353792070575</v>
      </c>
      <c r="FB169" s="43">
        <v>1.2878407577787401</v>
      </c>
      <c r="FC169" s="43">
        <v>1.2318427905734199</v>
      </c>
      <c r="FD169" s="43">
        <v>0.57376881268590696</v>
      </c>
      <c r="FE169" s="43">
        <v>1.3536128959365501</v>
      </c>
      <c r="FF169" s="43">
        <v>0.59054628721518199</v>
      </c>
      <c r="FG169" s="43">
        <v>1.4036784065291299</v>
      </c>
      <c r="FH169" s="43">
        <v>1.0585888615052801</v>
      </c>
      <c r="FI169" s="43">
        <v>1.3588248522755</v>
      </c>
      <c r="FJ169" s="43">
        <v>0.432181851413108</v>
      </c>
      <c r="FK169" s="43">
        <v>0.49314231552963</v>
      </c>
      <c r="FL169" s="43">
        <v>0.31327956581418398</v>
      </c>
      <c r="FM169" s="43">
        <v>0.91817169029012802</v>
      </c>
      <c r="FN169" s="43">
        <v>1.42318159521663</v>
      </c>
      <c r="FO169" s="43">
        <v>1.35124358610986</v>
      </c>
      <c r="FP169" s="43">
        <v>1.3751439931565601</v>
      </c>
      <c r="FQ169" s="43">
        <v>0.59423059664869005</v>
      </c>
      <c r="FR169" s="43">
        <v>0.80442290269788597</v>
      </c>
      <c r="FS169" s="43">
        <v>1.2187317002831399</v>
      </c>
      <c r="FT169" s="43">
        <v>1.0962263730802599</v>
      </c>
      <c r="FU169" s="43">
        <v>1.3362665491630099</v>
      </c>
      <c r="FV169" s="43">
        <v>0.93441810080348797</v>
      </c>
      <c r="FW169" s="43">
        <v>0.67905706410688804</v>
      </c>
      <c r="FX169" s="43">
        <v>1.24189311745421</v>
      </c>
      <c r="FY169" s="43">
        <v>1.03929291150478</v>
      </c>
      <c r="FZ169" s="43">
        <v>1.1683647234283101</v>
      </c>
      <c r="GA169" s="43">
        <v>1.16128053249112</v>
      </c>
      <c r="GB169" s="43">
        <v>0.465014844720465</v>
      </c>
      <c r="GC169" s="43">
        <v>0.88799578188765604</v>
      </c>
      <c r="GD169" s="43">
        <v>0.73026326823987997</v>
      </c>
      <c r="GE169" s="43">
        <v>0.70041971678807502</v>
      </c>
      <c r="GF169" s="43">
        <v>1.2610957235037801</v>
      </c>
      <c r="GG169" s="43">
        <v>1.2962114330462799</v>
      </c>
      <c r="GH169" s="43">
        <v>1.1603899118279699</v>
      </c>
      <c r="GI169" s="43">
        <v>1.2798776741309901</v>
      </c>
      <c r="GJ169" s="43">
        <v>1.04868179655936</v>
      </c>
      <c r="GK169" s="43">
        <v>0.94339837680094296</v>
      </c>
      <c r="GL169" s="43">
        <v>1.13632419521092</v>
      </c>
      <c r="GM169" s="43">
        <v>1.0795143372548801</v>
      </c>
    </row>
    <row r="170" spans="1:195" s="43" customFormat="1" x14ac:dyDescent="0.25">
      <c r="A170" s="75" t="s">
        <v>320</v>
      </c>
      <c r="B170" s="43">
        <v>1.3784464506839801E-2</v>
      </c>
      <c r="C170" s="43">
        <v>-3.5058004283889103E-2</v>
      </c>
      <c r="D170" s="43">
        <v>3.6813027584196201E-3</v>
      </c>
      <c r="E170" s="43">
        <v>2.87035206592599E-2</v>
      </c>
      <c r="F170" s="43">
        <v>-4.6138796397105102E-2</v>
      </c>
      <c r="G170" s="43">
        <v>-2.7974398925757302E-2</v>
      </c>
      <c r="H170" s="43">
        <v>2.28596053128663E-2</v>
      </c>
      <c r="I170" s="43">
        <v>-6.2550259374509504E-2</v>
      </c>
      <c r="J170" s="43">
        <v>-2.5968352208317301E-2</v>
      </c>
      <c r="K170" s="43">
        <v>1.8258091612965401E-2</v>
      </c>
      <c r="L170" s="43">
        <v>-2.3034613085985001E-4</v>
      </c>
      <c r="M170" s="43">
        <v>-3.12370151837814E-2</v>
      </c>
      <c r="N170" s="43">
        <v>3.1406316428141401E-3</v>
      </c>
      <c r="O170" s="43">
        <v>-5.53017064745778E-2</v>
      </c>
      <c r="P170" s="43">
        <v>-5.1734938759373197E-2</v>
      </c>
      <c r="Q170" s="43">
        <v>-4.81673127084025E-2</v>
      </c>
      <c r="R170" s="43">
        <v>9.6968872234886594E-3</v>
      </c>
      <c r="S170" s="43">
        <v>-4.6905100457788999E-2</v>
      </c>
      <c r="T170" s="43">
        <v>-5.7100996287677903E-2</v>
      </c>
      <c r="U170" s="43">
        <v>1.2469239462219801E-2</v>
      </c>
      <c r="V170" s="43">
        <v>2.70835740287446E-2</v>
      </c>
      <c r="W170" s="43">
        <v>-5.0912826573989198E-2</v>
      </c>
      <c r="X170" s="43">
        <v>-4.8812225237213E-2</v>
      </c>
      <c r="Y170" s="43">
        <v>-7.9634920977157495E-3</v>
      </c>
      <c r="Z170" s="43">
        <v>-4.1247481055327301E-2</v>
      </c>
      <c r="AA170" s="43">
        <v>-6.1703156008034998E-2</v>
      </c>
      <c r="AB170" s="43">
        <v>-6.0662279099496001E-2</v>
      </c>
      <c r="AC170" s="43">
        <v>1.20713596563538E-4</v>
      </c>
      <c r="AD170" s="43">
        <v>-2.5690395122970101E-2</v>
      </c>
      <c r="AE170" s="43">
        <v>-4.6119562182764001E-2</v>
      </c>
      <c r="AF170" s="43">
        <v>3.2782076021885702E-2</v>
      </c>
      <c r="AG170" s="43">
        <v>1.7209206646324599E-2</v>
      </c>
      <c r="AH170" s="43">
        <v>-9.28245203564672E-3</v>
      </c>
      <c r="AI170" s="43">
        <v>-5.3075030257479297E-3</v>
      </c>
      <c r="AJ170" s="43">
        <v>-5.2653603886354199E-2</v>
      </c>
      <c r="AK170" s="43">
        <v>-4.6896489209218198E-2</v>
      </c>
      <c r="AL170" s="43">
        <v>-4.1308933387924698E-2</v>
      </c>
      <c r="AM170" s="43">
        <v>-4.6103950142591499E-2</v>
      </c>
      <c r="AN170" s="43">
        <v>-3.1238808015447098E-2</v>
      </c>
      <c r="AO170" s="43">
        <v>-5.6055890009111702E-2</v>
      </c>
      <c r="AP170" s="43">
        <v>-4.1996333262662403E-2</v>
      </c>
      <c r="AQ170" s="43">
        <v>-4.28297055366295E-2</v>
      </c>
      <c r="AR170" s="43">
        <v>-5.7784021474482798E-2</v>
      </c>
      <c r="AS170" s="43">
        <v>-2.5288345672469702E-2</v>
      </c>
      <c r="AT170" s="43">
        <v>1.6401226578024598E-2</v>
      </c>
      <c r="AU170" s="43">
        <v>9.5362411685214494E-3</v>
      </c>
      <c r="AV170" s="43">
        <v>-6.0094787044068197E-2</v>
      </c>
      <c r="AW170" s="43">
        <v>-5.1241345461689097E-2</v>
      </c>
      <c r="AX170" s="43">
        <v>1.03664379335567E-2</v>
      </c>
      <c r="AY170" s="43">
        <v>-5.4742550514797497E-2</v>
      </c>
      <c r="AZ170" s="43">
        <v>-1.1844274956850301E-2</v>
      </c>
      <c r="BA170" s="43">
        <v>-3.5473252914925098E-2</v>
      </c>
      <c r="BB170" s="43">
        <v>-3.09358123658614E-2</v>
      </c>
      <c r="BC170" s="43">
        <v>-3.4497775596858397E-2</v>
      </c>
      <c r="BD170" s="43">
        <v>-3.6748179736706799E-2</v>
      </c>
      <c r="BE170" s="43">
        <v>-7.2556914106818304E-3</v>
      </c>
      <c r="BF170" s="43">
        <v>3.3892792033914002E-2</v>
      </c>
      <c r="BG170" s="43">
        <v>-2.8361871979720499E-2</v>
      </c>
      <c r="BH170" s="43">
        <v>4.4753711473114202E-2</v>
      </c>
      <c r="BI170" s="43">
        <v>-5.4770088048770003E-2</v>
      </c>
      <c r="BJ170" s="43">
        <v>1.8129410952362E-3</v>
      </c>
      <c r="BK170" s="43">
        <v>-6.5149998508328699E-2</v>
      </c>
      <c r="BL170" s="43">
        <v>-5.2332825588160201E-2</v>
      </c>
      <c r="BM170" s="43">
        <v>3.7744382452075499E-4</v>
      </c>
      <c r="BN170" s="43">
        <v>1.5996900801175499E-2</v>
      </c>
      <c r="BO170" s="43">
        <v>-5.4747035212945203E-2</v>
      </c>
      <c r="BP170" s="43">
        <v>-4.6327625554715798E-2</v>
      </c>
      <c r="BQ170" s="43">
        <v>-5.5560064721095301E-2</v>
      </c>
      <c r="BR170" s="43">
        <v>-5.5475991176132597E-2</v>
      </c>
      <c r="BS170" s="43">
        <v>-5.37730756430322E-2</v>
      </c>
      <c r="BT170" s="43">
        <v>-4.7786209296547401E-2</v>
      </c>
      <c r="BU170" s="43">
        <v>-8.5580511700596804E-3</v>
      </c>
      <c r="BV170" s="43">
        <v>-6.0271531835154199E-2</v>
      </c>
      <c r="BW170" s="43">
        <v>-2.94338766112213E-2</v>
      </c>
      <c r="BX170" s="43">
        <v>-5.4306965080021398E-2</v>
      </c>
      <c r="BY170" s="43">
        <v>-5.5793139485050498E-2</v>
      </c>
      <c r="BZ170" s="43">
        <v>-4.3696531511403201E-2</v>
      </c>
      <c r="CA170" s="43">
        <v>-4.0563760404431902E-2</v>
      </c>
      <c r="CB170" s="43">
        <v>7.21352738905449E-3</v>
      </c>
      <c r="CC170" s="43">
        <v>-5.5821962090196797E-2</v>
      </c>
      <c r="CD170" s="43">
        <v>1.1045310079885899E-2</v>
      </c>
      <c r="CE170" s="43">
        <v>-5.8600383334338299E-2</v>
      </c>
      <c r="CF170" s="43">
        <v>-4.6451861373316403E-2</v>
      </c>
      <c r="CG170" s="43">
        <v>-6.3402858096273098E-3</v>
      </c>
      <c r="CH170" s="43">
        <v>-2.0484326170950801E-3</v>
      </c>
      <c r="CI170" s="43">
        <v>-2.4997626887851301E-2</v>
      </c>
      <c r="CJ170" s="43">
        <v>2.28716313017919E-2</v>
      </c>
      <c r="CK170" s="43">
        <v>-2.6298199209855301E-2</v>
      </c>
      <c r="CL170" s="43">
        <v>-1.2507910691932E-3</v>
      </c>
      <c r="CM170" s="43">
        <v>-5.6911987243718799E-2</v>
      </c>
      <c r="CN170" s="43">
        <v>-1.7126028598709701E-2</v>
      </c>
      <c r="CO170" s="43">
        <v>-7.4948823265398798E-3</v>
      </c>
      <c r="CP170" s="43">
        <v>3.1838156693787797E-2</v>
      </c>
      <c r="CQ170" s="43">
        <v>-3.7179753892595702E-2</v>
      </c>
      <c r="CR170" s="43">
        <v>4.07457341331958E-2</v>
      </c>
      <c r="CS170" s="43">
        <v>-6.0280688040807197E-2</v>
      </c>
      <c r="CT170" s="43">
        <v>-5.8686145092157298E-2</v>
      </c>
      <c r="CU170" s="43">
        <v>2.0159907669592999E-3</v>
      </c>
      <c r="CV170" s="43">
        <v>-3.7694622575929697E-2</v>
      </c>
      <c r="CW170" s="43">
        <v>-4.6942888858622099E-2</v>
      </c>
      <c r="CX170" s="43">
        <v>-1.35526606152435E-2</v>
      </c>
      <c r="CY170" s="43">
        <v>-5.0737177712976297E-2</v>
      </c>
      <c r="CZ170" s="43">
        <v>-2.9742083999862601E-2</v>
      </c>
      <c r="DA170" s="43">
        <v>2.6664523898643398E-2</v>
      </c>
      <c r="DB170" s="43">
        <v>-5.8543210414900099E-2</v>
      </c>
      <c r="DC170" s="43">
        <v>-5.4560736711784105E-4</v>
      </c>
      <c r="DD170" s="43">
        <v>2.4604380190748201E-2</v>
      </c>
      <c r="DE170" s="43">
        <v>8.0332039555843001E-3</v>
      </c>
      <c r="DF170" s="43">
        <v>2.7976107517987899E-2</v>
      </c>
      <c r="DG170" s="43">
        <v>-1.4235376394539499E-2</v>
      </c>
      <c r="DH170" s="43">
        <v>1.4205846052723001E-2</v>
      </c>
      <c r="DI170" s="43">
        <v>-3.7807687786911001E-2</v>
      </c>
      <c r="DJ170" s="43">
        <v>-2.5904585913209401E-2</v>
      </c>
      <c r="DK170" s="43">
        <v>1.2642585780944101E-2</v>
      </c>
      <c r="DL170" s="43">
        <v>-4.8965315330165897E-2</v>
      </c>
      <c r="DM170" s="43">
        <v>-5.1746231572543003E-2</v>
      </c>
      <c r="DN170" s="43">
        <v>1.2451317642777E-2</v>
      </c>
      <c r="DO170" s="43">
        <v>5.5192024951379003E-2</v>
      </c>
      <c r="DP170" s="43">
        <v>-4.5130798209508299E-2</v>
      </c>
      <c r="DQ170" s="43">
        <v>-5.2811849887331001E-2</v>
      </c>
      <c r="DR170" s="43">
        <v>-6.0563412970660598E-2</v>
      </c>
      <c r="DS170" s="43">
        <v>-4.8698521973928599E-2</v>
      </c>
      <c r="DT170" s="43">
        <v>-3.5487714649443697E-2</v>
      </c>
      <c r="DU170" s="43">
        <v>-5.8577652900668603E-2</v>
      </c>
      <c r="DV170" s="43">
        <v>-2.5615193302577399E-2</v>
      </c>
      <c r="DW170" s="43">
        <v>-4.4847852401712199E-2</v>
      </c>
      <c r="DX170" s="43">
        <v>-5.3727203969576601E-2</v>
      </c>
      <c r="DY170" s="43">
        <v>-5.28397371392638E-2</v>
      </c>
      <c r="DZ170" s="43">
        <v>-4.96547959648889E-2</v>
      </c>
      <c r="EA170" s="43">
        <v>2.4150060883835599E-3</v>
      </c>
      <c r="EB170" s="43">
        <v>3.0835030482860602E-2</v>
      </c>
      <c r="EC170" s="43">
        <v>-2.1921978278178302E-2</v>
      </c>
      <c r="ED170" s="43">
        <v>-5.76723093230634E-2</v>
      </c>
      <c r="EE170" s="43">
        <v>-1.39119010807523E-2</v>
      </c>
      <c r="EF170" s="43">
        <v>-4.44389970002202E-2</v>
      </c>
      <c r="EG170" s="43">
        <v>-2.9261797842179402E-2</v>
      </c>
      <c r="EH170" s="43">
        <v>-5.4043497482289399E-2</v>
      </c>
      <c r="EI170" s="43">
        <v>-2.0908586039179399E-2</v>
      </c>
      <c r="EJ170" s="43">
        <v>-5.69938806471618E-2</v>
      </c>
      <c r="EK170" s="43">
        <v>-6.4617786892070303E-2</v>
      </c>
      <c r="EL170" s="43">
        <v>-4.9610891271313698E-2</v>
      </c>
      <c r="EM170" s="43">
        <v>1.66550070536533E-2</v>
      </c>
      <c r="EN170" s="43">
        <v>-5.6342698250902802E-2</v>
      </c>
      <c r="EO170" s="43">
        <v>1.91618277114456E-2</v>
      </c>
      <c r="EP170" s="43">
        <v>-1.4886902195482801E-2</v>
      </c>
      <c r="EQ170" s="43">
        <v>-3.3347379088573097E-2</v>
      </c>
      <c r="ER170" s="43">
        <v>-2.4449924339034101E-2</v>
      </c>
      <c r="ES170" s="43">
        <v>-4.7166771310188697E-2</v>
      </c>
      <c r="ET170" s="43">
        <v>-2.7985151759059301E-2</v>
      </c>
      <c r="EU170" s="43">
        <v>1.47422158112138E-2</v>
      </c>
      <c r="EV170" s="43">
        <v>4.1469350064171899E-2</v>
      </c>
      <c r="EW170" s="43">
        <v>-2.5514754920987801E-2</v>
      </c>
      <c r="EX170" s="43">
        <v>-3.6838429179090498E-2</v>
      </c>
      <c r="EY170" s="43">
        <v>-5.4512976135964099E-2</v>
      </c>
      <c r="EZ170" s="43">
        <v>-5.4503433840667803E-2</v>
      </c>
      <c r="FA170" s="43">
        <v>-5.6982231558408099E-2</v>
      </c>
      <c r="FB170" s="43">
        <v>-5.1028381923569802E-2</v>
      </c>
      <c r="FC170" s="43">
        <v>-4.6149738805774998E-2</v>
      </c>
      <c r="FD170" s="43">
        <v>7.5541866941008003E-3</v>
      </c>
      <c r="FE170" s="43">
        <v>-5.7419712400815101E-2</v>
      </c>
      <c r="FF170" s="43">
        <v>9.6518900692792002E-3</v>
      </c>
      <c r="FG170" s="43">
        <v>-5.46162595617345E-2</v>
      </c>
      <c r="FH170" s="43">
        <v>-4.09776239064144E-2</v>
      </c>
      <c r="FI170" s="43">
        <v>-5.7888283605692099E-2</v>
      </c>
      <c r="FJ170" s="43">
        <v>1.85560470969095E-2</v>
      </c>
      <c r="FK170" s="43">
        <v>1.4196109970146399E-2</v>
      </c>
      <c r="FL170" s="43">
        <v>2.65900751189567E-2</v>
      </c>
      <c r="FM170" s="43">
        <v>-1.3871180701565599E-2</v>
      </c>
      <c r="FN170" s="43">
        <v>-5.4404829836395198E-2</v>
      </c>
      <c r="FO170" s="43">
        <v>-5.3333773737208302E-2</v>
      </c>
      <c r="FP170" s="43">
        <v>-5.7528755015633197E-2</v>
      </c>
      <c r="FQ170" s="43">
        <v>1.89256144299693E-2</v>
      </c>
      <c r="FR170" s="43">
        <v>-3.1265492088144598E-3</v>
      </c>
      <c r="FS170" s="43">
        <v>-5.47503055930166E-2</v>
      </c>
      <c r="FT170" s="43">
        <v>-4.9297003136420103E-2</v>
      </c>
      <c r="FU170" s="43">
        <v>-6.0896416336230198E-2</v>
      </c>
      <c r="FV170" s="43">
        <v>-2.15340428786992E-2</v>
      </c>
      <c r="FW170" s="43">
        <v>2.32503894090206E-3</v>
      </c>
      <c r="FX170" s="43">
        <v>-5.8802365642170798E-2</v>
      </c>
      <c r="FY170" s="43">
        <v>-6.0420419093589299E-2</v>
      </c>
      <c r="FZ170" s="43">
        <v>-4.20528119641757E-2</v>
      </c>
      <c r="GA170" s="43">
        <v>-4.0483179162569098E-2</v>
      </c>
      <c r="GB170" s="43">
        <v>1.9184115438969099E-2</v>
      </c>
      <c r="GC170" s="43">
        <v>-2.99180213593251E-2</v>
      </c>
      <c r="GD170" s="43">
        <v>-2.4378570841402801E-3</v>
      </c>
      <c r="GE170" s="43">
        <v>6.8751271271852701E-3</v>
      </c>
      <c r="GF170" s="43">
        <v>-4.7561844190612698E-2</v>
      </c>
      <c r="GG170" s="43">
        <v>-5.3491869113107098E-2</v>
      </c>
      <c r="GH170" s="43">
        <v>-5.2050565411554603E-2</v>
      </c>
      <c r="GI170" s="43">
        <v>-6.1518759468315698E-2</v>
      </c>
      <c r="GJ170" s="43">
        <v>-2.8557850038947601E-2</v>
      </c>
      <c r="GK170" s="43">
        <v>-2.22074279287276E-2</v>
      </c>
      <c r="GL170" s="43">
        <v>-3.1890259318718098E-2</v>
      </c>
      <c r="GM170" s="43">
        <v>-2.74721944344756E-2</v>
      </c>
    </row>
    <row r="171" spans="1:195" s="43" customFormat="1" x14ac:dyDescent="0.25"/>
    <row r="172" spans="1:195" s="36" customFormat="1" x14ac:dyDescent="0.25">
      <c r="A172" s="36" t="s">
        <v>502</v>
      </c>
    </row>
    <row r="173" spans="1:195" x14ac:dyDescent="0.25">
      <c r="A173" s="74" t="s">
        <v>321</v>
      </c>
      <c r="B173" s="15" t="s">
        <v>299</v>
      </c>
      <c r="C173" s="15" t="s">
        <v>298</v>
      </c>
      <c r="D173" s="15" t="s">
        <v>297</v>
      </c>
      <c r="E173" s="15" t="s">
        <v>296</v>
      </c>
      <c r="F173" s="15" t="s">
        <v>295</v>
      </c>
      <c r="G173" s="15" t="s">
        <v>294</v>
      </c>
      <c r="H173" s="15" t="s">
        <v>293</v>
      </c>
      <c r="I173" s="15" t="s">
        <v>292</v>
      </c>
      <c r="J173" s="15" t="s">
        <v>291</v>
      </c>
      <c r="K173" s="15" t="s">
        <v>290</v>
      </c>
      <c r="L173" s="15" t="s">
        <v>289</v>
      </c>
      <c r="M173" s="15" t="s">
        <v>288</v>
      </c>
      <c r="N173" s="15" t="s">
        <v>287</v>
      </c>
      <c r="O173" s="15" t="s">
        <v>286</v>
      </c>
      <c r="P173" s="15" t="s">
        <v>285</v>
      </c>
      <c r="Q173" s="15" t="s">
        <v>284</v>
      </c>
      <c r="R173" s="15" t="s">
        <v>283</v>
      </c>
      <c r="S173" s="15" t="s">
        <v>282</v>
      </c>
      <c r="T173" s="15" t="s">
        <v>281</v>
      </c>
      <c r="U173" s="15" t="s">
        <v>280</v>
      </c>
      <c r="V173" s="15" t="s">
        <v>279</v>
      </c>
      <c r="W173" s="15" t="s">
        <v>278</v>
      </c>
      <c r="X173" s="15" t="s">
        <v>277</v>
      </c>
      <c r="Y173" s="15" t="s">
        <v>276</v>
      </c>
      <c r="Z173" s="15" t="s">
        <v>275</v>
      </c>
      <c r="AA173" s="15" t="s">
        <v>274</v>
      </c>
      <c r="AB173" s="15" t="s">
        <v>273</v>
      </c>
      <c r="AC173" s="15" t="s">
        <v>272</v>
      </c>
      <c r="AD173" s="15" t="s">
        <v>271</v>
      </c>
      <c r="AE173" s="15" t="s">
        <v>270</v>
      </c>
      <c r="AF173" s="15" t="s">
        <v>269</v>
      </c>
      <c r="AG173" s="15" t="s">
        <v>268</v>
      </c>
      <c r="AH173" s="15" t="s">
        <v>267</v>
      </c>
      <c r="AI173" s="15" t="s">
        <v>266</v>
      </c>
      <c r="AJ173" s="15" t="s">
        <v>265</v>
      </c>
      <c r="AK173" s="15" t="s">
        <v>264</v>
      </c>
      <c r="AL173" s="15" t="s">
        <v>263</v>
      </c>
      <c r="AM173" s="15" t="s">
        <v>262</v>
      </c>
      <c r="AN173" s="15" t="s">
        <v>261</v>
      </c>
      <c r="AO173" s="15" t="s">
        <v>260</v>
      </c>
      <c r="AP173" s="15" t="s">
        <v>259</v>
      </c>
      <c r="AQ173" s="15" t="s">
        <v>258</v>
      </c>
      <c r="AR173" s="15" t="s">
        <v>257</v>
      </c>
      <c r="AS173" s="15" t="s">
        <v>256</v>
      </c>
      <c r="AT173" s="15" t="s">
        <v>255</v>
      </c>
      <c r="AU173" s="15" t="s">
        <v>254</v>
      </c>
      <c r="AV173" s="15" t="s">
        <v>253</v>
      </c>
      <c r="AW173" s="15" t="s">
        <v>252</v>
      </c>
      <c r="AX173" s="15" t="s">
        <v>251</v>
      </c>
      <c r="AY173" s="15" t="s">
        <v>250</v>
      </c>
      <c r="AZ173" s="15" t="s">
        <v>249</v>
      </c>
      <c r="BA173" s="15" t="s">
        <v>248</v>
      </c>
      <c r="BB173" s="15" t="s">
        <v>247</v>
      </c>
      <c r="BC173" s="15" t="s">
        <v>246</v>
      </c>
      <c r="BD173" s="15" t="s">
        <v>245</v>
      </c>
      <c r="BE173" s="15" t="s">
        <v>244</v>
      </c>
      <c r="BF173" s="15" t="s">
        <v>243</v>
      </c>
      <c r="BG173" s="15" t="s">
        <v>242</v>
      </c>
      <c r="BH173" s="15" t="s">
        <v>241</v>
      </c>
      <c r="BI173" s="15" t="s">
        <v>240</v>
      </c>
      <c r="BJ173" s="15" t="s">
        <v>239</v>
      </c>
      <c r="BK173" s="15" t="s">
        <v>238</v>
      </c>
      <c r="BL173" s="15" t="s">
        <v>237</v>
      </c>
      <c r="BM173" s="15" t="s">
        <v>236</v>
      </c>
      <c r="BN173" s="15" t="s">
        <v>235</v>
      </c>
      <c r="BO173" s="15" t="s">
        <v>234</v>
      </c>
      <c r="BP173" s="15" t="s">
        <v>233</v>
      </c>
      <c r="BQ173" s="15" t="s">
        <v>232</v>
      </c>
      <c r="BR173" s="15" t="s">
        <v>231</v>
      </c>
      <c r="BS173" s="15" t="s">
        <v>230</v>
      </c>
      <c r="BT173" s="15" t="s">
        <v>229</v>
      </c>
      <c r="BU173" s="15" t="s">
        <v>228</v>
      </c>
      <c r="BV173" s="15" t="s">
        <v>227</v>
      </c>
      <c r="BW173" s="15" t="s">
        <v>226</v>
      </c>
      <c r="BX173" s="15" t="s">
        <v>225</v>
      </c>
      <c r="BY173" s="15" t="s">
        <v>224</v>
      </c>
      <c r="BZ173" s="15" t="s">
        <v>223</v>
      </c>
      <c r="CA173" s="15" t="s">
        <v>222</v>
      </c>
      <c r="CB173" s="15" t="s">
        <v>221</v>
      </c>
      <c r="CC173" s="15" t="s">
        <v>220</v>
      </c>
      <c r="CD173" s="15" t="s">
        <v>219</v>
      </c>
      <c r="CE173" s="15" t="s">
        <v>218</v>
      </c>
      <c r="CF173" s="15" t="s">
        <v>217</v>
      </c>
      <c r="CG173" s="15" t="s">
        <v>216</v>
      </c>
      <c r="CH173" s="15" t="s">
        <v>215</v>
      </c>
      <c r="CI173" s="15" t="s">
        <v>214</v>
      </c>
      <c r="CJ173" s="15" t="s">
        <v>213</v>
      </c>
      <c r="CK173" s="15" t="s">
        <v>212</v>
      </c>
      <c r="CL173" s="15" t="s">
        <v>211</v>
      </c>
      <c r="CM173" s="15" t="s">
        <v>210</v>
      </c>
      <c r="CN173" s="15" t="s">
        <v>209</v>
      </c>
      <c r="CO173" s="15" t="s">
        <v>208</v>
      </c>
      <c r="CP173" s="15" t="s">
        <v>207</v>
      </c>
      <c r="CQ173" s="15" t="s">
        <v>206</v>
      </c>
      <c r="CR173" s="15" t="s">
        <v>205</v>
      </c>
      <c r="CS173" s="15" t="s">
        <v>204</v>
      </c>
      <c r="CT173" s="15" t="s">
        <v>203</v>
      </c>
      <c r="CU173" s="15" t="s">
        <v>202</v>
      </c>
      <c r="CV173" s="15" t="s">
        <v>201</v>
      </c>
      <c r="CW173" s="15" t="s">
        <v>200</v>
      </c>
      <c r="CX173" s="15" t="s">
        <v>199</v>
      </c>
      <c r="CY173" s="15" t="s">
        <v>198</v>
      </c>
      <c r="CZ173" s="15" t="s">
        <v>197</v>
      </c>
      <c r="DA173" s="15" t="s">
        <v>196</v>
      </c>
      <c r="DB173" s="15" t="s">
        <v>195</v>
      </c>
      <c r="DC173" s="15" t="s">
        <v>194</v>
      </c>
      <c r="DD173" s="15" t="s">
        <v>193</v>
      </c>
      <c r="DE173" s="15" t="s">
        <v>192</v>
      </c>
      <c r="DF173" s="15" t="s">
        <v>191</v>
      </c>
      <c r="DG173" s="15" t="s">
        <v>190</v>
      </c>
      <c r="DH173" s="15" t="s">
        <v>189</v>
      </c>
      <c r="DI173" s="15" t="s">
        <v>188</v>
      </c>
      <c r="DJ173" s="15" t="s">
        <v>187</v>
      </c>
      <c r="DK173" s="15" t="s">
        <v>186</v>
      </c>
      <c r="DL173" s="15" t="s">
        <v>185</v>
      </c>
      <c r="DM173" s="15" t="s">
        <v>184</v>
      </c>
      <c r="DN173" s="15" t="s">
        <v>183</v>
      </c>
      <c r="DO173" s="15" t="s">
        <v>182</v>
      </c>
      <c r="DP173" s="15" t="s">
        <v>181</v>
      </c>
      <c r="DQ173" s="15" t="s">
        <v>180</v>
      </c>
      <c r="DR173" s="15" t="s">
        <v>179</v>
      </c>
      <c r="DS173" s="15" t="s">
        <v>178</v>
      </c>
      <c r="DT173" s="15" t="s">
        <v>177</v>
      </c>
      <c r="DU173" s="15" t="s">
        <v>176</v>
      </c>
      <c r="DV173" s="15" t="s">
        <v>175</v>
      </c>
      <c r="DW173" s="15" t="s">
        <v>174</v>
      </c>
      <c r="DX173" s="15" t="s">
        <v>173</v>
      </c>
      <c r="DY173" s="15" t="s">
        <v>172</v>
      </c>
      <c r="DZ173" s="15" t="s">
        <v>171</v>
      </c>
      <c r="EA173" s="15" t="s">
        <v>170</v>
      </c>
      <c r="EB173" s="15" t="s">
        <v>169</v>
      </c>
      <c r="EC173" s="15" t="s">
        <v>168</v>
      </c>
      <c r="ED173" s="15" t="s">
        <v>167</v>
      </c>
      <c r="EE173" s="15" t="s">
        <v>166</v>
      </c>
      <c r="EF173" s="15" t="s">
        <v>165</v>
      </c>
      <c r="EG173" s="15" t="s">
        <v>164</v>
      </c>
      <c r="EH173" s="15" t="s">
        <v>163</v>
      </c>
      <c r="EI173" s="15" t="s">
        <v>162</v>
      </c>
      <c r="EJ173" s="15" t="s">
        <v>161</v>
      </c>
      <c r="EK173" s="15" t="s">
        <v>160</v>
      </c>
      <c r="EL173" s="15" t="s">
        <v>159</v>
      </c>
      <c r="EM173" s="15" t="s">
        <v>158</v>
      </c>
      <c r="EN173" s="15" t="s">
        <v>157</v>
      </c>
      <c r="EO173" s="15" t="s">
        <v>156</v>
      </c>
      <c r="EP173" s="15" t="s">
        <v>155</v>
      </c>
      <c r="EQ173" s="15" t="s">
        <v>154</v>
      </c>
      <c r="ER173" s="15" t="s">
        <v>153</v>
      </c>
      <c r="ES173" s="15" t="s">
        <v>152</v>
      </c>
      <c r="ET173" s="15" t="s">
        <v>151</v>
      </c>
      <c r="EU173" s="15" t="s">
        <v>150</v>
      </c>
      <c r="EV173" s="15" t="s">
        <v>149</v>
      </c>
      <c r="EW173" s="15" t="s">
        <v>148</v>
      </c>
      <c r="EX173" s="15" t="s">
        <v>147</v>
      </c>
      <c r="EY173" s="15" t="s">
        <v>146</v>
      </c>
      <c r="EZ173" s="15" t="s">
        <v>145</v>
      </c>
      <c r="FA173" s="15" t="s">
        <v>144</v>
      </c>
      <c r="FB173" s="15" t="s">
        <v>143</v>
      </c>
      <c r="FC173" s="15" t="s">
        <v>142</v>
      </c>
      <c r="FD173" s="15" t="s">
        <v>141</v>
      </c>
      <c r="FE173" s="15" t="s">
        <v>140</v>
      </c>
      <c r="FF173" s="15" t="s">
        <v>139</v>
      </c>
      <c r="FG173" s="15" t="s">
        <v>138</v>
      </c>
      <c r="FH173" s="15" t="s">
        <v>137</v>
      </c>
      <c r="FI173" s="15" t="s">
        <v>136</v>
      </c>
      <c r="FJ173" s="15" t="s">
        <v>135</v>
      </c>
      <c r="FK173" s="15" t="s">
        <v>134</v>
      </c>
      <c r="FL173" s="15" t="s">
        <v>133</v>
      </c>
      <c r="FM173" s="15" t="s">
        <v>132</v>
      </c>
      <c r="FN173" s="15" t="s">
        <v>131</v>
      </c>
      <c r="FO173" s="15" t="s">
        <v>130</v>
      </c>
      <c r="FP173" s="15" t="s">
        <v>129</v>
      </c>
      <c r="FQ173" s="15" t="s">
        <v>128</v>
      </c>
      <c r="FR173" s="15" t="s">
        <v>127</v>
      </c>
      <c r="FS173" s="15" t="s">
        <v>126</v>
      </c>
      <c r="FT173" s="15" t="s">
        <v>125</v>
      </c>
      <c r="FU173" s="15" t="s">
        <v>124</v>
      </c>
      <c r="FV173" s="15" t="s">
        <v>123</v>
      </c>
      <c r="FW173" s="15" t="s">
        <v>122</v>
      </c>
      <c r="FX173" s="15" t="s">
        <v>121</v>
      </c>
      <c r="FY173" s="15" t="s">
        <v>120</v>
      </c>
      <c r="FZ173" s="15" t="s">
        <v>119</v>
      </c>
      <c r="GA173" s="15" t="s">
        <v>118</v>
      </c>
      <c r="GB173" s="15" t="s">
        <v>117</v>
      </c>
      <c r="GC173" s="15" t="s">
        <v>116</v>
      </c>
      <c r="GD173" s="15" t="s">
        <v>115</v>
      </c>
      <c r="GE173" s="15" t="s">
        <v>114</v>
      </c>
      <c r="GF173" s="15" t="s">
        <v>113</v>
      </c>
      <c r="GG173" s="15" t="s">
        <v>112</v>
      </c>
      <c r="GH173" s="15" t="s">
        <v>111</v>
      </c>
      <c r="GI173" s="15" t="s">
        <v>110</v>
      </c>
      <c r="GJ173" s="15" t="s">
        <v>109</v>
      </c>
      <c r="GK173" s="15" t="s">
        <v>108</v>
      </c>
      <c r="GL173" s="15" t="s">
        <v>107</v>
      </c>
      <c r="GM173" s="15" t="s">
        <v>106</v>
      </c>
    </row>
    <row r="174" spans="1:195" s="43" customFormat="1" x14ac:dyDescent="0.25">
      <c r="A174" s="75" t="str">
        <f>A178</f>
        <v>beta1 distribution</v>
      </c>
      <c r="B174" s="43">
        <f t="shared" ref="B174:BM174" si="17">B178</f>
        <v>-3.0208396726817899E-4</v>
      </c>
      <c r="C174" s="43">
        <f t="shared" si="17"/>
        <v>9.73803251153222E-3</v>
      </c>
      <c r="D174" s="43">
        <f t="shared" si="17"/>
        <v>-1.39265691089626E-3</v>
      </c>
      <c r="E174" s="43">
        <f t="shared" si="17"/>
        <v>-8.6689308314261207E-3</v>
      </c>
      <c r="F174" s="43">
        <f t="shared" si="17"/>
        <v>1.40424618451594E-2</v>
      </c>
      <c r="G174" s="43">
        <f t="shared" si="17"/>
        <v>1.9488163273140601E-3</v>
      </c>
      <c r="H174" s="43">
        <f t="shared" si="17"/>
        <v>-6.2240583201345597E-3</v>
      </c>
      <c r="I174" s="43">
        <f t="shared" si="17"/>
        <v>1.2992921235668701E-2</v>
      </c>
      <c r="J174" s="43">
        <f t="shared" si="17"/>
        <v>1.1462439704842699E-2</v>
      </c>
      <c r="K174" s="43">
        <f t="shared" si="17"/>
        <v>-6.6042937303765004E-3</v>
      </c>
      <c r="L174" s="43">
        <f t="shared" si="17"/>
        <v>-7.9704970488519403E-4</v>
      </c>
      <c r="M174" s="43">
        <f t="shared" si="17"/>
        <v>8.0147683941754304E-3</v>
      </c>
      <c r="N174" s="43">
        <f t="shared" si="17"/>
        <v>-3.2905791088696898E-3</v>
      </c>
      <c r="O174" s="43">
        <f t="shared" si="17"/>
        <v>1.4732970182805401E-2</v>
      </c>
      <c r="P174" s="43">
        <f t="shared" si="17"/>
        <v>1.4678060163561501E-2</v>
      </c>
      <c r="Q174" s="43">
        <f t="shared" si="17"/>
        <v>1.2396274891517E-2</v>
      </c>
      <c r="R174" s="43">
        <f t="shared" si="17"/>
        <v>-2.2243812662242801E-3</v>
      </c>
      <c r="S174" s="43">
        <f t="shared" si="17"/>
        <v>1.3913945104865801E-2</v>
      </c>
      <c r="T174" s="43">
        <f t="shared" si="17"/>
        <v>1.17567651367476E-2</v>
      </c>
      <c r="U174" s="43">
        <f t="shared" si="17"/>
        <v>-3.5971756384312399E-3</v>
      </c>
      <c r="V174" s="43">
        <f t="shared" si="17"/>
        <v>-6.2897135363540503E-3</v>
      </c>
      <c r="W174" s="43">
        <f t="shared" si="17"/>
        <v>1.20418960463025E-2</v>
      </c>
      <c r="X174" s="43">
        <f t="shared" si="17"/>
        <v>9.6417956411086903E-3</v>
      </c>
      <c r="Y174" s="43">
        <f t="shared" si="17"/>
        <v>8.7896419347862909E-3</v>
      </c>
      <c r="Z174" s="43">
        <f t="shared" si="17"/>
        <v>1.4440060201884399E-2</v>
      </c>
      <c r="AA174" s="43">
        <f t="shared" si="17"/>
        <v>1.29892251662851E-2</v>
      </c>
      <c r="AB174" s="43">
        <f t="shared" si="17"/>
        <v>1.3638567066296899E-2</v>
      </c>
      <c r="AC174" s="43">
        <f t="shared" si="17"/>
        <v>-2.05176115020856E-3</v>
      </c>
      <c r="AD174" s="43">
        <f t="shared" si="17"/>
        <v>9.4890158869827806E-3</v>
      </c>
      <c r="AE174" s="43">
        <f t="shared" si="17"/>
        <v>1.2500900393263599E-2</v>
      </c>
      <c r="AF174" s="43">
        <f t="shared" si="17"/>
        <v>-2.1679076246898001E-2</v>
      </c>
      <c r="AG174" s="43">
        <f t="shared" si="17"/>
        <v>-7.6990085300073499E-3</v>
      </c>
      <c r="AH174" s="43">
        <f t="shared" si="17"/>
        <v>-3.7235337607030702E-3</v>
      </c>
      <c r="AI174" s="43">
        <f t="shared" si="17"/>
        <v>-7.0459132080584099E-3</v>
      </c>
      <c r="AJ174" s="43">
        <f t="shared" si="17"/>
        <v>1.27110977521312E-2</v>
      </c>
      <c r="AK174" s="43">
        <f t="shared" si="17"/>
        <v>1.17783382004918E-2</v>
      </c>
      <c r="AL174" s="43">
        <f t="shared" si="17"/>
        <v>1.16406656482098E-2</v>
      </c>
      <c r="AM174" s="43">
        <f t="shared" si="17"/>
        <v>1.19646436228323E-2</v>
      </c>
      <c r="AN174" s="43">
        <f t="shared" si="17"/>
        <v>1.21288089477814E-2</v>
      </c>
      <c r="AO174" s="43">
        <f t="shared" si="17"/>
        <v>1.11273836102529E-2</v>
      </c>
      <c r="AP174" s="43">
        <f t="shared" si="17"/>
        <v>7.61979862051814E-3</v>
      </c>
      <c r="AQ174" s="43">
        <f t="shared" si="17"/>
        <v>1.0924536622203201E-2</v>
      </c>
      <c r="AR174" s="43">
        <f t="shared" si="17"/>
        <v>1.24664724577089E-2</v>
      </c>
      <c r="AS174" s="43">
        <f t="shared" si="17"/>
        <v>5.1139949858042596E-3</v>
      </c>
      <c r="AT174" s="43">
        <f t="shared" si="17"/>
        <v>-5.0827530249791903E-3</v>
      </c>
      <c r="AU174" s="43">
        <f t="shared" si="17"/>
        <v>-4.1731358350838204E-3</v>
      </c>
      <c r="AV174" s="43">
        <f t="shared" si="17"/>
        <v>1.50029847629254E-2</v>
      </c>
      <c r="AW174" s="43">
        <f t="shared" si="17"/>
        <v>9.7901021610038701E-3</v>
      </c>
      <c r="AX174" s="43">
        <f t="shared" si="17"/>
        <v>-4.7136484092970997E-3</v>
      </c>
      <c r="AY174" s="43">
        <f t="shared" si="17"/>
        <v>1.0869374486306E-2</v>
      </c>
      <c r="AZ174" s="43">
        <f t="shared" si="17"/>
        <v>1.0334894075812799E-2</v>
      </c>
      <c r="BA174" s="43">
        <f t="shared" si="17"/>
        <v>8.8484721631990407E-3</v>
      </c>
      <c r="BB174" s="43">
        <f t="shared" si="17"/>
        <v>1.0372848355785599E-2</v>
      </c>
      <c r="BC174" s="43">
        <f t="shared" si="17"/>
        <v>1.31884628354937E-2</v>
      </c>
      <c r="BD174" s="43">
        <f t="shared" si="17"/>
        <v>1.06152997131934E-2</v>
      </c>
      <c r="BE174" s="43">
        <f t="shared" si="17"/>
        <v>-6.8529673892207994E-5</v>
      </c>
      <c r="BF174" s="43">
        <f t="shared" si="17"/>
        <v>-7.4395829651083397E-3</v>
      </c>
      <c r="BG174" s="43">
        <f t="shared" si="17"/>
        <v>9.8527428323339408E-3</v>
      </c>
      <c r="BH174" s="43">
        <f t="shared" si="17"/>
        <v>-1.16319710482482E-2</v>
      </c>
      <c r="BI174" s="43">
        <f t="shared" si="17"/>
        <v>9.9525516567880393E-3</v>
      </c>
      <c r="BJ174" s="43">
        <f t="shared" si="17"/>
        <v>-2.2870294372120902E-3</v>
      </c>
      <c r="BK174" s="43">
        <f t="shared" si="17"/>
        <v>1.3412654069602899E-2</v>
      </c>
      <c r="BL174" s="43">
        <f t="shared" si="17"/>
        <v>1.1602671766748699E-2</v>
      </c>
      <c r="BM174" s="43">
        <f t="shared" si="17"/>
        <v>-4.0283994149106902E-3</v>
      </c>
      <c r="BN174" s="43">
        <f t="shared" ref="BN174:DY174" si="18">BN178</f>
        <v>-5.4479797608384603E-3</v>
      </c>
      <c r="BO174" s="43">
        <f t="shared" si="18"/>
        <v>1.3794253416583699E-2</v>
      </c>
      <c r="BP174" s="43">
        <f t="shared" si="18"/>
        <v>1.2346782636289799E-2</v>
      </c>
      <c r="BQ174" s="43">
        <f t="shared" si="18"/>
        <v>1.08347568820175E-2</v>
      </c>
      <c r="BR174" s="43">
        <f t="shared" si="18"/>
        <v>1.46455533898314E-2</v>
      </c>
      <c r="BS174" s="43">
        <f t="shared" si="18"/>
        <v>1.35243300346196E-2</v>
      </c>
      <c r="BT174" s="43">
        <f t="shared" si="18"/>
        <v>1.09151400591176E-2</v>
      </c>
      <c r="BU174" s="43">
        <f t="shared" si="18"/>
        <v>1.07758492322383E-3</v>
      </c>
      <c r="BV174" s="43">
        <f t="shared" si="18"/>
        <v>1.26650692394326E-2</v>
      </c>
      <c r="BW174" s="43">
        <f t="shared" si="18"/>
        <v>9.9562180192916301E-3</v>
      </c>
      <c r="BX174" s="43">
        <f t="shared" si="18"/>
        <v>1.33655458062592E-2</v>
      </c>
      <c r="BY174" s="43">
        <f t="shared" si="18"/>
        <v>1.47156854017459E-2</v>
      </c>
      <c r="BZ174" s="43">
        <f t="shared" si="18"/>
        <v>1.00947433002308E-2</v>
      </c>
      <c r="CA174" s="43">
        <f t="shared" si="18"/>
        <v>9.9561858082455705E-3</v>
      </c>
      <c r="CB174" s="43">
        <f t="shared" si="18"/>
        <v>-2.0217766224818498E-3</v>
      </c>
      <c r="CC174" s="43">
        <f t="shared" si="18"/>
        <v>1.14820204643539E-2</v>
      </c>
      <c r="CD174" s="43">
        <f t="shared" si="18"/>
        <v>-2.6703941314167902E-3</v>
      </c>
      <c r="CE174" s="43">
        <f t="shared" si="18"/>
        <v>1.2482967345309799E-2</v>
      </c>
      <c r="CF174" s="43">
        <f t="shared" si="18"/>
        <v>1.12097751745832E-2</v>
      </c>
      <c r="CG174" s="43">
        <f t="shared" si="18"/>
        <v>-3.3650236779633499E-3</v>
      </c>
      <c r="CH174" s="43">
        <f t="shared" si="18"/>
        <v>3.84456389709275E-3</v>
      </c>
      <c r="CI174" s="43">
        <f t="shared" si="18"/>
        <v>8.8208829638817994E-3</v>
      </c>
      <c r="CJ174" s="43">
        <f t="shared" si="18"/>
        <v>-1.12742855136944E-2</v>
      </c>
      <c r="CK174" s="43">
        <f t="shared" si="18"/>
        <v>7.2518113952910798E-3</v>
      </c>
      <c r="CL174" s="43">
        <f t="shared" si="18"/>
        <v>-8.8960397132196002E-4</v>
      </c>
      <c r="CM174" s="43">
        <f t="shared" si="18"/>
        <v>1.1426165566817199E-2</v>
      </c>
      <c r="CN174" s="43">
        <f t="shared" si="18"/>
        <v>6.14006105256781E-3</v>
      </c>
      <c r="CO174" s="43">
        <f t="shared" si="18"/>
        <v>-2.3584480883532899E-3</v>
      </c>
      <c r="CP174" s="43">
        <f t="shared" si="18"/>
        <v>-6.9871265827173602E-3</v>
      </c>
      <c r="CQ174" s="43">
        <f t="shared" si="18"/>
        <v>1.16061774996631E-2</v>
      </c>
      <c r="CR174" s="43">
        <f t="shared" si="18"/>
        <v>-1.1532904029007101E-2</v>
      </c>
      <c r="CS174" s="43">
        <f t="shared" si="18"/>
        <v>1.41614972911991E-2</v>
      </c>
      <c r="CT174" s="43">
        <f t="shared" si="18"/>
        <v>1.1963410137333701E-2</v>
      </c>
      <c r="CU174" s="43">
        <f t="shared" si="18"/>
        <v>-1.63041115628976E-3</v>
      </c>
      <c r="CV174" s="43">
        <f t="shared" si="18"/>
        <v>1.21213184517253E-2</v>
      </c>
      <c r="CW174" s="43">
        <f t="shared" si="18"/>
        <v>1.06476138156433E-2</v>
      </c>
      <c r="CX174" s="43">
        <f t="shared" si="18"/>
        <v>2.1208991240805699E-3</v>
      </c>
      <c r="CY174" s="43">
        <f t="shared" si="18"/>
        <v>1.1482601920092801E-2</v>
      </c>
      <c r="CZ174" s="43">
        <f t="shared" si="18"/>
        <v>1.0257924432221399E-2</v>
      </c>
      <c r="DA174" s="43">
        <f t="shared" si="18"/>
        <v>-7.6597513482534003E-3</v>
      </c>
      <c r="DB174" s="43">
        <f t="shared" si="18"/>
        <v>1.2567690342912699E-2</v>
      </c>
      <c r="DC174" s="43">
        <f t="shared" si="18"/>
        <v>-8.3044618935179605E-4</v>
      </c>
      <c r="DD174" s="43">
        <f t="shared" si="18"/>
        <v>-6.3064231004940803E-3</v>
      </c>
      <c r="DE174" s="43">
        <f t="shared" si="18"/>
        <v>-3.7896436556616999E-3</v>
      </c>
      <c r="DF174" s="43">
        <f t="shared" si="18"/>
        <v>-6.9450837616394897E-3</v>
      </c>
      <c r="DG174" s="43">
        <f t="shared" si="18"/>
        <v>4.23491727484312E-3</v>
      </c>
      <c r="DH174" s="43">
        <f t="shared" si="18"/>
        <v>-3.0506861224429299E-3</v>
      </c>
      <c r="DI174" s="43">
        <f t="shared" si="18"/>
        <v>9.3983170931514707E-3</v>
      </c>
      <c r="DJ174" s="43">
        <f t="shared" si="18"/>
        <v>7.6407909038347099E-3</v>
      </c>
      <c r="DK174" s="43">
        <f t="shared" si="18"/>
        <v>-2.6596568613456201E-3</v>
      </c>
      <c r="DL174" s="43">
        <f t="shared" si="18"/>
        <v>1.62101204912014E-2</v>
      </c>
      <c r="DM174" s="43">
        <f t="shared" si="18"/>
        <v>1.0414904968856199E-2</v>
      </c>
      <c r="DN174" s="43">
        <f t="shared" si="18"/>
        <v>-4.4913721314697704E-3</v>
      </c>
      <c r="DO174" s="43">
        <f t="shared" si="18"/>
        <v>-1.30879349636604E-2</v>
      </c>
      <c r="DP174" s="43">
        <f t="shared" si="18"/>
        <v>1.1419141466840199E-2</v>
      </c>
      <c r="DQ174" s="43">
        <f t="shared" si="18"/>
        <v>1.6264071293490799E-2</v>
      </c>
      <c r="DR174" s="43">
        <f t="shared" si="18"/>
        <v>1.2567144246360899E-2</v>
      </c>
      <c r="DS174" s="43">
        <f t="shared" si="18"/>
        <v>8.3102101841852904E-3</v>
      </c>
      <c r="DT174" s="43">
        <f t="shared" si="18"/>
        <v>9.4585276617111594E-3</v>
      </c>
      <c r="DU174" s="43">
        <f t="shared" si="18"/>
        <v>1.214273312075E-2</v>
      </c>
      <c r="DV174" s="43">
        <f t="shared" si="18"/>
        <v>7.21634478245639E-3</v>
      </c>
      <c r="DW174" s="43">
        <f t="shared" si="18"/>
        <v>7.7629180693063399E-3</v>
      </c>
      <c r="DX174" s="43">
        <f t="shared" si="18"/>
        <v>1.5609697522574399E-2</v>
      </c>
      <c r="DY174" s="43">
        <f t="shared" si="18"/>
        <v>1.42061505794776E-2</v>
      </c>
      <c r="DZ174" s="43">
        <f t="shared" ref="DZ174:GK174" si="19">DZ178</f>
        <v>1.14002721877875E-2</v>
      </c>
      <c r="EA174" s="43">
        <f t="shared" si="19"/>
        <v>-3.2848477229018699E-3</v>
      </c>
      <c r="EB174" s="43">
        <f t="shared" si="19"/>
        <v>-1.2748282185517599E-2</v>
      </c>
      <c r="EC174" s="43">
        <f t="shared" si="19"/>
        <v>-8.1314044019677004E-6</v>
      </c>
      <c r="ED174" s="43">
        <f t="shared" si="19"/>
        <v>1.25106217898001E-2</v>
      </c>
      <c r="EE174" s="43">
        <f t="shared" si="19"/>
        <v>-2.6749040370011301E-3</v>
      </c>
      <c r="EF174" s="43">
        <f t="shared" si="19"/>
        <v>1.20132049098864E-2</v>
      </c>
      <c r="EG174" s="43">
        <f t="shared" si="19"/>
        <v>7.2474859128044697E-3</v>
      </c>
      <c r="EH174" s="43">
        <f t="shared" si="19"/>
        <v>1.1447505352418799E-2</v>
      </c>
      <c r="EI174" s="43">
        <f t="shared" si="19"/>
        <v>7.3798822417891702E-3</v>
      </c>
      <c r="EJ174" s="43">
        <f t="shared" si="19"/>
        <v>1.15785620076759E-2</v>
      </c>
      <c r="EK174" s="43">
        <f t="shared" si="19"/>
        <v>1.3294380508673299E-2</v>
      </c>
      <c r="EL174" s="43">
        <f t="shared" si="19"/>
        <v>1.13641109109939E-2</v>
      </c>
      <c r="EM174" s="43">
        <f t="shared" si="19"/>
        <v>-4.8722695287805396E-3</v>
      </c>
      <c r="EN174" s="43">
        <f t="shared" si="19"/>
        <v>1.10270022828758E-2</v>
      </c>
      <c r="EO174" s="43">
        <f t="shared" si="19"/>
        <v>-6.9904520961977003E-3</v>
      </c>
      <c r="EP174" s="43">
        <f t="shared" si="19"/>
        <v>1.76127547693656E-3</v>
      </c>
      <c r="EQ174" s="43">
        <f t="shared" si="19"/>
        <v>1.12075047963918E-2</v>
      </c>
      <c r="ER174" s="43">
        <f t="shared" si="19"/>
        <v>6.2314781034494898E-3</v>
      </c>
      <c r="ES174" s="43">
        <f t="shared" si="19"/>
        <v>1.39810028860033E-2</v>
      </c>
      <c r="ET174" s="43">
        <f t="shared" si="19"/>
        <v>2.2463453729561701E-3</v>
      </c>
      <c r="EU174" s="43">
        <f t="shared" si="19"/>
        <v>-3.7833468768320899E-3</v>
      </c>
      <c r="EV174" s="43">
        <f t="shared" si="19"/>
        <v>-2.1374025148600699E-2</v>
      </c>
      <c r="EW174" s="43">
        <f t="shared" si="19"/>
        <v>6.47747706408039E-3</v>
      </c>
      <c r="EX174" s="43">
        <f t="shared" si="19"/>
        <v>1.2082337677348599E-2</v>
      </c>
      <c r="EY174" s="43">
        <f t="shared" si="19"/>
        <v>1.51879344193397E-2</v>
      </c>
      <c r="EZ174" s="43">
        <f t="shared" si="19"/>
        <v>1.5943245322540101E-2</v>
      </c>
      <c r="FA174" s="43">
        <f t="shared" si="19"/>
        <v>1.1097176541065699E-2</v>
      </c>
      <c r="FB174" s="43">
        <f t="shared" si="19"/>
        <v>1.28491464852101E-2</v>
      </c>
      <c r="FC174" s="43">
        <f t="shared" si="19"/>
        <v>1.1541540345787899E-2</v>
      </c>
      <c r="FD174" s="43">
        <f t="shared" si="19"/>
        <v>-2.1815031983706801E-3</v>
      </c>
      <c r="FE174" s="43">
        <f t="shared" si="19"/>
        <v>1.42152140243042E-2</v>
      </c>
      <c r="FF174" s="43">
        <f t="shared" si="19"/>
        <v>-2.3976932211523202E-3</v>
      </c>
      <c r="FG174" s="43">
        <f t="shared" si="19"/>
        <v>1.4413806930838401E-2</v>
      </c>
      <c r="FH174" s="43">
        <f t="shared" si="19"/>
        <v>7.5545638636453404E-3</v>
      </c>
      <c r="FI174" s="43">
        <f t="shared" si="19"/>
        <v>1.46224988374089E-2</v>
      </c>
      <c r="FJ174" s="43">
        <f t="shared" si="19"/>
        <v>-5.4018161043942999E-3</v>
      </c>
      <c r="FK174" s="43">
        <f t="shared" si="19"/>
        <v>-4.1142045088672103E-3</v>
      </c>
      <c r="FL174" s="43">
        <f t="shared" si="19"/>
        <v>-1.18730252454433E-2</v>
      </c>
      <c r="FM174" s="43">
        <f t="shared" si="19"/>
        <v>5.3942676839274202E-3</v>
      </c>
      <c r="FN174" s="43">
        <f t="shared" si="19"/>
        <v>1.56494513423188E-2</v>
      </c>
      <c r="FO174" s="43">
        <f t="shared" si="19"/>
        <v>1.35513704570318E-2</v>
      </c>
      <c r="FP174" s="43">
        <f t="shared" si="19"/>
        <v>1.32808590670659E-2</v>
      </c>
      <c r="FQ174" s="43">
        <f t="shared" si="19"/>
        <v>-9.7085278607711104E-3</v>
      </c>
      <c r="FR174" s="43">
        <f t="shared" si="19"/>
        <v>2.19266356378694E-3</v>
      </c>
      <c r="FS174" s="43">
        <f t="shared" si="19"/>
        <v>1.0618795499403999E-2</v>
      </c>
      <c r="FT174" s="43">
        <f t="shared" si="19"/>
        <v>8.6962682821718207E-3</v>
      </c>
      <c r="FU174" s="43">
        <f t="shared" si="19"/>
        <v>1.31232811649985E-2</v>
      </c>
      <c r="FV174" s="43">
        <f t="shared" si="19"/>
        <v>6.8211367949943501E-3</v>
      </c>
      <c r="FW174" s="43">
        <f t="shared" si="19"/>
        <v>-1.85767809662247E-3</v>
      </c>
      <c r="FX174" s="43">
        <f t="shared" si="19"/>
        <v>1.07290022098686E-2</v>
      </c>
      <c r="FY174" s="43">
        <f t="shared" si="19"/>
        <v>4.9227914853691504E-3</v>
      </c>
      <c r="FZ174" s="43">
        <f t="shared" si="19"/>
        <v>1.01988916086864E-2</v>
      </c>
      <c r="GA174" s="43">
        <f t="shared" si="19"/>
        <v>9.8479258643101395E-3</v>
      </c>
      <c r="GB174" s="43">
        <f t="shared" si="19"/>
        <v>-4.5291752604167202E-3</v>
      </c>
      <c r="GC174" s="43">
        <f t="shared" si="19"/>
        <v>5.3507075420889897E-3</v>
      </c>
      <c r="GD174" s="43">
        <f t="shared" si="19"/>
        <v>-6.0837294144615002E-3</v>
      </c>
      <c r="GE174" s="43">
        <f t="shared" si="19"/>
        <v>-6.4617485399524996E-4</v>
      </c>
      <c r="GF174" s="43">
        <f t="shared" si="19"/>
        <v>1.3745414572503001E-2</v>
      </c>
      <c r="GG174" s="43">
        <f t="shared" si="19"/>
        <v>1.1758946847904199E-2</v>
      </c>
      <c r="GH174" s="43">
        <f t="shared" si="19"/>
        <v>9.5064494956349603E-3</v>
      </c>
      <c r="GI174" s="43">
        <f t="shared" si="19"/>
        <v>1.18263608980848E-2</v>
      </c>
      <c r="GJ174" s="43">
        <f t="shared" si="19"/>
        <v>1.04650043144898E-2</v>
      </c>
      <c r="GK174" s="43">
        <f t="shared" si="19"/>
        <v>5.4431389303552097E-3</v>
      </c>
      <c r="GL174" s="43">
        <f t="shared" ref="GL174:GM174" si="20">GL178</f>
        <v>9.4013253897008795E-3</v>
      </c>
      <c r="GM174" s="43">
        <f t="shared" si="20"/>
        <v>8.9724712178796094E-3</v>
      </c>
    </row>
    <row r="175" spans="1:195" s="43" customFormat="1" x14ac:dyDescent="0.25">
      <c r="A175" s="75" t="str">
        <f>A179</f>
        <v>beta2 distribution</v>
      </c>
      <c r="B175" s="43">
        <f t="shared" ref="B175:BM175" si="21">B179</f>
        <v>4.2105516879596E-4</v>
      </c>
      <c r="C175" s="43">
        <f t="shared" si="21"/>
        <v>4.3999740386088302E-4</v>
      </c>
      <c r="D175" s="43">
        <f t="shared" si="21"/>
        <v>4.79850831898278E-4</v>
      </c>
      <c r="E175" s="43">
        <f t="shared" si="21"/>
        <v>5.3160846005297904E-4</v>
      </c>
      <c r="F175" s="43">
        <f t="shared" si="21"/>
        <v>4.1053986416852701E-4</v>
      </c>
      <c r="G175" s="43">
        <f t="shared" si="21"/>
        <v>4.4844724474107299E-4</v>
      </c>
      <c r="H175" s="43">
        <f t="shared" si="21"/>
        <v>4.4067600338763E-4</v>
      </c>
      <c r="I175" s="43">
        <f t="shared" si="21"/>
        <v>4.4901308985200101E-4</v>
      </c>
      <c r="J175" s="43">
        <f t="shared" si="21"/>
        <v>2.43229929521755E-4</v>
      </c>
      <c r="K175" s="43">
        <f t="shared" si="21"/>
        <v>5.1285372441005404E-4</v>
      </c>
      <c r="L175" s="43">
        <f t="shared" si="21"/>
        <v>4.6293229298174302E-4</v>
      </c>
      <c r="M175" s="43">
        <f t="shared" si="21"/>
        <v>3.4085564409501901E-4</v>
      </c>
      <c r="N175" s="43">
        <f t="shared" si="21"/>
        <v>4.8400185349515499E-4</v>
      </c>
      <c r="O175" s="43">
        <f t="shared" si="21"/>
        <v>3.4415464837466499E-4</v>
      </c>
      <c r="P175" s="43">
        <f t="shared" si="21"/>
        <v>2.40888382116261E-4</v>
      </c>
      <c r="Q175" s="43">
        <f t="shared" si="21"/>
        <v>3.07578621745001E-4</v>
      </c>
      <c r="R175" s="43">
        <f t="shared" si="21"/>
        <v>4.8771745778219202E-4</v>
      </c>
      <c r="S175" s="43">
        <f t="shared" si="21"/>
        <v>4.3905122846169399E-4</v>
      </c>
      <c r="T175" s="43">
        <f t="shared" si="21"/>
        <v>3.4679387627332601E-4</v>
      </c>
      <c r="U175" s="43">
        <f t="shared" si="21"/>
        <v>4.8991873432083298E-4</v>
      </c>
      <c r="V175" s="43">
        <f t="shared" si="21"/>
        <v>4.8283921891038802E-4</v>
      </c>
      <c r="W175" s="43">
        <f t="shared" si="21"/>
        <v>3.7555967835799199E-4</v>
      </c>
      <c r="X175" s="43">
        <f t="shared" si="21"/>
        <v>3.4331064690760202E-4</v>
      </c>
      <c r="Y175" s="43">
        <f t="shared" si="21"/>
        <v>4.1640226925181801E-4</v>
      </c>
      <c r="Z175" s="43">
        <f t="shared" si="21"/>
        <v>3.3521211798830602E-4</v>
      </c>
      <c r="AA175" s="43">
        <f t="shared" si="21"/>
        <v>4.8593874689348499E-4</v>
      </c>
      <c r="AB175" s="43">
        <f t="shared" si="21"/>
        <v>3.1381145611237101E-4</v>
      </c>
      <c r="AC175" s="43">
        <f t="shared" si="21"/>
        <v>4.7720339692677898E-4</v>
      </c>
      <c r="AD175" s="43">
        <f t="shared" si="21"/>
        <v>3.8748853372715401E-4</v>
      </c>
      <c r="AE175" s="43">
        <f t="shared" si="21"/>
        <v>2.40631599406195E-4</v>
      </c>
      <c r="AF175" s="43">
        <f t="shared" si="21"/>
        <v>5.9482117191048296E-4</v>
      </c>
      <c r="AG175" s="43">
        <f t="shared" si="21"/>
        <v>5.3414006080594102E-4</v>
      </c>
      <c r="AH175" s="43">
        <f t="shared" si="21"/>
        <v>3.9580568970140899E-4</v>
      </c>
      <c r="AI175" s="43">
        <f t="shared" si="21"/>
        <v>6.8296496537596796E-4</v>
      </c>
      <c r="AJ175" s="43">
        <f t="shared" si="21"/>
        <v>4.9751183868534303E-4</v>
      </c>
      <c r="AK175" s="43">
        <f t="shared" si="21"/>
        <v>3.1871744673409898E-4</v>
      </c>
      <c r="AL175" s="43">
        <f t="shared" si="21"/>
        <v>2.69165133429883E-4</v>
      </c>
      <c r="AM175" s="43">
        <f t="shared" si="21"/>
        <v>2.21847584227824E-4</v>
      </c>
      <c r="AN175" s="43">
        <f t="shared" si="21"/>
        <v>3.9196858283616298E-4</v>
      </c>
      <c r="AO175" s="43">
        <f t="shared" si="21"/>
        <v>4.78142208467548E-4</v>
      </c>
      <c r="AP175" s="43">
        <f t="shared" si="21"/>
        <v>3.6941734614834298E-4</v>
      </c>
      <c r="AQ175" s="43">
        <f t="shared" si="21"/>
        <v>3.5275019468157499E-4</v>
      </c>
      <c r="AR175" s="43">
        <f t="shared" si="21"/>
        <v>3.3707333250307701E-4</v>
      </c>
      <c r="AS175" s="43">
        <f t="shared" si="21"/>
        <v>4.28986161308182E-4</v>
      </c>
      <c r="AT175" s="43">
        <f t="shared" si="21"/>
        <v>5.0430781009088202E-4</v>
      </c>
      <c r="AU175" s="43">
        <f t="shared" si="21"/>
        <v>4.9133421066932395E-4</v>
      </c>
      <c r="AV175" s="43">
        <f t="shared" si="21"/>
        <v>1.6108464394176201E-4</v>
      </c>
      <c r="AW175" s="43">
        <f t="shared" si="21"/>
        <v>4.2876105790203402E-4</v>
      </c>
      <c r="AX175" s="43">
        <f t="shared" si="21"/>
        <v>4.34852733608402E-4</v>
      </c>
      <c r="AY175" s="43">
        <f t="shared" si="21"/>
        <v>4.2198572433283697E-4</v>
      </c>
      <c r="AZ175" s="43">
        <f t="shared" si="21"/>
        <v>4.88787133399333E-4</v>
      </c>
      <c r="BA175" s="43">
        <f t="shared" si="21"/>
        <v>4.0924840823100301E-4</v>
      </c>
      <c r="BB175" s="43">
        <f t="shared" si="21"/>
        <v>4.1859912670866501E-4</v>
      </c>
      <c r="BC175" s="43">
        <f t="shared" si="21"/>
        <v>2.9274903397105099E-4</v>
      </c>
      <c r="BD175" s="43">
        <f t="shared" si="21"/>
        <v>4.47960374029618E-4</v>
      </c>
      <c r="BE175" s="43">
        <f t="shared" si="21"/>
        <v>5.0114975297137503E-4</v>
      </c>
      <c r="BF175" s="43">
        <f t="shared" si="21"/>
        <v>4.6881455371552901E-4</v>
      </c>
      <c r="BG175" s="43">
        <f t="shared" si="21"/>
        <v>2.8662307961988399E-4</v>
      </c>
      <c r="BH175" s="43">
        <f t="shared" si="21"/>
        <v>5.2022988179666995E-4</v>
      </c>
      <c r="BI175" s="43">
        <f t="shared" si="21"/>
        <v>4.8885763057439802E-4</v>
      </c>
      <c r="BJ175" s="43">
        <f t="shared" si="21"/>
        <v>4.90809018093775E-4</v>
      </c>
      <c r="BK175" s="43">
        <f t="shared" si="21"/>
        <v>4.8901778871178502E-4</v>
      </c>
      <c r="BL175" s="43">
        <f t="shared" si="21"/>
        <v>5.3293004004230805E-4</v>
      </c>
      <c r="BM175" s="43">
        <f t="shared" si="21"/>
        <v>3.87454470834842E-4</v>
      </c>
      <c r="BN175" s="43">
        <f t="shared" ref="BN175:DY175" si="22">BN179</f>
        <v>4.48474986152568E-4</v>
      </c>
      <c r="BO175" s="43">
        <f t="shared" si="22"/>
        <v>5.0972087522384898E-4</v>
      </c>
      <c r="BP175" s="43">
        <f t="shared" si="22"/>
        <v>3.7006420449351302E-4</v>
      </c>
      <c r="BQ175" s="43">
        <f t="shared" si="22"/>
        <v>3.6937083347146502E-4</v>
      </c>
      <c r="BR175" s="43">
        <f t="shared" si="22"/>
        <v>3.1619924858713398E-4</v>
      </c>
      <c r="BS175" s="43">
        <f t="shared" si="22"/>
        <v>2.82817673551177E-4</v>
      </c>
      <c r="BT175" s="43">
        <f t="shared" si="22"/>
        <v>3.4947077857422999E-4</v>
      </c>
      <c r="BU175" s="43">
        <f t="shared" si="22"/>
        <v>4.6655421293543398E-4</v>
      </c>
      <c r="BV175" s="43">
        <f t="shared" si="22"/>
        <v>4.4854744281668901E-4</v>
      </c>
      <c r="BW175" s="43">
        <f t="shared" si="22"/>
        <v>3.4428288802428102E-4</v>
      </c>
      <c r="BX175" s="43">
        <f t="shared" si="22"/>
        <v>3.4199750038591198E-4</v>
      </c>
      <c r="BY175" s="43">
        <f t="shared" si="22"/>
        <v>5.7672757238200103E-4</v>
      </c>
      <c r="BZ175" s="43">
        <f t="shared" si="22"/>
        <v>3.2893671019873603E-4</v>
      </c>
      <c r="CA175" s="43">
        <f t="shared" si="22"/>
        <v>3.3636928314884599E-4</v>
      </c>
      <c r="CB175" s="43">
        <f t="shared" si="22"/>
        <v>4.7133368655995098E-4</v>
      </c>
      <c r="CC175" s="43">
        <f t="shared" si="22"/>
        <v>4.0061106654137798E-4</v>
      </c>
      <c r="CD175" s="43">
        <f t="shared" si="22"/>
        <v>4.9157968431920603E-4</v>
      </c>
      <c r="CE175" s="43">
        <f t="shared" si="22"/>
        <v>5.51846736809507E-4</v>
      </c>
      <c r="CF175" s="43">
        <f t="shared" si="22"/>
        <v>2.89945367093369E-4</v>
      </c>
      <c r="CG175" s="43">
        <f t="shared" si="22"/>
        <v>3.9792986864558801E-4</v>
      </c>
      <c r="CH175" s="43">
        <f t="shared" si="22"/>
        <v>4.3689286863175998E-4</v>
      </c>
      <c r="CI175" s="43">
        <f t="shared" si="22"/>
        <v>3.9897074682813401E-4</v>
      </c>
      <c r="CJ175" s="43">
        <f t="shared" si="22"/>
        <v>4.4217455357130499E-4</v>
      </c>
      <c r="CK175" s="43">
        <f t="shared" si="22"/>
        <v>4.6800909630947903E-4</v>
      </c>
      <c r="CL175" s="43">
        <f t="shared" si="22"/>
        <v>4.5734289567145699E-4</v>
      </c>
      <c r="CM175" s="43">
        <f t="shared" si="22"/>
        <v>3.6136988663369003E-4</v>
      </c>
      <c r="CN175" s="43">
        <f t="shared" si="22"/>
        <v>4.7445331643758502E-4</v>
      </c>
      <c r="CO175" s="43">
        <f t="shared" si="22"/>
        <v>5.3054338237116096E-4</v>
      </c>
      <c r="CP175" s="43">
        <f t="shared" si="22"/>
        <v>4.8689772718748002E-4</v>
      </c>
      <c r="CQ175" s="43">
        <f t="shared" si="22"/>
        <v>4.0284764249827698E-4</v>
      </c>
      <c r="CR175" s="43">
        <f t="shared" si="22"/>
        <v>4.9005196255612999E-4</v>
      </c>
      <c r="CS175" s="43">
        <f t="shared" si="22"/>
        <v>3.789911761507E-4</v>
      </c>
      <c r="CT175" s="43">
        <f t="shared" si="22"/>
        <v>4.6827089897106899E-4</v>
      </c>
      <c r="CU175" s="43">
        <f t="shared" si="22"/>
        <v>4.6999292730521999E-4</v>
      </c>
      <c r="CV175" s="43">
        <f t="shared" si="22"/>
        <v>3.88830726112195E-4</v>
      </c>
      <c r="CW175" s="43">
        <f t="shared" si="22"/>
        <v>3.8248798528720099E-4</v>
      </c>
      <c r="CX175" s="43">
        <f t="shared" si="22"/>
        <v>4.2942871305386501E-4</v>
      </c>
      <c r="CY175" s="43">
        <f t="shared" si="22"/>
        <v>4.5269781592751799E-4</v>
      </c>
      <c r="CZ175" s="43">
        <f t="shared" si="22"/>
        <v>5.2811472420967605E-4</v>
      </c>
      <c r="DA175" s="43">
        <f t="shared" si="22"/>
        <v>5.1371376154406702E-4</v>
      </c>
      <c r="DB175" s="43">
        <f t="shared" si="22"/>
        <v>4.8761611083164699E-4</v>
      </c>
      <c r="DC175" s="43">
        <f t="shared" si="22"/>
        <v>4.3470928942191599E-4</v>
      </c>
      <c r="DD175" s="43">
        <f t="shared" si="22"/>
        <v>4.8117731197765801E-4</v>
      </c>
      <c r="DE175" s="43">
        <f t="shared" si="22"/>
        <v>4.8237398440481902E-4</v>
      </c>
      <c r="DF175" s="43">
        <f t="shared" si="22"/>
        <v>4.80918413263304E-4</v>
      </c>
      <c r="DG175" s="43">
        <f t="shared" si="22"/>
        <v>4.5929802654050999E-4</v>
      </c>
      <c r="DH175" s="43">
        <f t="shared" si="22"/>
        <v>4.8899378439101597E-4</v>
      </c>
      <c r="DI175" s="43">
        <f t="shared" si="22"/>
        <v>3.03379225209058E-4</v>
      </c>
      <c r="DJ175" s="43">
        <f t="shared" si="22"/>
        <v>3.6607852572200801E-4</v>
      </c>
      <c r="DK175" s="43">
        <f t="shared" si="22"/>
        <v>4.9959194867673805E-4</v>
      </c>
      <c r="DL175" s="43">
        <f t="shared" si="22"/>
        <v>2.3709796721401E-4</v>
      </c>
      <c r="DM175" s="43">
        <f t="shared" si="22"/>
        <v>4.0067278685947702E-4</v>
      </c>
      <c r="DN175" s="43">
        <f t="shared" si="22"/>
        <v>5.0423570164386802E-4</v>
      </c>
      <c r="DO175" s="43">
        <f t="shared" si="22"/>
        <v>5.5201615037574398E-4</v>
      </c>
      <c r="DP175" s="43">
        <f t="shared" si="22"/>
        <v>3.5602345310675602E-4</v>
      </c>
      <c r="DQ175" s="43">
        <f t="shared" si="22"/>
        <v>3.3345166392080301E-4</v>
      </c>
      <c r="DR175" s="43">
        <f t="shared" si="22"/>
        <v>4.86705053192219E-4</v>
      </c>
      <c r="DS175" s="43">
        <f t="shared" si="22"/>
        <v>5.1446698371881104E-4</v>
      </c>
      <c r="DT175" s="43">
        <f t="shared" si="22"/>
        <v>3.5192313547523202E-4</v>
      </c>
      <c r="DU175" s="43">
        <f t="shared" si="22"/>
        <v>4.0022150392285801E-4</v>
      </c>
      <c r="DV175" s="43">
        <f t="shared" si="22"/>
        <v>3.9142175136795899E-4</v>
      </c>
      <c r="DW175" s="43">
        <f t="shared" si="22"/>
        <v>4.7893842883879199E-4</v>
      </c>
      <c r="DX175" s="43">
        <f t="shared" si="22"/>
        <v>3.48372292408347E-4</v>
      </c>
      <c r="DY175" s="43">
        <f t="shared" si="22"/>
        <v>2.8444586510738799E-4</v>
      </c>
      <c r="DZ175" s="43">
        <f t="shared" ref="DZ175:GK175" si="23">DZ179</f>
        <v>3.8998551937734297E-4</v>
      </c>
      <c r="EA175" s="43">
        <f t="shared" si="23"/>
        <v>4.6460146534405298E-4</v>
      </c>
      <c r="EB175" s="43">
        <f t="shared" si="23"/>
        <v>6.0313599885416602E-4</v>
      </c>
      <c r="EC175" s="43">
        <f t="shared" si="23"/>
        <v>4.9732887752783296E-4</v>
      </c>
      <c r="ED175" s="43">
        <f t="shared" si="23"/>
        <v>4.65266444123704E-4</v>
      </c>
      <c r="EE175" s="43">
        <f t="shared" si="23"/>
        <v>4.5273191585165401E-4</v>
      </c>
      <c r="EF175" s="43">
        <f t="shared" si="23"/>
        <v>3.38143256811839E-4</v>
      </c>
      <c r="EG175" s="43">
        <f t="shared" si="23"/>
        <v>3.3509057918969498E-4</v>
      </c>
      <c r="EH175" s="43">
        <f t="shared" si="23"/>
        <v>3.6471699453531002E-4</v>
      </c>
      <c r="EI175" s="43">
        <f t="shared" si="23"/>
        <v>4.83767940630829E-4</v>
      </c>
      <c r="EJ175" s="43">
        <f t="shared" si="23"/>
        <v>3.2093613201969099E-4</v>
      </c>
      <c r="EK175" s="43">
        <f t="shared" si="23"/>
        <v>5.3396909074925601E-4</v>
      </c>
      <c r="EL175" s="43">
        <f t="shared" si="23"/>
        <v>4.30502126011468E-4</v>
      </c>
      <c r="EM175" s="43">
        <f t="shared" si="23"/>
        <v>4.8617298182089801E-4</v>
      </c>
      <c r="EN175" s="43">
        <f t="shared" si="23"/>
        <v>4.6120353261908201E-4</v>
      </c>
      <c r="EO175" s="43">
        <f t="shared" si="23"/>
        <v>5.2372538568839599E-4</v>
      </c>
      <c r="EP175" s="43">
        <f t="shared" si="23"/>
        <v>5.2818853103070798E-4</v>
      </c>
      <c r="EQ175" s="43">
        <f t="shared" si="23"/>
        <v>3.7063168680519801E-4</v>
      </c>
      <c r="ER175" s="43">
        <f t="shared" si="23"/>
        <v>4.3430109526125901E-4</v>
      </c>
      <c r="ES175" s="43">
        <f t="shared" si="23"/>
        <v>4.3354094557348897E-4</v>
      </c>
      <c r="ET175" s="43">
        <f t="shared" si="23"/>
        <v>4.1900667250393999E-4</v>
      </c>
      <c r="EU175" s="43">
        <f t="shared" si="23"/>
        <v>4.8922056684488902E-4</v>
      </c>
      <c r="EV175" s="43">
        <f t="shared" si="23"/>
        <v>5.16819979200757E-4</v>
      </c>
      <c r="EW175" s="43">
        <f t="shared" si="23"/>
        <v>3.53992754860208E-4</v>
      </c>
      <c r="EX175" s="43">
        <f t="shared" si="23"/>
        <v>3.8272323025368202E-4</v>
      </c>
      <c r="EY175" s="43">
        <f t="shared" si="23"/>
        <v>3.09005879879345E-4</v>
      </c>
      <c r="EZ175" s="43">
        <f t="shared" si="23"/>
        <v>3.4134076684188002E-4</v>
      </c>
      <c r="FA175" s="43">
        <f t="shared" si="23"/>
        <v>3.9256966578717003E-4</v>
      </c>
      <c r="FB175" s="43">
        <f t="shared" si="23"/>
        <v>3.1044185870145901E-4</v>
      </c>
      <c r="FC175" s="43">
        <f t="shared" si="23"/>
        <v>3.9935751260425899E-4</v>
      </c>
      <c r="FD175" s="43">
        <f t="shared" si="23"/>
        <v>4.73921535685639E-4</v>
      </c>
      <c r="FE175" s="43">
        <f t="shared" si="23"/>
        <v>2.9575837026657399E-4</v>
      </c>
      <c r="FF175" s="43">
        <f t="shared" si="23"/>
        <v>4.89780030461852E-4</v>
      </c>
      <c r="FG175" s="43">
        <f t="shared" si="23"/>
        <v>2.6541455361435797E-4</v>
      </c>
      <c r="FH175" s="43">
        <f t="shared" si="23"/>
        <v>4.3538798202923801E-4</v>
      </c>
      <c r="FI175" s="43">
        <f t="shared" si="23"/>
        <v>6.1743417854158401E-4</v>
      </c>
      <c r="FJ175" s="43">
        <f t="shared" si="23"/>
        <v>5.0750975930586304E-4</v>
      </c>
      <c r="FK175" s="43">
        <f t="shared" si="23"/>
        <v>4.9290131538985596E-4</v>
      </c>
      <c r="FL175" s="43">
        <f t="shared" si="23"/>
        <v>5.2639589206435297E-4</v>
      </c>
      <c r="FM175" s="43">
        <f t="shared" si="23"/>
        <v>4.46893158495529E-4</v>
      </c>
      <c r="FN175" s="43">
        <f t="shared" si="23"/>
        <v>2.34607377939804E-4</v>
      </c>
      <c r="FO175" s="43">
        <f t="shared" si="23"/>
        <v>4.01840127501111E-4</v>
      </c>
      <c r="FP175" s="43">
        <f t="shared" si="23"/>
        <v>3.3725147694997198E-4</v>
      </c>
      <c r="FQ175" s="43">
        <f t="shared" si="23"/>
        <v>5.0132344650752304E-4</v>
      </c>
      <c r="FR175" s="43">
        <f t="shared" si="23"/>
        <v>4.37330746999216E-4</v>
      </c>
      <c r="FS175" s="43">
        <f t="shared" si="23"/>
        <v>5.1251199853642195E-4</v>
      </c>
      <c r="FT175" s="43">
        <f t="shared" si="23"/>
        <v>3.9164668839008397E-4</v>
      </c>
      <c r="FU175" s="43">
        <f t="shared" si="23"/>
        <v>4.02298230475724E-4</v>
      </c>
      <c r="FV175" s="43">
        <f t="shared" si="23"/>
        <v>4.57527114957046E-4</v>
      </c>
      <c r="FW175" s="43">
        <f t="shared" si="23"/>
        <v>4.9747478639447604E-4</v>
      </c>
      <c r="FX175" s="43">
        <f t="shared" si="23"/>
        <v>3.73608456035269E-4</v>
      </c>
      <c r="FY175" s="43">
        <f t="shared" si="23"/>
        <v>4.7275710368650299E-4</v>
      </c>
      <c r="FZ175" s="43">
        <f t="shared" si="23"/>
        <v>3.5832581377757202E-4</v>
      </c>
      <c r="GA175" s="43">
        <f t="shared" si="23"/>
        <v>3.9055123512780101E-4</v>
      </c>
      <c r="GB175" s="43">
        <f t="shared" si="23"/>
        <v>4.8672346990121602E-4</v>
      </c>
      <c r="GC175" s="43">
        <f t="shared" si="23"/>
        <v>4.1216063258305501E-4</v>
      </c>
      <c r="GD175" s="43">
        <f t="shared" si="23"/>
        <v>6.1908540497366898E-4</v>
      </c>
      <c r="GE175" s="43">
        <f t="shared" si="23"/>
        <v>4.1480248202895698E-4</v>
      </c>
      <c r="GF175" s="43">
        <f t="shared" si="23"/>
        <v>5.4645468824692704E-4</v>
      </c>
      <c r="GG175" s="43">
        <f t="shared" si="23"/>
        <v>3.8780856534140998E-4</v>
      </c>
      <c r="GH175" s="43">
        <f t="shared" si="23"/>
        <v>4.3640280587643098E-4</v>
      </c>
      <c r="GI175" s="43">
        <f t="shared" si="23"/>
        <v>3.8157634029226898E-4</v>
      </c>
      <c r="GJ175" s="43">
        <f t="shared" si="23"/>
        <v>3.7942592495919303E-4</v>
      </c>
      <c r="GK175" s="43">
        <f t="shared" si="23"/>
        <v>4.1960482037975199E-4</v>
      </c>
      <c r="GL175" s="43">
        <f t="shared" ref="GL175:GM175" si="24">GL179</f>
        <v>4.1337259661326298E-4</v>
      </c>
      <c r="GM175" s="43">
        <f t="shared" si="24"/>
        <v>3.7585945130375298E-4</v>
      </c>
    </row>
    <row r="176" spans="1:195" s="43" customFormat="1" x14ac:dyDescent="0.25">
      <c r="A176" s="75" t="s">
        <v>459</v>
      </c>
      <c r="B176" s="43">
        <f>INDEX('[1]damages-1990'!$A$1:$D$195,MATCH(B$136,'[1]damages-1990'!$A$1:$A$195,0),3)</f>
        <v>-3.0208396726817899E-4</v>
      </c>
      <c r="C176" s="43">
        <f>INDEX('[1]damages-1990'!$A$1:$D$195,MATCH(C$136,'[1]damages-1990'!$A$1:$A$195,0),3)</f>
        <v>9.73803251153222E-3</v>
      </c>
      <c r="D176" s="43">
        <f>INDEX('[1]damages-1990'!$A$1:$D$195,MATCH(D$136,'[1]damages-1990'!$A$1:$A$195,0),3)</f>
        <v>-1.39265691089626E-3</v>
      </c>
      <c r="E176" s="43">
        <f>INDEX('[1]damages-1990'!$A$1:$D$195,MATCH(E$136,'[1]damages-1990'!$A$1:$A$195,0),3)</f>
        <v>-8.6689308314261207E-3</v>
      </c>
      <c r="F176" s="43">
        <f>INDEX('[1]damages-1990'!$A$1:$D$195,MATCH(F$136,'[1]damages-1990'!$A$1:$A$195,0),3)</f>
        <v>1.40424618451594E-2</v>
      </c>
      <c r="G176" s="43">
        <f>INDEX('[1]damages-1990'!$A$1:$D$195,MATCH(G$136,'[1]damages-1990'!$A$1:$A$195,0),3)</f>
        <v>1.9488163273140601E-3</v>
      </c>
      <c r="H176" s="43">
        <f>INDEX('[1]damages-1990'!$A$1:$D$195,MATCH(H$136,'[1]damages-1990'!$A$1:$A$195,0),3)</f>
        <v>-6.2240583201345597E-3</v>
      </c>
      <c r="I176" s="43">
        <f>INDEX('[1]damages-1990'!$A$1:$D$195,MATCH(I$136,'[1]damages-1990'!$A$1:$A$195,0),3)</f>
        <v>1.2992921235668701E-2</v>
      </c>
      <c r="J176" s="43">
        <f>INDEX('[1]damages-1990'!$A$1:$D$195,MATCH(J$136,'[1]damages-1990'!$A$1:$A$195,0),3)</f>
        <v>1.1462439704842699E-2</v>
      </c>
      <c r="K176" s="43">
        <f>INDEX('[1]damages-1990'!$A$1:$D$195,MATCH(K$136,'[1]damages-1990'!$A$1:$A$195,0),3)</f>
        <v>-6.6042937303765004E-3</v>
      </c>
      <c r="L176" s="43">
        <f>INDEX('[1]damages-1990'!$A$1:$D$195,MATCH(L$136,'[1]damages-1990'!$A$1:$A$195,0),3)</f>
        <v>-7.9704970488519403E-4</v>
      </c>
      <c r="M176" s="43">
        <f>INDEX('[1]damages-1990'!$A$1:$D$195,MATCH(M$136,'[1]damages-1990'!$A$1:$A$195,0),3)</f>
        <v>8.0147683941754304E-3</v>
      </c>
      <c r="N176" s="43">
        <f>INDEX('[1]damages-1990'!$A$1:$D$195,MATCH(N$136,'[1]damages-1990'!$A$1:$A$195,0),3)</f>
        <v>-3.2905791088696898E-3</v>
      </c>
      <c r="O176" s="43">
        <f>INDEX('[1]damages-1990'!$A$1:$D$195,MATCH(O$136,'[1]damages-1990'!$A$1:$A$195,0),3)</f>
        <v>1.4732970182805401E-2</v>
      </c>
      <c r="P176" s="43">
        <f>INDEX('[1]damages-1990'!$A$1:$D$195,MATCH(P$136,'[1]damages-1990'!$A$1:$A$195,0),3)</f>
        <v>1.4678060163561501E-2</v>
      </c>
      <c r="Q176" s="43">
        <f>INDEX('[1]damages-1990'!$A$1:$D$195,MATCH(Q$136,'[1]damages-1990'!$A$1:$A$195,0),3)</f>
        <v>1.2396274891517E-2</v>
      </c>
      <c r="R176" s="43">
        <f>INDEX('[1]damages-1990'!$A$1:$D$195,MATCH(R$136,'[1]damages-1990'!$A$1:$A$195,0),3)</f>
        <v>-2.2243812662242801E-3</v>
      </c>
      <c r="S176" s="43">
        <f>INDEX('[1]damages-1990'!$A$1:$D$195,MATCH(S$136,'[1]damages-1990'!$A$1:$A$195,0),3)</f>
        <v>1.3913945104865801E-2</v>
      </c>
      <c r="T176" s="43">
        <f>INDEX('[1]damages-1990'!$A$1:$D$195,MATCH(T$136,'[1]damages-1990'!$A$1:$A$195,0),3)</f>
        <v>1.17567651367476E-2</v>
      </c>
      <c r="U176" s="43">
        <f>INDEX('[1]damages-1990'!$A$1:$D$195,MATCH(U$136,'[1]damages-1990'!$A$1:$A$195,0),3)</f>
        <v>-3.5971756384312399E-3</v>
      </c>
      <c r="V176" s="43">
        <f>INDEX('[1]damages-1990'!$A$1:$D$195,MATCH(V$136,'[1]damages-1990'!$A$1:$A$195,0),3)</f>
        <v>-6.2897135363540503E-3</v>
      </c>
      <c r="W176" s="43">
        <f>INDEX('[1]damages-1990'!$A$1:$D$195,MATCH(W$136,'[1]damages-1990'!$A$1:$A$195,0),3)</f>
        <v>1.20418960463025E-2</v>
      </c>
      <c r="X176" s="43">
        <f>INDEX('[1]damages-1990'!$A$1:$D$195,MATCH(X$136,'[1]damages-1990'!$A$1:$A$195,0),3)</f>
        <v>9.6417956411086903E-3</v>
      </c>
      <c r="Y176" s="43">
        <f>INDEX('[1]damages-1990'!$A$1:$D$195,MATCH(Y$136,'[1]damages-1990'!$A$1:$A$195,0),3)</f>
        <v>8.7896419347862909E-3</v>
      </c>
      <c r="Z176" s="43">
        <f>INDEX('[1]damages-1990'!$A$1:$D$195,MATCH(Z$136,'[1]damages-1990'!$A$1:$A$195,0),3)</f>
        <v>1.4440060201884399E-2</v>
      </c>
      <c r="AA176" s="43">
        <f>INDEX('[1]damages-1990'!$A$1:$D$195,MATCH(AA$136,'[1]damages-1990'!$A$1:$A$195,0),3)</f>
        <v>1.29892251662851E-2</v>
      </c>
      <c r="AB176" s="43">
        <f>INDEX('[1]damages-1990'!$A$1:$D$195,MATCH(AB$136,'[1]damages-1990'!$A$1:$A$195,0),3)</f>
        <v>1.3638567066296899E-2</v>
      </c>
      <c r="AC176" s="43">
        <f>INDEX('[1]damages-1990'!$A$1:$D$195,MATCH(AC$136,'[1]damages-1990'!$A$1:$A$195,0),3)</f>
        <v>-2.05176115020856E-3</v>
      </c>
      <c r="AD176" s="43">
        <f>INDEX('[1]damages-1990'!$A$1:$D$195,MATCH(AD$136,'[1]damages-1990'!$A$1:$A$195,0),3)</f>
        <v>9.4890158869827806E-3</v>
      </c>
      <c r="AE176" s="43">
        <f>INDEX('[1]damages-1990'!$A$1:$D$195,MATCH(AE$136,'[1]damages-1990'!$A$1:$A$195,0),3)</f>
        <v>1.2500900393263599E-2</v>
      </c>
      <c r="AF176" s="43">
        <f>INDEX('[1]damages-1990'!$A$1:$D$195,MATCH(AF$136,'[1]damages-1990'!$A$1:$A$195,0),3)</f>
        <v>-2.1679076246898001E-2</v>
      </c>
      <c r="AG176" s="43">
        <f>INDEX('[1]damages-1990'!$A$1:$D$195,MATCH(AG$136,'[1]damages-1990'!$A$1:$A$195,0),3)</f>
        <v>-7.6990085300073499E-3</v>
      </c>
      <c r="AH176" s="43">
        <f>INDEX('[1]damages-1990'!$A$1:$D$195,MATCH(AH$136,'[1]damages-1990'!$A$1:$A$195,0),3)</f>
        <v>-3.7235337607030702E-3</v>
      </c>
      <c r="AI176" s="43">
        <f>INDEX('[1]damages-1990'!$A$1:$D$195,MATCH(AI$136,'[1]damages-1990'!$A$1:$A$195,0),3)</f>
        <v>-7.0459132080584099E-3</v>
      </c>
      <c r="AJ176" s="43">
        <f>INDEX('[1]damages-1990'!$A$1:$D$195,MATCH(AJ$136,'[1]damages-1990'!$A$1:$A$195,0),3)</f>
        <v>1.27110977521312E-2</v>
      </c>
      <c r="AK176" s="43">
        <f>INDEX('[1]damages-1990'!$A$1:$D$195,MATCH(AK$136,'[1]damages-1990'!$A$1:$A$195,0),3)</f>
        <v>1.17783382004918E-2</v>
      </c>
      <c r="AL176" s="43">
        <f>INDEX('[1]damages-1990'!$A$1:$D$195,MATCH(AL$136,'[1]damages-1990'!$A$1:$A$195,0),3)</f>
        <v>1.16406656482098E-2</v>
      </c>
      <c r="AM176" s="43">
        <f>INDEX('[1]damages-1990'!$A$1:$D$195,MATCH(AM$136,'[1]damages-1990'!$A$1:$A$195,0),3)</f>
        <v>1.19646436228323E-2</v>
      </c>
      <c r="AN176" s="43">
        <f>INDEX('[1]damages-1990'!$A$1:$D$195,MATCH(AN$136,'[1]damages-1990'!$A$1:$A$195,0),3)</f>
        <v>1.21288089477814E-2</v>
      </c>
      <c r="AO176" s="43">
        <f>INDEX('[1]damages-1990'!$A$1:$D$195,MATCH(AO$136,'[1]damages-1990'!$A$1:$A$195,0),3)</f>
        <v>1.11273836102529E-2</v>
      </c>
      <c r="AP176" s="43">
        <f>INDEX('[1]damages-1990'!$A$1:$D$195,MATCH(AP$136,'[1]damages-1990'!$A$1:$A$195,0),3)</f>
        <v>7.61979862051814E-3</v>
      </c>
      <c r="AQ176" s="43">
        <f>INDEX('[1]damages-1990'!$A$1:$D$195,MATCH(AQ$136,'[1]damages-1990'!$A$1:$A$195,0),3)</f>
        <v>1.0924536622203201E-2</v>
      </c>
      <c r="AR176" s="43">
        <f>INDEX('[1]damages-1990'!$A$1:$D$195,MATCH(AR$136,'[1]damages-1990'!$A$1:$A$195,0),3)</f>
        <v>1.24664724577089E-2</v>
      </c>
      <c r="AS176" s="43">
        <f>INDEX('[1]damages-1990'!$A$1:$D$195,MATCH(AS$136,'[1]damages-1990'!$A$1:$A$195,0),3)</f>
        <v>5.1139949858042596E-3</v>
      </c>
      <c r="AT176" s="43">
        <f>INDEX('[1]damages-1990'!$A$1:$D$195,MATCH(AT$136,'[1]damages-1990'!$A$1:$A$195,0),3)</f>
        <v>-5.0827530249791903E-3</v>
      </c>
      <c r="AU176" s="43">
        <f>INDEX('[1]damages-1990'!$A$1:$D$195,MATCH(AU$136,'[1]damages-1990'!$A$1:$A$195,0),3)</f>
        <v>-4.1731358350838204E-3</v>
      </c>
      <c r="AV176" s="43">
        <f>INDEX('[1]damages-1990'!$A$1:$D$195,MATCH(AV$136,'[1]damages-1990'!$A$1:$A$195,0),3)</f>
        <v>1.50029847629254E-2</v>
      </c>
      <c r="AW176" s="43">
        <f>INDEX('[1]damages-1990'!$A$1:$D$195,MATCH(AW$136,'[1]damages-1990'!$A$1:$A$195,0),3)</f>
        <v>9.7901021610038701E-3</v>
      </c>
      <c r="AX176" s="43">
        <f>INDEX('[1]damages-1990'!$A$1:$D$195,MATCH(AX$136,'[1]damages-1990'!$A$1:$A$195,0),3)</f>
        <v>-4.7136484092970997E-3</v>
      </c>
      <c r="AY176" s="43">
        <f>INDEX('[1]damages-1990'!$A$1:$D$195,MATCH(AY$136,'[1]damages-1990'!$A$1:$A$195,0),3)</f>
        <v>1.0869374486306E-2</v>
      </c>
      <c r="AZ176" s="43">
        <f>INDEX('[1]damages-1990'!$A$1:$D$195,MATCH(AZ$136,'[1]damages-1990'!$A$1:$A$195,0),3)</f>
        <v>1.0334894075812799E-2</v>
      </c>
      <c r="BA176" s="43">
        <f>INDEX('[1]damages-1990'!$A$1:$D$195,MATCH(BA$136,'[1]damages-1990'!$A$1:$A$195,0),3)</f>
        <v>8.8484721631990407E-3</v>
      </c>
      <c r="BB176" s="43">
        <f>INDEX('[1]damages-1990'!$A$1:$D$195,MATCH(BB$136,'[1]damages-1990'!$A$1:$A$195,0),3)</f>
        <v>1.0372848355785599E-2</v>
      </c>
      <c r="BC176" s="43">
        <f>INDEX('[1]damages-1990'!$A$1:$D$195,MATCH(BC$136,'[1]damages-1990'!$A$1:$A$195,0),3)</f>
        <v>1.31884628354937E-2</v>
      </c>
      <c r="BD176" s="43">
        <f>INDEX('[1]damages-1990'!$A$1:$D$195,MATCH(BD$136,'[1]damages-1990'!$A$1:$A$195,0),3)</f>
        <v>1.06152997131934E-2</v>
      </c>
      <c r="BE176" s="43">
        <f>INDEX('[1]damages-1990'!$A$1:$D$195,MATCH(BE$136,'[1]damages-1990'!$A$1:$A$195,0),3)</f>
        <v>-6.8529673892207994E-5</v>
      </c>
      <c r="BF176" s="43">
        <f>INDEX('[1]damages-1990'!$A$1:$D$195,MATCH(BF$136,'[1]damages-1990'!$A$1:$A$195,0),3)</f>
        <v>-7.4395829651083397E-3</v>
      </c>
      <c r="BG176" s="43">
        <f>INDEX('[1]damages-1990'!$A$1:$D$195,MATCH(BG$136,'[1]damages-1990'!$A$1:$A$195,0),3)</f>
        <v>9.8527428323339408E-3</v>
      </c>
      <c r="BH176" s="43">
        <f>INDEX('[1]damages-1990'!$A$1:$D$195,MATCH(BH$136,'[1]damages-1990'!$A$1:$A$195,0),3)</f>
        <v>-1.16319710482482E-2</v>
      </c>
      <c r="BI176" s="43">
        <f>INDEX('[1]damages-1990'!$A$1:$D$195,MATCH(BI$136,'[1]damages-1990'!$A$1:$A$195,0),3)</f>
        <v>9.9525516567880393E-3</v>
      </c>
      <c r="BJ176" s="43">
        <f>INDEX('[1]damages-1990'!$A$1:$D$195,MATCH(BJ$136,'[1]damages-1990'!$A$1:$A$195,0),3)</f>
        <v>-2.2870294372120902E-3</v>
      </c>
      <c r="BK176" s="43">
        <f>INDEX('[1]damages-1990'!$A$1:$D$195,MATCH(BK$136,'[1]damages-1990'!$A$1:$A$195,0),3)</f>
        <v>1.3412654069602899E-2</v>
      </c>
      <c r="BL176" s="43">
        <f>INDEX('[1]damages-1990'!$A$1:$D$195,MATCH(BL$136,'[1]damages-1990'!$A$1:$A$195,0),3)</f>
        <v>1.1602671766748699E-2</v>
      </c>
      <c r="BM176" s="43">
        <f>INDEX('[1]damages-1990'!$A$1:$D$195,MATCH(BM$136,'[1]damages-1990'!$A$1:$A$195,0),3)</f>
        <v>-4.0283994149106902E-3</v>
      </c>
      <c r="BN176" s="43">
        <f>INDEX('[1]damages-1990'!$A$1:$D$195,MATCH(BN$136,'[1]damages-1990'!$A$1:$A$195,0),3)</f>
        <v>-5.4479797608384603E-3</v>
      </c>
      <c r="BO176" s="43">
        <f>INDEX('[1]damages-1990'!$A$1:$D$195,MATCH(BO$136,'[1]damages-1990'!$A$1:$A$195,0),3)</f>
        <v>1.3794253416583699E-2</v>
      </c>
      <c r="BP176" s="43">
        <f>INDEX('[1]damages-1990'!$A$1:$D$195,MATCH(BP$136,'[1]damages-1990'!$A$1:$A$195,0),3)</f>
        <v>1.2346782636289799E-2</v>
      </c>
      <c r="BQ176" s="43">
        <f>INDEX('[1]damages-1990'!$A$1:$D$195,MATCH(BQ$136,'[1]damages-1990'!$A$1:$A$195,0),3)</f>
        <v>1.08347568820175E-2</v>
      </c>
      <c r="BR176" s="43">
        <f>INDEX('[1]damages-1990'!$A$1:$D$195,MATCH(BR$136,'[1]damages-1990'!$A$1:$A$195,0),3)</f>
        <v>1.46455533898314E-2</v>
      </c>
      <c r="BS176" s="43">
        <f>INDEX('[1]damages-1990'!$A$1:$D$195,MATCH(BS$136,'[1]damages-1990'!$A$1:$A$195,0),3)</f>
        <v>1.35243300346196E-2</v>
      </c>
      <c r="BT176" s="43">
        <f>INDEX('[1]damages-1990'!$A$1:$D$195,MATCH(BT$136,'[1]damages-1990'!$A$1:$A$195,0),3)</f>
        <v>1.09151400591176E-2</v>
      </c>
      <c r="BU176" s="43">
        <f>INDEX('[1]damages-1990'!$A$1:$D$195,MATCH(BU$136,'[1]damages-1990'!$A$1:$A$195,0),3)</f>
        <v>1.07758492322383E-3</v>
      </c>
      <c r="BV176" s="43">
        <f>INDEX('[1]damages-1990'!$A$1:$D$195,MATCH(BV$136,'[1]damages-1990'!$A$1:$A$195,0),3)</f>
        <v>1.26650692394326E-2</v>
      </c>
      <c r="BW176" s="43">
        <f>INDEX('[1]damages-1990'!$A$1:$D$195,MATCH(BW$136,'[1]damages-1990'!$A$1:$A$195,0),3)</f>
        <v>9.9562180192916301E-3</v>
      </c>
      <c r="BX176" s="43">
        <f>INDEX('[1]damages-1990'!$A$1:$D$195,MATCH(BX$136,'[1]damages-1990'!$A$1:$A$195,0),3)</f>
        <v>1.33655458062592E-2</v>
      </c>
      <c r="BY176" s="43">
        <f>INDEX('[1]damages-1990'!$A$1:$D$195,MATCH(BY$136,'[1]damages-1990'!$A$1:$A$195,0),3)</f>
        <v>1.47156854017459E-2</v>
      </c>
      <c r="BZ176" s="43">
        <f>INDEX('[1]damages-1990'!$A$1:$D$195,MATCH(BZ$136,'[1]damages-1990'!$A$1:$A$195,0),3)</f>
        <v>1.00947433002308E-2</v>
      </c>
      <c r="CA176" s="43">
        <f>INDEX('[1]damages-1990'!$A$1:$D$195,MATCH(CA$136,'[1]damages-1990'!$A$1:$A$195,0),3)</f>
        <v>9.9561858082455705E-3</v>
      </c>
      <c r="CB176" s="43">
        <f>INDEX('[1]damages-1990'!$A$1:$D$195,MATCH(CB$136,'[1]damages-1990'!$A$1:$A$195,0),3)</f>
        <v>-2.0217766224818498E-3</v>
      </c>
      <c r="CC176" s="43">
        <f>INDEX('[1]damages-1990'!$A$1:$D$195,MATCH(CC$136,'[1]damages-1990'!$A$1:$A$195,0),3)</f>
        <v>1.14820204643539E-2</v>
      </c>
      <c r="CD176" s="43">
        <f>INDEX('[1]damages-1990'!$A$1:$D$195,MATCH(CD$136,'[1]damages-1990'!$A$1:$A$195,0),3)</f>
        <v>-2.6703941314167902E-3</v>
      </c>
      <c r="CE176" s="43">
        <f>INDEX('[1]damages-1990'!$A$1:$D$195,MATCH(CE$136,'[1]damages-1990'!$A$1:$A$195,0),3)</f>
        <v>1.2482967345309799E-2</v>
      </c>
      <c r="CF176" s="43">
        <f>INDEX('[1]damages-1990'!$A$1:$D$195,MATCH(CF$136,'[1]damages-1990'!$A$1:$A$195,0),3)</f>
        <v>1.12097751745832E-2</v>
      </c>
      <c r="CG176" s="43">
        <f>INDEX('[1]damages-1990'!$A$1:$D$195,MATCH(CG$136,'[1]damages-1990'!$A$1:$A$195,0),3)</f>
        <v>-3.3650236779633499E-3</v>
      </c>
      <c r="CH176" s="43">
        <f>INDEX('[1]damages-1990'!$A$1:$D$195,MATCH(CH$136,'[1]damages-1990'!$A$1:$A$195,0),3)</f>
        <v>3.84456389709275E-3</v>
      </c>
      <c r="CI176" s="43">
        <f>INDEX('[1]damages-1990'!$A$1:$D$195,MATCH(CI$136,'[1]damages-1990'!$A$1:$A$195,0),3)</f>
        <v>8.8208829638817994E-3</v>
      </c>
      <c r="CJ176" s="43">
        <f>INDEX('[1]damages-1990'!$A$1:$D$195,MATCH(CJ$136,'[1]damages-1990'!$A$1:$A$195,0),3)</f>
        <v>-1.12742855136944E-2</v>
      </c>
      <c r="CK176" s="43">
        <f>INDEX('[1]damages-1990'!$A$1:$D$195,MATCH(CK$136,'[1]damages-1990'!$A$1:$A$195,0),3)</f>
        <v>7.2518113952910798E-3</v>
      </c>
      <c r="CL176" s="43">
        <f>INDEX('[1]damages-1990'!$A$1:$D$195,MATCH(CL$136,'[1]damages-1990'!$A$1:$A$195,0),3)</f>
        <v>-8.8960397132196002E-4</v>
      </c>
      <c r="CM176" s="43">
        <f>INDEX('[1]damages-1990'!$A$1:$D$195,MATCH(CM$136,'[1]damages-1990'!$A$1:$A$195,0),3)</f>
        <v>1.1426165566817199E-2</v>
      </c>
      <c r="CN176" s="43">
        <f>INDEX('[1]damages-1990'!$A$1:$D$195,MATCH(CN$136,'[1]damages-1990'!$A$1:$A$195,0),3)</f>
        <v>6.14006105256781E-3</v>
      </c>
      <c r="CO176" s="43">
        <f>INDEX('[1]damages-1990'!$A$1:$D$195,MATCH(CO$136,'[1]damages-1990'!$A$1:$A$195,0),3)</f>
        <v>-2.3584480883532899E-3</v>
      </c>
      <c r="CP176" s="43">
        <f>INDEX('[1]damages-1990'!$A$1:$D$195,MATCH(CP$136,'[1]damages-1990'!$A$1:$A$195,0),3)</f>
        <v>-6.9871265827173602E-3</v>
      </c>
      <c r="CQ176" s="43">
        <f>INDEX('[1]damages-1990'!$A$1:$D$195,MATCH(CQ$136,'[1]damages-1990'!$A$1:$A$195,0),3)</f>
        <v>1.16061774996631E-2</v>
      </c>
      <c r="CR176" s="43">
        <f>INDEX('[1]damages-1990'!$A$1:$D$195,MATCH(CR$136,'[1]damages-1990'!$A$1:$A$195,0),3)</f>
        <v>-1.1532904029007101E-2</v>
      </c>
      <c r="CS176" s="43">
        <f>INDEX('[1]damages-1990'!$A$1:$D$195,MATCH(CS$136,'[1]damages-1990'!$A$1:$A$195,0),3)</f>
        <v>1.41614972911991E-2</v>
      </c>
      <c r="CT176" s="43">
        <f>INDEX('[1]damages-1990'!$A$1:$D$195,MATCH(CT$136,'[1]damages-1990'!$A$1:$A$195,0),3)</f>
        <v>1.1963410137333701E-2</v>
      </c>
      <c r="CU176" s="43">
        <f>INDEX('[1]damages-1990'!$A$1:$D$195,MATCH(CU$136,'[1]damages-1990'!$A$1:$A$195,0),3)</f>
        <v>-1.63041115628976E-3</v>
      </c>
      <c r="CV176" s="43">
        <f>INDEX('[1]damages-1990'!$A$1:$D$195,MATCH(CV$136,'[1]damages-1990'!$A$1:$A$195,0),3)</f>
        <v>1.21213184517253E-2</v>
      </c>
      <c r="CW176" s="43">
        <f>INDEX('[1]damages-1990'!$A$1:$D$195,MATCH(CW$136,'[1]damages-1990'!$A$1:$A$195,0),3)</f>
        <v>1.06476138156433E-2</v>
      </c>
      <c r="CX176" s="43">
        <f>INDEX('[1]damages-1990'!$A$1:$D$195,MATCH(CX$136,'[1]damages-1990'!$A$1:$A$195,0),3)</f>
        <v>2.1208991240805699E-3</v>
      </c>
      <c r="CY176" s="43">
        <f>INDEX('[1]damages-1990'!$A$1:$D$195,MATCH(CY$136,'[1]damages-1990'!$A$1:$A$195,0),3)</f>
        <v>1.1482601920092801E-2</v>
      </c>
      <c r="CZ176" s="43">
        <f>INDEX('[1]damages-1990'!$A$1:$D$195,MATCH(CZ$136,'[1]damages-1990'!$A$1:$A$195,0),3)</f>
        <v>1.0257924432221399E-2</v>
      </c>
      <c r="DA176" s="43">
        <f>INDEX('[1]damages-1990'!$A$1:$D$195,MATCH(DA$136,'[1]damages-1990'!$A$1:$A$195,0),3)</f>
        <v>-7.6597513482534003E-3</v>
      </c>
      <c r="DB176" s="43">
        <f>INDEX('[1]damages-1990'!$A$1:$D$195,MATCH(DB$136,'[1]damages-1990'!$A$1:$A$195,0),3)</f>
        <v>1.2567690342912699E-2</v>
      </c>
      <c r="DC176" s="43">
        <f>INDEX('[1]damages-1990'!$A$1:$D$195,MATCH(DC$136,'[1]damages-1990'!$A$1:$A$195,0),3)</f>
        <v>-8.3044618935179605E-4</v>
      </c>
      <c r="DD176" s="43">
        <f>INDEX('[1]damages-1990'!$A$1:$D$195,MATCH(DD$136,'[1]damages-1990'!$A$1:$A$195,0),3)</f>
        <v>-6.3064231004940803E-3</v>
      </c>
      <c r="DE176" s="43">
        <f>INDEX('[1]damages-1990'!$A$1:$D$195,MATCH(DE$136,'[1]damages-1990'!$A$1:$A$195,0),3)</f>
        <v>-3.7896436556616999E-3</v>
      </c>
      <c r="DF176" s="43">
        <f>INDEX('[1]damages-1990'!$A$1:$D$195,MATCH(DF$136,'[1]damages-1990'!$A$1:$A$195,0),3)</f>
        <v>-6.9450837616394897E-3</v>
      </c>
      <c r="DG176" s="43">
        <f>INDEX('[1]damages-1990'!$A$1:$D$195,MATCH(DG$136,'[1]damages-1990'!$A$1:$A$195,0),3)</f>
        <v>4.23491727484312E-3</v>
      </c>
      <c r="DH176" s="43">
        <f>INDEX('[1]damages-1990'!$A$1:$D$195,MATCH(DH$136,'[1]damages-1990'!$A$1:$A$195,0),3)</f>
        <v>-3.0506861224429299E-3</v>
      </c>
      <c r="DI176" s="43">
        <f>INDEX('[1]damages-1990'!$A$1:$D$195,MATCH(DI$136,'[1]damages-1990'!$A$1:$A$195,0),3)</f>
        <v>9.3983170931514707E-3</v>
      </c>
      <c r="DJ176" s="43">
        <f>INDEX('[1]damages-1990'!$A$1:$D$195,MATCH(DJ$136,'[1]damages-1990'!$A$1:$A$195,0),3)</f>
        <v>7.6407909038347099E-3</v>
      </c>
      <c r="DK176" s="43">
        <f>INDEX('[1]damages-1990'!$A$1:$D$195,MATCH(DK$136,'[1]damages-1990'!$A$1:$A$195,0),3)</f>
        <v>-2.6596568613456201E-3</v>
      </c>
      <c r="DL176" s="43">
        <f>INDEX('[1]damages-1990'!$A$1:$D$195,MATCH(DL$136,'[1]damages-1990'!$A$1:$A$195,0),3)</f>
        <v>1.62101204912014E-2</v>
      </c>
      <c r="DM176" s="43">
        <f>INDEX('[1]damages-1990'!$A$1:$D$195,MATCH(DM$136,'[1]damages-1990'!$A$1:$A$195,0),3)</f>
        <v>1.0414904968856199E-2</v>
      </c>
      <c r="DN176" s="43">
        <f>INDEX('[1]damages-1990'!$A$1:$D$195,MATCH(DN$136,'[1]damages-1990'!$A$1:$A$195,0),3)</f>
        <v>-4.4913721314697704E-3</v>
      </c>
      <c r="DO176" s="43">
        <f>INDEX('[1]damages-1990'!$A$1:$D$195,MATCH(DO$136,'[1]damages-1990'!$A$1:$A$195,0),3)</f>
        <v>-1.30879349636604E-2</v>
      </c>
      <c r="DP176" s="43">
        <f>INDEX('[1]damages-1990'!$A$1:$D$195,MATCH(DP$136,'[1]damages-1990'!$A$1:$A$195,0),3)</f>
        <v>1.1419141466840199E-2</v>
      </c>
      <c r="DQ176" s="43">
        <f>INDEX('[1]damages-1990'!$A$1:$D$195,MATCH(DQ$136,'[1]damages-1990'!$A$1:$A$195,0),3)</f>
        <v>1.6264071293490799E-2</v>
      </c>
      <c r="DR176" s="43">
        <f>INDEX('[1]damages-1990'!$A$1:$D$195,MATCH(DR$136,'[1]damages-1990'!$A$1:$A$195,0),3)</f>
        <v>1.2567144246360899E-2</v>
      </c>
      <c r="DS176" s="43">
        <f>INDEX('[1]damages-1990'!$A$1:$D$195,MATCH(DS$136,'[1]damages-1990'!$A$1:$A$195,0),3)</f>
        <v>8.3102101841852904E-3</v>
      </c>
      <c r="DT176" s="43">
        <f>INDEX('[1]damages-1990'!$A$1:$D$195,MATCH(DT$136,'[1]damages-1990'!$A$1:$A$195,0),3)</f>
        <v>9.4585276617111594E-3</v>
      </c>
      <c r="DU176" s="43">
        <f>INDEX('[1]damages-1990'!$A$1:$D$195,MATCH(DU$136,'[1]damages-1990'!$A$1:$A$195,0),3)</f>
        <v>1.214273312075E-2</v>
      </c>
      <c r="DV176" s="43">
        <f>INDEX('[1]damages-1990'!$A$1:$D$195,MATCH(DV$136,'[1]damages-1990'!$A$1:$A$195,0),3)</f>
        <v>7.21634478245639E-3</v>
      </c>
      <c r="DW176" s="43">
        <f>INDEX('[1]damages-1990'!$A$1:$D$195,MATCH(DW$136,'[1]damages-1990'!$A$1:$A$195,0),3)</f>
        <v>7.7629180693063399E-3</v>
      </c>
      <c r="DX176" s="43">
        <f>INDEX('[1]damages-1990'!$A$1:$D$195,MATCH(DX$136,'[1]damages-1990'!$A$1:$A$195,0),3)</f>
        <v>1.5609697522574399E-2</v>
      </c>
      <c r="DY176" s="43">
        <f>INDEX('[1]damages-1990'!$A$1:$D$195,MATCH(DY$136,'[1]damages-1990'!$A$1:$A$195,0),3)</f>
        <v>1.42061505794776E-2</v>
      </c>
      <c r="DZ176" s="43">
        <f>INDEX('[1]damages-1990'!$A$1:$D$195,MATCH(DZ$136,'[1]damages-1990'!$A$1:$A$195,0),3)</f>
        <v>1.14002721877875E-2</v>
      </c>
      <c r="EA176" s="43">
        <f>INDEX('[1]damages-1990'!$A$1:$D$195,MATCH(EA$136,'[1]damages-1990'!$A$1:$A$195,0),3)</f>
        <v>-3.2848477229018699E-3</v>
      </c>
      <c r="EB176" s="43">
        <f>INDEX('[1]damages-1990'!$A$1:$D$195,MATCH(EB$136,'[1]damages-1990'!$A$1:$A$195,0),3)</f>
        <v>-1.2748282185517599E-2</v>
      </c>
      <c r="EC176" s="43">
        <f>INDEX('[1]damages-1990'!$A$1:$D$195,MATCH(EC$136,'[1]damages-1990'!$A$1:$A$195,0),3)</f>
        <v>-8.1314044019677004E-6</v>
      </c>
      <c r="ED176" s="43">
        <f>INDEX('[1]damages-1990'!$A$1:$D$195,MATCH(ED$136,'[1]damages-1990'!$A$1:$A$195,0),3)</f>
        <v>1.25106217898001E-2</v>
      </c>
      <c r="EE176" s="43">
        <f>INDEX('[1]damages-1990'!$A$1:$D$195,MATCH(EE$136,'[1]damages-1990'!$A$1:$A$195,0),3)</f>
        <v>-2.6749040370011301E-3</v>
      </c>
      <c r="EF176" s="43">
        <f>INDEX('[1]damages-1990'!$A$1:$D$195,MATCH(EF$136,'[1]damages-1990'!$A$1:$A$195,0),3)</f>
        <v>1.20132049098864E-2</v>
      </c>
      <c r="EG176" s="43">
        <f>INDEX('[1]damages-1990'!$A$1:$D$195,MATCH(EG$136,'[1]damages-1990'!$A$1:$A$195,0),3)</f>
        <v>7.2474859128044697E-3</v>
      </c>
      <c r="EH176" s="43">
        <f>INDEX('[1]damages-1990'!$A$1:$D$195,MATCH(EH$136,'[1]damages-1990'!$A$1:$A$195,0),3)</f>
        <v>1.1447505352418799E-2</v>
      </c>
      <c r="EI176" s="43">
        <f>INDEX('[1]damages-1990'!$A$1:$D$195,MATCH(EI$136,'[1]damages-1990'!$A$1:$A$195,0),3)</f>
        <v>7.3798822417891702E-3</v>
      </c>
      <c r="EJ176" s="43">
        <f>INDEX('[1]damages-1990'!$A$1:$D$195,MATCH(EJ$136,'[1]damages-1990'!$A$1:$A$195,0),3)</f>
        <v>1.15785620076759E-2</v>
      </c>
      <c r="EK176" s="43">
        <f>INDEX('[1]damages-1990'!$A$1:$D$195,MATCH(EK$136,'[1]damages-1990'!$A$1:$A$195,0),3)</f>
        <v>1.3294380508673299E-2</v>
      </c>
      <c r="EL176" s="43">
        <f>INDEX('[1]damages-1990'!$A$1:$D$195,MATCH(EL$136,'[1]damages-1990'!$A$1:$A$195,0),3)</f>
        <v>1.13641109109939E-2</v>
      </c>
      <c r="EM176" s="43">
        <f>INDEX('[1]damages-1990'!$A$1:$D$195,MATCH(EM$136,'[1]damages-1990'!$A$1:$A$195,0),3)</f>
        <v>-4.8722695287805396E-3</v>
      </c>
      <c r="EN176" s="43">
        <f>INDEX('[1]damages-1990'!$A$1:$D$195,MATCH(EN$136,'[1]damages-1990'!$A$1:$A$195,0),3)</f>
        <v>1.10270022828758E-2</v>
      </c>
      <c r="EO176" s="43">
        <f>INDEX('[1]damages-1990'!$A$1:$D$195,MATCH(EO$136,'[1]damages-1990'!$A$1:$A$195,0),3)</f>
        <v>-6.9904520961977003E-3</v>
      </c>
      <c r="EP176" s="43">
        <f>INDEX('[1]damages-1990'!$A$1:$D$195,MATCH(EP$136,'[1]damages-1990'!$A$1:$A$195,0),3)</f>
        <v>1.76127547693656E-3</v>
      </c>
      <c r="EQ176" s="43">
        <f>INDEX('[1]damages-1990'!$A$1:$D$195,MATCH(EQ$136,'[1]damages-1990'!$A$1:$A$195,0),3)</f>
        <v>1.12075047963918E-2</v>
      </c>
      <c r="ER176" s="43">
        <f>INDEX('[1]damages-1990'!$A$1:$D$195,MATCH(ER$136,'[1]damages-1990'!$A$1:$A$195,0),3)</f>
        <v>6.2314781034494898E-3</v>
      </c>
      <c r="ES176" s="43">
        <f>INDEX('[1]damages-1990'!$A$1:$D$195,MATCH(ES$136,'[1]damages-1990'!$A$1:$A$195,0),3)</f>
        <v>1.39810028860033E-2</v>
      </c>
      <c r="ET176" s="43">
        <f>INDEX('[1]damages-1990'!$A$1:$D$195,MATCH(ET$136,'[1]damages-1990'!$A$1:$A$195,0),3)</f>
        <v>2.2463453729561701E-3</v>
      </c>
      <c r="EU176" s="43">
        <f>INDEX('[1]damages-1990'!$A$1:$D$195,MATCH(EU$136,'[1]damages-1990'!$A$1:$A$195,0),3)</f>
        <v>-3.7833468768320899E-3</v>
      </c>
      <c r="EV176" s="43">
        <f>INDEX('[1]damages-1990'!$A$1:$D$195,MATCH(EV$136,'[1]damages-1990'!$A$1:$A$195,0),3)</f>
        <v>-2.1374025148600699E-2</v>
      </c>
      <c r="EW176" s="43">
        <f>INDEX('[1]damages-1990'!$A$1:$D$195,MATCH(EW$136,'[1]damages-1990'!$A$1:$A$195,0),3)</f>
        <v>6.47747706408039E-3</v>
      </c>
      <c r="EX176" s="43">
        <f>INDEX('[1]damages-1990'!$A$1:$D$195,MATCH(EX$136,'[1]damages-1990'!$A$1:$A$195,0),3)</f>
        <v>1.2082337677348599E-2</v>
      </c>
      <c r="EY176" s="43">
        <f>INDEX('[1]damages-1990'!$A$1:$D$195,MATCH(EY$136,'[1]damages-1990'!$A$1:$A$195,0),3)</f>
        <v>1.51879344193397E-2</v>
      </c>
      <c r="EZ176" s="43">
        <f>INDEX('[1]damages-1990'!$A$1:$D$195,MATCH(EZ$136,'[1]damages-1990'!$A$1:$A$195,0),3)</f>
        <v>1.5943245322540101E-2</v>
      </c>
      <c r="FA176" s="43">
        <f>INDEX('[1]damages-1990'!$A$1:$D$195,MATCH(FA$136,'[1]damages-1990'!$A$1:$A$195,0),3)</f>
        <v>1.1097176541065699E-2</v>
      </c>
      <c r="FB176" s="43">
        <f>INDEX('[1]damages-1990'!$A$1:$D$195,MATCH(FB$136,'[1]damages-1990'!$A$1:$A$195,0),3)</f>
        <v>1.28491464852101E-2</v>
      </c>
      <c r="FC176" s="43">
        <f>INDEX('[1]damages-1990'!$A$1:$D$195,MATCH(FC$136,'[1]damages-1990'!$A$1:$A$195,0),3)</f>
        <v>1.1541540345787899E-2</v>
      </c>
      <c r="FD176" s="43">
        <f>INDEX('[1]damages-1990'!$A$1:$D$195,MATCH(FD$136,'[1]damages-1990'!$A$1:$A$195,0),3)</f>
        <v>-2.1815031983706801E-3</v>
      </c>
      <c r="FE176" s="43">
        <f>INDEX('[1]damages-1990'!$A$1:$D$195,MATCH(FE$136,'[1]damages-1990'!$A$1:$A$195,0),3)</f>
        <v>1.42152140243042E-2</v>
      </c>
      <c r="FF176" s="43">
        <f>INDEX('[1]damages-1990'!$A$1:$D$195,MATCH(FF$136,'[1]damages-1990'!$A$1:$A$195,0),3)</f>
        <v>-2.3976932211523202E-3</v>
      </c>
      <c r="FG176" s="43">
        <f>INDEX('[1]damages-1990'!$A$1:$D$195,MATCH(FG$136,'[1]damages-1990'!$A$1:$A$195,0),3)</f>
        <v>1.4413806930838401E-2</v>
      </c>
      <c r="FH176" s="43">
        <f>INDEX('[1]damages-1990'!$A$1:$D$195,MATCH(FH$136,'[1]damages-1990'!$A$1:$A$195,0),3)</f>
        <v>7.5545638636453404E-3</v>
      </c>
      <c r="FI176" s="43">
        <f>INDEX('[1]damages-1990'!$A$1:$D$195,MATCH(FI$136,'[1]damages-1990'!$A$1:$A$195,0),3)</f>
        <v>1.46224988374089E-2</v>
      </c>
      <c r="FJ176" s="43">
        <f>INDEX('[1]damages-1990'!$A$1:$D$195,MATCH(FJ$136,'[1]damages-1990'!$A$1:$A$195,0),3)</f>
        <v>-5.4018161043942999E-3</v>
      </c>
      <c r="FK176" s="43">
        <f>INDEX('[1]damages-1990'!$A$1:$D$195,MATCH(FK$136,'[1]damages-1990'!$A$1:$A$195,0),3)</f>
        <v>-4.1142045088672103E-3</v>
      </c>
      <c r="FL176" s="43">
        <f>INDEX('[1]damages-1990'!$A$1:$D$195,MATCH(FL$136,'[1]damages-1990'!$A$1:$A$195,0),3)</f>
        <v>-1.18730252454433E-2</v>
      </c>
      <c r="FM176" s="43">
        <f>INDEX('[1]damages-1990'!$A$1:$D$195,MATCH(FM$136,'[1]damages-1990'!$A$1:$A$195,0),3)</f>
        <v>5.3942676839274202E-3</v>
      </c>
      <c r="FN176" s="43">
        <f>INDEX('[1]damages-1990'!$A$1:$D$195,MATCH(FN$136,'[1]damages-1990'!$A$1:$A$195,0),3)</f>
        <v>1.56494513423188E-2</v>
      </c>
      <c r="FO176" s="43">
        <f>INDEX('[1]damages-1990'!$A$1:$D$195,MATCH(FO$136,'[1]damages-1990'!$A$1:$A$195,0),3)</f>
        <v>1.35513704570318E-2</v>
      </c>
      <c r="FP176" s="43">
        <f>INDEX('[1]damages-1990'!$A$1:$D$195,MATCH(FP$136,'[1]damages-1990'!$A$1:$A$195,0),3)</f>
        <v>1.32808590670659E-2</v>
      </c>
      <c r="FQ176" s="43">
        <f>INDEX('[1]damages-1990'!$A$1:$D$195,MATCH(FQ$136,'[1]damages-1990'!$A$1:$A$195,0),3)</f>
        <v>-9.7085278607711104E-3</v>
      </c>
      <c r="FR176" s="43">
        <f>INDEX('[1]damages-1990'!$A$1:$D$195,MATCH(FR$136,'[1]damages-1990'!$A$1:$A$195,0),3)</f>
        <v>2.19266356378694E-3</v>
      </c>
      <c r="FS176" s="43">
        <f>INDEX('[1]damages-1990'!$A$1:$D$195,MATCH(FS$136,'[1]damages-1990'!$A$1:$A$195,0),3)</f>
        <v>1.0618795499403999E-2</v>
      </c>
      <c r="FT176" s="43">
        <f>INDEX('[1]damages-1990'!$A$1:$D$195,MATCH(FT$136,'[1]damages-1990'!$A$1:$A$195,0),3)</f>
        <v>8.6962682821718207E-3</v>
      </c>
      <c r="FU176" s="43">
        <f>INDEX('[1]damages-1990'!$A$1:$D$195,MATCH(FU$136,'[1]damages-1990'!$A$1:$A$195,0),3)</f>
        <v>1.31232811649985E-2</v>
      </c>
      <c r="FV176" s="43">
        <f>INDEX('[1]damages-1990'!$A$1:$D$195,MATCH(FV$136,'[1]damages-1990'!$A$1:$A$195,0),3)</f>
        <v>6.8211367949943501E-3</v>
      </c>
      <c r="FW176" s="43">
        <f>INDEX('[1]damages-1990'!$A$1:$D$195,MATCH(FW$136,'[1]damages-1990'!$A$1:$A$195,0),3)</f>
        <v>-1.85767809662247E-3</v>
      </c>
      <c r="FX176" s="43">
        <f>INDEX('[1]damages-1990'!$A$1:$D$195,MATCH(FX$136,'[1]damages-1990'!$A$1:$A$195,0),3)</f>
        <v>1.07290022098686E-2</v>
      </c>
      <c r="FY176" s="43">
        <f>INDEX('[1]damages-1990'!$A$1:$D$195,MATCH(FY$136,'[1]damages-1990'!$A$1:$A$195,0),3)</f>
        <v>4.9227914853691504E-3</v>
      </c>
      <c r="FZ176" s="43">
        <f>INDEX('[1]damages-1990'!$A$1:$D$195,MATCH(FZ$136,'[1]damages-1990'!$A$1:$A$195,0),3)</f>
        <v>1.01988916086864E-2</v>
      </c>
      <c r="GA176" s="43">
        <f>INDEX('[1]damages-1990'!$A$1:$D$195,MATCH(GA$136,'[1]damages-1990'!$A$1:$A$195,0),3)</f>
        <v>9.8479258643101395E-3</v>
      </c>
      <c r="GB176" s="43">
        <f>INDEX('[1]damages-1990'!$A$1:$D$195,MATCH(GB$136,'[1]damages-1990'!$A$1:$A$195,0),3)</f>
        <v>-4.5291752604167202E-3</v>
      </c>
      <c r="GC176" s="43">
        <f>INDEX('[1]damages-1990'!$A$1:$D$195,MATCH(GC$136,'[1]damages-1990'!$A$1:$A$195,0),3)</f>
        <v>5.3507075420889897E-3</v>
      </c>
      <c r="GD176" s="43">
        <f>INDEX('[1]damages-1990'!$A$1:$D$195,MATCH(GD$136,'[1]damages-1990'!$A$1:$A$195,0),3)</f>
        <v>-6.0837294144615002E-3</v>
      </c>
      <c r="GE176" s="43">
        <f>INDEX('[1]damages-1990'!$A$1:$D$195,MATCH(GE$136,'[1]damages-1990'!$A$1:$A$195,0),3)</f>
        <v>-6.4617485399524996E-4</v>
      </c>
      <c r="GF176" s="43">
        <f>INDEX('[1]damages-1990'!$A$1:$D$195,MATCH(GF$136,'[1]damages-1990'!$A$1:$A$195,0),3)</f>
        <v>1.3745414572503001E-2</v>
      </c>
      <c r="GG176" s="43">
        <f>INDEX('[1]damages-1990'!$A$1:$D$195,MATCH(GG$136,'[1]damages-1990'!$A$1:$A$195,0),3)</f>
        <v>1.1758946847904199E-2</v>
      </c>
      <c r="GH176" s="43">
        <f>INDEX('[1]damages-1990'!$A$1:$D$195,MATCH(GH$136,'[1]damages-1990'!$A$1:$A$195,0),3)</f>
        <v>9.5064494956349603E-3</v>
      </c>
      <c r="GI176" s="43">
        <f>INDEX('[1]damages-1990'!$A$1:$D$195,MATCH(GI$136,'[1]damages-1990'!$A$1:$A$195,0),3)</f>
        <v>1.18263608980848E-2</v>
      </c>
      <c r="GJ176" s="43">
        <f>INDEX('[1]damages-1990'!$A$1:$D$195,MATCH(GJ$136,'[1]damages-1990'!$A$1:$A$195,0),3)</f>
        <v>1.04650043144898E-2</v>
      </c>
      <c r="GK176" s="43">
        <f>INDEX('[1]damages-1990'!$A$1:$D$195,MATCH(GK$136,'[1]damages-1990'!$A$1:$A$195,0),3)</f>
        <v>5.4431389303552097E-3</v>
      </c>
      <c r="GL176" s="43">
        <f>INDEX('[1]damages-1990'!$A$1:$D$195,MATCH(GL$136,'[1]damages-1990'!$A$1:$A$195,0),3)</f>
        <v>9.4013253897008795E-3</v>
      </c>
      <c r="GM176" s="43">
        <f>INDEX('[1]damages-1990'!$A$1:$D$195,MATCH(GM$136,'[1]damages-1990'!$A$1:$A$195,0),3)</f>
        <v>8.9724712178796094E-3</v>
      </c>
    </row>
    <row r="177" spans="1:195" s="43" customFormat="1" x14ac:dyDescent="0.25">
      <c r="A177" s="75" t="s">
        <v>460</v>
      </c>
      <c r="B177" s="43">
        <f>INDEX('[1]damages-1990'!$A$1:$D$195,MATCH(B$136,'[1]damages-1990'!$A$1:$A$195,0),4)</f>
        <v>4.2105516879596E-4</v>
      </c>
      <c r="C177" s="43">
        <f>INDEX('[1]damages-1990'!$A$1:$D$195,MATCH(C$136,'[1]damages-1990'!$A$1:$A$195,0),4)</f>
        <v>4.3999740386088302E-4</v>
      </c>
      <c r="D177" s="43">
        <f>INDEX('[1]damages-1990'!$A$1:$D$195,MATCH(D$136,'[1]damages-1990'!$A$1:$A$195,0),4)</f>
        <v>4.79850831898278E-4</v>
      </c>
      <c r="E177" s="43">
        <f>INDEX('[1]damages-1990'!$A$1:$D$195,MATCH(E$136,'[1]damages-1990'!$A$1:$A$195,0),4)</f>
        <v>5.3160846005297904E-4</v>
      </c>
      <c r="F177" s="43">
        <f>INDEX('[1]damages-1990'!$A$1:$D$195,MATCH(F$136,'[1]damages-1990'!$A$1:$A$195,0),4)</f>
        <v>4.1053986416852701E-4</v>
      </c>
      <c r="G177" s="43">
        <f>INDEX('[1]damages-1990'!$A$1:$D$195,MATCH(G$136,'[1]damages-1990'!$A$1:$A$195,0),4)</f>
        <v>4.4844724474107299E-4</v>
      </c>
      <c r="H177" s="43">
        <f>INDEX('[1]damages-1990'!$A$1:$D$195,MATCH(H$136,'[1]damages-1990'!$A$1:$A$195,0),4)</f>
        <v>4.4067600338763E-4</v>
      </c>
      <c r="I177" s="43">
        <f>INDEX('[1]damages-1990'!$A$1:$D$195,MATCH(I$136,'[1]damages-1990'!$A$1:$A$195,0),4)</f>
        <v>4.4901308985200101E-4</v>
      </c>
      <c r="J177" s="43">
        <f>INDEX('[1]damages-1990'!$A$1:$D$195,MATCH(J$136,'[1]damages-1990'!$A$1:$A$195,0),4)</f>
        <v>2.43229929521755E-4</v>
      </c>
      <c r="K177" s="43">
        <f>INDEX('[1]damages-1990'!$A$1:$D$195,MATCH(K$136,'[1]damages-1990'!$A$1:$A$195,0),4)</f>
        <v>5.1285372441005404E-4</v>
      </c>
      <c r="L177" s="43">
        <f>INDEX('[1]damages-1990'!$A$1:$D$195,MATCH(L$136,'[1]damages-1990'!$A$1:$A$195,0),4)</f>
        <v>4.6293229298174302E-4</v>
      </c>
      <c r="M177" s="43">
        <f>INDEX('[1]damages-1990'!$A$1:$D$195,MATCH(M$136,'[1]damages-1990'!$A$1:$A$195,0),4)</f>
        <v>3.4085564409501901E-4</v>
      </c>
      <c r="N177" s="43">
        <f>INDEX('[1]damages-1990'!$A$1:$D$195,MATCH(N$136,'[1]damages-1990'!$A$1:$A$195,0),4)</f>
        <v>4.8400185349515499E-4</v>
      </c>
      <c r="O177" s="43">
        <f>INDEX('[1]damages-1990'!$A$1:$D$195,MATCH(O$136,'[1]damages-1990'!$A$1:$A$195,0),4)</f>
        <v>3.4415464837466499E-4</v>
      </c>
      <c r="P177" s="43">
        <f>INDEX('[1]damages-1990'!$A$1:$D$195,MATCH(P$136,'[1]damages-1990'!$A$1:$A$195,0),4)</f>
        <v>2.40888382116261E-4</v>
      </c>
      <c r="Q177" s="43">
        <f>INDEX('[1]damages-1990'!$A$1:$D$195,MATCH(Q$136,'[1]damages-1990'!$A$1:$A$195,0),4)</f>
        <v>3.07578621745001E-4</v>
      </c>
      <c r="R177" s="43">
        <f>INDEX('[1]damages-1990'!$A$1:$D$195,MATCH(R$136,'[1]damages-1990'!$A$1:$A$195,0),4)</f>
        <v>4.8771745778219202E-4</v>
      </c>
      <c r="S177" s="43">
        <f>INDEX('[1]damages-1990'!$A$1:$D$195,MATCH(S$136,'[1]damages-1990'!$A$1:$A$195,0),4)</f>
        <v>4.3905122846169399E-4</v>
      </c>
      <c r="T177" s="43">
        <f>INDEX('[1]damages-1990'!$A$1:$D$195,MATCH(T$136,'[1]damages-1990'!$A$1:$A$195,0),4)</f>
        <v>3.4679387627332601E-4</v>
      </c>
      <c r="U177" s="43">
        <f>INDEX('[1]damages-1990'!$A$1:$D$195,MATCH(U$136,'[1]damages-1990'!$A$1:$A$195,0),4)</f>
        <v>4.8991873432083298E-4</v>
      </c>
      <c r="V177" s="43">
        <f>INDEX('[1]damages-1990'!$A$1:$D$195,MATCH(V$136,'[1]damages-1990'!$A$1:$A$195,0),4)</f>
        <v>4.8283921891038802E-4</v>
      </c>
      <c r="W177" s="43">
        <f>INDEX('[1]damages-1990'!$A$1:$D$195,MATCH(W$136,'[1]damages-1990'!$A$1:$A$195,0),4)</f>
        <v>3.7555967835799199E-4</v>
      </c>
      <c r="X177" s="43">
        <f>INDEX('[1]damages-1990'!$A$1:$D$195,MATCH(X$136,'[1]damages-1990'!$A$1:$A$195,0),4)</f>
        <v>3.4331064690760202E-4</v>
      </c>
      <c r="Y177" s="43">
        <f>INDEX('[1]damages-1990'!$A$1:$D$195,MATCH(Y$136,'[1]damages-1990'!$A$1:$A$195,0),4)</f>
        <v>4.1640226925181801E-4</v>
      </c>
      <c r="Z177" s="43">
        <f>INDEX('[1]damages-1990'!$A$1:$D$195,MATCH(Z$136,'[1]damages-1990'!$A$1:$A$195,0),4)</f>
        <v>3.3521211798830602E-4</v>
      </c>
      <c r="AA177" s="43">
        <f>INDEX('[1]damages-1990'!$A$1:$D$195,MATCH(AA$136,'[1]damages-1990'!$A$1:$A$195,0),4)</f>
        <v>4.8593874689348499E-4</v>
      </c>
      <c r="AB177" s="43">
        <f>INDEX('[1]damages-1990'!$A$1:$D$195,MATCH(AB$136,'[1]damages-1990'!$A$1:$A$195,0),4)</f>
        <v>3.1381145611237101E-4</v>
      </c>
      <c r="AC177" s="43">
        <f>INDEX('[1]damages-1990'!$A$1:$D$195,MATCH(AC$136,'[1]damages-1990'!$A$1:$A$195,0),4)</f>
        <v>4.7720339692677898E-4</v>
      </c>
      <c r="AD177" s="43">
        <f>INDEX('[1]damages-1990'!$A$1:$D$195,MATCH(AD$136,'[1]damages-1990'!$A$1:$A$195,0),4)</f>
        <v>3.8748853372715401E-4</v>
      </c>
      <c r="AE177" s="43">
        <f>INDEX('[1]damages-1990'!$A$1:$D$195,MATCH(AE$136,'[1]damages-1990'!$A$1:$A$195,0),4)</f>
        <v>2.40631599406195E-4</v>
      </c>
      <c r="AF177" s="43">
        <f>INDEX('[1]damages-1990'!$A$1:$D$195,MATCH(AF$136,'[1]damages-1990'!$A$1:$A$195,0),4)</f>
        <v>5.9482117191048296E-4</v>
      </c>
      <c r="AG177" s="43">
        <f>INDEX('[1]damages-1990'!$A$1:$D$195,MATCH(AG$136,'[1]damages-1990'!$A$1:$A$195,0),4)</f>
        <v>5.3414006080594102E-4</v>
      </c>
      <c r="AH177" s="43">
        <f>INDEX('[1]damages-1990'!$A$1:$D$195,MATCH(AH$136,'[1]damages-1990'!$A$1:$A$195,0),4)</f>
        <v>3.9580568970140899E-4</v>
      </c>
      <c r="AI177" s="43">
        <f>INDEX('[1]damages-1990'!$A$1:$D$195,MATCH(AI$136,'[1]damages-1990'!$A$1:$A$195,0),4)</f>
        <v>6.8296496537596796E-4</v>
      </c>
      <c r="AJ177" s="43">
        <f>INDEX('[1]damages-1990'!$A$1:$D$195,MATCH(AJ$136,'[1]damages-1990'!$A$1:$A$195,0),4)</f>
        <v>4.9751183868534303E-4</v>
      </c>
      <c r="AK177" s="43">
        <f>INDEX('[1]damages-1990'!$A$1:$D$195,MATCH(AK$136,'[1]damages-1990'!$A$1:$A$195,0),4)</f>
        <v>3.1871744673409898E-4</v>
      </c>
      <c r="AL177" s="43">
        <f>INDEX('[1]damages-1990'!$A$1:$D$195,MATCH(AL$136,'[1]damages-1990'!$A$1:$A$195,0),4)</f>
        <v>2.69165133429883E-4</v>
      </c>
      <c r="AM177" s="43">
        <f>INDEX('[1]damages-1990'!$A$1:$D$195,MATCH(AM$136,'[1]damages-1990'!$A$1:$A$195,0),4)</f>
        <v>2.21847584227824E-4</v>
      </c>
      <c r="AN177" s="43">
        <f>INDEX('[1]damages-1990'!$A$1:$D$195,MATCH(AN$136,'[1]damages-1990'!$A$1:$A$195,0),4)</f>
        <v>3.9196858283616298E-4</v>
      </c>
      <c r="AO177" s="43">
        <f>INDEX('[1]damages-1990'!$A$1:$D$195,MATCH(AO$136,'[1]damages-1990'!$A$1:$A$195,0),4)</f>
        <v>4.78142208467548E-4</v>
      </c>
      <c r="AP177" s="43">
        <f>INDEX('[1]damages-1990'!$A$1:$D$195,MATCH(AP$136,'[1]damages-1990'!$A$1:$A$195,0),4)</f>
        <v>3.6941734614834298E-4</v>
      </c>
      <c r="AQ177" s="43">
        <f>INDEX('[1]damages-1990'!$A$1:$D$195,MATCH(AQ$136,'[1]damages-1990'!$A$1:$A$195,0),4)</f>
        <v>3.5275019468157499E-4</v>
      </c>
      <c r="AR177" s="43">
        <f>INDEX('[1]damages-1990'!$A$1:$D$195,MATCH(AR$136,'[1]damages-1990'!$A$1:$A$195,0),4)</f>
        <v>3.3707333250307701E-4</v>
      </c>
      <c r="AS177" s="43">
        <f>INDEX('[1]damages-1990'!$A$1:$D$195,MATCH(AS$136,'[1]damages-1990'!$A$1:$A$195,0),4)</f>
        <v>4.28986161308182E-4</v>
      </c>
      <c r="AT177" s="43">
        <f>INDEX('[1]damages-1990'!$A$1:$D$195,MATCH(AT$136,'[1]damages-1990'!$A$1:$A$195,0),4)</f>
        <v>5.0430781009088202E-4</v>
      </c>
      <c r="AU177" s="43">
        <f>INDEX('[1]damages-1990'!$A$1:$D$195,MATCH(AU$136,'[1]damages-1990'!$A$1:$A$195,0),4)</f>
        <v>4.9133421066932395E-4</v>
      </c>
      <c r="AV177" s="43">
        <f>INDEX('[1]damages-1990'!$A$1:$D$195,MATCH(AV$136,'[1]damages-1990'!$A$1:$A$195,0),4)</f>
        <v>1.6108464394176201E-4</v>
      </c>
      <c r="AW177" s="43">
        <f>INDEX('[1]damages-1990'!$A$1:$D$195,MATCH(AW$136,'[1]damages-1990'!$A$1:$A$195,0),4)</f>
        <v>4.2876105790203402E-4</v>
      </c>
      <c r="AX177" s="43">
        <f>INDEX('[1]damages-1990'!$A$1:$D$195,MATCH(AX$136,'[1]damages-1990'!$A$1:$A$195,0),4)</f>
        <v>4.34852733608402E-4</v>
      </c>
      <c r="AY177" s="43">
        <f>INDEX('[1]damages-1990'!$A$1:$D$195,MATCH(AY$136,'[1]damages-1990'!$A$1:$A$195,0),4)</f>
        <v>4.2198572433283697E-4</v>
      </c>
      <c r="AZ177" s="43">
        <f>INDEX('[1]damages-1990'!$A$1:$D$195,MATCH(AZ$136,'[1]damages-1990'!$A$1:$A$195,0),4)</f>
        <v>4.88787133399333E-4</v>
      </c>
      <c r="BA177" s="43">
        <f>INDEX('[1]damages-1990'!$A$1:$D$195,MATCH(BA$136,'[1]damages-1990'!$A$1:$A$195,0),4)</f>
        <v>4.0924840823100301E-4</v>
      </c>
      <c r="BB177" s="43">
        <f>INDEX('[1]damages-1990'!$A$1:$D$195,MATCH(BB$136,'[1]damages-1990'!$A$1:$A$195,0),4)</f>
        <v>4.1859912670866501E-4</v>
      </c>
      <c r="BC177" s="43">
        <f>INDEX('[1]damages-1990'!$A$1:$D$195,MATCH(BC$136,'[1]damages-1990'!$A$1:$A$195,0),4)</f>
        <v>2.9274903397105099E-4</v>
      </c>
      <c r="BD177" s="43">
        <f>INDEX('[1]damages-1990'!$A$1:$D$195,MATCH(BD$136,'[1]damages-1990'!$A$1:$A$195,0),4)</f>
        <v>4.47960374029618E-4</v>
      </c>
      <c r="BE177" s="43">
        <f>INDEX('[1]damages-1990'!$A$1:$D$195,MATCH(BE$136,'[1]damages-1990'!$A$1:$A$195,0),4)</f>
        <v>5.0114975297137503E-4</v>
      </c>
      <c r="BF177" s="43">
        <f>INDEX('[1]damages-1990'!$A$1:$D$195,MATCH(BF$136,'[1]damages-1990'!$A$1:$A$195,0),4)</f>
        <v>4.6881455371552901E-4</v>
      </c>
      <c r="BG177" s="43">
        <f>INDEX('[1]damages-1990'!$A$1:$D$195,MATCH(BG$136,'[1]damages-1990'!$A$1:$A$195,0),4)</f>
        <v>2.8662307961988399E-4</v>
      </c>
      <c r="BH177" s="43">
        <f>INDEX('[1]damages-1990'!$A$1:$D$195,MATCH(BH$136,'[1]damages-1990'!$A$1:$A$195,0),4)</f>
        <v>5.2022988179666995E-4</v>
      </c>
      <c r="BI177" s="43">
        <f>INDEX('[1]damages-1990'!$A$1:$D$195,MATCH(BI$136,'[1]damages-1990'!$A$1:$A$195,0),4)</f>
        <v>4.8885763057439802E-4</v>
      </c>
      <c r="BJ177" s="43">
        <f>INDEX('[1]damages-1990'!$A$1:$D$195,MATCH(BJ$136,'[1]damages-1990'!$A$1:$A$195,0),4)</f>
        <v>4.90809018093775E-4</v>
      </c>
      <c r="BK177" s="43">
        <f>INDEX('[1]damages-1990'!$A$1:$D$195,MATCH(BK$136,'[1]damages-1990'!$A$1:$A$195,0),4)</f>
        <v>4.8901778871178502E-4</v>
      </c>
      <c r="BL177" s="43">
        <f>INDEX('[1]damages-1990'!$A$1:$D$195,MATCH(BL$136,'[1]damages-1990'!$A$1:$A$195,0),4)</f>
        <v>5.3293004004230805E-4</v>
      </c>
      <c r="BM177" s="43">
        <f>INDEX('[1]damages-1990'!$A$1:$D$195,MATCH(BM$136,'[1]damages-1990'!$A$1:$A$195,0),4)</f>
        <v>3.87454470834842E-4</v>
      </c>
      <c r="BN177" s="43">
        <f>INDEX('[1]damages-1990'!$A$1:$D$195,MATCH(BN$136,'[1]damages-1990'!$A$1:$A$195,0),4)</f>
        <v>4.48474986152568E-4</v>
      </c>
      <c r="BO177" s="43">
        <f>INDEX('[1]damages-1990'!$A$1:$D$195,MATCH(BO$136,'[1]damages-1990'!$A$1:$A$195,0),4)</f>
        <v>5.0972087522384898E-4</v>
      </c>
      <c r="BP177" s="43">
        <f>INDEX('[1]damages-1990'!$A$1:$D$195,MATCH(BP$136,'[1]damages-1990'!$A$1:$A$195,0),4)</f>
        <v>3.7006420449351302E-4</v>
      </c>
      <c r="BQ177" s="43">
        <f>INDEX('[1]damages-1990'!$A$1:$D$195,MATCH(BQ$136,'[1]damages-1990'!$A$1:$A$195,0),4)</f>
        <v>3.6937083347146502E-4</v>
      </c>
      <c r="BR177" s="43">
        <f>INDEX('[1]damages-1990'!$A$1:$D$195,MATCH(BR$136,'[1]damages-1990'!$A$1:$A$195,0),4)</f>
        <v>3.1619924858713398E-4</v>
      </c>
      <c r="BS177" s="43">
        <f>INDEX('[1]damages-1990'!$A$1:$D$195,MATCH(BS$136,'[1]damages-1990'!$A$1:$A$195,0),4)</f>
        <v>2.82817673551177E-4</v>
      </c>
      <c r="BT177" s="43">
        <f>INDEX('[1]damages-1990'!$A$1:$D$195,MATCH(BT$136,'[1]damages-1990'!$A$1:$A$195,0),4)</f>
        <v>3.4947077857422999E-4</v>
      </c>
      <c r="BU177" s="43">
        <f>INDEX('[1]damages-1990'!$A$1:$D$195,MATCH(BU$136,'[1]damages-1990'!$A$1:$A$195,0),4)</f>
        <v>4.6655421293543398E-4</v>
      </c>
      <c r="BV177" s="43">
        <f>INDEX('[1]damages-1990'!$A$1:$D$195,MATCH(BV$136,'[1]damages-1990'!$A$1:$A$195,0),4)</f>
        <v>4.4854744281668901E-4</v>
      </c>
      <c r="BW177" s="43">
        <f>INDEX('[1]damages-1990'!$A$1:$D$195,MATCH(BW$136,'[1]damages-1990'!$A$1:$A$195,0),4)</f>
        <v>3.4428288802428102E-4</v>
      </c>
      <c r="BX177" s="43">
        <f>INDEX('[1]damages-1990'!$A$1:$D$195,MATCH(BX$136,'[1]damages-1990'!$A$1:$A$195,0),4)</f>
        <v>3.4199750038591198E-4</v>
      </c>
      <c r="BY177" s="43">
        <f>INDEX('[1]damages-1990'!$A$1:$D$195,MATCH(BY$136,'[1]damages-1990'!$A$1:$A$195,0),4)</f>
        <v>5.7672757238200103E-4</v>
      </c>
      <c r="BZ177" s="43">
        <f>INDEX('[1]damages-1990'!$A$1:$D$195,MATCH(BZ$136,'[1]damages-1990'!$A$1:$A$195,0),4)</f>
        <v>3.2893671019873603E-4</v>
      </c>
      <c r="CA177" s="43">
        <f>INDEX('[1]damages-1990'!$A$1:$D$195,MATCH(CA$136,'[1]damages-1990'!$A$1:$A$195,0),4)</f>
        <v>3.3636928314884599E-4</v>
      </c>
      <c r="CB177" s="43">
        <f>INDEX('[1]damages-1990'!$A$1:$D$195,MATCH(CB$136,'[1]damages-1990'!$A$1:$A$195,0),4)</f>
        <v>4.7133368655995098E-4</v>
      </c>
      <c r="CC177" s="43">
        <f>INDEX('[1]damages-1990'!$A$1:$D$195,MATCH(CC$136,'[1]damages-1990'!$A$1:$A$195,0),4)</f>
        <v>4.0061106654137798E-4</v>
      </c>
      <c r="CD177" s="43">
        <f>INDEX('[1]damages-1990'!$A$1:$D$195,MATCH(CD$136,'[1]damages-1990'!$A$1:$A$195,0),4)</f>
        <v>4.9157968431920603E-4</v>
      </c>
      <c r="CE177" s="43">
        <f>INDEX('[1]damages-1990'!$A$1:$D$195,MATCH(CE$136,'[1]damages-1990'!$A$1:$A$195,0),4)</f>
        <v>5.51846736809507E-4</v>
      </c>
      <c r="CF177" s="43">
        <f>INDEX('[1]damages-1990'!$A$1:$D$195,MATCH(CF$136,'[1]damages-1990'!$A$1:$A$195,0),4)</f>
        <v>2.89945367093369E-4</v>
      </c>
      <c r="CG177" s="43">
        <f>INDEX('[1]damages-1990'!$A$1:$D$195,MATCH(CG$136,'[1]damages-1990'!$A$1:$A$195,0),4)</f>
        <v>3.9792986864558801E-4</v>
      </c>
      <c r="CH177" s="43">
        <f>INDEX('[1]damages-1990'!$A$1:$D$195,MATCH(CH$136,'[1]damages-1990'!$A$1:$A$195,0),4)</f>
        <v>4.3689286863175998E-4</v>
      </c>
      <c r="CI177" s="43">
        <f>INDEX('[1]damages-1990'!$A$1:$D$195,MATCH(CI$136,'[1]damages-1990'!$A$1:$A$195,0),4)</f>
        <v>3.9897074682813401E-4</v>
      </c>
      <c r="CJ177" s="43">
        <f>INDEX('[1]damages-1990'!$A$1:$D$195,MATCH(CJ$136,'[1]damages-1990'!$A$1:$A$195,0),4)</f>
        <v>4.4217455357130499E-4</v>
      </c>
      <c r="CK177" s="43">
        <f>INDEX('[1]damages-1990'!$A$1:$D$195,MATCH(CK$136,'[1]damages-1990'!$A$1:$A$195,0),4)</f>
        <v>4.6800909630947903E-4</v>
      </c>
      <c r="CL177" s="43">
        <f>INDEX('[1]damages-1990'!$A$1:$D$195,MATCH(CL$136,'[1]damages-1990'!$A$1:$A$195,0),4)</f>
        <v>4.5734289567145699E-4</v>
      </c>
      <c r="CM177" s="43">
        <f>INDEX('[1]damages-1990'!$A$1:$D$195,MATCH(CM$136,'[1]damages-1990'!$A$1:$A$195,0),4)</f>
        <v>3.6136988663369003E-4</v>
      </c>
      <c r="CN177" s="43">
        <f>INDEX('[1]damages-1990'!$A$1:$D$195,MATCH(CN$136,'[1]damages-1990'!$A$1:$A$195,0),4)</f>
        <v>4.7445331643758502E-4</v>
      </c>
      <c r="CO177" s="43">
        <f>INDEX('[1]damages-1990'!$A$1:$D$195,MATCH(CO$136,'[1]damages-1990'!$A$1:$A$195,0),4)</f>
        <v>5.3054338237116096E-4</v>
      </c>
      <c r="CP177" s="43">
        <f>INDEX('[1]damages-1990'!$A$1:$D$195,MATCH(CP$136,'[1]damages-1990'!$A$1:$A$195,0),4)</f>
        <v>4.8689772718748002E-4</v>
      </c>
      <c r="CQ177" s="43">
        <f>INDEX('[1]damages-1990'!$A$1:$D$195,MATCH(CQ$136,'[1]damages-1990'!$A$1:$A$195,0),4)</f>
        <v>4.0284764249827698E-4</v>
      </c>
      <c r="CR177" s="43">
        <f>INDEX('[1]damages-1990'!$A$1:$D$195,MATCH(CR$136,'[1]damages-1990'!$A$1:$A$195,0),4)</f>
        <v>4.9005196255612999E-4</v>
      </c>
      <c r="CS177" s="43">
        <f>INDEX('[1]damages-1990'!$A$1:$D$195,MATCH(CS$136,'[1]damages-1990'!$A$1:$A$195,0),4)</f>
        <v>3.789911761507E-4</v>
      </c>
      <c r="CT177" s="43">
        <f>INDEX('[1]damages-1990'!$A$1:$D$195,MATCH(CT$136,'[1]damages-1990'!$A$1:$A$195,0),4)</f>
        <v>4.6827089897106899E-4</v>
      </c>
      <c r="CU177" s="43">
        <f>INDEX('[1]damages-1990'!$A$1:$D$195,MATCH(CU$136,'[1]damages-1990'!$A$1:$A$195,0),4)</f>
        <v>4.6999292730521999E-4</v>
      </c>
      <c r="CV177" s="43">
        <f>INDEX('[1]damages-1990'!$A$1:$D$195,MATCH(CV$136,'[1]damages-1990'!$A$1:$A$195,0),4)</f>
        <v>3.88830726112195E-4</v>
      </c>
      <c r="CW177" s="43">
        <f>INDEX('[1]damages-1990'!$A$1:$D$195,MATCH(CW$136,'[1]damages-1990'!$A$1:$A$195,0),4)</f>
        <v>3.8248798528720099E-4</v>
      </c>
      <c r="CX177" s="43">
        <f>INDEX('[1]damages-1990'!$A$1:$D$195,MATCH(CX$136,'[1]damages-1990'!$A$1:$A$195,0),4)</f>
        <v>4.2942871305386501E-4</v>
      </c>
      <c r="CY177" s="43">
        <f>INDEX('[1]damages-1990'!$A$1:$D$195,MATCH(CY$136,'[1]damages-1990'!$A$1:$A$195,0),4)</f>
        <v>4.5269781592751799E-4</v>
      </c>
      <c r="CZ177" s="43">
        <f>INDEX('[1]damages-1990'!$A$1:$D$195,MATCH(CZ$136,'[1]damages-1990'!$A$1:$A$195,0),4)</f>
        <v>5.2811472420967605E-4</v>
      </c>
      <c r="DA177" s="43">
        <f>INDEX('[1]damages-1990'!$A$1:$D$195,MATCH(DA$136,'[1]damages-1990'!$A$1:$A$195,0),4)</f>
        <v>5.1371376154406702E-4</v>
      </c>
      <c r="DB177" s="43">
        <f>INDEX('[1]damages-1990'!$A$1:$D$195,MATCH(DB$136,'[1]damages-1990'!$A$1:$A$195,0),4)</f>
        <v>4.8761611083164699E-4</v>
      </c>
      <c r="DC177" s="43">
        <f>INDEX('[1]damages-1990'!$A$1:$D$195,MATCH(DC$136,'[1]damages-1990'!$A$1:$A$195,0),4)</f>
        <v>4.3470928942191599E-4</v>
      </c>
      <c r="DD177" s="43">
        <f>INDEX('[1]damages-1990'!$A$1:$D$195,MATCH(DD$136,'[1]damages-1990'!$A$1:$A$195,0),4)</f>
        <v>4.8117731197765801E-4</v>
      </c>
      <c r="DE177" s="43">
        <f>INDEX('[1]damages-1990'!$A$1:$D$195,MATCH(DE$136,'[1]damages-1990'!$A$1:$A$195,0),4)</f>
        <v>4.8237398440481902E-4</v>
      </c>
      <c r="DF177" s="43">
        <f>INDEX('[1]damages-1990'!$A$1:$D$195,MATCH(DF$136,'[1]damages-1990'!$A$1:$A$195,0),4)</f>
        <v>4.80918413263304E-4</v>
      </c>
      <c r="DG177" s="43">
        <f>INDEX('[1]damages-1990'!$A$1:$D$195,MATCH(DG$136,'[1]damages-1990'!$A$1:$A$195,0),4)</f>
        <v>4.5929802654050999E-4</v>
      </c>
      <c r="DH177" s="43">
        <f>INDEX('[1]damages-1990'!$A$1:$D$195,MATCH(DH$136,'[1]damages-1990'!$A$1:$A$195,0),4)</f>
        <v>4.8899378439101597E-4</v>
      </c>
      <c r="DI177" s="43">
        <f>INDEX('[1]damages-1990'!$A$1:$D$195,MATCH(DI$136,'[1]damages-1990'!$A$1:$A$195,0),4)</f>
        <v>3.03379225209058E-4</v>
      </c>
      <c r="DJ177" s="43">
        <f>INDEX('[1]damages-1990'!$A$1:$D$195,MATCH(DJ$136,'[1]damages-1990'!$A$1:$A$195,0),4)</f>
        <v>3.6607852572200801E-4</v>
      </c>
      <c r="DK177" s="43">
        <f>INDEX('[1]damages-1990'!$A$1:$D$195,MATCH(DK$136,'[1]damages-1990'!$A$1:$A$195,0),4)</f>
        <v>4.9959194867673805E-4</v>
      </c>
      <c r="DL177" s="43">
        <f>INDEX('[1]damages-1990'!$A$1:$D$195,MATCH(DL$136,'[1]damages-1990'!$A$1:$A$195,0),4)</f>
        <v>2.3709796721401E-4</v>
      </c>
      <c r="DM177" s="43">
        <f>INDEX('[1]damages-1990'!$A$1:$D$195,MATCH(DM$136,'[1]damages-1990'!$A$1:$A$195,0),4)</f>
        <v>4.0067278685947702E-4</v>
      </c>
      <c r="DN177" s="43">
        <f>INDEX('[1]damages-1990'!$A$1:$D$195,MATCH(DN$136,'[1]damages-1990'!$A$1:$A$195,0),4)</f>
        <v>5.0423570164386802E-4</v>
      </c>
      <c r="DO177" s="43">
        <f>INDEX('[1]damages-1990'!$A$1:$D$195,MATCH(DO$136,'[1]damages-1990'!$A$1:$A$195,0),4)</f>
        <v>5.5201615037574398E-4</v>
      </c>
      <c r="DP177" s="43">
        <f>INDEX('[1]damages-1990'!$A$1:$D$195,MATCH(DP$136,'[1]damages-1990'!$A$1:$A$195,0),4)</f>
        <v>3.5602345310675602E-4</v>
      </c>
      <c r="DQ177" s="43">
        <f>INDEX('[1]damages-1990'!$A$1:$D$195,MATCH(DQ$136,'[1]damages-1990'!$A$1:$A$195,0),4)</f>
        <v>3.3345166392080301E-4</v>
      </c>
      <c r="DR177" s="43">
        <f>INDEX('[1]damages-1990'!$A$1:$D$195,MATCH(DR$136,'[1]damages-1990'!$A$1:$A$195,0),4)</f>
        <v>4.86705053192219E-4</v>
      </c>
      <c r="DS177" s="43">
        <f>INDEX('[1]damages-1990'!$A$1:$D$195,MATCH(DS$136,'[1]damages-1990'!$A$1:$A$195,0),4)</f>
        <v>5.1446698371881104E-4</v>
      </c>
      <c r="DT177" s="43">
        <f>INDEX('[1]damages-1990'!$A$1:$D$195,MATCH(DT$136,'[1]damages-1990'!$A$1:$A$195,0),4)</f>
        <v>3.5192313547523202E-4</v>
      </c>
      <c r="DU177" s="43">
        <f>INDEX('[1]damages-1990'!$A$1:$D$195,MATCH(DU$136,'[1]damages-1990'!$A$1:$A$195,0),4)</f>
        <v>4.0022150392285801E-4</v>
      </c>
      <c r="DV177" s="43">
        <f>INDEX('[1]damages-1990'!$A$1:$D$195,MATCH(DV$136,'[1]damages-1990'!$A$1:$A$195,0),4)</f>
        <v>3.9142175136795899E-4</v>
      </c>
      <c r="DW177" s="43">
        <f>INDEX('[1]damages-1990'!$A$1:$D$195,MATCH(DW$136,'[1]damages-1990'!$A$1:$A$195,0),4)</f>
        <v>4.7893842883879199E-4</v>
      </c>
      <c r="DX177" s="43">
        <f>INDEX('[1]damages-1990'!$A$1:$D$195,MATCH(DX$136,'[1]damages-1990'!$A$1:$A$195,0),4)</f>
        <v>3.48372292408347E-4</v>
      </c>
      <c r="DY177" s="43">
        <f>INDEX('[1]damages-1990'!$A$1:$D$195,MATCH(DY$136,'[1]damages-1990'!$A$1:$A$195,0),4)</f>
        <v>2.8444586510738799E-4</v>
      </c>
      <c r="DZ177" s="43">
        <f>INDEX('[1]damages-1990'!$A$1:$D$195,MATCH(DZ$136,'[1]damages-1990'!$A$1:$A$195,0),4)</f>
        <v>3.8998551937734297E-4</v>
      </c>
      <c r="EA177" s="43">
        <f>INDEX('[1]damages-1990'!$A$1:$D$195,MATCH(EA$136,'[1]damages-1990'!$A$1:$A$195,0),4)</f>
        <v>4.6460146534405298E-4</v>
      </c>
      <c r="EB177" s="43">
        <f>INDEX('[1]damages-1990'!$A$1:$D$195,MATCH(EB$136,'[1]damages-1990'!$A$1:$A$195,0),4)</f>
        <v>6.0313599885416602E-4</v>
      </c>
      <c r="EC177" s="43">
        <f>INDEX('[1]damages-1990'!$A$1:$D$195,MATCH(EC$136,'[1]damages-1990'!$A$1:$A$195,0),4)</f>
        <v>4.9732887752783296E-4</v>
      </c>
      <c r="ED177" s="43">
        <f>INDEX('[1]damages-1990'!$A$1:$D$195,MATCH(ED$136,'[1]damages-1990'!$A$1:$A$195,0),4)</f>
        <v>4.65266444123704E-4</v>
      </c>
      <c r="EE177" s="43">
        <f>INDEX('[1]damages-1990'!$A$1:$D$195,MATCH(EE$136,'[1]damages-1990'!$A$1:$A$195,0),4)</f>
        <v>4.5273191585165401E-4</v>
      </c>
      <c r="EF177" s="43">
        <f>INDEX('[1]damages-1990'!$A$1:$D$195,MATCH(EF$136,'[1]damages-1990'!$A$1:$A$195,0),4)</f>
        <v>3.38143256811839E-4</v>
      </c>
      <c r="EG177" s="43">
        <f>INDEX('[1]damages-1990'!$A$1:$D$195,MATCH(EG$136,'[1]damages-1990'!$A$1:$A$195,0),4)</f>
        <v>3.3509057918969498E-4</v>
      </c>
      <c r="EH177" s="43">
        <f>INDEX('[1]damages-1990'!$A$1:$D$195,MATCH(EH$136,'[1]damages-1990'!$A$1:$A$195,0),4)</f>
        <v>3.6471699453531002E-4</v>
      </c>
      <c r="EI177" s="43">
        <f>INDEX('[1]damages-1990'!$A$1:$D$195,MATCH(EI$136,'[1]damages-1990'!$A$1:$A$195,0),4)</f>
        <v>4.83767940630829E-4</v>
      </c>
      <c r="EJ177" s="43">
        <f>INDEX('[1]damages-1990'!$A$1:$D$195,MATCH(EJ$136,'[1]damages-1990'!$A$1:$A$195,0),4)</f>
        <v>3.2093613201969099E-4</v>
      </c>
      <c r="EK177" s="43">
        <f>INDEX('[1]damages-1990'!$A$1:$D$195,MATCH(EK$136,'[1]damages-1990'!$A$1:$A$195,0),4)</f>
        <v>5.3396909074925601E-4</v>
      </c>
      <c r="EL177" s="43">
        <f>INDEX('[1]damages-1990'!$A$1:$D$195,MATCH(EL$136,'[1]damages-1990'!$A$1:$A$195,0),4)</f>
        <v>4.30502126011468E-4</v>
      </c>
      <c r="EM177" s="43">
        <f>INDEX('[1]damages-1990'!$A$1:$D$195,MATCH(EM$136,'[1]damages-1990'!$A$1:$A$195,0),4)</f>
        <v>4.8617298182089801E-4</v>
      </c>
      <c r="EN177" s="43">
        <f>INDEX('[1]damages-1990'!$A$1:$D$195,MATCH(EN$136,'[1]damages-1990'!$A$1:$A$195,0),4)</f>
        <v>4.6120353261908201E-4</v>
      </c>
      <c r="EO177" s="43">
        <f>INDEX('[1]damages-1990'!$A$1:$D$195,MATCH(EO$136,'[1]damages-1990'!$A$1:$A$195,0),4)</f>
        <v>5.2372538568839599E-4</v>
      </c>
      <c r="EP177" s="43">
        <f>INDEX('[1]damages-1990'!$A$1:$D$195,MATCH(EP$136,'[1]damages-1990'!$A$1:$A$195,0),4)</f>
        <v>5.2818853103070798E-4</v>
      </c>
      <c r="EQ177" s="43">
        <f>INDEX('[1]damages-1990'!$A$1:$D$195,MATCH(EQ$136,'[1]damages-1990'!$A$1:$A$195,0),4)</f>
        <v>3.7063168680519801E-4</v>
      </c>
      <c r="ER177" s="43">
        <f>INDEX('[1]damages-1990'!$A$1:$D$195,MATCH(ER$136,'[1]damages-1990'!$A$1:$A$195,0),4)</f>
        <v>4.3430109526125901E-4</v>
      </c>
      <c r="ES177" s="43">
        <f>INDEX('[1]damages-1990'!$A$1:$D$195,MATCH(ES$136,'[1]damages-1990'!$A$1:$A$195,0),4)</f>
        <v>4.3354094557348897E-4</v>
      </c>
      <c r="ET177" s="43">
        <f>INDEX('[1]damages-1990'!$A$1:$D$195,MATCH(ET$136,'[1]damages-1990'!$A$1:$A$195,0),4)</f>
        <v>4.1900667250393999E-4</v>
      </c>
      <c r="EU177" s="43">
        <f>INDEX('[1]damages-1990'!$A$1:$D$195,MATCH(EU$136,'[1]damages-1990'!$A$1:$A$195,0),4)</f>
        <v>4.8922056684488902E-4</v>
      </c>
      <c r="EV177" s="43">
        <f>INDEX('[1]damages-1990'!$A$1:$D$195,MATCH(EV$136,'[1]damages-1990'!$A$1:$A$195,0),4)</f>
        <v>5.16819979200757E-4</v>
      </c>
      <c r="EW177" s="43">
        <f>INDEX('[1]damages-1990'!$A$1:$D$195,MATCH(EW$136,'[1]damages-1990'!$A$1:$A$195,0),4)</f>
        <v>3.53992754860208E-4</v>
      </c>
      <c r="EX177" s="43">
        <f>INDEX('[1]damages-1990'!$A$1:$D$195,MATCH(EX$136,'[1]damages-1990'!$A$1:$A$195,0),4)</f>
        <v>3.8272323025368202E-4</v>
      </c>
      <c r="EY177" s="43">
        <f>INDEX('[1]damages-1990'!$A$1:$D$195,MATCH(EY$136,'[1]damages-1990'!$A$1:$A$195,0),4)</f>
        <v>3.09005879879345E-4</v>
      </c>
      <c r="EZ177" s="43">
        <f>INDEX('[1]damages-1990'!$A$1:$D$195,MATCH(EZ$136,'[1]damages-1990'!$A$1:$A$195,0),4)</f>
        <v>3.4134076684188002E-4</v>
      </c>
      <c r="FA177" s="43">
        <f>INDEX('[1]damages-1990'!$A$1:$D$195,MATCH(FA$136,'[1]damages-1990'!$A$1:$A$195,0),4)</f>
        <v>3.9256966578717003E-4</v>
      </c>
      <c r="FB177" s="43">
        <f>INDEX('[1]damages-1990'!$A$1:$D$195,MATCH(FB$136,'[1]damages-1990'!$A$1:$A$195,0),4)</f>
        <v>3.1044185870145901E-4</v>
      </c>
      <c r="FC177" s="43">
        <f>INDEX('[1]damages-1990'!$A$1:$D$195,MATCH(FC$136,'[1]damages-1990'!$A$1:$A$195,0),4)</f>
        <v>3.9935751260425899E-4</v>
      </c>
      <c r="FD177" s="43">
        <f>INDEX('[1]damages-1990'!$A$1:$D$195,MATCH(FD$136,'[1]damages-1990'!$A$1:$A$195,0),4)</f>
        <v>4.73921535685639E-4</v>
      </c>
      <c r="FE177" s="43">
        <f>INDEX('[1]damages-1990'!$A$1:$D$195,MATCH(FE$136,'[1]damages-1990'!$A$1:$A$195,0),4)</f>
        <v>2.9575837026657399E-4</v>
      </c>
      <c r="FF177" s="43">
        <f>INDEX('[1]damages-1990'!$A$1:$D$195,MATCH(FF$136,'[1]damages-1990'!$A$1:$A$195,0),4)</f>
        <v>4.89780030461852E-4</v>
      </c>
      <c r="FG177" s="43">
        <f>INDEX('[1]damages-1990'!$A$1:$D$195,MATCH(FG$136,'[1]damages-1990'!$A$1:$A$195,0),4)</f>
        <v>2.6541455361435797E-4</v>
      </c>
      <c r="FH177" s="43">
        <f>INDEX('[1]damages-1990'!$A$1:$D$195,MATCH(FH$136,'[1]damages-1990'!$A$1:$A$195,0),4)</f>
        <v>4.3538798202923801E-4</v>
      </c>
      <c r="FI177" s="43">
        <f>INDEX('[1]damages-1990'!$A$1:$D$195,MATCH(FI$136,'[1]damages-1990'!$A$1:$A$195,0),4)</f>
        <v>6.1743417854158401E-4</v>
      </c>
      <c r="FJ177" s="43">
        <f>INDEX('[1]damages-1990'!$A$1:$D$195,MATCH(FJ$136,'[1]damages-1990'!$A$1:$A$195,0),4)</f>
        <v>5.0750975930586304E-4</v>
      </c>
      <c r="FK177" s="43">
        <f>INDEX('[1]damages-1990'!$A$1:$D$195,MATCH(FK$136,'[1]damages-1990'!$A$1:$A$195,0),4)</f>
        <v>4.9290131538985596E-4</v>
      </c>
      <c r="FL177" s="43">
        <f>INDEX('[1]damages-1990'!$A$1:$D$195,MATCH(FL$136,'[1]damages-1990'!$A$1:$A$195,0),4)</f>
        <v>5.2639589206435297E-4</v>
      </c>
      <c r="FM177" s="43">
        <f>INDEX('[1]damages-1990'!$A$1:$D$195,MATCH(FM$136,'[1]damages-1990'!$A$1:$A$195,0),4)</f>
        <v>4.46893158495529E-4</v>
      </c>
      <c r="FN177" s="43">
        <f>INDEX('[1]damages-1990'!$A$1:$D$195,MATCH(FN$136,'[1]damages-1990'!$A$1:$A$195,0),4)</f>
        <v>2.34607377939804E-4</v>
      </c>
      <c r="FO177" s="43">
        <f>INDEX('[1]damages-1990'!$A$1:$D$195,MATCH(FO$136,'[1]damages-1990'!$A$1:$A$195,0),4)</f>
        <v>4.01840127501111E-4</v>
      </c>
      <c r="FP177" s="43">
        <f>INDEX('[1]damages-1990'!$A$1:$D$195,MATCH(FP$136,'[1]damages-1990'!$A$1:$A$195,0),4)</f>
        <v>3.3725147694997198E-4</v>
      </c>
      <c r="FQ177" s="43">
        <f>INDEX('[1]damages-1990'!$A$1:$D$195,MATCH(FQ$136,'[1]damages-1990'!$A$1:$A$195,0),4)</f>
        <v>5.0132344650752304E-4</v>
      </c>
      <c r="FR177" s="43">
        <f>INDEX('[1]damages-1990'!$A$1:$D$195,MATCH(FR$136,'[1]damages-1990'!$A$1:$A$195,0),4)</f>
        <v>4.37330746999216E-4</v>
      </c>
      <c r="FS177" s="43">
        <f>INDEX('[1]damages-1990'!$A$1:$D$195,MATCH(FS$136,'[1]damages-1990'!$A$1:$A$195,0),4)</f>
        <v>5.1251199853642195E-4</v>
      </c>
      <c r="FT177" s="43">
        <f>INDEX('[1]damages-1990'!$A$1:$D$195,MATCH(FT$136,'[1]damages-1990'!$A$1:$A$195,0),4)</f>
        <v>3.9164668839008397E-4</v>
      </c>
      <c r="FU177" s="43">
        <f>INDEX('[1]damages-1990'!$A$1:$D$195,MATCH(FU$136,'[1]damages-1990'!$A$1:$A$195,0),4)</f>
        <v>4.02298230475724E-4</v>
      </c>
      <c r="FV177" s="43">
        <f>INDEX('[1]damages-1990'!$A$1:$D$195,MATCH(FV$136,'[1]damages-1990'!$A$1:$A$195,0),4)</f>
        <v>4.57527114957046E-4</v>
      </c>
      <c r="FW177" s="43">
        <f>INDEX('[1]damages-1990'!$A$1:$D$195,MATCH(FW$136,'[1]damages-1990'!$A$1:$A$195,0),4)</f>
        <v>4.9747478639447604E-4</v>
      </c>
      <c r="FX177" s="43">
        <f>INDEX('[1]damages-1990'!$A$1:$D$195,MATCH(FX$136,'[1]damages-1990'!$A$1:$A$195,0),4)</f>
        <v>3.73608456035269E-4</v>
      </c>
      <c r="FY177" s="43">
        <f>INDEX('[1]damages-1990'!$A$1:$D$195,MATCH(FY$136,'[1]damages-1990'!$A$1:$A$195,0),4)</f>
        <v>4.7275710368650299E-4</v>
      </c>
      <c r="FZ177" s="43">
        <f>INDEX('[1]damages-1990'!$A$1:$D$195,MATCH(FZ$136,'[1]damages-1990'!$A$1:$A$195,0),4)</f>
        <v>3.5832581377757202E-4</v>
      </c>
      <c r="GA177" s="43">
        <f>INDEX('[1]damages-1990'!$A$1:$D$195,MATCH(GA$136,'[1]damages-1990'!$A$1:$A$195,0),4)</f>
        <v>3.9055123512780101E-4</v>
      </c>
      <c r="GB177" s="43">
        <f>INDEX('[1]damages-1990'!$A$1:$D$195,MATCH(GB$136,'[1]damages-1990'!$A$1:$A$195,0),4)</f>
        <v>4.8672346990121602E-4</v>
      </c>
      <c r="GC177" s="43">
        <f>INDEX('[1]damages-1990'!$A$1:$D$195,MATCH(GC$136,'[1]damages-1990'!$A$1:$A$195,0),4)</f>
        <v>4.1216063258305501E-4</v>
      </c>
      <c r="GD177" s="43">
        <f>INDEX('[1]damages-1990'!$A$1:$D$195,MATCH(GD$136,'[1]damages-1990'!$A$1:$A$195,0),4)</f>
        <v>6.1908540497366898E-4</v>
      </c>
      <c r="GE177" s="43">
        <f>INDEX('[1]damages-1990'!$A$1:$D$195,MATCH(GE$136,'[1]damages-1990'!$A$1:$A$195,0),4)</f>
        <v>4.1480248202895698E-4</v>
      </c>
      <c r="GF177" s="43">
        <f>INDEX('[1]damages-1990'!$A$1:$D$195,MATCH(GF$136,'[1]damages-1990'!$A$1:$A$195,0),4)</f>
        <v>5.4645468824692704E-4</v>
      </c>
      <c r="GG177" s="43">
        <f>INDEX('[1]damages-1990'!$A$1:$D$195,MATCH(GG$136,'[1]damages-1990'!$A$1:$A$195,0),4)</f>
        <v>3.8780856534140998E-4</v>
      </c>
      <c r="GH177" s="43">
        <f>INDEX('[1]damages-1990'!$A$1:$D$195,MATCH(GH$136,'[1]damages-1990'!$A$1:$A$195,0),4)</f>
        <v>4.3640280587643098E-4</v>
      </c>
      <c r="GI177" s="43">
        <f>INDEX('[1]damages-1990'!$A$1:$D$195,MATCH(GI$136,'[1]damages-1990'!$A$1:$A$195,0),4)</f>
        <v>3.8157634029226898E-4</v>
      </c>
      <c r="GJ177" s="43">
        <f>INDEX('[1]damages-1990'!$A$1:$D$195,MATCH(GJ$136,'[1]damages-1990'!$A$1:$A$195,0),4)</f>
        <v>3.7942592495919303E-4</v>
      </c>
      <c r="GK177" s="43">
        <f>INDEX('[1]damages-1990'!$A$1:$D$195,MATCH(GK$136,'[1]damages-1990'!$A$1:$A$195,0),4)</f>
        <v>4.1960482037975199E-4</v>
      </c>
      <c r="GL177" s="43">
        <f>INDEX('[1]damages-1990'!$A$1:$D$195,MATCH(GL$136,'[1]damages-1990'!$A$1:$A$195,0),4)</f>
        <v>4.1337259661326298E-4</v>
      </c>
      <c r="GM177" s="43">
        <f>INDEX('[1]damages-1990'!$A$1:$D$195,MATCH(GM$136,'[1]damages-1990'!$A$1:$A$195,0),4)</f>
        <v>3.7585945130375298E-4</v>
      </c>
    </row>
    <row r="178" spans="1:195" s="43" customFormat="1" x14ac:dyDescent="0.25">
      <c r="A178" s="75" t="s">
        <v>461</v>
      </c>
      <c r="B178" s="43">
        <f>INDEX('[1]damages-1990'!$A$1:$L$195,MATCH(B$136,'[1]damages-1990'!$A$1:$A$195,0),10)</f>
        <v>-3.0208396726817899E-4</v>
      </c>
      <c r="C178" s="43">
        <f>INDEX('[1]damages-1990'!$A$1:$L$195,MATCH(C$136,'[1]damages-1990'!$A$1:$A$195,0),10)</f>
        <v>9.73803251153222E-3</v>
      </c>
      <c r="D178" s="43">
        <f>INDEX('[1]damages-1990'!$A$1:$L$195,MATCH(D$136,'[1]damages-1990'!$A$1:$A$195,0),10)</f>
        <v>-1.39265691089626E-3</v>
      </c>
      <c r="E178" s="43">
        <f>INDEX('[1]damages-1990'!$A$1:$L$195,MATCH(E$136,'[1]damages-1990'!$A$1:$A$195,0),10)</f>
        <v>-8.6689308314261207E-3</v>
      </c>
      <c r="F178" s="43">
        <f>INDEX('[1]damages-1990'!$A$1:$L$195,MATCH(F$136,'[1]damages-1990'!$A$1:$A$195,0),10)</f>
        <v>1.40424618451594E-2</v>
      </c>
      <c r="G178" s="43">
        <f>INDEX('[1]damages-1990'!$A$1:$L$195,MATCH(G$136,'[1]damages-1990'!$A$1:$A$195,0),10)</f>
        <v>1.9488163273140601E-3</v>
      </c>
      <c r="H178" s="43">
        <f>INDEX('[1]damages-1990'!$A$1:$L$195,MATCH(H$136,'[1]damages-1990'!$A$1:$A$195,0),10)</f>
        <v>-6.2240583201345597E-3</v>
      </c>
      <c r="I178" s="43">
        <f>INDEX('[1]damages-1990'!$A$1:$L$195,MATCH(I$136,'[1]damages-1990'!$A$1:$A$195,0),10)</f>
        <v>1.2992921235668701E-2</v>
      </c>
      <c r="J178" s="43">
        <f>INDEX('[1]damages-1990'!$A$1:$L$195,MATCH(J$136,'[1]damages-1990'!$A$1:$A$195,0),10)</f>
        <v>1.1462439704842699E-2</v>
      </c>
      <c r="K178" s="43">
        <f>INDEX('[1]damages-1990'!$A$1:$L$195,MATCH(K$136,'[1]damages-1990'!$A$1:$A$195,0),10)</f>
        <v>-6.6042937303765004E-3</v>
      </c>
      <c r="L178" s="43">
        <f>INDEX('[1]damages-1990'!$A$1:$L$195,MATCH(L$136,'[1]damages-1990'!$A$1:$A$195,0),10)</f>
        <v>-7.9704970488519403E-4</v>
      </c>
      <c r="M178" s="43">
        <f>INDEX('[1]damages-1990'!$A$1:$L$195,MATCH(M$136,'[1]damages-1990'!$A$1:$A$195,0),10)</f>
        <v>8.0147683941754304E-3</v>
      </c>
      <c r="N178" s="43">
        <f>INDEX('[1]damages-1990'!$A$1:$L$195,MATCH(N$136,'[1]damages-1990'!$A$1:$A$195,0),10)</f>
        <v>-3.2905791088696898E-3</v>
      </c>
      <c r="O178" s="43">
        <f>INDEX('[1]damages-1990'!$A$1:$L$195,MATCH(O$136,'[1]damages-1990'!$A$1:$A$195,0),10)</f>
        <v>1.4732970182805401E-2</v>
      </c>
      <c r="P178" s="43">
        <f>INDEX('[1]damages-1990'!$A$1:$L$195,MATCH(P$136,'[1]damages-1990'!$A$1:$A$195,0),10)</f>
        <v>1.4678060163561501E-2</v>
      </c>
      <c r="Q178" s="43">
        <f>INDEX('[1]damages-1990'!$A$1:$L$195,MATCH(Q$136,'[1]damages-1990'!$A$1:$A$195,0),10)</f>
        <v>1.2396274891517E-2</v>
      </c>
      <c r="R178" s="43">
        <f>INDEX('[1]damages-1990'!$A$1:$L$195,MATCH(R$136,'[1]damages-1990'!$A$1:$A$195,0),10)</f>
        <v>-2.2243812662242801E-3</v>
      </c>
      <c r="S178" s="43">
        <f>INDEX('[1]damages-1990'!$A$1:$L$195,MATCH(S$136,'[1]damages-1990'!$A$1:$A$195,0),10)</f>
        <v>1.3913945104865801E-2</v>
      </c>
      <c r="T178" s="43">
        <f>INDEX('[1]damages-1990'!$A$1:$L$195,MATCH(T$136,'[1]damages-1990'!$A$1:$A$195,0),10)</f>
        <v>1.17567651367476E-2</v>
      </c>
      <c r="U178" s="43">
        <f>INDEX('[1]damages-1990'!$A$1:$L$195,MATCH(U$136,'[1]damages-1990'!$A$1:$A$195,0),10)</f>
        <v>-3.5971756384312399E-3</v>
      </c>
      <c r="V178" s="43">
        <f>INDEX('[1]damages-1990'!$A$1:$L$195,MATCH(V$136,'[1]damages-1990'!$A$1:$A$195,0),10)</f>
        <v>-6.2897135363540503E-3</v>
      </c>
      <c r="W178" s="43">
        <f>INDEX('[1]damages-1990'!$A$1:$L$195,MATCH(W$136,'[1]damages-1990'!$A$1:$A$195,0),10)</f>
        <v>1.20418960463025E-2</v>
      </c>
      <c r="X178" s="43">
        <f>INDEX('[1]damages-1990'!$A$1:$L$195,MATCH(X$136,'[1]damages-1990'!$A$1:$A$195,0),10)</f>
        <v>9.6417956411086903E-3</v>
      </c>
      <c r="Y178" s="43">
        <f>INDEX('[1]damages-1990'!$A$1:$L$195,MATCH(Y$136,'[1]damages-1990'!$A$1:$A$195,0),10)</f>
        <v>8.7896419347862909E-3</v>
      </c>
      <c r="Z178" s="43">
        <f>INDEX('[1]damages-1990'!$A$1:$L$195,MATCH(Z$136,'[1]damages-1990'!$A$1:$A$195,0),10)</f>
        <v>1.4440060201884399E-2</v>
      </c>
      <c r="AA178" s="43">
        <f>INDEX('[1]damages-1990'!$A$1:$L$195,MATCH(AA$136,'[1]damages-1990'!$A$1:$A$195,0),10)</f>
        <v>1.29892251662851E-2</v>
      </c>
      <c r="AB178" s="43">
        <f>INDEX('[1]damages-1990'!$A$1:$L$195,MATCH(AB$136,'[1]damages-1990'!$A$1:$A$195,0),10)</f>
        <v>1.3638567066296899E-2</v>
      </c>
      <c r="AC178" s="43">
        <f>INDEX('[1]damages-1990'!$A$1:$L$195,MATCH(AC$136,'[1]damages-1990'!$A$1:$A$195,0),10)</f>
        <v>-2.05176115020856E-3</v>
      </c>
      <c r="AD178" s="43">
        <f>INDEX('[1]damages-1990'!$A$1:$L$195,MATCH(AD$136,'[1]damages-1990'!$A$1:$A$195,0),10)</f>
        <v>9.4890158869827806E-3</v>
      </c>
      <c r="AE178" s="43">
        <f>INDEX('[1]damages-1990'!$A$1:$L$195,MATCH(AE$136,'[1]damages-1990'!$A$1:$A$195,0),10)</f>
        <v>1.2500900393263599E-2</v>
      </c>
      <c r="AF178" s="43">
        <f>INDEX('[1]damages-1990'!$A$1:$L$195,MATCH(AF$136,'[1]damages-1990'!$A$1:$A$195,0),10)</f>
        <v>-2.1679076246898001E-2</v>
      </c>
      <c r="AG178" s="43">
        <f>INDEX('[1]damages-1990'!$A$1:$L$195,MATCH(AG$136,'[1]damages-1990'!$A$1:$A$195,0),10)</f>
        <v>-7.6990085300073499E-3</v>
      </c>
      <c r="AH178" s="43">
        <f>INDEX('[1]damages-1990'!$A$1:$L$195,MATCH(AH$136,'[1]damages-1990'!$A$1:$A$195,0),10)</f>
        <v>-3.7235337607030702E-3</v>
      </c>
      <c r="AI178" s="43">
        <f>INDEX('[1]damages-1990'!$A$1:$L$195,MATCH(AI$136,'[1]damages-1990'!$A$1:$A$195,0),10)</f>
        <v>-7.0459132080584099E-3</v>
      </c>
      <c r="AJ178" s="43">
        <f>INDEX('[1]damages-1990'!$A$1:$L$195,MATCH(AJ$136,'[1]damages-1990'!$A$1:$A$195,0),10)</f>
        <v>1.27110977521312E-2</v>
      </c>
      <c r="AK178" s="43">
        <f>INDEX('[1]damages-1990'!$A$1:$L$195,MATCH(AK$136,'[1]damages-1990'!$A$1:$A$195,0),10)</f>
        <v>1.17783382004918E-2</v>
      </c>
      <c r="AL178" s="43">
        <f>INDEX('[1]damages-1990'!$A$1:$L$195,MATCH(AL$136,'[1]damages-1990'!$A$1:$A$195,0),10)</f>
        <v>1.16406656482098E-2</v>
      </c>
      <c r="AM178" s="43">
        <f>INDEX('[1]damages-1990'!$A$1:$L$195,MATCH(AM$136,'[1]damages-1990'!$A$1:$A$195,0),10)</f>
        <v>1.19646436228323E-2</v>
      </c>
      <c r="AN178" s="43">
        <f>INDEX('[1]damages-1990'!$A$1:$L$195,MATCH(AN$136,'[1]damages-1990'!$A$1:$A$195,0),10)</f>
        <v>1.21288089477814E-2</v>
      </c>
      <c r="AO178" s="43">
        <f>INDEX('[1]damages-1990'!$A$1:$L$195,MATCH(AO$136,'[1]damages-1990'!$A$1:$A$195,0),10)</f>
        <v>1.11273836102529E-2</v>
      </c>
      <c r="AP178" s="43">
        <f>INDEX('[1]damages-1990'!$A$1:$L$195,MATCH(AP$136,'[1]damages-1990'!$A$1:$A$195,0),10)</f>
        <v>7.61979862051814E-3</v>
      </c>
      <c r="AQ178" s="43">
        <f>INDEX('[1]damages-1990'!$A$1:$L$195,MATCH(AQ$136,'[1]damages-1990'!$A$1:$A$195,0),10)</f>
        <v>1.0924536622203201E-2</v>
      </c>
      <c r="AR178" s="43">
        <f>INDEX('[1]damages-1990'!$A$1:$L$195,MATCH(AR$136,'[1]damages-1990'!$A$1:$A$195,0),10)</f>
        <v>1.24664724577089E-2</v>
      </c>
      <c r="AS178" s="43">
        <f>INDEX('[1]damages-1990'!$A$1:$L$195,MATCH(AS$136,'[1]damages-1990'!$A$1:$A$195,0),10)</f>
        <v>5.1139949858042596E-3</v>
      </c>
      <c r="AT178" s="43">
        <f>INDEX('[1]damages-1990'!$A$1:$L$195,MATCH(AT$136,'[1]damages-1990'!$A$1:$A$195,0),10)</f>
        <v>-5.0827530249791903E-3</v>
      </c>
      <c r="AU178" s="43">
        <f>INDEX('[1]damages-1990'!$A$1:$L$195,MATCH(AU$136,'[1]damages-1990'!$A$1:$A$195,0),10)</f>
        <v>-4.1731358350838204E-3</v>
      </c>
      <c r="AV178" s="43">
        <f>INDEX('[1]damages-1990'!$A$1:$L$195,MATCH(AV$136,'[1]damages-1990'!$A$1:$A$195,0),10)</f>
        <v>1.50029847629254E-2</v>
      </c>
      <c r="AW178" s="43">
        <f>INDEX('[1]damages-1990'!$A$1:$L$195,MATCH(AW$136,'[1]damages-1990'!$A$1:$A$195,0),10)</f>
        <v>9.7901021610038701E-3</v>
      </c>
      <c r="AX178" s="43">
        <f>INDEX('[1]damages-1990'!$A$1:$L$195,MATCH(AX$136,'[1]damages-1990'!$A$1:$A$195,0),10)</f>
        <v>-4.7136484092970997E-3</v>
      </c>
      <c r="AY178" s="43">
        <f>INDEX('[1]damages-1990'!$A$1:$L$195,MATCH(AY$136,'[1]damages-1990'!$A$1:$A$195,0),10)</f>
        <v>1.0869374486306E-2</v>
      </c>
      <c r="AZ178" s="43">
        <f>INDEX('[1]damages-1990'!$A$1:$L$195,MATCH(AZ$136,'[1]damages-1990'!$A$1:$A$195,0),10)</f>
        <v>1.0334894075812799E-2</v>
      </c>
      <c r="BA178" s="43">
        <f>INDEX('[1]damages-1990'!$A$1:$L$195,MATCH(BA$136,'[1]damages-1990'!$A$1:$A$195,0),10)</f>
        <v>8.8484721631990407E-3</v>
      </c>
      <c r="BB178" s="43">
        <f>INDEX('[1]damages-1990'!$A$1:$L$195,MATCH(BB$136,'[1]damages-1990'!$A$1:$A$195,0),10)</f>
        <v>1.0372848355785599E-2</v>
      </c>
      <c r="BC178" s="43">
        <f>INDEX('[1]damages-1990'!$A$1:$L$195,MATCH(BC$136,'[1]damages-1990'!$A$1:$A$195,0),10)</f>
        <v>1.31884628354937E-2</v>
      </c>
      <c r="BD178" s="43">
        <f>INDEX('[1]damages-1990'!$A$1:$L$195,MATCH(BD$136,'[1]damages-1990'!$A$1:$A$195,0),10)</f>
        <v>1.06152997131934E-2</v>
      </c>
      <c r="BE178" s="43">
        <f>INDEX('[1]damages-1990'!$A$1:$L$195,MATCH(BE$136,'[1]damages-1990'!$A$1:$A$195,0),10)</f>
        <v>-6.8529673892207994E-5</v>
      </c>
      <c r="BF178" s="43">
        <f>INDEX('[1]damages-1990'!$A$1:$L$195,MATCH(BF$136,'[1]damages-1990'!$A$1:$A$195,0),10)</f>
        <v>-7.4395829651083397E-3</v>
      </c>
      <c r="BG178" s="43">
        <f>INDEX('[1]damages-1990'!$A$1:$L$195,MATCH(BG$136,'[1]damages-1990'!$A$1:$A$195,0),10)</f>
        <v>9.8527428323339408E-3</v>
      </c>
      <c r="BH178" s="43">
        <f>INDEX('[1]damages-1990'!$A$1:$L$195,MATCH(BH$136,'[1]damages-1990'!$A$1:$A$195,0),10)</f>
        <v>-1.16319710482482E-2</v>
      </c>
      <c r="BI178" s="43">
        <f>INDEX('[1]damages-1990'!$A$1:$L$195,MATCH(BI$136,'[1]damages-1990'!$A$1:$A$195,0),10)</f>
        <v>9.9525516567880393E-3</v>
      </c>
      <c r="BJ178" s="43">
        <f>INDEX('[1]damages-1990'!$A$1:$L$195,MATCH(BJ$136,'[1]damages-1990'!$A$1:$A$195,0),10)</f>
        <v>-2.2870294372120902E-3</v>
      </c>
      <c r="BK178" s="43">
        <f>INDEX('[1]damages-1990'!$A$1:$L$195,MATCH(BK$136,'[1]damages-1990'!$A$1:$A$195,0),10)</f>
        <v>1.3412654069602899E-2</v>
      </c>
      <c r="BL178" s="43">
        <f>INDEX('[1]damages-1990'!$A$1:$L$195,MATCH(BL$136,'[1]damages-1990'!$A$1:$A$195,0),10)</f>
        <v>1.1602671766748699E-2</v>
      </c>
      <c r="BM178" s="43">
        <f>INDEX('[1]damages-1990'!$A$1:$L$195,MATCH(BM$136,'[1]damages-1990'!$A$1:$A$195,0),10)</f>
        <v>-4.0283994149106902E-3</v>
      </c>
      <c r="BN178" s="43">
        <f>INDEX('[1]damages-1990'!$A$1:$L$195,MATCH(BN$136,'[1]damages-1990'!$A$1:$A$195,0),10)</f>
        <v>-5.4479797608384603E-3</v>
      </c>
      <c r="BO178" s="43">
        <f>INDEX('[1]damages-1990'!$A$1:$L$195,MATCH(BO$136,'[1]damages-1990'!$A$1:$A$195,0),10)</f>
        <v>1.3794253416583699E-2</v>
      </c>
      <c r="BP178" s="43">
        <f>INDEX('[1]damages-1990'!$A$1:$L$195,MATCH(BP$136,'[1]damages-1990'!$A$1:$A$195,0),10)</f>
        <v>1.2346782636289799E-2</v>
      </c>
      <c r="BQ178" s="43">
        <f>INDEX('[1]damages-1990'!$A$1:$L$195,MATCH(BQ$136,'[1]damages-1990'!$A$1:$A$195,0),10)</f>
        <v>1.08347568820175E-2</v>
      </c>
      <c r="BR178" s="43">
        <f>INDEX('[1]damages-1990'!$A$1:$L$195,MATCH(BR$136,'[1]damages-1990'!$A$1:$A$195,0),10)</f>
        <v>1.46455533898314E-2</v>
      </c>
      <c r="BS178" s="43">
        <f>INDEX('[1]damages-1990'!$A$1:$L$195,MATCH(BS$136,'[1]damages-1990'!$A$1:$A$195,0),10)</f>
        <v>1.35243300346196E-2</v>
      </c>
      <c r="BT178" s="43">
        <f>INDEX('[1]damages-1990'!$A$1:$L$195,MATCH(BT$136,'[1]damages-1990'!$A$1:$A$195,0),10)</f>
        <v>1.09151400591176E-2</v>
      </c>
      <c r="BU178" s="43">
        <f>INDEX('[1]damages-1990'!$A$1:$L$195,MATCH(BU$136,'[1]damages-1990'!$A$1:$A$195,0),10)</f>
        <v>1.07758492322383E-3</v>
      </c>
      <c r="BV178" s="43">
        <f>INDEX('[1]damages-1990'!$A$1:$L$195,MATCH(BV$136,'[1]damages-1990'!$A$1:$A$195,0),10)</f>
        <v>1.26650692394326E-2</v>
      </c>
      <c r="BW178" s="43">
        <f>INDEX('[1]damages-1990'!$A$1:$L$195,MATCH(BW$136,'[1]damages-1990'!$A$1:$A$195,0),10)</f>
        <v>9.9562180192916301E-3</v>
      </c>
      <c r="BX178" s="43">
        <f>INDEX('[1]damages-1990'!$A$1:$L$195,MATCH(BX$136,'[1]damages-1990'!$A$1:$A$195,0),10)</f>
        <v>1.33655458062592E-2</v>
      </c>
      <c r="BY178" s="43">
        <f>INDEX('[1]damages-1990'!$A$1:$L$195,MATCH(BY$136,'[1]damages-1990'!$A$1:$A$195,0),10)</f>
        <v>1.47156854017459E-2</v>
      </c>
      <c r="BZ178" s="43">
        <f>INDEX('[1]damages-1990'!$A$1:$L$195,MATCH(BZ$136,'[1]damages-1990'!$A$1:$A$195,0),10)</f>
        <v>1.00947433002308E-2</v>
      </c>
      <c r="CA178" s="43">
        <f>INDEX('[1]damages-1990'!$A$1:$L$195,MATCH(CA$136,'[1]damages-1990'!$A$1:$A$195,0),10)</f>
        <v>9.9561858082455705E-3</v>
      </c>
      <c r="CB178" s="43">
        <f>INDEX('[1]damages-1990'!$A$1:$L$195,MATCH(CB$136,'[1]damages-1990'!$A$1:$A$195,0),10)</f>
        <v>-2.0217766224818498E-3</v>
      </c>
      <c r="CC178" s="43">
        <f>INDEX('[1]damages-1990'!$A$1:$L$195,MATCH(CC$136,'[1]damages-1990'!$A$1:$A$195,0),10)</f>
        <v>1.14820204643539E-2</v>
      </c>
      <c r="CD178" s="43">
        <f>INDEX('[1]damages-1990'!$A$1:$L$195,MATCH(CD$136,'[1]damages-1990'!$A$1:$A$195,0),10)</f>
        <v>-2.6703941314167902E-3</v>
      </c>
      <c r="CE178" s="43">
        <f>INDEX('[1]damages-1990'!$A$1:$L$195,MATCH(CE$136,'[1]damages-1990'!$A$1:$A$195,0),10)</f>
        <v>1.2482967345309799E-2</v>
      </c>
      <c r="CF178" s="43">
        <f>INDEX('[1]damages-1990'!$A$1:$L$195,MATCH(CF$136,'[1]damages-1990'!$A$1:$A$195,0),10)</f>
        <v>1.12097751745832E-2</v>
      </c>
      <c r="CG178" s="43">
        <f>INDEX('[1]damages-1990'!$A$1:$L$195,MATCH(CG$136,'[1]damages-1990'!$A$1:$A$195,0),10)</f>
        <v>-3.3650236779633499E-3</v>
      </c>
      <c r="CH178" s="43">
        <f>INDEX('[1]damages-1990'!$A$1:$L$195,MATCH(CH$136,'[1]damages-1990'!$A$1:$A$195,0),10)</f>
        <v>3.84456389709275E-3</v>
      </c>
      <c r="CI178" s="43">
        <f>INDEX('[1]damages-1990'!$A$1:$L$195,MATCH(CI$136,'[1]damages-1990'!$A$1:$A$195,0),10)</f>
        <v>8.8208829638817994E-3</v>
      </c>
      <c r="CJ178" s="43">
        <f>INDEX('[1]damages-1990'!$A$1:$L$195,MATCH(CJ$136,'[1]damages-1990'!$A$1:$A$195,0),10)</f>
        <v>-1.12742855136944E-2</v>
      </c>
      <c r="CK178" s="43">
        <f>INDEX('[1]damages-1990'!$A$1:$L$195,MATCH(CK$136,'[1]damages-1990'!$A$1:$A$195,0),10)</f>
        <v>7.2518113952910798E-3</v>
      </c>
      <c r="CL178" s="43">
        <f>INDEX('[1]damages-1990'!$A$1:$L$195,MATCH(CL$136,'[1]damages-1990'!$A$1:$A$195,0),10)</f>
        <v>-8.8960397132196002E-4</v>
      </c>
      <c r="CM178" s="43">
        <f>INDEX('[1]damages-1990'!$A$1:$L$195,MATCH(CM$136,'[1]damages-1990'!$A$1:$A$195,0),10)</f>
        <v>1.1426165566817199E-2</v>
      </c>
      <c r="CN178" s="43">
        <f>INDEX('[1]damages-1990'!$A$1:$L$195,MATCH(CN$136,'[1]damages-1990'!$A$1:$A$195,0),10)</f>
        <v>6.14006105256781E-3</v>
      </c>
      <c r="CO178" s="43">
        <f>INDEX('[1]damages-1990'!$A$1:$L$195,MATCH(CO$136,'[1]damages-1990'!$A$1:$A$195,0),10)</f>
        <v>-2.3584480883532899E-3</v>
      </c>
      <c r="CP178" s="43">
        <f>INDEX('[1]damages-1990'!$A$1:$L$195,MATCH(CP$136,'[1]damages-1990'!$A$1:$A$195,0),10)</f>
        <v>-6.9871265827173602E-3</v>
      </c>
      <c r="CQ178" s="43">
        <f>INDEX('[1]damages-1990'!$A$1:$L$195,MATCH(CQ$136,'[1]damages-1990'!$A$1:$A$195,0),10)</f>
        <v>1.16061774996631E-2</v>
      </c>
      <c r="CR178" s="43">
        <f>INDEX('[1]damages-1990'!$A$1:$L$195,MATCH(CR$136,'[1]damages-1990'!$A$1:$A$195,0),10)</f>
        <v>-1.1532904029007101E-2</v>
      </c>
      <c r="CS178" s="43">
        <f>INDEX('[1]damages-1990'!$A$1:$L$195,MATCH(CS$136,'[1]damages-1990'!$A$1:$A$195,0),10)</f>
        <v>1.41614972911991E-2</v>
      </c>
      <c r="CT178" s="43">
        <f>INDEX('[1]damages-1990'!$A$1:$L$195,MATCH(CT$136,'[1]damages-1990'!$A$1:$A$195,0),10)</f>
        <v>1.1963410137333701E-2</v>
      </c>
      <c r="CU178" s="43">
        <f>INDEX('[1]damages-1990'!$A$1:$L$195,MATCH(CU$136,'[1]damages-1990'!$A$1:$A$195,0),10)</f>
        <v>-1.63041115628976E-3</v>
      </c>
      <c r="CV178" s="43">
        <f>INDEX('[1]damages-1990'!$A$1:$L$195,MATCH(CV$136,'[1]damages-1990'!$A$1:$A$195,0),10)</f>
        <v>1.21213184517253E-2</v>
      </c>
      <c r="CW178" s="43">
        <f>INDEX('[1]damages-1990'!$A$1:$L$195,MATCH(CW$136,'[1]damages-1990'!$A$1:$A$195,0),10)</f>
        <v>1.06476138156433E-2</v>
      </c>
      <c r="CX178" s="43">
        <f>INDEX('[1]damages-1990'!$A$1:$L$195,MATCH(CX$136,'[1]damages-1990'!$A$1:$A$195,0),10)</f>
        <v>2.1208991240805699E-3</v>
      </c>
      <c r="CY178" s="43">
        <f>INDEX('[1]damages-1990'!$A$1:$L$195,MATCH(CY$136,'[1]damages-1990'!$A$1:$A$195,0),10)</f>
        <v>1.1482601920092801E-2</v>
      </c>
      <c r="CZ178" s="43">
        <f>INDEX('[1]damages-1990'!$A$1:$L$195,MATCH(CZ$136,'[1]damages-1990'!$A$1:$A$195,0),10)</f>
        <v>1.0257924432221399E-2</v>
      </c>
      <c r="DA178" s="43">
        <f>INDEX('[1]damages-1990'!$A$1:$L$195,MATCH(DA$136,'[1]damages-1990'!$A$1:$A$195,0),10)</f>
        <v>-7.6597513482534003E-3</v>
      </c>
      <c r="DB178" s="43">
        <f>INDEX('[1]damages-1990'!$A$1:$L$195,MATCH(DB$136,'[1]damages-1990'!$A$1:$A$195,0),10)</f>
        <v>1.2567690342912699E-2</v>
      </c>
      <c r="DC178" s="43">
        <f>INDEX('[1]damages-1990'!$A$1:$L$195,MATCH(DC$136,'[1]damages-1990'!$A$1:$A$195,0),10)</f>
        <v>-8.3044618935179605E-4</v>
      </c>
      <c r="DD178" s="43">
        <f>INDEX('[1]damages-1990'!$A$1:$L$195,MATCH(DD$136,'[1]damages-1990'!$A$1:$A$195,0),10)</f>
        <v>-6.3064231004940803E-3</v>
      </c>
      <c r="DE178" s="43">
        <f>INDEX('[1]damages-1990'!$A$1:$L$195,MATCH(DE$136,'[1]damages-1990'!$A$1:$A$195,0),10)</f>
        <v>-3.7896436556616999E-3</v>
      </c>
      <c r="DF178" s="43">
        <f>INDEX('[1]damages-1990'!$A$1:$L$195,MATCH(DF$136,'[1]damages-1990'!$A$1:$A$195,0),10)</f>
        <v>-6.9450837616394897E-3</v>
      </c>
      <c r="DG178" s="43">
        <f>INDEX('[1]damages-1990'!$A$1:$L$195,MATCH(DG$136,'[1]damages-1990'!$A$1:$A$195,0),10)</f>
        <v>4.23491727484312E-3</v>
      </c>
      <c r="DH178" s="43">
        <f>INDEX('[1]damages-1990'!$A$1:$L$195,MATCH(DH$136,'[1]damages-1990'!$A$1:$A$195,0),10)</f>
        <v>-3.0506861224429299E-3</v>
      </c>
      <c r="DI178" s="43">
        <f>INDEX('[1]damages-1990'!$A$1:$L$195,MATCH(DI$136,'[1]damages-1990'!$A$1:$A$195,0),10)</f>
        <v>9.3983170931514707E-3</v>
      </c>
      <c r="DJ178" s="43">
        <f>INDEX('[1]damages-1990'!$A$1:$L$195,MATCH(DJ$136,'[1]damages-1990'!$A$1:$A$195,0),10)</f>
        <v>7.6407909038347099E-3</v>
      </c>
      <c r="DK178" s="43">
        <f>INDEX('[1]damages-1990'!$A$1:$L$195,MATCH(DK$136,'[1]damages-1990'!$A$1:$A$195,0),10)</f>
        <v>-2.6596568613456201E-3</v>
      </c>
      <c r="DL178" s="43">
        <f>INDEX('[1]damages-1990'!$A$1:$L$195,MATCH(DL$136,'[1]damages-1990'!$A$1:$A$195,0),10)</f>
        <v>1.62101204912014E-2</v>
      </c>
      <c r="DM178" s="43">
        <f>INDEX('[1]damages-1990'!$A$1:$L$195,MATCH(DM$136,'[1]damages-1990'!$A$1:$A$195,0),10)</f>
        <v>1.0414904968856199E-2</v>
      </c>
      <c r="DN178" s="43">
        <f>INDEX('[1]damages-1990'!$A$1:$L$195,MATCH(DN$136,'[1]damages-1990'!$A$1:$A$195,0),10)</f>
        <v>-4.4913721314697704E-3</v>
      </c>
      <c r="DO178" s="43">
        <f>INDEX('[1]damages-1990'!$A$1:$L$195,MATCH(DO$136,'[1]damages-1990'!$A$1:$A$195,0),10)</f>
        <v>-1.30879349636604E-2</v>
      </c>
      <c r="DP178" s="43">
        <f>INDEX('[1]damages-1990'!$A$1:$L$195,MATCH(DP$136,'[1]damages-1990'!$A$1:$A$195,0),10)</f>
        <v>1.1419141466840199E-2</v>
      </c>
      <c r="DQ178" s="43">
        <f>INDEX('[1]damages-1990'!$A$1:$L$195,MATCH(DQ$136,'[1]damages-1990'!$A$1:$A$195,0),10)</f>
        <v>1.6264071293490799E-2</v>
      </c>
      <c r="DR178" s="43">
        <f>INDEX('[1]damages-1990'!$A$1:$L$195,MATCH(DR$136,'[1]damages-1990'!$A$1:$A$195,0),10)</f>
        <v>1.2567144246360899E-2</v>
      </c>
      <c r="DS178" s="43">
        <f>INDEX('[1]damages-1990'!$A$1:$L$195,MATCH(DS$136,'[1]damages-1990'!$A$1:$A$195,0),10)</f>
        <v>8.3102101841852904E-3</v>
      </c>
      <c r="DT178" s="43">
        <f>INDEX('[1]damages-1990'!$A$1:$L$195,MATCH(DT$136,'[1]damages-1990'!$A$1:$A$195,0),10)</f>
        <v>9.4585276617111594E-3</v>
      </c>
      <c r="DU178" s="43">
        <f>INDEX('[1]damages-1990'!$A$1:$L$195,MATCH(DU$136,'[1]damages-1990'!$A$1:$A$195,0),10)</f>
        <v>1.214273312075E-2</v>
      </c>
      <c r="DV178" s="43">
        <f>INDEX('[1]damages-1990'!$A$1:$L$195,MATCH(DV$136,'[1]damages-1990'!$A$1:$A$195,0),10)</f>
        <v>7.21634478245639E-3</v>
      </c>
      <c r="DW178" s="43">
        <f>INDEX('[1]damages-1990'!$A$1:$L$195,MATCH(DW$136,'[1]damages-1990'!$A$1:$A$195,0),10)</f>
        <v>7.7629180693063399E-3</v>
      </c>
      <c r="DX178" s="43">
        <f>INDEX('[1]damages-1990'!$A$1:$L$195,MATCH(DX$136,'[1]damages-1990'!$A$1:$A$195,0),10)</f>
        <v>1.5609697522574399E-2</v>
      </c>
      <c r="DY178" s="43">
        <f>INDEX('[1]damages-1990'!$A$1:$L$195,MATCH(DY$136,'[1]damages-1990'!$A$1:$A$195,0),10)</f>
        <v>1.42061505794776E-2</v>
      </c>
      <c r="DZ178" s="43">
        <f>INDEX('[1]damages-1990'!$A$1:$L$195,MATCH(DZ$136,'[1]damages-1990'!$A$1:$A$195,0),10)</f>
        <v>1.14002721877875E-2</v>
      </c>
      <c r="EA178" s="43">
        <f>INDEX('[1]damages-1990'!$A$1:$L$195,MATCH(EA$136,'[1]damages-1990'!$A$1:$A$195,0),10)</f>
        <v>-3.2848477229018699E-3</v>
      </c>
      <c r="EB178" s="43">
        <f>INDEX('[1]damages-1990'!$A$1:$L$195,MATCH(EB$136,'[1]damages-1990'!$A$1:$A$195,0),10)</f>
        <v>-1.2748282185517599E-2</v>
      </c>
      <c r="EC178" s="43">
        <f>INDEX('[1]damages-1990'!$A$1:$L$195,MATCH(EC$136,'[1]damages-1990'!$A$1:$A$195,0),10)</f>
        <v>-8.1314044019677004E-6</v>
      </c>
      <c r="ED178" s="43">
        <f>INDEX('[1]damages-1990'!$A$1:$L$195,MATCH(ED$136,'[1]damages-1990'!$A$1:$A$195,0),10)</f>
        <v>1.25106217898001E-2</v>
      </c>
      <c r="EE178" s="43">
        <f>INDEX('[1]damages-1990'!$A$1:$L$195,MATCH(EE$136,'[1]damages-1990'!$A$1:$A$195,0),10)</f>
        <v>-2.6749040370011301E-3</v>
      </c>
      <c r="EF178" s="43">
        <f>INDEX('[1]damages-1990'!$A$1:$L$195,MATCH(EF$136,'[1]damages-1990'!$A$1:$A$195,0),10)</f>
        <v>1.20132049098864E-2</v>
      </c>
      <c r="EG178" s="43">
        <f>INDEX('[1]damages-1990'!$A$1:$L$195,MATCH(EG$136,'[1]damages-1990'!$A$1:$A$195,0),10)</f>
        <v>7.2474859128044697E-3</v>
      </c>
      <c r="EH178" s="43">
        <f>INDEX('[1]damages-1990'!$A$1:$L$195,MATCH(EH$136,'[1]damages-1990'!$A$1:$A$195,0),10)</f>
        <v>1.1447505352418799E-2</v>
      </c>
      <c r="EI178" s="43">
        <f>INDEX('[1]damages-1990'!$A$1:$L$195,MATCH(EI$136,'[1]damages-1990'!$A$1:$A$195,0),10)</f>
        <v>7.3798822417891702E-3</v>
      </c>
      <c r="EJ178" s="43">
        <f>INDEX('[1]damages-1990'!$A$1:$L$195,MATCH(EJ$136,'[1]damages-1990'!$A$1:$A$195,0),10)</f>
        <v>1.15785620076759E-2</v>
      </c>
      <c r="EK178" s="43">
        <f>INDEX('[1]damages-1990'!$A$1:$L$195,MATCH(EK$136,'[1]damages-1990'!$A$1:$A$195,0),10)</f>
        <v>1.3294380508673299E-2</v>
      </c>
      <c r="EL178" s="43">
        <f>INDEX('[1]damages-1990'!$A$1:$L$195,MATCH(EL$136,'[1]damages-1990'!$A$1:$A$195,0),10)</f>
        <v>1.13641109109939E-2</v>
      </c>
      <c r="EM178" s="43">
        <f>INDEX('[1]damages-1990'!$A$1:$L$195,MATCH(EM$136,'[1]damages-1990'!$A$1:$A$195,0),10)</f>
        <v>-4.8722695287805396E-3</v>
      </c>
      <c r="EN178" s="43">
        <f>INDEX('[1]damages-1990'!$A$1:$L$195,MATCH(EN$136,'[1]damages-1990'!$A$1:$A$195,0),10)</f>
        <v>1.10270022828758E-2</v>
      </c>
      <c r="EO178" s="43">
        <f>INDEX('[1]damages-1990'!$A$1:$L$195,MATCH(EO$136,'[1]damages-1990'!$A$1:$A$195,0),10)</f>
        <v>-6.9904520961977003E-3</v>
      </c>
      <c r="EP178" s="43">
        <f>INDEX('[1]damages-1990'!$A$1:$L$195,MATCH(EP$136,'[1]damages-1990'!$A$1:$A$195,0),10)</f>
        <v>1.76127547693656E-3</v>
      </c>
      <c r="EQ178" s="43">
        <f>INDEX('[1]damages-1990'!$A$1:$L$195,MATCH(EQ$136,'[1]damages-1990'!$A$1:$A$195,0),10)</f>
        <v>1.12075047963918E-2</v>
      </c>
      <c r="ER178" s="43">
        <f>INDEX('[1]damages-1990'!$A$1:$L$195,MATCH(ER$136,'[1]damages-1990'!$A$1:$A$195,0),10)</f>
        <v>6.2314781034494898E-3</v>
      </c>
      <c r="ES178" s="43">
        <f>INDEX('[1]damages-1990'!$A$1:$L$195,MATCH(ES$136,'[1]damages-1990'!$A$1:$A$195,0),10)</f>
        <v>1.39810028860033E-2</v>
      </c>
      <c r="ET178" s="43">
        <f>INDEX('[1]damages-1990'!$A$1:$L$195,MATCH(ET$136,'[1]damages-1990'!$A$1:$A$195,0),10)</f>
        <v>2.2463453729561701E-3</v>
      </c>
      <c r="EU178" s="43">
        <f>INDEX('[1]damages-1990'!$A$1:$L$195,MATCH(EU$136,'[1]damages-1990'!$A$1:$A$195,0),10)</f>
        <v>-3.7833468768320899E-3</v>
      </c>
      <c r="EV178" s="43">
        <f>INDEX('[1]damages-1990'!$A$1:$L$195,MATCH(EV$136,'[1]damages-1990'!$A$1:$A$195,0),10)</f>
        <v>-2.1374025148600699E-2</v>
      </c>
      <c r="EW178" s="43">
        <f>INDEX('[1]damages-1990'!$A$1:$L$195,MATCH(EW$136,'[1]damages-1990'!$A$1:$A$195,0),10)</f>
        <v>6.47747706408039E-3</v>
      </c>
      <c r="EX178" s="43">
        <f>INDEX('[1]damages-1990'!$A$1:$L$195,MATCH(EX$136,'[1]damages-1990'!$A$1:$A$195,0),10)</f>
        <v>1.2082337677348599E-2</v>
      </c>
      <c r="EY178" s="43">
        <f>INDEX('[1]damages-1990'!$A$1:$L$195,MATCH(EY$136,'[1]damages-1990'!$A$1:$A$195,0),10)</f>
        <v>1.51879344193397E-2</v>
      </c>
      <c r="EZ178" s="43">
        <f>INDEX('[1]damages-1990'!$A$1:$L$195,MATCH(EZ$136,'[1]damages-1990'!$A$1:$A$195,0),10)</f>
        <v>1.5943245322540101E-2</v>
      </c>
      <c r="FA178" s="43">
        <f>INDEX('[1]damages-1990'!$A$1:$L$195,MATCH(FA$136,'[1]damages-1990'!$A$1:$A$195,0),10)</f>
        <v>1.1097176541065699E-2</v>
      </c>
      <c r="FB178" s="43">
        <f>INDEX('[1]damages-1990'!$A$1:$L$195,MATCH(FB$136,'[1]damages-1990'!$A$1:$A$195,0),10)</f>
        <v>1.28491464852101E-2</v>
      </c>
      <c r="FC178" s="43">
        <f>INDEX('[1]damages-1990'!$A$1:$L$195,MATCH(FC$136,'[1]damages-1990'!$A$1:$A$195,0),10)</f>
        <v>1.1541540345787899E-2</v>
      </c>
      <c r="FD178" s="43">
        <f>INDEX('[1]damages-1990'!$A$1:$L$195,MATCH(FD$136,'[1]damages-1990'!$A$1:$A$195,0),10)</f>
        <v>-2.1815031983706801E-3</v>
      </c>
      <c r="FE178" s="43">
        <f>INDEX('[1]damages-1990'!$A$1:$L$195,MATCH(FE$136,'[1]damages-1990'!$A$1:$A$195,0),10)</f>
        <v>1.42152140243042E-2</v>
      </c>
      <c r="FF178" s="43">
        <f>INDEX('[1]damages-1990'!$A$1:$L$195,MATCH(FF$136,'[1]damages-1990'!$A$1:$A$195,0),10)</f>
        <v>-2.3976932211523202E-3</v>
      </c>
      <c r="FG178" s="43">
        <f>INDEX('[1]damages-1990'!$A$1:$L$195,MATCH(FG$136,'[1]damages-1990'!$A$1:$A$195,0),10)</f>
        <v>1.4413806930838401E-2</v>
      </c>
      <c r="FH178" s="43">
        <f>INDEX('[1]damages-1990'!$A$1:$L$195,MATCH(FH$136,'[1]damages-1990'!$A$1:$A$195,0),10)</f>
        <v>7.5545638636453404E-3</v>
      </c>
      <c r="FI178" s="43">
        <f>INDEX('[1]damages-1990'!$A$1:$L$195,MATCH(FI$136,'[1]damages-1990'!$A$1:$A$195,0),10)</f>
        <v>1.46224988374089E-2</v>
      </c>
      <c r="FJ178" s="43">
        <f>INDEX('[1]damages-1990'!$A$1:$L$195,MATCH(FJ$136,'[1]damages-1990'!$A$1:$A$195,0),10)</f>
        <v>-5.4018161043942999E-3</v>
      </c>
      <c r="FK178" s="43">
        <f>INDEX('[1]damages-1990'!$A$1:$L$195,MATCH(FK$136,'[1]damages-1990'!$A$1:$A$195,0),10)</f>
        <v>-4.1142045088672103E-3</v>
      </c>
      <c r="FL178" s="43">
        <f>INDEX('[1]damages-1990'!$A$1:$L$195,MATCH(FL$136,'[1]damages-1990'!$A$1:$A$195,0),10)</f>
        <v>-1.18730252454433E-2</v>
      </c>
      <c r="FM178" s="43">
        <f>INDEX('[1]damages-1990'!$A$1:$L$195,MATCH(FM$136,'[1]damages-1990'!$A$1:$A$195,0),10)</f>
        <v>5.3942676839274202E-3</v>
      </c>
      <c r="FN178" s="43">
        <f>INDEX('[1]damages-1990'!$A$1:$L$195,MATCH(FN$136,'[1]damages-1990'!$A$1:$A$195,0),10)</f>
        <v>1.56494513423188E-2</v>
      </c>
      <c r="FO178" s="43">
        <f>INDEX('[1]damages-1990'!$A$1:$L$195,MATCH(FO$136,'[1]damages-1990'!$A$1:$A$195,0),10)</f>
        <v>1.35513704570318E-2</v>
      </c>
      <c r="FP178" s="43">
        <f>INDEX('[1]damages-1990'!$A$1:$L$195,MATCH(FP$136,'[1]damages-1990'!$A$1:$A$195,0),10)</f>
        <v>1.32808590670659E-2</v>
      </c>
      <c r="FQ178" s="43">
        <f>INDEX('[1]damages-1990'!$A$1:$L$195,MATCH(FQ$136,'[1]damages-1990'!$A$1:$A$195,0),10)</f>
        <v>-9.7085278607711104E-3</v>
      </c>
      <c r="FR178" s="43">
        <f>INDEX('[1]damages-1990'!$A$1:$L$195,MATCH(FR$136,'[1]damages-1990'!$A$1:$A$195,0),10)</f>
        <v>2.19266356378694E-3</v>
      </c>
      <c r="FS178" s="43">
        <f>INDEX('[1]damages-1990'!$A$1:$L$195,MATCH(FS$136,'[1]damages-1990'!$A$1:$A$195,0),10)</f>
        <v>1.0618795499403999E-2</v>
      </c>
      <c r="FT178" s="43">
        <f>INDEX('[1]damages-1990'!$A$1:$L$195,MATCH(FT$136,'[1]damages-1990'!$A$1:$A$195,0),10)</f>
        <v>8.6962682821718207E-3</v>
      </c>
      <c r="FU178" s="43">
        <f>INDEX('[1]damages-1990'!$A$1:$L$195,MATCH(FU$136,'[1]damages-1990'!$A$1:$A$195,0),10)</f>
        <v>1.31232811649985E-2</v>
      </c>
      <c r="FV178" s="43">
        <f>INDEX('[1]damages-1990'!$A$1:$L$195,MATCH(FV$136,'[1]damages-1990'!$A$1:$A$195,0),10)</f>
        <v>6.8211367949943501E-3</v>
      </c>
      <c r="FW178" s="43">
        <f>INDEX('[1]damages-1990'!$A$1:$L$195,MATCH(FW$136,'[1]damages-1990'!$A$1:$A$195,0),10)</f>
        <v>-1.85767809662247E-3</v>
      </c>
      <c r="FX178" s="43">
        <f>INDEX('[1]damages-1990'!$A$1:$L$195,MATCH(FX$136,'[1]damages-1990'!$A$1:$A$195,0),10)</f>
        <v>1.07290022098686E-2</v>
      </c>
      <c r="FY178" s="43">
        <f>INDEX('[1]damages-1990'!$A$1:$L$195,MATCH(FY$136,'[1]damages-1990'!$A$1:$A$195,0),10)</f>
        <v>4.9227914853691504E-3</v>
      </c>
      <c r="FZ178" s="43">
        <f>INDEX('[1]damages-1990'!$A$1:$L$195,MATCH(FZ$136,'[1]damages-1990'!$A$1:$A$195,0),10)</f>
        <v>1.01988916086864E-2</v>
      </c>
      <c r="GA178" s="43">
        <f>INDEX('[1]damages-1990'!$A$1:$L$195,MATCH(GA$136,'[1]damages-1990'!$A$1:$A$195,0),10)</f>
        <v>9.8479258643101395E-3</v>
      </c>
      <c r="GB178" s="43">
        <f>INDEX('[1]damages-1990'!$A$1:$L$195,MATCH(GB$136,'[1]damages-1990'!$A$1:$A$195,0),10)</f>
        <v>-4.5291752604167202E-3</v>
      </c>
      <c r="GC178" s="43">
        <f>INDEX('[1]damages-1990'!$A$1:$L$195,MATCH(GC$136,'[1]damages-1990'!$A$1:$A$195,0),10)</f>
        <v>5.3507075420889897E-3</v>
      </c>
      <c r="GD178" s="43">
        <f>INDEX('[1]damages-1990'!$A$1:$L$195,MATCH(GD$136,'[1]damages-1990'!$A$1:$A$195,0),10)</f>
        <v>-6.0837294144615002E-3</v>
      </c>
      <c r="GE178" s="43">
        <f>INDEX('[1]damages-1990'!$A$1:$L$195,MATCH(GE$136,'[1]damages-1990'!$A$1:$A$195,0),10)</f>
        <v>-6.4617485399524996E-4</v>
      </c>
      <c r="GF178" s="43">
        <f>INDEX('[1]damages-1990'!$A$1:$L$195,MATCH(GF$136,'[1]damages-1990'!$A$1:$A$195,0),10)</f>
        <v>1.3745414572503001E-2</v>
      </c>
      <c r="GG178" s="43">
        <f>INDEX('[1]damages-1990'!$A$1:$L$195,MATCH(GG$136,'[1]damages-1990'!$A$1:$A$195,0),10)</f>
        <v>1.1758946847904199E-2</v>
      </c>
      <c r="GH178" s="43">
        <f>INDEX('[1]damages-1990'!$A$1:$L$195,MATCH(GH$136,'[1]damages-1990'!$A$1:$A$195,0),10)</f>
        <v>9.5064494956349603E-3</v>
      </c>
      <c r="GI178" s="43">
        <f>INDEX('[1]damages-1990'!$A$1:$L$195,MATCH(GI$136,'[1]damages-1990'!$A$1:$A$195,0),10)</f>
        <v>1.18263608980848E-2</v>
      </c>
      <c r="GJ178" s="43">
        <f>INDEX('[1]damages-1990'!$A$1:$L$195,MATCH(GJ$136,'[1]damages-1990'!$A$1:$A$195,0),10)</f>
        <v>1.04650043144898E-2</v>
      </c>
      <c r="GK178" s="43">
        <f>INDEX('[1]damages-1990'!$A$1:$L$195,MATCH(GK$136,'[1]damages-1990'!$A$1:$A$195,0),10)</f>
        <v>5.4431389303552097E-3</v>
      </c>
      <c r="GL178" s="43">
        <f>INDEX('[1]damages-1990'!$A$1:$L$195,MATCH(GL$136,'[1]damages-1990'!$A$1:$A$195,0),10)</f>
        <v>9.4013253897008795E-3</v>
      </c>
      <c r="GM178" s="43">
        <f>INDEX('[1]damages-1990'!$A$1:$L$195,MATCH(GM$136,'[1]damages-1990'!$A$1:$A$195,0),10)</f>
        <v>8.9724712178796094E-3</v>
      </c>
    </row>
    <row r="179" spans="1:195" s="43" customFormat="1" x14ac:dyDescent="0.25">
      <c r="A179" s="75" t="s">
        <v>462</v>
      </c>
      <c r="B179" s="43">
        <f>INDEX('[1]damages-1990'!$A$1:$L$195,MATCH(B$136,'[1]damages-1990'!$A$1:$A$195,0),11)</f>
        <v>4.2105516879596E-4</v>
      </c>
      <c r="C179" s="43">
        <f>INDEX('[1]damages-1990'!$A$1:$L$195,MATCH(C$136,'[1]damages-1990'!$A$1:$A$195,0),11)</f>
        <v>4.3999740386088302E-4</v>
      </c>
      <c r="D179" s="43">
        <f>INDEX('[1]damages-1990'!$A$1:$L$195,MATCH(D$136,'[1]damages-1990'!$A$1:$A$195,0),11)</f>
        <v>4.79850831898278E-4</v>
      </c>
      <c r="E179" s="43">
        <f>INDEX('[1]damages-1990'!$A$1:$L$195,MATCH(E$136,'[1]damages-1990'!$A$1:$A$195,0),11)</f>
        <v>5.3160846005297904E-4</v>
      </c>
      <c r="F179" s="43">
        <f>INDEX('[1]damages-1990'!$A$1:$L$195,MATCH(F$136,'[1]damages-1990'!$A$1:$A$195,0),11)</f>
        <v>4.1053986416852701E-4</v>
      </c>
      <c r="G179" s="43">
        <f>INDEX('[1]damages-1990'!$A$1:$L$195,MATCH(G$136,'[1]damages-1990'!$A$1:$A$195,0),11)</f>
        <v>4.4844724474107299E-4</v>
      </c>
      <c r="H179" s="43">
        <f>INDEX('[1]damages-1990'!$A$1:$L$195,MATCH(H$136,'[1]damages-1990'!$A$1:$A$195,0),11)</f>
        <v>4.4067600338763E-4</v>
      </c>
      <c r="I179" s="43">
        <f>INDEX('[1]damages-1990'!$A$1:$L$195,MATCH(I$136,'[1]damages-1990'!$A$1:$A$195,0),11)</f>
        <v>4.4901308985200101E-4</v>
      </c>
      <c r="J179" s="43">
        <f>INDEX('[1]damages-1990'!$A$1:$L$195,MATCH(J$136,'[1]damages-1990'!$A$1:$A$195,0),11)</f>
        <v>2.43229929521755E-4</v>
      </c>
      <c r="K179" s="43">
        <f>INDEX('[1]damages-1990'!$A$1:$L$195,MATCH(K$136,'[1]damages-1990'!$A$1:$A$195,0),11)</f>
        <v>5.1285372441005404E-4</v>
      </c>
      <c r="L179" s="43">
        <f>INDEX('[1]damages-1990'!$A$1:$L$195,MATCH(L$136,'[1]damages-1990'!$A$1:$A$195,0),11)</f>
        <v>4.6293229298174302E-4</v>
      </c>
      <c r="M179" s="43">
        <f>INDEX('[1]damages-1990'!$A$1:$L$195,MATCH(M$136,'[1]damages-1990'!$A$1:$A$195,0),11)</f>
        <v>3.4085564409501901E-4</v>
      </c>
      <c r="N179" s="43">
        <f>INDEX('[1]damages-1990'!$A$1:$L$195,MATCH(N$136,'[1]damages-1990'!$A$1:$A$195,0),11)</f>
        <v>4.8400185349515499E-4</v>
      </c>
      <c r="O179" s="43">
        <f>INDEX('[1]damages-1990'!$A$1:$L$195,MATCH(O$136,'[1]damages-1990'!$A$1:$A$195,0),11)</f>
        <v>3.4415464837466499E-4</v>
      </c>
      <c r="P179" s="43">
        <f>INDEX('[1]damages-1990'!$A$1:$L$195,MATCH(P$136,'[1]damages-1990'!$A$1:$A$195,0),11)</f>
        <v>2.40888382116261E-4</v>
      </c>
      <c r="Q179" s="43">
        <f>INDEX('[1]damages-1990'!$A$1:$L$195,MATCH(Q$136,'[1]damages-1990'!$A$1:$A$195,0),11)</f>
        <v>3.07578621745001E-4</v>
      </c>
      <c r="R179" s="43">
        <f>INDEX('[1]damages-1990'!$A$1:$L$195,MATCH(R$136,'[1]damages-1990'!$A$1:$A$195,0),11)</f>
        <v>4.8771745778219202E-4</v>
      </c>
      <c r="S179" s="43">
        <f>INDEX('[1]damages-1990'!$A$1:$L$195,MATCH(S$136,'[1]damages-1990'!$A$1:$A$195,0),11)</f>
        <v>4.3905122846169399E-4</v>
      </c>
      <c r="T179" s="43">
        <f>INDEX('[1]damages-1990'!$A$1:$L$195,MATCH(T$136,'[1]damages-1990'!$A$1:$A$195,0),11)</f>
        <v>3.4679387627332601E-4</v>
      </c>
      <c r="U179" s="43">
        <f>INDEX('[1]damages-1990'!$A$1:$L$195,MATCH(U$136,'[1]damages-1990'!$A$1:$A$195,0),11)</f>
        <v>4.8991873432083298E-4</v>
      </c>
      <c r="V179" s="43">
        <f>INDEX('[1]damages-1990'!$A$1:$L$195,MATCH(V$136,'[1]damages-1990'!$A$1:$A$195,0),11)</f>
        <v>4.8283921891038802E-4</v>
      </c>
      <c r="W179" s="43">
        <f>INDEX('[1]damages-1990'!$A$1:$L$195,MATCH(W$136,'[1]damages-1990'!$A$1:$A$195,0),11)</f>
        <v>3.7555967835799199E-4</v>
      </c>
      <c r="X179" s="43">
        <f>INDEX('[1]damages-1990'!$A$1:$L$195,MATCH(X$136,'[1]damages-1990'!$A$1:$A$195,0),11)</f>
        <v>3.4331064690760202E-4</v>
      </c>
      <c r="Y179" s="43">
        <f>INDEX('[1]damages-1990'!$A$1:$L$195,MATCH(Y$136,'[1]damages-1990'!$A$1:$A$195,0),11)</f>
        <v>4.1640226925181801E-4</v>
      </c>
      <c r="Z179" s="43">
        <f>INDEX('[1]damages-1990'!$A$1:$L$195,MATCH(Z$136,'[1]damages-1990'!$A$1:$A$195,0),11)</f>
        <v>3.3521211798830602E-4</v>
      </c>
      <c r="AA179" s="43">
        <f>INDEX('[1]damages-1990'!$A$1:$L$195,MATCH(AA$136,'[1]damages-1990'!$A$1:$A$195,0),11)</f>
        <v>4.8593874689348499E-4</v>
      </c>
      <c r="AB179" s="43">
        <f>INDEX('[1]damages-1990'!$A$1:$L$195,MATCH(AB$136,'[1]damages-1990'!$A$1:$A$195,0),11)</f>
        <v>3.1381145611237101E-4</v>
      </c>
      <c r="AC179" s="43">
        <f>INDEX('[1]damages-1990'!$A$1:$L$195,MATCH(AC$136,'[1]damages-1990'!$A$1:$A$195,0),11)</f>
        <v>4.7720339692677898E-4</v>
      </c>
      <c r="AD179" s="43">
        <f>INDEX('[1]damages-1990'!$A$1:$L$195,MATCH(AD$136,'[1]damages-1990'!$A$1:$A$195,0),11)</f>
        <v>3.8748853372715401E-4</v>
      </c>
      <c r="AE179" s="43">
        <f>INDEX('[1]damages-1990'!$A$1:$L$195,MATCH(AE$136,'[1]damages-1990'!$A$1:$A$195,0),11)</f>
        <v>2.40631599406195E-4</v>
      </c>
      <c r="AF179" s="43">
        <f>INDEX('[1]damages-1990'!$A$1:$L$195,MATCH(AF$136,'[1]damages-1990'!$A$1:$A$195,0),11)</f>
        <v>5.9482117191048296E-4</v>
      </c>
      <c r="AG179" s="43">
        <f>INDEX('[1]damages-1990'!$A$1:$L$195,MATCH(AG$136,'[1]damages-1990'!$A$1:$A$195,0),11)</f>
        <v>5.3414006080594102E-4</v>
      </c>
      <c r="AH179" s="43">
        <f>INDEX('[1]damages-1990'!$A$1:$L$195,MATCH(AH$136,'[1]damages-1990'!$A$1:$A$195,0),11)</f>
        <v>3.9580568970140899E-4</v>
      </c>
      <c r="AI179" s="43">
        <f>INDEX('[1]damages-1990'!$A$1:$L$195,MATCH(AI$136,'[1]damages-1990'!$A$1:$A$195,0),11)</f>
        <v>6.8296496537596796E-4</v>
      </c>
      <c r="AJ179" s="43">
        <f>INDEX('[1]damages-1990'!$A$1:$L$195,MATCH(AJ$136,'[1]damages-1990'!$A$1:$A$195,0),11)</f>
        <v>4.9751183868534303E-4</v>
      </c>
      <c r="AK179" s="43">
        <f>INDEX('[1]damages-1990'!$A$1:$L$195,MATCH(AK$136,'[1]damages-1990'!$A$1:$A$195,0),11)</f>
        <v>3.1871744673409898E-4</v>
      </c>
      <c r="AL179" s="43">
        <f>INDEX('[1]damages-1990'!$A$1:$L$195,MATCH(AL$136,'[1]damages-1990'!$A$1:$A$195,0),11)</f>
        <v>2.69165133429883E-4</v>
      </c>
      <c r="AM179" s="43">
        <f>INDEX('[1]damages-1990'!$A$1:$L$195,MATCH(AM$136,'[1]damages-1990'!$A$1:$A$195,0),11)</f>
        <v>2.21847584227824E-4</v>
      </c>
      <c r="AN179" s="43">
        <f>INDEX('[1]damages-1990'!$A$1:$L$195,MATCH(AN$136,'[1]damages-1990'!$A$1:$A$195,0),11)</f>
        <v>3.9196858283616298E-4</v>
      </c>
      <c r="AO179" s="43">
        <f>INDEX('[1]damages-1990'!$A$1:$L$195,MATCH(AO$136,'[1]damages-1990'!$A$1:$A$195,0),11)</f>
        <v>4.78142208467548E-4</v>
      </c>
      <c r="AP179" s="43">
        <f>INDEX('[1]damages-1990'!$A$1:$L$195,MATCH(AP$136,'[1]damages-1990'!$A$1:$A$195,0),11)</f>
        <v>3.6941734614834298E-4</v>
      </c>
      <c r="AQ179" s="43">
        <f>INDEX('[1]damages-1990'!$A$1:$L$195,MATCH(AQ$136,'[1]damages-1990'!$A$1:$A$195,0),11)</f>
        <v>3.5275019468157499E-4</v>
      </c>
      <c r="AR179" s="43">
        <f>INDEX('[1]damages-1990'!$A$1:$L$195,MATCH(AR$136,'[1]damages-1990'!$A$1:$A$195,0),11)</f>
        <v>3.3707333250307701E-4</v>
      </c>
      <c r="AS179" s="43">
        <f>INDEX('[1]damages-1990'!$A$1:$L$195,MATCH(AS$136,'[1]damages-1990'!$A$1:$A$195,0),11)</f>
        <v>4.28986161308182E-4</v>
      </c>
      <c r="AT179" s="43">
        <f>INDEX('[1]damages-1990'!$A$1:$L$195,MATCH(AT$136,'[1]damages-1990'!$A$1:$A$195,0),11)</f>
        <v>5.0430781009088202E-4</v>
      </c>
      <c r="AU179" s="43">
        <f>INDEX('[1]damages-1990'!$A$1:$L$195,MATCH(AU$136,'[1]damages-1990'!$A$1:$A$195,0),11)</f>
        <v>4.9133421066932395E-4</v>
      </c>
      <c r="AV179" s="43">
        <f>INDEX('[1]damages-1990'!$A$1:$L$195,MATCH(AV$136,'[1]damages-1990'!$A$1:$A$195,0),11)</f>
        <v>1.6108464394176201E-4</v>
      </c>
      <c r="AW179" s="43">
        <f>INDEX('[1]damages-1990'!$A$1:$L$195,MATCH(AW$136,'[1]damages-1990'!$A$1:$A$195,0),11)</f>
        <v>4.2876105790203402E-4</v>
      </c>
      <c r="AX179" s="43">
        <f>INDEX('[1]damages-1990'!$A$1:$L$195,MATCH(AX$136,'[1]damages-1990'!$A$1:$A$195,0),11)</f>
        <v>4.34852733608402E-4</v>
      </c>
      <c r="AY179" s="43">
        <f>INDEX('[1]damages-1990'!$A$1:$L$195,MATCH(AY$136,'[1]damages-1990'!$A$1:$A$195,0),11)</f>
        <v>4.2198572433283697E-4</v>
      </c>
      <c r="AZ179" s="43">
        <f>INDEX('[1]damages-1990'!$A$1:$L$195,MATCH(AZ$136,'[1]damages-1990'!$A$1:$A$195,0),11)</f>
        <v>4.88787133399333E-4</v>
      </c>
      <c r="BA179" s="43">
        <f>INDEX('[1]damages-1990'!$A$1:$L$195,MATCH(BA$136,'[1]damages-1990'!$A$1:$A$195,0),11)</f>
        <v>4.0924840823100301E-4</v>
      </c>
      <c r="BB179" s="43">
        <f>INDEX('[1]damages-1990'!$A$1:$L$195,MATCH(BB$136,'[1]damages-1990'!$A$1:$A$195,0),11)</f>
        <v>4.1859912670866501E-4</v>
      </c>
      <c r="BC179" s="43">
        <f>INDEX('[1]damages-1990'!$A$1:$L$195,MATCH(BC$136,'[1]damages-1990'!$A$1:$A$195,0),11)</f>
        <v>2.9274903397105099E-4</v>
      </c>
      <c r="BD179" s="43">
        <f>INDEX('[1]damages-1990'!$A$1:$L$195,MATCH(BD$136,'[1]damages-1990'!$A$1:$A$195,0),11)</f>
        <v>4.47960374029618E-4</v>
      </c>
      <c r="BE179" s="43">
        <f>INDEX('[1]damages-1990'!$A$1:$L$195,MATCH(BE$136,'[1]damages-1990'!$A$1:$A$195,0),11)</f>
        <v>5.0114975297137503E-4</v>
      </c>
      <c r="BF179" s="43">
        <f>INDEX('[1]damages-1990'!$A$1:$L$195,MATCH(BF$136,'[1]damages-1990'!$A$1:$A$195,0),11)</f>
        <v>4.6881455371552901E-4</v>
      </c>
      <c r="BG179" s="43">
        <f>INDEX('[1]damages-1990'!$A$1:$L$195,MATCH(BG$136,'[1]damages-1990'!$A$1:$A$195,0),11)</f>
        <v>2.8662307961988399E-4</v>
      </c>
      <c r="BH179" s="43">
        <f>INDEX('[1]damages-1990'!$A$1:$L$195,MATCH(BH$136,'[1]damages-1990'!$A$1:$A$195,0),11)</f>
        <v>5.2022988179666995E-4</v>
      </c>
      <c r="BI179" s="43">
        <f>INDEX('[1]damages-1990'!$A$1:$L$195,MATCH(BI$136,'[1]damages-1990'!$A$1:$A$195,0),11)</f>
        <v>4.8885763057439802E-4</v>
      </c>
      <c r="BJ179" s="43">
        <f>INDEX('[1]damages-1990'!$A$1:$L$195,MATCH(BJ$136,'[1]damages-1990'!$A$1:$A$195,0),11)</f>
        <v>4.90809018093775E-4</v>
      </c>
      <c r="BK179" s="43">
        <f>INDEX('[1]damages-1990'!$A$1:$L$195,MATCH(BK$136,'[1]damages-1990'!$A$1:$A$195,0),11)</f>
        <v>4.8901778871178502E-4</v>
      </c>
      <c r="BL179" s="43">
        <f>INDEX('[1]damages-1990'!$A$1:$L$195,MATCH(BL$136,'[1]damages-1990'!$A$1:$A$195,0),11)</f>
        <v>5.3293004004230805E-4</v>
      </c>
      <c r="BM179" s="43">
        <f>INDEX('[1]damages-1990'!$A$1:$L$195,MATCH(BM$136,'[1]damages-1990'!$A$1:$A$195,0),11)</f>
        <v>3.87454470834842E-4</v>
      </c>
      <c r="BN179" s="43">
        <f>INDEX('[1]damages-1990'!$A$1:$L$195,MATCH(BN$136,'[1]damages-1990'!$A$1:$A$195,0),11)</f>
        <v>4.48474986152568E-4</v>
      </c>
      <c r="BO179" s="43">
        <f>INDEX('[1]damages-1990'!$A$1:$L$195,MATCH(BO$136,'[1]damages-1990'!$A$1:$A$195,0),11)</f>
        <v>5.0972087522384898E-4</v>
      </c>
      <c r="BP179" s="43">
        <f>INDEX('[1]damages-1990'!$A$1:$L$195,MATCH(BP$136,'[1]damages-1990'!$A$1:$A$195,0),11)</f>
        <v>3.7006420449351302E-4</v>
      </c>
      <c r="BQ179" s="43">
        <f>INDEX('[1]damages-1990'!$A$1:$L$195,MATCH(BQ$136,'[1]damages-1990'!$A$1:$A$195,0),11)</f>
        <v>3.6937083347146502E-4</v>
      </c>
      <c r="BR179" s="43">
        <f>INDEX('[1]damages-1990'!$A$1:$L$195,MATCH(BR$136,'[1]damages-1990'!$A$1:$A$195,0),11)</f>
        <v>3.1619924858713398E-4</v>
      </c>
      <c r="BS179" s="43">
        <f>INDEX('[1]damages-1990'!$A$1:$L$195,MATCH(BS$136,'[1]damages-1990'!$A$1:$A$195,0),11)</f>
        <v>2.82817673551177E-4</v>
      </c>
      <c r="BT179" s="43">
        <f>INDEX('[1]damages-1990'!$A$1:$L$195,MATCH(BT$136,'[1]damages-1990'!$A$1:$A$195,0),11)</f>
        <v>3.4947077857422999E-4</v>
      </c>
      <c r="BU179" s="43">
        <f>INDEX('[1]damages-1990'!$A$1:$L$195,MATCH(BU$136,'[1]damages-1990'!$A$1:$A$195,0),11)</f>
        <v>4.6655421293543398E-4</v>
      </c>
      <c r="BV179" s="43">
        <f>INDEX('[1]damages-1990'!$A$1:$L$195,MATCH(BV$136,'[1]damages-1990'!$A$1:$A$195,0),11)</f>
        <v>4.4854744281668901E-4</v>
      </c>
      <c r="BW179" s="43">
        <f>INDEX('[1]damages-1990'!$A$1:$L$195,MATCH(BW$136,'[1]damages-1990'!$A$1:$A$195,0),11)</f>
        <v>3.4428288802428102E-4</v>
      </c>
      <c r="BX179" s="43">
        <f>INDEX('[1]damages-1990'!$A$1:$L$195,MATCH(BX$136,'[1]damages-1990'!$A$1:$A$195,0),11)</f>
        <v>3.4199750038591198E-4</v>
      </c>
      <c r="BY179" s="43">
        <f>INDEX('[1]damages-1990'!$A$1:$L$195,MATCH(BY$136,'[1]damages-1990'!$A$1:$A$195,0),11)</f>
        <v>5.7672757238200103E-4</v>
      </c>
      <c r="BZ179" s="43">
        <f>INDEX('[1]damages-1990'!$A$1:$L$195,MATCH(BZ$136,'[1]damages-1990'!$A$1:$A$195,0),11)</f>
        <v>3.2893671019873603E-4</v>
      </c>
      <c r="CA179" s="43">
        <f>INDEX('[1]damages-1990'!$A$1:$L$195,MATCH(CA$136,'[1]damages-1990'!$A$1:$A$195,0),11)</f>
        <v>3.3636928314884599E-4</v>
      </c>
      <c r="CB179" s="43">
        <f>INDEX('[1]damages-1990'!$A$1:$L$195,MATCH(CB$136,'[1]damages-1990'!$A$1:$A$195,0),11)</f>
        <v>4.7133368655995098E-4</v>
      </c>
      <c r="CC179" s="43">
        <f>INDEX('[1]damages-1990'!$A$1:$L$195,MATCH(CC$136,'[1]damages-1990'!$A$1:$A$195,0),11)</f>
        <v>4.0061106654137798E-4</v>
      </c>
      <c r="CD179" s="43">
        <f>INDEX('[1]damages-1990'!$A$1:$L$195,MATCH(CD$136,'[1]damages-1990'!$A$1:$A$195,0),11)</f>
        <v>4.9157968431920603E-4</v>
      </c>
      <c r="CE179" s="43">
        <f>INDEX('[1]damages-1990'!$A$1:$L$195,MATCH(CE$136,'[1]damages-1990'!$A$1:$A$195,0),11)</f>
        <v>5.51846736809507E-4</v>
      </c>
      <c r="CF179" s="43">
        <f>INDEX('[1]damages-1990'!$A$1:$L$195,MATCH(CF$136,'[1]damages-1990'!$A$1:$A$195,0),11)</f>
        <v>2.89945367093369E-4</v>
      </c>
      <c r="CG179" s="43">
        <f>INDEX('[1]damages-1990'!$A$1:$L$195,MATCH(CG$136,'[1]damages-1990'!$A$1:$A$195,0),11)</f>
        <v>3.9792986864558801E-4</v>
      </c>
      <c r="CH179" s="43">
        <f>INDEX('[1]damages-1990'!$A$1:$L$195,MATCH(CH$136,'[1]damages-1990'!$A$1:$A$195,0),11)</f>
        <v>4.3689286863175998E-4</v>
      </c>
      <c r="CI179" s="43">
        <f>INDEX('[1]damages-1990'!$A$1:$L$195,MATCH(CI$136,'[1]damages-1990'!$A$1:$A$195,0),11)</f>
        <v>3.9897074682813401E-4</v>
      </c>
      <c r="CJ179" s="43">
        <f>INDEX('[1]damages-1990'!$A$1:$L$195,MATCH(CJ$136,'[1]damages-1990'!$A$1:$A$195,0),11)</f>
        <v>4.4217455357130499E-4</v>
      </c>
      <c r="CK179" s="43">
        <f>INDEX('[1]damages-1990'!$A$1:$L$195,MATCH(CK$136,'[1]damages-1990'!$A$1:$A$195,0),11)</f>
        <v>4.6800909630947903E-4</v>
      </c>
      <c r="CL179" s="43">
        <f>INDEX('[1]damages-1990'!$A$1:$L$195,MATCH(CL$136,'[1]damages-1990'!$A$1:$A$195,0),11)</f>
        <v>4.5734289567145699E-4</v>
      </c>
      <c r="CM179" s="43">
        <f>INDEX('[1]damages-1990'!$A$1:$L$195,MATCH(CM$136,'[1]damages-1990'!$A$1:$A$195,0),11)</f>
        <v>3.6136988663369003E-4</v>
      </c>
      <c r="CN179" s="43">
        <f>INDEX('[1]damages-1990'!$A$1:$L$195,MATCH(CN$136,'[1]damages-1990'!$A$1:$A$195,0),11)</f>
        <v>4.7445331643758502E-4</v>
      </c>
      <c r="CO179" s="43">
        <f>INDEX('[1]damages-1990'!$A$1:$L$195,MATCH(CO$136,'[1]damages-1990'!$A$1:$A$195,0),11)</f>
        <v>5.3054338237116096E-4</v>
      </c>
      <c r="CP179" s="43">
        <f>INDEX('[1]damages-1990'!$A$1:$L$195,MATCH(CP$136,'[1]damages-1990'!$A$1:$A$195,0),11)</f>
        <v>4.8689772718748002E-4</v>
      </c>
      <c r="CQ179" s="43">
        <f>INDEX('[1]damages-1990'!$A$1:$L$195,MATCH(CQ$136,'[1]damages-1990'!$A$1:$A$195,0),11)</f>
        <v>4.0284764249827698E-4</v>
      </c>
      <c r="CR179" s="43">
        <f>INDEX('[1]damages-1990'!$A$1:$L$195,MATCH(CR$136,'[1]damages-1990'!$A$1:$A$195,0),11)</f>
        <v>4.9005196255612999E-4</v>
      </c>
      <c r="CS179" s="43">
        <f>INDEX('[1]damages-1990'!$A$1:$L$195,MATCH(CS$136,'[1]damages-1990'!$A$1:$A$195,0),11)</f>
        <v>3.789911761507E-4</v>
      </c>
      <c r="CT179" s="43">
        <f>INDEX('[1]damages-1990'!$A$1:$L$195,MATCH(CT$136,'[1]damages-1990'!$A$1:$A$195,0),11)</f>
        <v>4.6827089897106899E-4</v>
      </c>
      <c r="CU179" s="43">
        <f>INDEX('[1]damages-1990'!$A$1:$L$195,MATCH(CU$136,'[1]damages-1990'!$A$1:$A$195,0),11)</f>
        <v>4.6999292730521999E-4</v>
      </c>
      <c r="CV179" s="43">
        <f>INDEX('[1]damages-1990'!$A$1:$L$195,MATCH(CV$136,'[1]damages-1990'!$A$1:$A$195,0),11)</f>
        <v>3.88830726112195E-4</v>
      </c>
      <c r="CW179" s="43">
        <f>INDEX('[1]damages-1990'!$A$1:$L$195,MATCH(CW$136,'[1]damages-1990'!$A$1:$A$195,0),11)</f>
        <v>3.8248798528720099E-4</v>
      </c>
      <c r="CX179" s="43">
        <f>INDEX('[1]damages-1990'!$A$1:$L$195,MATCH(CX$136,'[1]damages-1990'!$A$1:$A$195,0),11)</f>
        <v>4.2942871305386501E-4</v>
      </c>
      <c r="CY179" s="43">
        <f>INDEX('[1]damages-1990'!$A$1:$L$195,MATCH(CY$136,'[1]damages-1990'!$A$1:$A$195,0),11)</f>
        <v>4.5269781592751799E-4</v>
      </c>
      <c r="CZ179" s="43">
        <f>INDEX('[1]damages-1990'!$A$1:$L$195,MATCH(CZ$136,'[1]damages-1990'!$A$1:$A$195,0),11)</f>
        <v>5.2811472420967605E-4</v>
      </c>
      <c r="DA179" s="43">
        <f>INDEX('[1]damages-1990'!$A$1:$L$195,MATCH(DA$136,'[1]damages-1990'!$A$1:$A$195,0),11)</f>
        <v>5.1371376154406702E-4</v>
      </c>
      <c r="DB179" s="43">
        <f>INDEX('[1]damages-1990'!$A$1:$L$195,MATCH(DB$136,'[1]damages-1990'!$A$1:$A$195,0),11)</f>
        <v>4.8761611083164699E-4</v>
      </c>
      <c r="DC179" s="43">
        <f>INDEX('[1]damages-1990'!$A$1:$L$195,MATCH(DC$136,'[1]damages-1990'!$A$1:$A$195,0),11)</f>
        <v>4.3470928942191599E-4</v>
      </c>
      <c r="DD179" s="43">
        <f>INDEX('[1]damages-1990'!$A$1:$L$195,MATCH(DD$136,'[1]damages-1990'!$A$1:$A$195,0),11)</f>
        <v>4.8117731197765801E-4</v>
      </c>
      <c r="DE179" s="43">
        <f>INDEX('[1]damages-1990'!$A$1:$L$195,MATCH(DE$136,'[1]damages-1990'!$A$1:$A$195,0),11)</f>
        <v>4.8237398440481902E-4</v>
      </c>
      <c r="DF179" s="43">
        <f>INDEX('[1]damages-1990'!$A$1:$L$195,MATCH(DF$136,'[1]damages-1990'!$A$1:$A$195,0),11)</f>
        <v>4.80918413263304E-4</v>
      </c>
      <c r="DG179" s="43">
        <f>INDEX('[1]damages-1990'!$A$1:$L$195,MATCH(DG$136,'[1]damages-1990'!$A$1:$A$195,0),11)</f>
        <v>4.5929802654050999E-4</v>
      </c>
      <c r="DH179" s="43">
        <f>INDEX('[1]damages-1990'!$A$1:$L$195,MATCH(DH$136,'[1]damages-1990'!$A$1:$A$195,0),11)</f>
        <v>4.8899378439101597E-4</v>
      </c>
      <c r="DI179" s="43">
        <f>INDEX('[1]damages-1990'!$A$1:$L$195,MATCH(DI$136,'[1]damages-1990'!$A$1:$A$195,0),11)</f>
        <v>3.03379225209058E-4</v>
      </c>
      <c r="DJ179" s="43">
        <f>INDEX('[1]damages-1990'!$A$1:$L$195,MATCH(DJ$136,'[1]damages-1990'!$A$1:$A$195,0),11)</f>
        <v>3.6607852572200801E-4</v>
      </c>
      <c r="DK179" s="43">
        <f>INDEX('[1]damages-1990'!$A$1:$L$195,MATCH(DK$136,'[1]damages-1990'!$A$1:$A$195,0),11)</f>
        <v>4.9959194867673805E-4</v>
      </c>
      <c r="DL179" s="43">
        <f>INDEX('[1]damages-1990'!$A$1:$L$195,MATCH(DL$136,'[1]damages-1990'!$A$1:$A$195,0),11)</f>
        <v>2.3709796721401E-4</v>
      </c>
      <c r="DM179" s="43">
        <f>INDEX('[1]damages-1990'!$A$1:$L$195,MATCH(DM$136,'[1]damages-1990'!$A$1:$A$195,0),11)</f>
        <v>4.0067278685947702E-4</v>
      </c>
      <c r="DN179" s="43">
        <f>INDEX('[1]damages-1990'!$A$1:$L$195,MATCH(DN$136,'[1]damages-1990'!$A$1:$A$195,0),11)</f>
        <v>5.0423570164386802E-4</v>
      </c>
      <c r="DO179" s="43">
        <f>INDEX('[1]damages-1990'!$A$1:$L$195,MATCH(DO$136,'[1]damages-1990'!$A$1:$A$195,0),11)</f>
        <v>5.5201615037574398E-4</v>
      </c>
      <c r="DP179" s="43">
        <f>INDEX('[1]damages-1990'!$A$1:$L$195,MATCH(DP$136,'[1]damages-1990'!$A$1:$A$195,0),11)</f>
        <v>3.5602345310675602E-4</v>
      </c>
      <c r="DQ179" s="43">
        <f>INDEX('[1]damages-1990'!$A$1:$L$195,MATCH(DQ$136,'[1]damages-1990'!$A$1:$A$195,0),11)</f>
        <v>3.3345166392080301E-4</v>
      </c>
      <c r="DR179" s="43">
        <f>INDEX('[1]damages-1990'!$A$1:$L$195,MATCH(DR$136,'[1]damages-1990'!$A$1:$A$195,0),11)</f>
        <v>4.86705053192219E-4</v>
      </c>
      <c r="DS179" s="43">
        <f>INDEX('[1]damages-1990'!$A$1:$L$195,MATCH(DS$136,'[1]damages-1990'!$A$1:$A$195,0),11)</f>
        <v>5.1446698371881104E-4</v>
      </c>
      <c r="DT179" s="43">
        <f>INDEX('[1]damages-1990'!$A$1:$L$195,MATCH(DT$136,'[1]damages-1990'!$A$1:$A$195,0),11)</f>
        <v>3.5192313547523202E-4</v>
      </c>
      <c r="DU179" s="43">
        <f>INDEX('[1]damages-1990'!$A$1:$L$195,MATCH(DU$136,'[1]damages-1990'!$A$1:$A$195,0),11)</f>
        <v>4.0022150392285801E-4</v>
      </c>
      <c r="DV179" s="43">
        <f>INDEX('[1]damages-1990'!$A$1:$L$195,MATCH(DV$136,'[1]damages-1990'!$A$1:$A$195,0),11)</f>
        <v>3.9142175136795899E-4</v>
      </c>
      <c r="DW179" s="43">
        <f>INDEX('[1]damages-1990'!$A$1:$L$195,MATCH(DW$136,'[1]damages-1990'!$A$1:$A$195,0),11)</f>
        <v>4.7893842883879199E-4</v>
      </c>
      <c r="DX179" s="43">
        <f>INDEX('[1]damages-1990'!$A$1:$L$195,MATCH(DX$136,'[1]damages-1990'!$A$1:$A$195,0),11)</f>
        <v>3.48372292408347E-4</v>
      </c>
      <c r="DY179" s="43">
        <f>INDEX('[1]damages-1990'!$A$1:$L$195,MATCH(DY$136,'[1]damages-1990'!$A$1:$A$195,0),11)</f>
        <v>2.8444586510738799E-4</v>
      </c>
      <c r="DZ179" s="43">
        <f>INDEX('[1]damages-1990'!$A$1:$L$195,MATCH(DZ$136,'[1]damages-1990'!$A$1:$A$195,0),11)</f>
        <v>3.8998551937734297E-4</v>
      </c>
      <c r="EA179" s="43">
        <f>INDEX('[1]damages-1990'!$A$1:$L$195,MATCH(EA$136,'[1]damages-1990'!$A$1:$A$195,0),11)</f>
        <v>4.6460146534405298E-4</v>
      </c>
      <c r="EB179" s="43">
        <f>INDEX('[1]damages-1990'!$A$1:$L$195,MATCH(EB$136,'[1]damages-1990'!$A$1:$A$195,0),11)</f>
        <v>6.0313599885416602E-4</v>
      </c>
      <c r="EC179" s="43">
        <f>INDEX('[1]damages-1990'!$A$1:$L$195,MATCH(EC$136,'[1]damages-1990'!$A$1:$A$195,0),11)</f>
        <v>4.9732887752783296E-4</v>
      </c>
      <c r="ED179" s="43">
        <f>INDEX('[1]damages-1990'!$A$1:$L$195,MATCH(ED$136,'[1]damages-1990'!$A$1:$A$195,0),11)</f>
        <v>4.65266444123704E-4</v>
      </c>
      <c r="EE179" s="43">
        <f>INDEX('[1]damages-1990'!$A$1:$L$195,MATCH(EE$136,'[1]damages-1990'!$A$1:$A$195,0),11)</f>
        <v>4.5273191585165401E-4</v>
      </c>
      <c r="EF179" s="43">
        <f>INDEX('[1]damages-1990'!$A$1:$L$195,MATCH(EF$136,'[1]damages-1990'!$A$1:$A$195,0),11)</f>
        <v>3.38143256811839E-4</v>
      </c>
      <c r="EG179" s="43">
        <f>INDEX('[1]damages-1990'!$A$1:$L$195,MATCH(EG$136,'[1]damages-1990'!$A$1:$A$195,0),11)</f>
        <v>3.3509057918969498E-4</v>
      </c>
      <c r="EH179" s="43">
        <f>INDEX('[1]damages-1990'!$A$1:$L$195,MATCH(EH$136,'[1]damages-1990'!$A$1:$A$195,0),11)</f>
        <v>3.6471699453531002E-4</v>
      </c>
      <c r="EI179" s="43">
        <f>INDEX('[1]damages-1990'!$A$1:$L$195,MATCH(EI$136,'[1]damages-1990'!$A$1:$A$195,0),11)</f>
        <v>4.83767940630829E-4</v>
      </c>
      <c r="EJ179" s="43">
        <f>INDEX('[1]damages-1990'!$A$1:$L$195,MATCH(EJ$136,'[1]damages-1990'!$A$1:$A$195,0),11)</f>
        <v>3.2093613201969099E-4</v>
      </c>
      <c r="EK179" s="43">
        <f>INDEX('[1]damages-1990'!$A$1:$L$195,MATCH(EK$136,'[1]damages-1990'!$A$1:$A$195,0),11)</f>
        <v>5.3396909074925601E-4</v>
      </c>
      <c r="EL179" s="43">
        <f>INDEX('[1]damages-1990'!$A$1:$L$195,MATCH(EL$136,'[1]damages-1990'!$A$1:$A$195,0),11)</f>
        <v>4.30502126011468E-4</v>
      </c>
      <c r="EM179" s="43">
        <f>INDEX('[1]damages-1990'!$A$1:$L$195,MATCH(EM$136,'[1]damages-1990'!$A$1:$A$195,0),11)</f>
        <v>4.8617298182089801E-4</v>
      </c>
      <c r="EN179" s="43">
        <f>INDEX('[1]damages-1990'!$A$1:$L$195,MATCH(EN$136,'[1]damages-1990'!$A$1:$A$195,0),11)</f>
        <v>4.6120353261908201E-4</v>
      </c>
      <c r="EO179" s="43">
        <f>INDEX('[1]damages-1990'!$A$1:$L$195,MATCH(EO$136,'[1]damages-1990'!$A$1:$A$195,0),11)</f>
        <v>5.2372538568839599E-4</v>
      </c>
      <c r="EP179" s="43">
        <f>INDEX('[1]damages-1990'!$A$1:$L$195,MATCH(EP$136,'[1]damages-1990'!$A$1:$A$195,0),11)</f>
        <v>5.2818853103070798E-4</v>
      </c>
      <c r="EQ179" s="43">
        <f>INDEX('[1]damages-1990'!$A$1:$L$195,MATCH(EQ$136,'[1]damages-1990'!$A$1:$A$195,0),11)</f>
        <v>3.7063168680519801E-4</v>
      </c>
      <c r="ER179" s="43">
        <f>INDEX('[1]damages-1990'!$A$1:$L$195,MATCH(ER$136,'[1]damages-1990'!$A$1:$A$195,0),11)</f>
        <v>4.3430109526125901E-4</v>
      </c>
      <c r="ES179" s="43">
        <f>INDEX('[1]damages-1990'!$A$1:$L$195,MATCH(ES$136,'[1]damages-1990'!$A$1:$A$195,0),11)</f>
        <v>4.3354094557348897E-4</v>
      </c>
      <c r="ET179" s="43">
        <f>INDEX('[1]damages-1990'!$A$1:$L$195,MATCH(ET$136,'[1]damages-1990'!$A$1:$A$195,0),11)</f>
        <v>4.1900667250393999E-4</v>
      </c>
      <c r="EU179" s="43">
        <f>INDEX('[1]damages-1990'!$A$1:$L$195,MATCH(EU$136,'[1]damages-1990'!$A$1:$A$195,0),11)</f>
        <v>4.8922056684488902E-4</v>
      </c>
      <c r="EV179" s="43">
        <f>INDEX('[1]damages-1990'!$A$1:$L$195,MATCH(EV$136,'[1]damages-1990'!$A$1:$A$195,0),11)</f>
        <v>5.16819979200757E-4</v>
      </c>
      <c r="EW179" s="43">
        <f>INDEX('[1]damages-1990'!$A$1:$L$195,MATCH(EW$136,'[1]damages-1990'!$A$1:$A$195,0),11)</f>
        <v>3.53992754860208E-4</v>
      </c>
      <c r="EX179" s="43">
        <f>INDEX('[1]damages-1990'!$A$1:$L$195,MATCH(EX$136,'[1]damages-1990'!$A$1:$A$195,0),11)</f>
        <v>3.8272323025368202E-4</v>
      </c>
      <c r="EY179" s="43">
        <f>INDEX('[1]damages-1990'!$A$1:$L$195,MATCH(EY$136,'[1]damages-1990'!$A$1:$A$195,0),11)</f>
        <v>3.09005879879345E-4</v>
      </c>
      <c r="EZ179" s="43">
        <f>INDEX('[1]damages-1990'!$A$1:$L$195,MATCH(EZ$136,'[1]damages-1990'!$A$1:$A$195,0),11)</f>
        <v>3.4134076684188002E-4</v>
      </c>
      <c r="FA179" s="43">
        <f>INDEX('[1]damages-1990'!$A$1:$L$195,MATCH(FA$136,'[1]damages-1990'!$A$1:$A$195,0),11)</f>
        <v>3.9256966578717003E-4</v>
      </c>
      <c r="FB179" s="43">
        <f>INDEX('[1]damages-1990'!$A$1:$L$195,MATCH(FB$136,'[1]damages-1990'!$A$1:$A$195,0),11)</f>
        <v>3.1044185870145901E-4</v>
      </c>
      <c r="FC179" s="43">
        <f>INDEX('[1]damages-1990'!$A$1:$L$195,MATCH(FC$136,'[1]damages-1990'!$A$1:$A$195,0),11)</f>
        <v>3.9935751260425899E-4</v>
      </c>
      <c r="FD179" s="43">
        <f>INDEX('[1]damages-1990'!$A$1:$L$195,MATCH(FD$136,'[1]damages-1990'!$A$1:$A$195,0),11)</f>
        <v>4.73921535685639E-4</v>
      </c>
      <c r="FE179" s="43">
        <f>INDEX('[1]damages-1990'!$A$1:$L$195,MATCH(FE$136,'[1]damages-1990'!$A$1:$A$195,0),11)</f>
        <v>2.9575837026657399E-4</v>
      </c>
      <c r="FF179" s="43">
        <f>INDEX('[1]damages-1990'!$A$1:$L$195,MATCH(FF$136,'[1]damages-1990'!$A$1:$A$195,0),11)</f>
        <v>4.89780030461852E-4</v>
      </c>
      <c r="FG179" s="43">
        <f>INDEX('[1]damages-1990'!$A$1:$L$195,MATCH(FG$136,'[1]damages-1990'!$A$1:$A$195,0),11)</f>
        <v>2.6541455361435797E-4</v>
      </c>
      <c r="FH179" s="43">
        <f>INDEX('[1]damages-1990'!$A$1:$L$195,MATCH(FH$136,'[1]damages-1990'!$A$1:$A$195,0),11)</f>
        <v>4.3538798202923801E-4</v>
      </c>
      <c r="FI179" s="43">
        <f>INDEX('[1]damages-1990'!$A$1:$L$195,MATCH(FI$136,'[1]damages-1990'!$A$1:$A$195,0),11)</f>
        <v>6.1743417854158401E-4</v>
      </c>
      <c r="FJ179" s="43">
        <f>INDEX('[1]damages-1990'!$A$1:$L$195,MATCH(FJ$136,'[1]damages-1990'!$A$1:$A$195,0),11)</f>
        <v>5.0750975930586304E-4</v>
      </c>
      <c r="FK179" s="43">
        <f>INDEX('[1]damages-1990'!$A$1:$L$195,MATCH(FK$136,'[1]damages-1990'!$A$1:$A$195,0),11)</f>
        <v>4.9290131538985596E-4</v>
      </c>
      <c r="FL179" s="43">
        <f>INDEX('[1]damages-1990'!$A$1:$L$195,MATCH(FL$136,'[1]damages-1990'!$A$1:$A$195,0),11)</f>
        <v>5.2639589206435297E-4</v>
      </c>
      <c r="FM179" s="43">
        <f>INDEX('[1]damages-1990'!$A$1:$L$195,MATCH(FM$136,'[1]damages-1990'!$A$1:$A$195,0),11)</f>
        <v>4.46893158495529E-4</v>
      </c>
      <c r="FN179" s="43">
        <f>INDEX('[1]damages-1990'!$A$1:$L$195,MATCH(FN$136,'[1]damages-1990'!$A$1:$A$195,0),11)</f>
        <v>2.34607377939804E-4</v>
      </c>
      <c r="FO179" s="43">
        <f>INDEX('[1]damages-1990'!$A$1:$L$195,MATCH(FO$136,'[1]damages-1990'!$A$1:$A$195,0),11)</f>
        <v>4.01840127501111E-4</v>
      </c>
      <c r="FP179" s="43">
        <f>INDEX('[1]damages-1990'!$A$1:$L$195,MATCH(FP$136,'[1]damages-1990'!$A$1:$A$195,0),11)</f>
        <v>3.3725147694997198E-4</v>
      </c>
      <c r="FQ179" s="43">
        <f>INDEX('[1]damages-1990'!$A$1:$L$195,MATCH(FQ$136,'[1]damages-1990'!$A$1:$A$195,0),11)</f>
        <v>5.0132344650752304E-4</v>
      </c>
      <c r="FR179" s="43">
        <f>INDEX('[1]damages-1990'!$A$1:$L$195,MATCH(FR$136,'[1]damages-1990'!$A$1:$A$195,0),11)</f>
        <v>4.37330746999216E-4</v>
      </c>
      <c r="FS179" s="43">
        <f>INDEX('[1]damages-1990'!$A$1:$L$195,MATCH(FS$136,'[1]damages-1990'!$A$1:$A$195,0),11)</f>
        <v>5.1251199853642195E-4</v>
      </c>
      <c r="FT179" s="43">
        <f>INDEX('[1]damages-1990'!$A$1:$L$195,MATCH(FT$136,'[1]damages-1990'!$A$1:$A$195,0),11)</f>
        <v>3.9164668839008397E-4</v>
      </c>
      <c r="FU179" s="43">
        <f>INDEX('[1]damages-1990'!$A$1:$L$195,MATCH(FU$136,'[1]damages-1990'!$A$1:$A$195,0),11)</f>
        <v>4.02298230475724E-4</v>
      </c>
      <c r="FV179" s="43">
        <f>INDEX('[1]damages-1990'!$A$1:$L$195,MATCH(FV$136,'[1]damages-1990'!$A$1:$A$195,0),11)</f>
        <v>4.57527114957046E-4</v>
      </c>
      <c r="FW179" s="43">
        <f>INDEX('[1]damages-1990'!$A$1:$L$195,MATCH(FW$136,'[1]damages-1990'!$A$1:$A$195,0),11)</f>
        <v>4.9747478639447604E-4</v>
      </c>
      <c r="FX179" s="43">
        <f>INDEX('[1]damages-1990'!$A$1:$L$195,MATCH(FX$136,'[1]damages-1990'!$A$1:$A$195,0),11)</f>
        <v>3.73608456035269E-4</v>
      </c>
      <c r="FY179" s="43">
        <f>INDEX('[1]damages-1990'!$A$1:$L$195,MATCH(FY$136,'[1]damages-1990'!$A$1:$A$195,0),11)</f>
        <v>4.7275710368650299E-4</v>
      </c>
      <c r="FZ179" s="43">
        <f>INDEX('[1]damages-1990'!$A$1:$L$195,MATCH(FZ$136,'[1]damages-1990'!$A$1:$A$195,0),11)</f>
        <v>3.5832581377757202E-4</v>
      </c>
      <c r="GA179" s="43">
        <f>INDEX('[1]damages-1990'!$A$1:$L$195,MATCH(GA$136,'[1]damages-1990'!$A$1:$A$195,0),11)</f>
        <v>3.9055123512780101E-4</v>
      </c>
      <c r="GB179" s="43">
        <f>INDEX('[1]damages-1990'!$A$1:$L$195,MATCH(GB$136,'[1]damages-1990'!$A$1:$A$195,0),11)</f>
        <v>4.8672346990121602E-4</v>
      </c>
      <c r="GC179" s="43">
        <f>INDEX('[1]damages-1990'!$A$1:$L$195,MATCH(GC$136,'[1]damages-1990'!$A$1:$A$195,0),11)</f>
        <v>4.1216063258305501E-4</v>
      </c>
      <c r="GD179" s="43">
        <f>INDEX('[1]damages-1990'!$A$1:$L$195,MATCH(GD$136,'[1]damages-1990'!$A$1:$A$195,0),11)</f>
        <v>6.1908540497366898E-4</v>
      </c>
      <c r="GE179" s="43">
        <f>INDEX('[1]damages-1990'!$A$1:$L$195,MATCH(GE$136,'[1]damages-1990'!$A$1:$A$195,0),11)</f>
        <v>4.1480248202895698E-4</v>
      </c>
      <c r="GF179" s="43">
        <f>INDEX('[1]damages-1990'!$A$1:$L$195,MATCH(GF$136,'[1]damages-1990'!$A$1:$A$195,0),11)</f>
        <v>5.4645468824692704E-4</v>
      </c>
      <c r="GG179" s="43">
        <f>INDEX('[1]damages-1990'!$A$1:$L$195,MATCH(GG$136,'[1]damages-1990'!$A$1:$A$195,0),11)</f>
        <v>3.8780856534140998E-4</v>
      </c>
      <c r="GH179" s="43">
        <f>INDEX('[1]damages-1990'!$A$1:$L$195,MATCH(GH$136,'[1]damages-1990'!$A$1:$A$195,0),11)</f>
        <v>4.3640280587643098E-4</v>
      </c>
      <c r="GI179" s="43">
        <f>INDEX('[1]damages-1990'!$A$1:$L$195,MATCH(GI$136,'[1]damages-1990'!$A$1:$A$195,0),11)</f>
        <v>3.8157634029226898E-4</v>
      </c>
      <c r="GJ179" s="43">
        <f>INDEX('[1]damages-1990'!$A$1:$L$195,MATCH(GJ$136,'[1]damages-1990'!$A$1:$A$195,0),11)</f>
        <v>3.7942592495919303E-4</v>
      </c>
      <c r="GK179" s="43">
        <f>INDEX('[1]damages-1990'!$A$1:$L$195,MATCH(GK$136,'[1]damages-1990'!$A$1:$A$195,0),11)</f>
        <v>4.1960482037975199E-4</v>
      </c>
      <c r="GL179" s="43">
        <f>INDEX('[1]damages-1990'!$A$1:$L$195,MATCH(GL$136,'[1]damages-1990'!$A$1:$A$195,0),11)</f>
        <v>4.1337259661326298E-4</v>
      </c>
      <c r="GM179" s="43">
        <f>INDEX('[1]damages-1990'!$A$1:$L$195,MATCH(GM$136,'[1]damages-1990'!$A$1:$A$195,0),11)</f>
        <v>3.7585945130375298E-4</v>
      </c>
    </row>
    <row r="180" spans="1:195" s="43" customFormat="1" x14ac:dyDescent="0.25">
      <c r="A180" s="75" t="s">
        <v>480</v>
      </c>
      <c r="B180" s="43">
        <f>INDEX('[1]damages-1990'!$A$1:$P$195,MATCH(B$136,'[1]damages-1990'!$A$1:$A$195,0),13)</f>
        <v>-3.229325900373566E-4</v>
      </c>
      <c r="C180" s="43">
        <f>INDEX('[1]damages-1990'!$A$1:$P$195,MATCH(C$136,'[1]damages-1990'!$A$1:$A$195,0),13)</f>
        <v>9.6105631565125988E-3</v>
      </c>
      <c r="D180" s="43">
        <f>INDEX('[1]damages-1990'!$A$1:$P$195,MATCH(D$136,'[1]damages-1990'!$A$1:$A$195,0),13)</f>
        <v>-1.4200419275366403E-3</v>
      </c>
      <c r="E180" s="43">
        <f>INDEX('[1]damages-1990'!$A$1:$P$195,MATCH(E$136,'[1]damages-1990'!$A$1:$A$195,0),13)</f>
        <v>-8.790974378536251E-3</v>
      </c>
      <c r="F180" s="43">
        <f>INDEX('[1]damages-1990'!$A$1:$P$195,MATCH(F$136,'[1]damages-1990'!$A$1:$A$195,0),13)</f>
        <v>1.3845492132894068E-2</v>
      </c>
      <c r="G180" s="43">
        <f>INDEX('[1]damages-1990'!$A$1:$P$195,MATCH(G$136,'[1]damages-1990'!$A$1:$A$195,0),13)</f>
        <v>1.8914922750780346E-3</v>
      </c>
      <c r="H180" s="43">
        <f>INDEX('[1]damages-1990'!$A$1:$P$195,MATCH(H$136,'[1]damages-1990'!$A$1:$A$195,0),13)</f>
        <v>-6.303186819429811E-3</v>
      </c>
      <c r="I180" s="43">
        <f>INDEX('[1]damages-1990'!$A$1:$P$195,MATCH(I$136,'[1]damages-1990'!$A$1:$A$195,0),13)</f>
        <v>1.2696969602936207E-2</v>
      </c>
      <c r="J180" s="43">
        <f>INDEX('[1]damages-1990'!$A$1:$P$195,MATCH(J$136,'[1]damages-1990'!$A$1:$A$195,0),13)</f>
        <v>1.1234595732789772E-2</v>
      </c>
      <c r="K180" s="43">
        <f>INDEX('[1]damages-1990'!$A$1:$P$195,MATCH(K$136,'[1]damages-1990'!$A$1:$A$195,0),13)</f>
        <v>-6.6922366317087355E-3</v>
      </c>
      <c r="L180" s="43">
        <f>INDEX('[1]damages-1990'!$A$1:$P$195,MATCH(L$136,'[1]damages-1990'!$A$1:$A$195,0),13)</f>
        <v>-8.1904463723098022E-4</v>
      </c>
      <c r="M180" s="43">
        <f>INDEX('[1]damages-1990'!$A$1:$P$195,MATCH(M$136,'[1]damages-1990'!$A$1:$A$195,0),13)</f>
        <v>7.914949978226964E-3</v>
      </c>
      <c r="N180" s="43">
        <f>INDEX('[1]damages-1990'!$A$1:$P$195,MATCH(N$136,'[1]damages-1990'!$A$1:$A$195,0),13)</f>
        <v>-3.3424890152630752E-3</v>
      </c>
      <c r="O180" s="43">
        <f>INDEX('[1]damages-1990'!$A$1:$P$195,MATCH(O$136,'[1]damages-1990'!$A$1:$A$195,0),13)</f>
        <v>1.4412299240993355E-2</v>
      </c>
      <c r="P180" s="43">
        <f>INDEX('[1]damages-1990'!$A$1:$P$195,MATCH(P$136,'[1]damages-1990'!$A$1:$A$195,0),13)</f>
        <v>1.4451715106458398E-2</v>
      </c>
      <c r="Q180" s="43">
        <f>INDEX('[1]damages-1990'!$A$1:$P$195,MATCH(Q$136,'[1]damages-1990'!$A$1:$A$195,0),13)</f>
        <v>1.2217746523497617E-2</v>
      </c>
      <c r="R180" s="43">
        <f>INDEX('[1]damages-1990'!$A$1:$P$195,MATCH(R$136,'[1]damages-1990'!$A$1:$A$195,0),13)</f>
        <v>-2.2623297284286616E-3</v>
      </c>
      <c r="S180" s="43">
        <f>INDEX('[1]damages-1990'!$A$1:$P$195,MATCH(S$136,'[1]damages-1990'!$A$1:$A$195,0),13)</f>
        <v>1.3714815209997388E-2</v>
      </c>
      <c r="T180" s="43">
        <f>INDEX('[1]damages-1990'!$A$1:$P$195,MATCH(T$136,'[1]damages-1990'!$A$1:$A$195,0),13)</f>
        <v>1.1472479565729563E-2</v>
      </c>
      <c r="U180" s="43">
        <f>INDEX('[1]damages-1990'!$A$1:$P$195,MATCH(U$136,'[1]damages-1990'!$A$1:$A$195,0),13)</f>
        <v>-3.6467690454967446E-3</v>
      </c>
      <c r="V180" s="43">
        <f>INDEX('[1]damages-1990'!$A$1:$P$195,MATCH(V$136,'[1]damages-1990'!$A$1:$A$195,0),13)</f>
        <v>-6.4038727690280805E-3</v>
      </c>
      <c r="W180" s="43">
        <f>INDEX('[1]damages-1990'!$A$1:$P$195,MATCH(W$136,'[1]damages-1990'!$A$1:$A$195,0),13)</f>
        <v>1.1862692010628914E-2</v>
      </c>
      <c r="X180" s="43">
        <f>INDEX('[1]damages-1990'!$A$1:$P$195,MATCH(X$136,'[1]damages-1990'!$A$1:$A$195,0),13)</f>
        <v>9.4162983886390116E-3</v>
      </c>
      <c r="Y180" s="43">
        <f>INDEX('[1]damages-1990'!$A$1:$P$195,MATCH(Y$136,'[1]damages-1990'!$A$1:$A$195,0),13)</f>
        <v>8.6544984770880028E-3</v>
      </c>
      <c r="Z180" s="43">
        <f>INDEX('[1]damages-1990'!$A$1:$P$195,MATCH(Z$136,'[1]damages-1990'!$A$1:$A$195,0),13)</f>
        <v>1.4174820575932058E-2</v>
      </c>
      <c r="AA180" s="43">
        <f>INDEX('[1]damages-1990'!$A$1:$P$195,MATCH(AA$136,'[1]damages-1990'!$A$1:$A$195,0),13)</f>
        <v>1.2697507028935871E-2</v>
      </c>
      <c r="AB180" s="43">
        <f>INDEX('[1]damages-1990'!$A$1:$P$195,MATCH(AB$136,'[1]damages-1990'!$A$1:$A$195,0),13)</f>
        <v>1.3448509093548208E-2</v>
      </c>
      <c r="AC180" s="43">
        <f>INDEX('[1]damages-1990'!$A$1:$P$195,MATCH(AC$136,'[1]damages-1990'!$A$1:$A$195,0),13)</f>
        <v>-2.0900986626723318E-3</v>
      </c>
      <c r="AD180" s="43">
        <f>INDEX('[1]damages-1990'!$A$1:$P$195,MATCH(AD$136,'[1]damages-1990'!$A$1:$A$195,0),13)</f>
        <v>9.290294581725568E-3</v>
      </c>
      <c r="AE180" s="43">
        <f>INDEX('[1]damages-1990'!$A$1:$P$195,MATCH(AE$136,'[1]damages-1990'!$A$1:$A$195,0),13)</f>
        <v>1.2328824710912281E-2</v>
      </c>
      <c r="AF180" s="43">
        <f>INDEX('[1]damages-1990'!$A$1:$P$195,MATCH(AF$136,'[1]damages-1990'!$A$1:$A$195,0),13)</f>
        <v>-2.2249446206611328E-2</v>
      </c>
      <c r="AG180" s="43">
        <f>INDEX('[1]damages-1990'!$A$1:$P$195,MATCH(AG$136,'[1]damages-1990'!$A$1:$A$195,0),13)</f>
        <v>-7.8021842129572493E-3</v>
      </c>
      <c r="AH180" s="43">
        <f>INDEX('[1]damages-1990'!$A$1:$P$195,MATCH(AH$136,'[1]damages-1990'!$A$1:$A$195,0),13)</f>
        <v>-3.8134386274863261E-3</v>
      </c>
      <c r="AI180" s="43">
        <f>INDEX('[1]damages-1990'!$A$1:$P$195,MATCH(AI$136,'[1]damages-1990'!$A$1:$A$195,0),13)</f>
        <v>-7.192435469667662E-3</v>
      </c>
      <c r="AJ180" s="43">
        <f>INDEX('[1]damages-1990'!$A$1:$P$195,MATCH(AJ$136,'[1]damages-1990'!$A$1:$A$195,0),13)</f>
        <v>1.2518595112499266E-2</v>
      </c>
      <c r="AK180" s="43">
        <f>INDEX('[1]damages-1990'!$A$1:$P$195,MATCH(AK$136,'[1]damages-1990'!$A$1:$A$195,0),13)</f>
        <v>1.1637893282551109E-2</v>
      </c>
      <c r="AL180" s="43">
        <f>INDEX('[1]damages-1990'!$A$1:$P$195,MATCH(AL$136,'[1]damages-1990'!$A$1:$A$195,0),13)</f>
        <v>1.1510244178531184E-2</v>
      </c>
      <c r="AM180" s="43">
        <f>INDEX('[1]damages-1990'!$A$1:$P$195,MATCH(AM$136,'[1]damages-1990'!$A$1:$A$195,0),13)</f>
        <v>1.1812733217629089E-2</v>
      </c>
      <c r="AN180" s="43">
        <f>INDEX('[1]damages-1990'!$A$1:$P$195,MATCH(AN$136,'[1]damages-1990'!$A$1:$A$195,0),13)</f>
        <v>1.1949737447150088E-2</v>
      </c>
      <c r="AO180" s="43">
        <f>INDEX('[1]damages-1990'!$A$1:$P$195,MATCH(AO$136,'[1]damages-1990'!$A$1:$A$195,0),13)</f>
        <v>1.0829721526554245E-2</v>
      </c>
      <c r="AP180" s="43">
        <f>INDEX('[1]damages-1990'!$A$1:$P$195,MATCH(AP$136,'[1]damages-1990'!$A$1:$A$195,0),13)</f>
        <v>7.4154768917200492E-3</v>
      </c>
      <c r="AQ180" s="43">
        <f>INDEX('[1]damages-1990'!$A$1:$P$195,MATCH(AQ$136,'[1]damages-1990'!$A$1:$A$195,0),13)</f>
        <v>1.0709031033998945E-2</v>
      </c>
      <c r="AR180" s="43">
        <f>INDEX('[1]damages-1990'!$A$1:$P$195,MATCH(AR$136,'[1]damages-1990'!$A$1:$A$195,0),13)</f>
        <v>1.221073428825287E-2</v>
      </c>
      <c r="AS180" s="43">
        <f>INDEX('[1]damages-1990'!$A$1:$P$195,MATCH(AS$136,'[1]damages-1990'!$A$1:$A$195,0),13)</f>
        <v>5.0197671699818138E-3</v>
      </c>
      <c r="AT180" s="43">
        <f>INDEX('[1]damages-1990'!$A$1:$P$195,MATCH(AT$136,'[1]damages-1990'!$A$1:$A$195,0),13)</f>
        <v>-5.1542929146164655E-3</v>
      </c>
      <c r="AU180" s="43">
        <f>INDEX('[1]damages-1990'!$A$1:$P$195,MATCH(AU$136,'[1]damages-1990'!$A$1:$A$195,0),13)</f>
        <v>-4.2371880813952597E-3</v>
      </c>
      <c r="AV180" s="43">
        <f>INDEX('[1]damages-1990'!$A$1:$P$195,MATCH(AV$136,'[1]damages-1990'!$A$1:$A$195,0),13)</f>
        <v>1.4774254479860253E-2</v>
      </c>
      <c r="AW180" s="43">
        <f>INDEX('[1]damages-1990'!$A$1:$P$195,MATCH(AW$136,'[1]damages-1990'!$A$1:$A$195,0),13)</f>
        <v>9.5733404766901922E-3</v>
      </c>
      <c r="AX180" s="43">
        <f>INDEX('[1]damages-1990'!$A$1:$P$195,MATCH(AX$136,'[1]damages-1990'!$A$1:$A$195,0),13)</f>
        <v>-4.8104190730056057E-3</v>
      </c>
      <c r="AY180" s="43">
        <f>INDEX('[1]damages-1990'!$A$1:$P$195,MATCH(AY$136,'[1]damages-1990'!$A$1:$A$195,0),13)</f>
        <v>1.0658765878166949E-2</v>
      </c>
      <c r="AZ180" s="43">
        <f>INDEX('[1]damages-1990'!$A$1:$P$195,MATCH(AZ$136,'[1]damages-1990'!$A$1:$A$195,0),13)</f>
        <v>1.0060962003614711E-2</v>
      </c>
      <c r="BA180" s="43">
        <f>INDEX('[1]damages-1990'!$A$1:$P$195,MATCH(BA$136,'[1]damages-1990'!$A$1:$A$195,0),13)</f>
        <v>8.6919222452597911E-3</v>
      </c>
      <c r="BB180" s="43">
        <f>INDEX('[1]damages-1990'!$A$1:$P$195,MATCH(BB$136,'[1]damages-1990'!$A$1:$A$195,0),13)</f>
        <v>1.0209639144524519E-2</v>
      </c>
      <c r="BC180" s="43">
        <f>INDEX('[1]damages-1990'!$A$1:$P$195,MATCH(BC$136,'[1]damages-1990'!$A$1:$A$195,0),13)</f>
        <v>1.3000304315064019E-2</v>
      </c>
      <c r="BD180" s="43">
        <f>INDEX('[1]damages-1990'!$A$1:$P$195,MATCH(BD$136,'[1]damages-1990'!$A$1:$A$195,0),13)</f>
        <v>1.0436951362027259E-2</v>
      </c>
      <c r="BE180" s="43">
        <f>INDEX('[1]damages-1990'!$A$1:$P$195,MATCH(BE$136,'[1]damages-1990'!$A$1:$A$195,0),13)</f>
        <v>-9.1439091014055196E-5</v>
      </c>
      <c r="BF180" s="43">
        <f>INDEX('[1]damages-1990'!$A$1:$P$195,MATCH(BF$136,'[1]damages-1990'!$A$1:$A$195,0),13)</f>
        <v>-7.5821693325024159E-3</v>
      </c>
      <c r="BG180" s="43">
        <f>INDEX('[1]damages-1990'!$A$1:$P$195,MATCH(BG$136,'[1]damages-1990'!$A$1:$A$195,0),13)</f>
        <v>9.7025876788994422E-3</v>
      </c>
      <c r="BH180" s="43">
        <f>INDEX('[1]damages-1990'!$A$1:$P$195,MATCH(BH$136,'[1]damages-1990'!$A$1:$A$195,0),13)</f>
        <v>-1.1839299134684343E-2</v>
      </c>
      <c r="BI180" s="43">
        <f>INDEX('[1]damages-1990'!$A$1:$P$195,MATCH(BI$136,'[1]damages-1990'!$A$1:$A$195,0),13)</f>
        <v>9.7622109610617739E-3</v>
      </c>
      <c r="BJ180" s="43">
        <f>INDEX('[1]damages-1990'!$A$1:$P$195,MATCH(BJ$136,'[1]damages-1990'!$A$1:$A$195,0),13)</f>
        <v>-2.3215501432618372E-3</v>
      </c>
      <c r="BK180" s="43">
        <f>INDEX('[1]damages-1990'!$A$1:$P$195,MATCH(BK$136,'[1]damages-1990'!$A$1:$A$195,0),13)</f>
        <v>1.3086091644144126E-2</v>
      </c>
      <c r="BL180" s="43">
        <f>INDEX('[1]damages-1990'!$A$1:$P$195,MATCH(BL$136,'[1]damages-1990'!$A$1:$A$195,0),13)</f>
        <v>1.1427991055877978E-2</v>
      </c>
      <c r="BM180" s="43">
        <f>INDEX('[1]damages-1990'!$A$1:$P$195,MATCH(BM$136,'[1]damages-1990'!$A$1:$A$195,0),13)</f>
        <v>-4.104508832330273E-3</v>
      </c>
      <c r="BN180" s="43">
        <f>INDEX('[1]damages-1990'!$A$1:$P$195,MATCH(BN$136,'[1]damages-1990'!$A$1:$A$195,0),13)</f>
        <v>-5.5260026817382244E-3</v>
      </c>
      <c r="BO180" s="43">
        <f>INDEX('[1]damages-1990'!$A$1:$P$195,MATCH(BO$136,'[1]damages-1990'!$A$1:$A$195,0),13)</f>
        <v>1.3547926227589251E-2</v>
      </c>
      <c r="BP180" s="43">
        <f>INDEX('[1]damages-1990'!$A$1:$P$195,MATCH(BP$136,'[1]damages-1990'!$A$1:$A$195,0),13)</f>
        <v>1.2194609122486591E-2</v>
      </c>
      <c r="BQ180" s="43">
        <f>INDEX('[1]damages-1990'!$A$1:$P$195,MATCH(BQ$136,'[1]damages-1990'!$A$1:$A$195,0),13)</f>
        <v>1.0595647643653346E-2</v>
      </c>
      <c r="BR180" s="43">
        <f>INDEX('[1]damages-1990'!$A$1:$P$195,MATCH(BR$136,'[1]damages-1990'!$A$1:$A$195,0),13)</f>
        <v>1.4419390120433109E-2</v>
      </c>
      <c r="BS180" s="43">
        <f>INDEX('[1]damages-1990'!$A$1:$P$195,MATCH(BS$136,'[1]damages-1990'!$A$1:$A$195,0),13)</f>
        <v>1.3346700498511598E-2</v>
      </c>
      <c r="BT180" s="43">
        <f>INDEX('[1]damages-1990'!$A$1:$P$195,MATCH(BT$136,'[1]damages-1990'!$A$1:$A$195,0),13)</f>
        <v>1.0782626628845035E-2</v>
      </c>
      <c r="BU180" s="43">
        <f>INDEX('[1]damages-1990'!$A$1:$P$195,MATCH(BU$136,'[1]damages-1990'!$A$1:$A$195,0),13)</f>
        <v>1.0384326281573408E-3</v>
      </c>
      <c r="BV180" s="43">
        <f>INDEX('[1]damages-1990'!$A$1:$P$195,MATCH(BV$136,'[1]damages-1990'!$A$1:$A$195,0),13)</f>
        <v>1.2388259690153898E-2</v>
      </c>
      <c r="BW180" s="43">
        <f>INDEX('[1]damages-1990'!$A$1:$P$195,MATCH(BW$136,'[1]damages-1990'!$A$1:$A$195,0),13)</f>
        <v>9.7884047204048058E-3</v>
      </c>
      <c r="BX180" s="43">
        <f>INDEX('[1]damages-1990'!$A$1:$P$195,MATCH(BX$136,'[1]damages-1990'!$A$1:$A$195,0),13)</f>
        <v>1.3132215337580428E-2</v>
      </c>
      <c r="BY180" s="43">
        <f>INDEX('[1]damages-1990'!$A$1:$P$195,MATCH(BY$136,'[1]damages-1990'!$A$1:$A$195,0),13)</f>
        <v>1.4314303790446029E-2</v>
      </c>
      <c r="BZ180" s="43">
        <f>INDEX('[1]damages-1990'!$A$1:$P$195,MATCH(BZ$136,'[1]damages-1990'!$A$1:$A$195,0),13)</f>
        <v>9.9186272115263929E-3</v>
      </c>
      <c r="CA180" s="43">
        <f>INDEX('[1]damages-1990'!$A$1:$P$195,MATCH(CA$136,'[1]damages-1990'!$A$1:$A$195,0),13)</f>
        <v>9.7899220813438929E-3</v>
      </c>
      <c r="CB180" s="43">
        <f>INDEX('[1]damages-1990'!$A$1:$P$195,MATCH(CB$136,'[1]damages-1990'!$A$1:$A$195,0),13)</f>
        <v>-2.0551534765942741E-3</v>
      </c>
      <c r="CC180" s="43">
        <f>INDEX('[1]damages-1990'!$A$1:$P$195,MATCH(CC$136,'[1]damages-1990'!$A$1:$A$195,0),13)</f>
        <v>1.1270560276549779E-2</v>
      </c>
      <c r="CD180" s="43">
        <f>INDEX('[1]damages-1990'!$A$1:$P$195,MATCH(CD$136,'[1]damages-1990'!$A$1:$A$195,0),13)</f>
        <v>-2.7125962776454356E-3</v>
      </c>
      <c r="CE180" s="43">
        <f>INDEX('[1]damages-1990'!$A$1:$P$195,MATCH(CE$136,'[1]damages-1990'!$A$1:$A$195,0),13)</f>
        <v>1.2205574814223399E-2</v>
      </c>
      <c r="CF180" s="43">
        <f>INDEX('[1]damages-1990'!$A$1:$P$195,MATCH(CF$136,'[1]damages-1990'!$A$1:$A$195,0),13)</f>
        <v>1.1045175806187166E-2</v>
      </c>
      <c r="CG180" s="43">
        <f>INDEX('[1]damages-1990'!$A$1:$P$195,MATCH(CG$136,'[1]damages-1990'!$A$1:$A$195,0),13)</f>
        <v>-3.4455464363373793E-3</v>
      </c>
      <c r="CH180" s="43">
        <f>INDEX('[1]damages-1990'!$A$1:$P$195,MATCH(CH$136,'[1]damages-1990'!$A$1:$A$195,0),13)</f>
        <v>3.7696178007600042E-3</v>
      </c>
      <c r="CI180" s="43">
        <f>INDEX('[1]damages-1990'!$A$1:$P$195,MATCH(CI$136,'[1]damages-1990'!$A$1:$A$195,0),13)</f>
        <v>8.6909696837769966E-3</v>
      </c>
      <c r="CJ180" s="43">
        <f>INDEX('[1]damages-1990'!$A$1:$P$195,MATCH(CJ$136,'[1]damages-1990'!$A$1:$A$195,0),13)</f>
        <v>-1.1556320870073484E-2</v>
      </c>
      <c r="CK180" s="43">
        <f>INDEX('[1]damages-1990'!$A$1:$P$195,MATCH(CK$136,'[1]damages-1990'!$A$1:$A$195,0),13)</f>
        <v>7.128530707572093E-3</v>
      </c>
      <c r="CL180" s="43">
        <f>INDEX('[1]damages-1990'!$A$1:$P$195,MATCH(CL$136,'[1]damages-1990'!$A$1:$A$195,0),13)</f>
        <v>-9.1104862356473644E-4</v>
      </c>
      <c r="CM180" s="43">
        <f>INDEX('[1]damages-1990'!$A$1:$P$195,MATCH(CM$136,'[1]damages-1990'!$A$1:$A$195,0),13)</f>
        <v>1.1224882642779011E-2</v>
      </c>
      <c r="CN180" s="43">
        <f>INDEX('[1]damages-1990'!$A$1:$P$195,MATCH(CN$136,'[1]damages-1990'!$A$1:$A$195,0),13)</f>
        <v>6.0247383414548791E-3</v>
      </c>
      <c r="CO180" s="43">
        <f>INDEX('[1]damages-1990'!$A$1:$P$195,MATCH(CO$136,'[1]damages-1990'!$A$1:$A$195,0),13)</f>
        <v>-2.4003083155743786E-3</v>
      </c>
      <c r="CP180" s="43">
        <f>INDEX('[1]damages-1990'!$A$1:$P$195,MATCH(CP$136,'[1]damages-1990'!$A$1:$A$195,0),13)</f>
        <v>-7.0886131739120043E-3</v>
      </c>
      <c r="CQ180" s="43">
        <f>INDEX('[1]damages-1990'!$A$1:$P$195,MATCH(CQ$136,'[1]damages-1990'!$A$1:$A$195,0),13)</f>
        <v>1.1442806001537327E-2</v>
      </c>
      <c r="CR180" s="43">
        <f>INDEX('[1]damages-1990'!$A$1:$P$195,MATCH(CR$136,'[1]damages-1990'!$A$1:$A$195,0),13)</f>
        <v>-1.1778092311399143E-2</v>
      </c>
      <c r="CS180" s="43">
        <f>INDEX('[1]damages-1990'!$A$1:$P$195,MATCH(CS$136,'[1]damages-1990'!$A$1:$A$195,0),13)</f>
        <v>1.3933597243022981E-2</v>
      </c>
      <c r="CT180" s="43">
        <f>INDEX('[1]damages-1990'!$A$1:$P$195,MATCH(CT$136,'[1]damages-1990'!$A$1:$A$195,0),13)</f>
        <v>1.1683355258651523E-2</v>
      </c>
      <c r="CU180" s="43">
        <f>INDEX('[1]damages-1990'!$A$1:$P$195,MATCH(CU$136,'[1]damages-1990'!$A$1:$A$195,0),13)</f>
        <v>-1.6611485812165721E-3</v>
      </c>
      <c r="CV180" s="43">
        <f>INDEX('[1]damages-1990'!$A$1:$P$195,MATCH(CV$136,'[1]damages-1990'!$A$1:$A$195,0),13)</f>
        <v>1.1949869257662164E-2</v>
      </c>
      <c r="CW180" s="43">
        <f>INDEX('[1]damages-1990'!$A$1:$P$195,MATCH(CW$136,'[1]damages-1990'!$A$1:$A$195,0),13)</f>
        <v>1.0467330830221845E-2</v>
      </c>
      <c r="CX180" s="43">
        <f>INDEX('[1]damages-1990'!$A$1:$P$195,MATCH(CX$136,'[1]damages-1990'!$A$1:$A$195,0),13)</f>
        <v>2.0782310378363177E-3</v>
      </c>
      <c r="CY180" s="43">
        <f>INDEX('[1]damages-1990'!$A$1:$P$195,MATCH(CY$136,'[1]damages-1990'!$A$1:$A$195,0),13)</f>
        <v>1.1336811149277981E-2</v>
      </c>
      <c r="CZ180" s="43">
        <f>INDEX('[1]damages-1990'!$A$1:$P$195,MATCH(CZ$136,'[1]damages-1990'!$A$1:$A$195,0),13)</f>
        <v>1.001108350052388E-2</v>
      </c>
      <c r="DA180" s="43">
        <f>INDEX('[1]damages-1990'!$A$1:$P$195,MATCH(DA$136,'[1]damages-1990'!$A$1:$A$195,0),13)</f>
        <v>-7.7678359242843772E-3</v>
      </c>
      <c r="DB180" s="43">
        <f>INDEX('[1]damages-1990'!$A$1:$P$195,MATCH(DB$136,'[1]damages-1990'!$A$1:$A$195,0),13)</f>
        <v>1.2304331602903406E-2</v>
      </c>
      <c r="DC180" s="43">
        <f>INDEX('[1]damages-1990'!$A$1:$P$195,MATCH(DC$136,'[1]damages-1990'!$A$1:$A$195,0),13)</f>
        <v>-8.504467399649741E-4</v>
      </c>
      <c r="DD180" s="43">
        <f>INDEX('[1]damages-1990'!$A$1:$P$195,MATCH(DD$136,'[1]damages-1990'!$A$1:$A$195,0),13)</f>
        <v>-6.4225463491072903E-3</v>
      </c>
      <c r="DE180" s="43">
        <f>INDEX('[1]damages-1990'!$A$1:$P$195,MATCH(DE$136,'[1]damages-1990'!$A$1:$A$195,0),13)</f>
        <v>-3.8461844189674839E-3</v>
      </c>
      <c r="DF180" s="43">
        <f>INDEX('[1]damages-1990'!$A$1:$P$195,MATCH(DF$136,'[1]damages-1990'!$A$1:$A$195,0),13)</f>
        <v>-7.0752848247234842E-3</v>
      </c>
      <c r="DG180" s="43">
        <f>INDEX('[1]damages-1990'!$A$1:$P$195,MATCH(DG$136,'[1]damages-1990'!$A$1:$A$195,0),13)</f>
        <v>4.15559557824013E-3</v>
      </c>
      <c r="DH180" s="43">
        <f>INDEX('[1]damages-1990'!$A$1:$P$195,MATCH(DH$136,'[1]damages-1990'!$A$1:$A$195,0),13)</f>
        <v>-3.1004869670360848E-3</v>
      </c>
      <c r="DI180" s="43">
        <f>INDEX('[1]damages-1990'!$A$1:$P$195,MATCH(DI$136,'[1]damages-1990'!$A$1:$A$195,0),13)</f>
        <v>9.2678850466213058E-3</v>
      </c>
      <c r="DJ180" s="43">
        <f>INDEX('[1]damages-1990'!$A$1:$P$195,MATCH(DJ$136,'[1]damages-1990'!$A$1:$A$195,0),13)</f>
        <v>7.5198578496200857E-3</v>
      </c>
      <c r="DK180" s="43">
        <f>INDEX('[1]damages-1990'!$A$1:$P$195,MATCH(DK$136,'[1]damages-1990'!$A$1:$A$195,0),13)</f>
        <v>-2.6981668218711611E-3</v>
      </c>
      <c r="DL180" s="43">
        <f>INDEX('[1]damages-1990'!$A$1:$P$195,MATCH(DL$136,'[1]damages-1990'!$A$1:$A$195,0),13)</f>
        <v>1.5845739959092015E-2</v>
      </c>
      <c r="DM180" s="43">
        <f>INDEX('[1]damages-1990'!$A$1:$P$195,MATCH(DM$136,'[1]damages-1990'!$A$1:$A$195,0),13)</f>
        <v>1.027442709775298E-2</v>
      </c>
      <c r="DN180" s="43">
        <f>INDEX('[1]damages-1990'!$A$1:$P$195,MATCH(DN$136,'[1]damages-1990'!$A$1:$A$195,0),13)</f>
        <v>-4.5499133107392824E-3</v>
      </c>
      <c r="DO180" s="43">
        <f>INDEX('[1]damages-1990'!$A$1:$P$195,MATCH(DO$136,'[1]damages-1990'!$A$1:$A$195,0),13)</f>
        <v>-1.3267066151586595E-2</v>
      </c>
      <c r="DP180" s="43">
        <f>INDEX('[1]damages-1990'!$A$1:$P$195,MATCH(DP$136,'[1]damages-1990'!$A$1:$A$195,0),13)</f>
        <v>1.1234301863656733E-2</v>
      </c>
      <c r="DQ180" s="43">
        <f>INDEX('[1]damages-1990'!$A$1:$P$195,MATCH(DQ$136,'[1]damages-1990'!$A$1:$A$195,0),13)</f>
        <v>1.5953949483655014E-2</v>
      </c>
      <c r="DR180" s="43">
        <f>INDEX('[1]damages-1990'!$A$1:$P$195,MATCH(DR$136,'[1]damages-1990'!$A$1:$A$195,0),13)</f>
        <v>1.2244827968976137E-2</v>
      </c>
      <c r="DS180" s="43">
        <f>INDEX('[1]damages-1990'!$A$1:$P$195,MATCH(DS$136,'[1]damages-1990'!$A$1:$A$195,0),13)</f>
        <v>8.0579615171054251E-3</v>
      </c>
      <c r="DT180" s="43">
        <f>INDEX('[1]damages-1990'!$A$1:$P$195,MATCH(DT$136,'[1]damages-1990'!$A$1:$A$195,0),13)</f>
        <v>9.3173259421538718E-3</v>
      </c>
      <c r="DU180" s="43">
        <f>INDEX('[1]damages-1990'!$A$1:$P$195,MATCH(DU$136,'[1]damages-1990'!$A$1:$A$195,0),13)</f>
        <v>1.1943099994624335E-2</v>
      </c>
      <c r="DV180" s="43">
        <f>INDEX('[1]damages-1990'!$A$1:$P$195,MATCH(DV$136,'[1]damages-1990'!$A$1:$A$195,0),13)</f>
        <v>7.0942572047618183E-3</v>
      </c>
      <c r="DW180" s="43">
        <f>INDEX('[1]damages-1990'!$A$1:$P$195,MATCH(DW$136,'[1]damages-1990'!$A$1:$A$195,0),13)</f>
        <v>7.5806587116409732E-3</v>
      </c>
      <c r="DX180" s="43">
        <f>INDEX('[1]damages-1990'!$A$1:$P$195,MATCH(DX$136,'[1]damages-1990'!$A$1:$A$195,0),13)</f>
        <v>1.5225998781839422E-2</v>
      </c>
      <c r="DY180" s="43">
        <f>INDEX('[1]damages-1990'!$A$1:$P$195,MATCH(DY$136,'[1]damages-1990'!$A$1:$A$195,0),13)</f>
        <v>1.401101423622828E-2</v>
      </c>
      <c r="DZ180" s="43">
        <f>INDEX('[1]damages-1990'!$A$1:$P$195,MATCH(DZ$136,'[1]damages-1990'!$A$1:$A$195,0),13)</f>
        <v>1.122087869804653E-2</v>
      </c>
      <c r="EA180" s="43">
        <f>INDEX('[1]damages-1990'!$A$1:$P$195,MATCH(EA$136,'[1]damages-1990'!$A$1:$A$195,0),13)</f>
        <v>-3.3444519969967998E-3</v>
      </c>
      <c r="EB180" s="43">
        <f>INDEX('[1]damages-1990'!$A$1:$P$195,MATCH(EB$136,'[1]damages-1990'!$A$1:$A$195,0),13)</f>
        <v>-1.2970991166690695E-2</v>
      </c>
      <c r="EC180" s="43">
        <f>INDEX('[1]damages-1990'!$A$1:$P$195,MATCH(EC$136,'[1]damages-1990'!$A$1:$A$195,0),13)</f>
        <v>-3.0014887473077063E-5</v>
      </c>
      <c r="ED180" s="43">
        <f>INDEX('[1]damages-1990'!$A$1:$P$195,MATCH(ED$136,'[1]damages-1990'!$A$1:$A$195,0),13)</f>
        <v>1.2089935963832853E-2</v>
      </c>
      <c r="EE180" s="43">
        <f>INDEX('[1]damages-1990'!$A$1:$P$195,MATCH(EE$136,'[1]damages-1990'!$A$1:$A$195,0),13)</f>
        <v>-2.7222818471208249E-3</v>
      </c>
      <c r="EF180" s="43">
        <f>INDEX('[1]damages-1990'!$A$1:$P$195,MATCH(EF$136,'[1]damages-1990'!$A$1:$A$195,0),13)</f>
        <v>1.1837735222628399E-2</v>
      </c>
      <c r="EG180" s="43">
        <f>INDEX('[1]damages-1990'!$A$1:$P$195,MATCH(EG$136,'[1]damages-1990'!$A$1:$A$195,0),13)</f>
        <v>7.1226194459635649E-3</v>
      </c>
      <c r="EH180" s="43">
        <f>INDEX('[1]damages-1990'!$A$1:$P$195,MATCH(EH$136,'[1]damages-1990'!$A$1:$A$195,0),13)</f>
        <v>1.1250639974947199E-2</v>
      </c>
      <c r="EI180" s="43">
        <f>INDEX('[1]damages-1990'!$A$1:$P$195,MATCH(EI$136,'[1]damages-1990'!$A$1:$A$195,0),13)</f>
        <v>7.2225501288777499E-3</v>
      </c>
      <c r="EJ180" s="43">
        <f>INDEX('[1]damages-1990'!$A$1:$P$195,MATCH(EJ$136,'[1]damages-1990'!$A$1:$A$195,0),13)</f>
        <v>1.1388239467447233E-2</v>
      </c>
      <c r="EK180" s="43">
        <f>INDEX('[1]damages-1990'!$A$1:$P$195,MATCH(EK$136,'[1]damages-1990'!$A$1:$A$195,0),13)</f>
        <v>1.3035594174538232E-2</v>
      </c>
      <c r="EL180" s="43">
        <f>INDEX('[1]damages-1990'!$A$1:$P$195,MATCH(EL$136,'[1]damages-1990'!$A$1:$A$195,0),13)</f>
        <v>1.1210479470878538E-2</v>
      </c>
      <c r="EM180" s="43">
        <f>INDEX('[1]damages-1990'!$A$1:$P$195,MATCH(EM$136,'[1]damages-1990'!$A$1:$A$195,0),13)</f>
        <v>-4.9514200592633787E-3</v>
      </c>
      <c r="EN180" s="43">
        <f>INDEX('[1]damages-1990'!$A$1:$P$195,MATCH(EN$136,'[1]damages-1990'!$A$1:$A$195,0),13)</f>
        <v>1.0775108973797878E-2</v>
      </c>
      <c r="EO180" s="43">
        <f>INDEX('[1]damages-1990'!$A$1:$P$195,MATCH(EO$136,'[1]damages-1990'!$A$1:$A$195,0),13)</f>
        <v>-7.0863627016994179E-3</v>
      </c>
      <c r="EP180" s="43">
        <f>INDEX('[1]damages-1990'!$A$1:$P$195,MATCH(EP$136,'[1]damages-1990'!$A$1:$A$195,0),13)</f>
        <v>1.7148938555754515E-3</v>
      </c>
      <c r="EQ180" s="43">
        <f>INDEX('[1]damages-1990'!$A$1:$P$195,MATCH(EQ$136,'[1]damages-1990'!$A$1:$A$195,0),13)</f>
        <v>1.098323015242951E-2</v>
      </c>
      <c r="ER180" s="43">
        <f>INDEX('[1]damages-1990'!$A$1:$P$195,MATCH(ER$136,'[1]damages-1990'!$A$1:$A$195,0),13)</f>
        <v>6.1359427924126374E-3</v>
      </c>
      <c r="ES180" s="43">
        <f>INDEX('[1]damages-1990'!$A$1:$P$195,MATCH(ES$136,'[1]damages-1990'!$A$1:$A$195,0),13)</f>
        <v>1.3792299204546599E-2</v>
      </c>
      <c r="ET180" s="43">
        <f>INDEX('[1]damages-1990'!$A$1:$P$195,MATCH(ET$136,'[1]damages-1990'!$A$1:$A$195,0),13)</f>
        <v>2.1573163370178622E-3</v>
      </c>
      <c r="EU180" s="43">
        <f>INDEX('[1]damages-1990'!$A$1:$P$195,MATCH(EU$136,'[1]damages-1990'!$A$1:$A$195,0),13)</f>
        <v>-3.8392091027909811E-3</v>
      </c>
      <c r="EV180" s="43">
        <f>INDEX('[1]damages-1990'!$A$1:$P$195,MATCH(EV$136,'[1]damages-1990'!$A$1:$A$195,0),13)</f>
        <v>-2.1863690697381817E-2</v>
      </c>
      <c r="EW180" s="43">
        <f>INDEX('[1]damages-1990'!$A$1:$P$195,MATCH(EW$136,'[1]damages-1990'!$A$1:$A$195,0),13)</f>
        <v>6.3994664372522452E-3</v>
      </c>
      <c r="EX180" s="43">
        <f>INDEX('[1]damages-1990'!$A$1:$P$195,MATCH(EX$136,'[1]damages-1990'!$A$1:$A$195,0),13)</f>
        <v>1.1949087454581699E-2</v>
      </c>
      <c r="EY180" s="43">
        <f>INDEX('[1]damages-1990'!$A$1:$P$195,MATCH(EY$136,'[1]damages-1990'!$A$1:$A$195,0),13)</f>
        <v>1.4903257673864936E-2</v>
      </c>
      <c r="EZ180" s="43">
        <f>INDEX('[1]damages-1990'!$A$1:$P$195,MATCH(EZ$136,'[1]damages-1990'!$A$1:$A$195,0),13)</f>
        <v>1.5661384404471203E-2</v>
      </c>
      <c r="FA180" s="43">
        <f>INDEX('[1]damages-1990'!$A$1:$P$195,MATCH(FA$136,'[1]damages-1990'!$A$1:$A$195,0),13)</f>
        <v>1.0915152938694233E-2</v>
      </c>
      <c r="FB180" s="43">
        <f>INDEX('[1]damages-1990'!$A$1:$P$195,MATCH(FB$136,'[1]damages-1990'!$A$1:$A$195,0),13)</f>
        <v>1.2701077287017354E-2</v>
      </c>
      <c r="FC180" s="43">
        <f>INDEX('[1]damages-1990'!$A$1:$P$195,MATCH(FC$136,'[1]damages-1990'!$A$1:$A$195,0),13)</f>
        <v>1.1339859187051285E-2</v>
      </c>
      <c r="FD180" s="43">
        <f>INDEX('[1]damages-1990'!$A$1:$P$195,MATCH(FD$136,'[1]damages-1990'!$A$1:$A$195,0),13)</f>
        <v>-2.2159323421110065E-3</v>
      </c>
      <c r="FE180" s="43">
        <f>INDEX('[1]damages-1990'!$A$1:$P$195,MATCH(FE$136,'[1]damages-1990'!$A$1:$A$195,0),13)</f>
        <v>1.3994067095143777E-2</v>
      </c>
      <c r="FF180" s="43">
        <f>INDEX('[1]damages-1990'!$A$1:$P$195,MATCH(FF$136,'[1]damages-1990'!$A$1:$A$195,0),13)</f>
        <v>-2.4352495639140795E-3</v>
      </c>
      <c r="FG180" s="43">
        <f>INDEX('[1]damages-1990'!$A$1:$P$195,MATCH(FG$136,'[1]damages-1990'!$A$1:$A$195,0),13)</f>
        <v>1.4209977577332682E-2</v>
      </c>
      <c r="FH180" s="43">
        <f>INDEX('[1]damages-1990'!$A$1:$P$195,MATCH(FH$136,'[1]damages-1990'!$A$1:$A$195,0),13)</f>
        <v>7.414860732034935E-3</v>
      </c>
      <c r="FI180" s="43">
        <f>INDEX('[1]damages-1990'!$A$1:$P$195,MATCH(FI$136,'[1]damages-1990'!$A$1:$A$195,0),13)</f>
        <v>1.4149103179394175E-2</v>
      </c>
      <c r="FJ180" s="43">
        <f>INDEX('[1]damages-1990'!$A$1:$P$195,MATCH(FJ$136,'[1]damages-1990'!$A$1:$A$195,0),13)</f>
        <v>-5.4762317317460689E-3</v>
      </c>
      <c r="FK180" s="43">
        <f>INDEX('[1]damages-1990'!$A$1:$P$195,MATCH(FK$136,'[1]damages-1990'!$A$1:$A$195,0),13)</f>
        <v>-4.1685822533751339E-3</v>
      </c>
      <c r="FL180" s="43">
        <f>INDEX('[1]damages-1990'!$A$1:$P$195,MATCH(FL$136,'[1]damages-1990'!$A$1:$A$195,0),13)</f>
        <v>-1.2135625784097421E-2</v>
      </c>
      <c r="FM180" s="43">
        <f>INDEX('[1]damages-1990'!$A$1:$P$195,MATCH(FM$136,'[1]damages-1990'!$A$1:$A$195,0),13)</f>
        <v>5.3119869261424165E-3</v>
      </c>
      <c r="FN180" s="43">
        <f>INDEX('[1]damages-1990'!$A$1:$P$195,MATCH(FN$136,'[1]damages-1990'!$A$1:$A$195,0),13)</f>
        <v>1.5279147191741978E-2</v>
      </c>
      <c r="FO180" s="43">
        <f>INDEX('[1]damages-1990'!$A$1:$P$195,MATCH(FO$136,'[1]damages-1990'!$A$1:$A$195,0),13)</f>
        <v>1.3325907784079787E-2</v>
      </c>
      <c r="FP180" s="43">
        <f>INDEX('[1]damages-1990'!$A$1:$P$195,MATCH(FP$136,'[1]damages-1990'!$A$1:$A$195,0),13)</f>
        <v>1.3071756510563824E-2</v>
      </c>
      <c r="FQ180" s="43">
        <f>INDEX('[1]damages-1990'!$A$1:$P$195,MATCH(FQ$136,'[1]damages-1990'!$A$1:$A$195,0),13)</f>
        <v>-9.856240371682477E-3</v>
      </c>
      <c r="FR180" s="43">
        <f>INDEX('[1]damages-1990'!$A$1:$P$195,MATCH(FR$136,'[1]damages-1990'!$A$1:$A$195,0),13)</f>
        <v>2.1402167912320203E-3</v>
      </c>
      <c r="FS180" s="43">
        <f>INDEX('[1]damages-1990'!$A$1:$P$195,MATCH(FS$136,'[1]damages-1990'!$A$1:$A$195,0),13)</f>
        <v>1.0321378232994739E-2</v>
      </c>
      <c r="FT180" s="43">
        <f>INDEX('[1]damages-1990'!$A$1:$P$195,MATCH(FT$136,'[1]damages-1990'!$A$1:$A$195,0),13)</f>
        <v>8.5115119047943378E-3</v>
      </c>
      <c r="FU180" s="43">
        <f>INDEX('[1]damages-1990'!$A$1:$P$195,MATCH(FU$136,'[1]damages-1990'!$A$1:$A$195,0),13)</f>
        <v>1.2853640928485082E-2</v>
      </c>
      <c r="FV180" s="43">
        <f>INDEX('[1]damages-1990'!$A$1:$P$195,MATCH(FV$136,'[1]damages-1990'!$A$1:$A$195,0),13)</f>
        <v>6.6776017119469051E-3</v>
      </c>
      <c r="FW180" s="43">
        <f>INDEX('[1]damages-1990'!$A$1:$P$195,MATCH(FW$136,'[1]damages-1990'!$A$1:$A$195,0),13)</f>
        <v>-1.8857074778181448E-3</v>
      </c>
      <c r="FX180" s="43">
        <f>INDEX('[1]damages-1990'!$A$1:$P$195,MATCH(FX$136,'[1]damages-1990'!$A$1:$A$195,0),13)</f>
        <v>1.043945639921706E-2</v>
      </c>
      <c r="FY180" s="43">
        <f>INDEX('[1]damages-1990'!$A$1:$P$195,MATCH(FY$136,'[1]damages-1990'!$A$1:$A$195,0),13)</f>
        <v>4.8015972238570981E-3</v>
      </c>
      <c r="FZ180" s="43">
        <f>INDEX('[1]damages-1990'!$A$1:$P$195,MATCH(FZ$136,'[1]damages-1990'!$A$1:$A$195,0),13)</f>
        <v>1.0065359909528126E-2</v>
      </c>
      <c r="GA180" s="43">
        <f>INDEX('[1]damages-1990'!$A$1:$P$195,MATCH(GA$136,'[1]damages-1990'!$A$1:$A$195,0),13)</f>
        <v>9.7082845082172228E-3</v>
      </c>
      <c r="GB180" s="43">
        <f>INDEX('[1]damages-1990'!$A$1:$P$195,MATCH(GB$136,'[1]damages-1990'!$A$1:$A$195,0),13)</f>
        <v>-4.6021256731954494E-3</v>
      </c>
      <c r="GC180" s="43">
        <f>INDEX('[1]damages-1990'!$A$1:$P$195,MATCH(GC$136,'[1]damages-1990'!$A$1:$A$195,0),13)</f>
        <v>5.2516055093216893E-3</v>
      </c>
      <c r="GD180" s="43">
        <f>INDEX('[1]damages-1990'!$A$1:$P$195,MATCH(GD$136,'[1]damages-1990'!$A$1:$A$195,0),13)</f>
        <v>-6.2395042283402216E-3</v>
      </c>
      <c r="GE180" s="43">
        <f>INDEX('[1]damages-1990'!$A$1:$P$195,MATCH(GE$136,'[1]damages-1990'!$A$1:$A$195,0),13)</f>
        <v>-6.7359510987113327E-4</v>
      </c>
      <c r="GF180" s="43">
        <f>INDEX('[1]damages-1990'!$A$1:$P$195,MATCH(GF$136,'[1]damages-1990'!$A$1:$A$195,0),13)</f>
        <v>1.3436175487234994E-2</v>
      </c>
      <c r="GG180" s="43">
        <f>INDEX('[1]damages-1990'!$A$1:$P$195,MATCH(GG$136,'[1]damages-1990'!$A$1:$A$195,0),13)</f>
        <v>1.1572486038057881E-2</v>
      </c>
      <c r="GH180" s="43">
        <f>INDEX('[1]damages-1990'!$A$1:$P$195,MATCH(GH$136,'[1]damages-1990'!$A$1:$A$195,0),13)</f>
        <v>9.3234547289092612E-3</v>
      </c>
      <c r="GI180" s="43">
        <f>INDEX('[1]damages-1990'!$A$1:$P$195,MATCH(GI$136,'[1]damages-1990'!$A$1:$A$195,0),13)</f>
        <v>1.1600610040537074E-2</v>
      </c>
      <c r="GJ180" s="43">
        <f>INDEX('[1]damages-1990'!$A$1:$P$195,MATCH(GJ$136,'[1]damages-1990'!$A$1:$A$195,0),13)</f>
        <v>1.0260147512100918E-2</v>
      </c>
      <c r="GK180" s="43">
        <f>INDEX('[1]damages-1990'!$A$1:$P$195,MATCH(GK$136,'[1]damages-1990'!$A$1:$A$195,0),13)</f>
        <v>5.3263128530103114E-3</v>
      </c>
      <c r="GL180" s="43">
        <f>INDEX('[1]damages-1990'!$A$1:$P$195,MATCH(GL$136,'[1]damages-1990'!$A$1:$A$195,0),13)</f>
        <v>9.257358550461503E-3</v>
      </c>
      <c r="GM180" s="43">
        <f>INDEX('[1]damages-1990'!$A$1:$P$195,MATCH(GM$136,'[1]damages-1990'!$A$1:$A$195,0),13)</f>
        <v>8.8272623420254815E-3</v>
      </c>
    </row>
    <row r="181" spans="1:195" s="43" customFormat="1" x14ac:dyDescent="0.25">
      <c r="A181" s="75" t="s">
        <v>481</v>
      </c>
      <c r="B181" s="43">
        <f>INDEX('[1]damages-1990'!$A$1:$P$195,MATCH(B$136,'[1]damages-1990'!$A$1:$A$195,0),14)</f>
        <v>4.1491219144584803E-4</v>
      </c>
      <c r="C181" s="43">
        <f>INDEX('[1]damages-1990'!$A$1:$P$195,MATCH(C$136,'[1]damages-1990'!$A$1:$A$195,0),14)</f>
        <v>3.9126788314633936E-4</v>
      </c>
      <c r="D181" s="43">
        <f>INDEX('[1]damages-1990'!$A$1:$P$195,MATCH(D$136,'[1]damages-1990'!$A$1:$A$195,0),14)</f>
        <v>4.7053247540858149E-4</v>
      </c>
      <c r="E181" s="43">
        <f>INDEX('[1]damages-1990'!$A$1:$P$195,MATCH(E$136,'[1]damages-1990'!$A$1:$A$195,0),14)</f>
        <v>4.9791150187880487E-4</v>
      </c>
      <c r="F181" s="43">
        <f>INDEX('[1]damages-1990'!$A$1:$P$195,MATCH(F$136,'[1]damages-1990'!$A$1:$A$195,0),14)</f>
        <v>3.431512687930606E-4</v>
      </c>
      <c r="G181" s="43">
        <f>INDEX('[1]damages-1990'!$A$1:$P$195,MATCH(G$136,'[1]damages-1990'!$A$1:$A$195,0),14)</f>
        <v>4.1836784212765087E-4</v>
      </c>
      <c r="H181" s="43">
        <f>INDEX('[1]damages-1990'!$A$1:$P$195,MATCH(H$136,'[1]damages-1990'!$A$1:$A$195,0),14)</f>
        <v>4.2205377680580531E-4</v>
      </c>
      <c r="I181" s="43">
        <f>INDEX('[1]damages-1990'!$A$1:$P$195,MATCH(I$136,'[1]damages-1990'!$A$1:$A$195,0),14)</f>
        <v>3.1095613580413149E-4</v>
      </c>
      <c r="J181" s="43">
        <f>INDEX('[1]damages-1990'!$A$1:$P$195,MATCH(J$136,'[1]damages-1990'!$A$1:$A$195,0),14)</f>
        <v>1.3962365835211432E-4</v>
      </c>
      <c r="K181" s="43">
        <f>INDEX('[1]damages-1990'!$A$1:$P$195,MATCH(K$136,'[1]damages-1990'!$A$1:$A$195,0),14)</f>
        <v>4.8934345753787114E-4</v>
      </c>
      <c r="L181" s="43">
        <f>INDEX('[1]damages-1990'!$A$1:$P$195,MATCH(L$136,'[1]damages-1990'!$A$1:$A$195,0),14)</f>
        <v>4.5523583381002484E-4</v>
      </c>
      <c r="M181" s="43">
        <f>INDEX('[1]damages-1990'!$A$1:$P$195,MATCH(M$136,'[1]damages-1990'!$A$1:$A$195,0),14)</f>
        <v>3.0321765975448438E-4</v>
      </c>
      <c r="N181" s="43">
        <f>INDEX('[1]damages-1990'!$A$1:$P$195,MATCH(N$136,'[1]damages-1990'!$A$1:$A$195,0),14)</f>
        <v>4.6556761648338231E-4</v>
      </c>
      <c r="O181" s="43">
        <f>INDEX('[1]damages-1990'!$A$1:$P$195,MATCH(O$136,'[1]damages-1990'!$A$1:$A$195,0),14)</f>
        <v>2.2796393661012575E-4</v>
      </c>
      <c r="P181" s="43">
        <f>INDEX('[1]damages-1990'!$A$1:$P$195,MATCH(P$136,'[1]damages-1990'!$A$1:$A$195,0),14)</f>
        <v>1.681723420936986E-4</v>
      </c>
      <c r="Q181" s="43">
        <f>INDEX('[1]damages-1990'!$A$1:$P$195,MATCH(Q$136,'[1]damages-1990'!$A$1:$A$195,0),14)</f>
        <v>2.4060643406222066E-4</v>
      </c>
      <c r="R181" s="43">
        <f>INDEX('[1]damages-1990'!$A$1:$P$195,MATCH(R$136,'[1]damages-1990'!$A$1:$A$195,0),14)</f>
        <v>4.7590982641324838E-4</v>
      </c>
      <c r="S181" s="43">
        <f>INDEX('[1]damages-1990'!$A$1:$P$195,MATCH(S$136,'[1]damages-1990'!$A$1:$A$195,0),14)</f>
        <v>3.7385536277914118E-4</v>
      </c>
      <c r="T181" s="43">
        <f>INDEX('[1]damages-1990'!$A$1:$P$195,MATCH(T$136,'[1]damages-1990'!$A$1:$A$195,0),14)</f>
        <v>2.1653411170272132E-4</v>
      </c>
      <c r="U181" s="43">
        <f>INDEX('[1]damages-1990'!$A$1:$P$195,MATCH(U$136,'[1]damages-1990'!$A$1:$A$195,0),14)</f>
        <v>4.7534348346820577E-4</v>
      </c>
      <c r="V181" s="43">
        <f>INDEX('[1]damages-1990'!$A$1:$P$195,MATCH(V$136,'[1]damages-1990'!$A$1:$A$195,0),14)</f>
        <v>4.559256106627924E-4</v>
      </c>
      <c r="W181" s="43">
        <f>INDEX('[1]damages-1990'!$A$1:$P$195,MATCH(W$136,'[1]damages-1990'!$A$1:$A$195,0),14)</f>
        <v>3.0298783379712141E-4</v>
      </c>
      <c r="X181" s="43">
        <f>INDEX('[1]damages-1990'!$A$1:$P$195,MATCH(X$136,'[1]damages-1990'!$A$1:$A$195,0),14)</f>
        <v>2.4595940431826585E-4</v>
      </c>
      <c r="Y181" s="43">
        <f>INDEX('[1]damages-1990'!$A$1:$P$195,MATCH(Y$136,'[1]damages-1990'!$A$1:$A$195,0),14)</f>
        <v>3.7267201201891023E-4</v>
      </c>
      <c r="Z181" s="43">
        <f>INDEX('[1]damages-1990'!$A$1:$P$195,MATCH(Z$136,'[1]damages-1990'!$A$1:$A$195,0),14)</f>
        <v>2.3314121665509921E-4</v>
      </c>
      <c r="AA181" s="43">
        <f>INDEX('[1]damages-1990'!$A$1:$P$195,MATCH(AA$136,'[1]damages-1990'!$A$1:$A$195,0),14)</f>
        <v>3.4562018058226424E-4</v>
      </c>
      <c r="AB181" s="43">
        <f>INDEX('[1]damages-1990'!$A$1:$P$195,MATCH(AB$136,'[1]damages-1990'!$A$1:$A$195,0),14)</f>
        <v>2.2887767944688674E-4</v>
      </c>
      <c r="AC181" s="43">
        <f>INDEX('[1]damages-1990'!$A$1:$P$195,MATCH(AC$136,'[1]damages-1990'!$A$1:$A$195,0),14)</f>
        <v>4.63731487232471E-4</v>
      </c>
      <c r="AD181" s="43">
        <f>INDEX('[1]damages-1990'!$A$1:$P$195,MATCH(AD$136,'[1]damages-1990'!$A$1:$A$195,0),14)</f>
        <v>3.3140020945960193E-4</v>
      </c>
      <c r="AE181" s="43">
        <f>INDEX('[1]damages-1990'!$A$1:$P$195,MATCH(AE$136,'[1]damages-1990'!$A$1:$A$195,0),14)</f>
        <v>1.8061441672620194E-4</v>
      </c>
      <c r="AF181" s="43">
        <f>INDEX('[1]damages-1990'!$A$1:$P$195,MATCH(AF$136,'[1]damages-1990'!$A$1:$A$195,0),14)</f>
        <v>4.5818220380061778E-4</v>
      </c>
      <c r="AG181" s="43">
        <f>INDEX('[1]damages-1990'!$A$1:$P$195,MATCH(AG$136,'[1]damages-1990'!$A$1:$A$195,0),14)</f>
        <v>5.0604994942964542E-4</v>
      </c>
      <c r="AH181" s="43">
        <f>INDEX('[1]damages-1990'!$A$1:$P$195,MATCH(AH$136,'[1]damages-1990'!$A$1:$A$195,0),14)</f>
        <v>3.5857343900871474E-4</v>
      </c>
      <c r="AI181" s="43">
        <f>INDEX('[1]damages-1990'!$A$1:$P$195,MATCH(AI$136,'[1]damages-1990'!$A$1:$A$195,0),14)</f>
        <v>6.3800435691516502E-4</v>
      </c>
      <c r="AJ181" s="43">
        <f>INDEX('[1]damages-1990'!$A$1:$P$195,MATCH(AJ$136,'[1]damages-1990'!$A$1:$A$195,0),14)</f>
        <v>4.1888178625792554E-4</v>
      </c>
      <c r="AK181" s="43">
        <f>INDEX('[1]damages-1990'!$A$1:$P$195,MATCH(AK$136,'[1]damages-1990'!$A$1:$A$195,0),14)</f>
        <v>2.6465224641853194E-4</v>
      </c>
      <c r="AL181" s="43">
        <f>INDEX('[1]damages-1990'!$A$1:$P$195,MATCH(AL$136,'[1]damages-1990'!$A$1:$A$195,0),14)</f>
        <v>2.2153989194698451E-4</v>
      </c>
      <c r="AM181" s="43">
        <f>INDEX('[1]damages-1990'!$A$1:$P$195,MATCH(AM$136,'[1]damages-1990'!$A$1:$A$195,0),14)</f>
        <v>1.6447988741259996E-4</v>
      </c>
      <c r="AN181" s="43">
        <f>INDEX('[1]damages-1990'!$A$1:$P$195,MATCH(AN$136,'[1]damages-1990'!$A$1:$A$195,0),14)</f>
        <v>3.251852589971927E-4</v>
      </c>
      <c r="AO181" s="43">
        <f>INDEX('[1]damages-1990'!$A$1:$P$195,MATCH(AO$136,'[1]damages-1990'!$A$1:$A$195,0),14)</f>
        <v>3.4595650783581791E-4</v>
      </c>
      <c r="AP181" s="43">
        <f>INDEX('[1]damages-1990'!$A$1:$P$195,MATCH(AP$136,'[1]damages-1990'!$A$1:$A$195,0),14)</f>
        <v>2.8623531397987739E-4</v>
      </c>
      <c r="AQ181" s="43">
        <f>INDEX('[1]damages-1990'!$A$1:$P$195,MATCH(AQ$136,'[1]damages-1990'!$A$1:$A$195,0),14)</f>
        <v>2.6850890338117432E-4</v>
      </c>
      <c r="AR181" s="43">
        <f>INDEX('[1]damages-1990'!$A$1:$P$195,MATCH(AR$136,'[1]damages-1990'!$A$1:$A$195,0),14)</f>
        <v>2.2658847340170407E-4</v>
      </c>
      <c r="AS181" s="43">
        <f>INDEX('[1]damages-1990'!$A$1:$P$195,MATCH(AS$136,'[1]damages-1990'!$A$1:$A$195,0),14)</f>
        <v>3.924756039554232E-4</v>
      </c>
      <c r="AT181" s="43">
        <f>INDEX('[1]damages-1990'!$A$1:$P$195,MATCH(AT$136,'[1]damages-1990'!$A$1:$A$195,0),14)</f>
        <v>4.8402557267406509E-4</v>
      </c>
      <c r="AU181" s="43">
        <f>INDEX('[1]damages-1990'!$A$1:$P$195,MATCH(AU$136,'[1]damages-1990'!$A$1:$A$195,0),14)</f>
        <v>4.7107610785022958E-4</v>
      </c>
      <c r="AV181" s="43">
        <f>INDEX('[1]damages-1990'!$A$1:$P$195,MATCH(AV$136,'[1]damages-1990'!$A$1:$A$195,0),14)</f>
        <v>7.8547743245893208E-5</v>
      </c>
      <c r="AW181" s="43">
        <f>INDEX('[1]damages-1990'!$A$1:$P$195,MATCH(AW$136,'[1]damages-1990'!$A$1:$A$195,0),14)</f>
        <v>3.2642059337802744E-4</v>
      </c>
      <c r="AX181" s="43">
        <f>INDEX('[1]damages-1990'!$A$1:$P$195,MATCH(AX$136,'[1]damages-1990'!$A$1:$A$195,0),14)</f>
        <v>4.0416219008588563E-4</v>
      </c>
      <c r="AY181" s="43">
        <f>INDEX('[1]damages-1990'!$A$1:$P$195,MATCH(AY$136,'[1]damages-1990'!$A$1:$A$195,0),14)</f>
        <v>3.3452737099662144E-4</v>
      </c>
      <c r="AZ181" s="43">
        <f>INDEX('[1]damages-1990'!$A$1:$P$195,MATCH(AZ$136,'[1]damages-1990'!$A$1:$A$195,0),14)</f>
        <v>3.9597667874078458E-4</v>
      </c>
      <c r="BA181" s="43">
        <f>INDEX('[1]damages-1990'!$A$1:$P$195,MATCH(BA$136,'[1]damages-1990'!$A$1:$A$195,0),14)</f>
        <v>3.4715015586067312E-4</v>
      </c>
      <c r="BB181" s="43">
        <f>INDEX('[1]damages-1990'!$A$1:$P$195,MATCH(BB$136,'[1]damages-1990'!$A$1:$A$195,0),14)</f>
        <v>3.6187242217345126E-4</v>
      </c>
      <c r="BC181" s="43">
        <f>INDEX('[1]damages-1990'!$A$1:$P$195,MATCH(BC$136,'[1]damages-1990'!$A$1:$A$195,0),14)</f>
        <v>2.2976280302217436E-4</v>
      </c>
      <c r="BD181" s="43">
        <f>INDEX('[1]damages-1990'!$A$1:$P$195,MATCH(BD$136,'[1]damages-1990'!$A$1:$A$195,0),14)</f>
        <v>3.8132442895180512E-4</v>
      </c>
      <c r="BE181" s="43">
        <f>INDEX('[1]damages-1990'!$A$1:$P$195,MATCH(BE$136,'[1]damages-1990'!$A$1:$A$195,0),14)</f>
        <v>4.9197052847748659E-4</v>
      </c>
      <c r="BF181" s="43">
        <f>INDEX('[1]damages-1990'!$A$1:$P$195,MATCH(BF$136,'[1]damages-1990'!$A$1:$A$195,0),14)</f>
        <v>4.3794439911950785E-4</v>
      </c>
      <c r="BG181" s="43">
        <f>INDEX('[1]damages-1990'!$A$1:$P$195,MATCH(BG$136,'[1]damages-1990'!$A$1:$A$195,0),14)</f>
        <v>2.2969595776442973E-4</v>
      </c>
      <c r="BH181" s="43">
        <f>INDEX('[1]damages-1990'!$A$1:$P$195,MATCH(BH$136,'[1]damages-1990'!$A$1:$A$195,0),14)</f>
        <v>4.7907900057001548E-4</v>
      </c>
      <c r="BI181" s="43">
        <f>INDEX('[1]damages-1990'!$A$1:$P$195,MATCH(BI$136,'[1]damages-1990'!$A$1:$A$195,0),14)</f>
        <v>3.9342897528967777E-4</v>
      </c>
      <c r="BJ181" s="43">
        <f>INDEX('[1]damages-1990'!$A$1:$P$195,MATCH(BJ$136,'[1]damages-1990'!$A$1:$A$195,0),14)</f>
        <v>4.7831032802213064E-4</v>
      </c>
      <c r="BK181" s="43">
        <f>INDEX('[1]damages-1990'!$A$1:$P$195,MATCH(BK$136,'[1]damages-1990'!$A$1:$A$195,0),14)</f>
        <v>3.3672342061702524E-4</v>
      </c>
      <c r="BL181" s="43">
        <f>INDEX('[1]damages-1990'!$A$1:$P$195,MATCH(BL$136,'[1]damages-1990'!$A$1:$A$195,0),14)</f>
        <v>4.6033641168836205E-4</v>
      </c>
      <c r="BM181" s="43">
        <f>INDEX('[1]damages-1990'!$A$1:$P$195,MATCH(BM$136,'[1]damages-1990'!$A$1:$A$195,0),14)</f>
        <v>3.5725984859031289E-4</v>
      </c>
      <c r="BN181" s="43">
        <f>INDEX('[1]damages-1990'!$A$1:$P$195,MATCH(BN$136,'[1]damages-1990'!$A$1:$A$195,0),14)</f>
        <v>4.2889689261067006E-4</v>
      </c>
      <c r="BO181" s="43">
        <f>INDEX('[1]damages-1990'!$A$1:$P$195,MATCH(BO$136,'[1]damages-1990'!$A$1:$A$195,0),14)</f>
        <v>4.1378542510221727E-4</v>
      </c>
      <c r="BP181" s="43">
        <f>INDEX('[1]damages-1990'!$A$1:$P$195,MATCH(BP$136,'[1]damages-1990'!$A$1:$A$195,0),14)</f>
        <v>3.1234152799959624E-4</v>
      </c>
      <c r="BQ181" s="43">
        <f>INDEX('[1]damages-1990'!$A$1:$P$195,MATCH(BQ$136,'[1]damages-1990'!$A$1:$A$195,0),14)</f>
        <v>2.6403394318029645E-4</v>
      </c>
      <c r="BR181" s="43">
        <f>INDEX('[1]damages-1990'!$A$1:$P$195,MATCH(BR$136,'[1]damages-1990'!$A$1:$A$195,0),14)</f>
        <v>2.2735948843504236E-4</v>
      </c>
      <c r="BS181" s="43">
        <f>INDEX('[1]damages-1990'!$A$1:$P$195,MATCH(BS$136,'[1]damages-1990'!$A$1:$A$195,0),14)</f>
        <v>2.1394140851840505E-4</v>
      </c>
      <c r="BT181" s="43">
        <f>INDEX('[1]damages-1990'!$A$1:$P$195,MATCH(BT$136,'[1]damages-1990'!$A$1:$A$195,0),14)</f>
        <v>2.9224201445928675E-4</v>
      </c>
      <c r="BU181" s="43">
        <f>INDEX('[1]damages-1990'!$A$1:$P$195,MATCH(BU$136,'[1]damages-1990'!$A$1:$A$195,0),14)</f>
        <v>4.514842355740834E-4</v>
      </c>
      <c r="BV181" s="43">
        <f>INDEX('[1]damages-1990'!$A$1:$P$195,MATCH(BV$136,'[1]damages-1990'!$A$1:$A$195,0),14)</f>
        <v>3.181373295592896E-4</v>
      </c>
      <c r="BW181" s="43">
        <f>INDEX('[1]damages-1990'!$A$1:$P$195,MATCH(BW$136,'[1]damages-1990'!$A$1:$A$195,0),14)</f>
        <v>2.8086531510829399E-4</v>
      </c>
      <c r="BX181" s="43">
        <f>INDEX('[1]damages-1990'!$A$1:$P$195,MATCH(BX$136,'[1]damages-1990'!$A$1:$A$195,0),14)</f>
        <v>2.445497997903089E-4</v>
      </c>
      <c r="BY181" s="43">
        <f>INDEX('[1]damages-1990'!$A$1:$P$195,MATCH(BY$136,'[1]damages-1990'!$A$1:$A$195,0),14)</f>
        <v>4.1369645346221078E-4</v>
      </c>
      <c r="BZ181" s="43">
        <f>INDEX('[1]damages-1990'!$A$1:$P$195,MATCH(BZ$136,'[1]damages-1990'!$A$1:$A$195,0),14)</f>
        <v>2.5488959343325095E-4</v>
      </c>
      <c r="CA181" s="43">
        <f>INDEX('[1]damages-1990'!$A$1:$P$195,MATCH(CA$136,'[1]damages-1990'!$A$1:$A$195,0),14)</f>
        <v>2.7092059825511126E-4</v>
      </c>
      <c r="CB181" s="43">
        <f>INDEX('[1]damages-1990'!$A$1:$P$195,MATCH(CB$136,'[1]damages-1990'!$A$1:$A$195,0),14)</f>
        <v>4.6059001251160648E-4</v>
      </c>
      <c r="CC181" s="43">
        <f>INDEX('[1]damages-1990'!$A$1:$P$195,MATCH(CC$136,'[1]damages-1990'!$A$1:$A$195,0),14)</f>
        <v>3.119253898621571E-4</v>
      </c>
      <c r="CD181" s="43">
        <f>INDEX('[1]damages-1990'!$A$1:$P$195,MATCH(CD$136,'[1]damages-1990'!$A$1:$A$195,0),14)</f>
        <v>4.786040100802411E-4</v>
      </c>
      <c r="CE181" s="43">
        <f>INDEX('[1]damages-1990'!$A$1:$P$195,MATCH(CE$136,'[1]damages-1990'!$A$1:$A$195,0),14)</f>
        <v>4.1520226117513066E-4</v>
      </c>
      <c r="CF181" s="43">
        <f>INDEX('[1]damages-1990'!$A$1:$P$195,MATCH(CF$136,'[1]damages-1990'!$A$1:$A$195,0),14)</f>
        <v>2.2743919189372732E-4</v>
      </c>
      <c r="CG181" s="43">
        <f>INDEX('[1]damages-1990'!$A$1:$P$195,MATCH(CG$136,'[1]damages-1990'!$A$1:$A$195,0),14)</f>
        <v>3.5858901808981153E-4</v>
      </c>
      <c r="CH181" s="43">
        <f>INDEX('[1]damages-1990'!$A$1:$P$195,MATCH(CH$136,'[1]damages-1990'!$A$1:$A$195,0),14)</f>
        <v>4.1342615633400151E-4</v>
      </c>
      <c r="CI181" s="43">
        <f>INDEX('[1]damages-1990'!$A$1:$P$195,MATCH(CI$136,'[1]damages-1990'!$A$1:$A$195,0),14)</f>
        <v>3.6145669331096958E-4</v>
      </c>
      <c r="CJ181" s="43">
        <f>INDEX('[1]damages-1990'!$A$1:$P$195,MATCH(CJ$136,'[1]damages-1990'!$A$1:$A$195,0),14)</f>
        <v>3.534019142846805E-4</v>
      </c>
      <c r="CK181" s="43">
        <f>INDEX('[1]damages-1990'!$A$1:$P$195,MATCH(CK$136,'[1]damages-1990'!$A$1:$A$195,0),14)</f>
        <v>4.2279166724455285E-4</v>
      </c>
      <c r="CL181" s="43">
        <f>INDEX('[1]damages-1990'!$A$1:$P$195,MATCH(CL$136,'[1]damages-1990'!$A$1:$A$195,0),14)</f>
        <v>4.4941223440497796E-4</v>
      </c>
      <c r="CM181" s="43">
        <f>INDEX('[1]damages-1990'!$A$1:$P$195,MATCH(CM$136,'[1]damages-1990'!$A$1:$A$195,0),14)</f>
        <v>2.6892399203541249E-4</v>
      </c>
      <c r="CN181" s="43">
        <f>INDEX('[1]damages-1990'!$A$1:$P$195,MATCH(CN$136,'[1]damages-1990'!$A$1:$A$195,0),14)</f>
        <v>4.3454497509354365E-4</v>
      </c>
      <c r="CO181" s="43">
        <f>INDEX('[1]damages-1990'!$A$1:$P$195,MATCH(CO$136,'[1]damages-1990'!$A$1:$A$195,0),14)</f>
        <v>5.1521876941820115E-4</v>
      </c>
      <c r="CP181" s="43">
        <f>INDEX('[1]damages-1990'!$A$1:$P$195,MATCH(CP$136,'[1]damages-1990'!$A$1:$A$195,0),14)</f>
        <v>4.6532795665769807E-4</v>
      </c>
      <c r="CQ181" s="43">
        <f>INDEX('[1]damages-1990'!$A$1:$P$195,MATCH(CQ$136,'[1]damages-1990'!$A$1:$A$195,0),14)</f>
        <v>3.3513334528514872E-4</v>
      </c>
      <c r="CR181" s="43">
        <f>INDEX('[1]damages-1990'!$A$1:$P$195,MATCH(CR$136,'[1]damages-1990'!$A$1:$A$195,0),14)</f>
        <v>4.4075002433123826E-4</v>
      </c>
      <c r="CS181" s="43">
        <f>INDEX('[1]damages-1990'!$A$1:$P$195,MATCH(CS$136,'[1]damages-1990'!$A$1:$A$195,0),14)</f>
        <v>2.8518870474453537E-4</v>
      </c>
      <c r="CT181" s="43">
        <f>INDEX('[1]damages-1990'!$A$1:$P$195,MATCH(CT$136,'[1]damages-1990'!$A$1:$A$195,0),14)</f>
        <v>3.3573800718662719E-4</v>
      </c>
      <c r="CU181" s="43">
        <f>INDEX('[1]damages-1990'!$A$1:$P$195,MATCH(CU$136,'[1]damages-1990'!$A$1:$A$195,0),14)</f>
        <v>4.5938739042290154E-4</v>
      </c>
      <c r="CV181" s="43">
        <f>INDEX('[1]damages-1990'!$A$1:$P$195,MATCH(CV$136,'[1]damages-1990'!$A$1:$A$195,0),14)</f>
        <v>3.3859633314203217E-4</v>
      </c>
      <c r="CW181" s="43">
        <f>INDEX('[1]damages-1990'!$A$1:$P$195,MATCH(CW$136,'[1]damages-1990'!$A$1:$A$195,0),14)</f>
        <v>3.1077412534242827E-4</v>
      </c>
      <c r="CX181" s="43">
        <f>INDEX('[1]damages-1990'!$A$1:$P$195,MATCH(CX$136,'[1]damages-1990'!$A$1:$A$195,0),14)</f>
        <v>4.1341370948636853E-4</v>
      </c>
      <c r="CY181" s="43">
        <f>INDEX('[1]damages-1990'!$A$1:$P$195,MATCH(CY$136,'[1]damages-1990'!$A$1:$A$195,0),14)</f>
        <v>3.9207658835437541E-4</v>
      </c>
      <c r="CZ181" s="43">
        <f>INDEX('[1]damages-1990'!$A$1:$P$195,MATCH(CZ$136,'[1]damages-1990'!$A$1:$A$195,0),14)</f>
        <v>4.3638134458746534E-4</v>
      </c>
      <c r="DA181" s="43">
        <f>INDEX('[1]damages-1990'!$A$1:$P$195,MATCH(DA$136,'[1]damages-1990'!$A$1:$A$195,0),14)</f>
        <v>4.8473056246399829E-4</v>
      </c>
      <c r="DB181" s="43">
        <f>INDEX('[1]damages-1990'!$A$1:$P$195,MATCH(DB$136,'[1]damages-1990'!$A$1:$A$195,0),14)</f>
        <v>3.7150581733540661E-4</v>
      </c>
      <c r="DC181" s="43">
        <f>INDEX('[1]damages-1990'!$A$1:$P$195,MATCH(DC$136,'[1]damages-1990'!$A$1:$A$195,0),14)</f>
        <v>4.2741349911290701E-4</v>
      </c>
      <c r="DD181" s="43">
        <f>INDEX('[1]damages-1990'!$A$1:$P$195,MATCH(DD$136,'[1]damages-1990'!$A$1:$A$195,0),14)</f>
        <v>4.5243588298063045E-4</v>
      </c>
      <c r="DE181" s="43">
        <f>INDEX('[1]damages-1990'!$A$1:$P$195,MATCH(DE$136,'[1]damages-1990'!$A$1:$A$195,0),14)</f>
        <v>4.6397288702465197E-4</v>
      </c>
      <c r="DF181" s="43">
        <f>INDEX('[1]damages-1990'!$A$1:$P$195,MATCH(DF$136,'[1]damages-1990'!$A$1:$A$195,0),14)</f>
        <v>4.5023309986322074E-4</v>
      </c>
      <c r="DG181" s="43">
        <f>INDEX('[1]damages-1990'!$A$1:$P$195,MATCH(DG$136,'[1]damages-1990'!$A$1:$A$195,0),14)</f>
        <v>4.3126532962298652E-4</v>
      </c>
      <c r="DH181" s="43">
        <f>INDEX('[1]damages-1990'!$A$1:$P$195,MATCH(DH$136,'[1]damages-1990'!$A$1:$A$195,0),14)</f>
        <v>4.7485938238173516E-4</v>
      </c>
      <c r="DI181" s="43">
        <f>INDEX('[1]damages-1990'!$A$1:$P$195,MATCH(DI$136,'[1]damages-1990'!$A$1:$A$195,0),14)</f>
        <v>2.4490919218022429E-4</v>
      </c>
      <c r="DJ181" s="43">
        <f>INDEX('[1]damages-1990'!$A$1:$P$195,MATCH(DJ$136,'[1]damages-1990'!$A$1:$A$195,0),14)</f>
        <v>3.1978970907670253E-4</v>
      </c>
      <c r="DK181" s="43">
        <f>INDEX('[1]damages-1990'!$A$1:$P$195,MATCH(DK$136,'[1]damages-1990'!$A$1:$A$195,0),14)</f>
        <v>4.8792775874114525E-4</v>
      </c>
      <c r="DL181" s="43">
        <f>INDEX('[1]damages-1990'!$A$1:$P$195,MATCH(DL$136,'[1]damages-1990'!$A$1:$A$195,0),14)</f>
        <v>1.2147086840579084E-4</v>
      </c>
      <c r="DM181" s="43">
        <f>INDEX('[1]damages-1990'!$A$1:$P$195,MATCH(DM$136,'[1]damages-1990'!$A$1:$A$195,0),14)</f>
        <v>3.4179913872088997E-4</v>
      </c>
      <c r="DN181" s="43">
        <f>INDEX('[1]damages-1990'!$A$1:$P$195,MATCH(DN$136,'[1]damages-1990'!$A$1:$A$195,0),14)</f>
        <v>4.877886740130638E-4</v>
      </c>
      <c r="DO181" s="43">
        <f>INDEX('[1]damages-1990'!$A$1:$P$195,MATCH(DO$136,'[1]damages-1990'!$A$1:$A$195,0),14)</f>
        <v>5.1168416989659093E-4</v>
      </c>
      <c r="DP181" s="43">
        <f>INDEX('[1]damages-1990'!$A$1:$P$195,MATCH(DP$136,'[1]damages-1990'!$A$1:$A$195,0),14)</f>
        <v>2.8369441463513181E-4</v>
      </c>
      <c r="DQ181" s="43">
        <f>INDEX('[1]damages-1990'!$A$1:$P$195,MATCH(DQ$136,'[1]damages-1990'!$A$1:$A$195,0),14)</f>
        <v>2.2838118943476599E-4</v>
      </c>
      <c r="DR181" s="43">
        <f>INDEX('[1]damages-1990'!$A$1:$P$195,MATCH(DR$136,'[1]damages-1990'!$A$1:$A$195,0),14)</f>
        <v>3.3584897220353049E-4</v>
      </c>
      <c r="DS181" s="43">
        <f>INDEX('[1]damages-1990'!$A$1:$P$195,MATCH(DS$136,'[1]damages-1990'!$A$1:$A$195,0),14)</f>
        <v>3.948806476554711E-4</v>
      </c>
      <c r="DT181" s="43">
        <f>INDEX('[1]damages-1990'!$A$1:$P$195,MATCH(DT$136,'[1]damages-1990'!$A$1:$A$195,0),14)</f>
        <v>3.0056305229936428E-4</v>
      </c>
      <c r="DU181" s="43">
        <f>INDEX('[1]damages-1990'!$A$1:$P$195,MATCH(DU$136,'[1]damages-1990'!$A$1:$A$195,0),14)</f>
        <v>3.0981742279404646E-4</v>
      </c>
      <c r="DV181" s="43">
        <f>INDEX('[1]damages-1990'!$A$1:$P$195,MATCH(DV$136,'[1]damages-1990'!$A$1:$A$195,0),14)</f>
        <v>3.5322921368894169E-4</v>
      </c>
      <c r="DW181" s="43">
        <f>INDEX('[1]damages-1990'!$A$1:$P$195,MATCH(DW$136,'[1]damages-1990'!$A$1:$A$195,0),14)</f>
        <v>3.9002306924112106E-4</v>
      </c>
      <c r="DX181" s="43">
        <f>INDEX('[1]damages-1990'!$A$1:$P$195,MATCH(DX$136,'[1]damages-1990'!$A$1:$A$195,0),14)</f>
        <v>2.2457612330709976E-4</v>
      </c>
      <c r="DY181" s="43">
        <f>INDEX('[1]damages-1990'!$A$1:$P$195,MATCH(DY$136,'[1]damages-1990'!$A$1:$A$195,0),14)</f>
        <v>2.1366547470644267E-4</v>
      </c>
      <c r="DZ181" s="43">
        <f>INDEX('[1]damages-1990'!$A$1:$P$195,MATCH(DZ$136,'[1]damages-1990'!$A$1:$A$195,0),14)</f>
        <v>3.194738344394576E-4</v>
      </c>
      <c r="EA181" s="43">
        <f>INDEX('[1]damages-1990'!$A$1:$P$195,MATCH(EA$136,'[1]damages-1990'!$A$1:$A$195,0),14)</f>
        <v>4.4276430916053707E-4</v>
      </c>
      <c r="EB181" s="43">
        <f>INDEX('[1]damages-1990'!$A$1:$P$195,MATCH(EB$136,'[1]damages-1990'!$A$1:$A$195,0),14)</f>
        <v>5.4487356511304813E-4</v>
      </c>
      <c r="EC181" s="43">
        <f>INDEX('[1]damages-1990'!$A$1:$P$195,MATCH(EC$136,'[1]damages-1990'!$A$1:$A$195,0),14)</f>
        <v>4.89173124027247E-4</v>
      </c>
      <c r="ED181" s="43">
        <f>INDEX('[1]damages-1990'!$A$1:$P$195,MATCH(ED$136,'[1]damages-1990'!$A$1:$A$195,0),14)</f>
        <v>3.0057458493864631E-4</v>
      </c>
      <c r="EE181" s="43">
        <f>INDEX('[1]damages-1990'!$A$1:$P$195,MATCH(EE$136,'[1]damages-1990'!$A$1:$A$195,0),14)</f>
        <v>4.3006519184848977E-4</v>
      </c>
      <c r="EF181" s="43">
        <f>INDEX('[1]damages-1990'!$A$1:$P$195,MATCH(EF$136,'[1]damages-1990'!$A$1:$A$195,0),14)</f>
        <v>2.7301256410178004E-4</v>
      </c>
      <c r="EG181" s="43">
        <f>INDEX('[1]damages-1990'!$A$1:$P$195,MATCH(EG$136,'[1]damages-1990'!$A$1:$A$195,0),14)</f>
        <v>2.9643048240187206E-4</v>
      </c>
      <c r="EH181" s="43">
        <f>INDEX('[1]damages-1990'!$A$1:$P$195,MATCH(EH$136,'[1]damages-1990'!$A$1:$A$195,0),14)</f>
        <v>2.8619391715444149E-4</v>
      </c>
      <c r="EI181" s="43">
        <f>INDEX('[1]damages-1990'!$A$1:$P$195,MATCH(EI$136,'[1]damages-1990'!$A$1:$A$195,0),14)</f>
        <v>4.2239412865895581E-4</v>
      </c>
      <c r="EJ181" s="43">
        <f>INDEX('[1]damages-1990'!$A$1:$P$195,MATCH(EJ$136,'[1]damages-1990'!$A$1:$A$195,0),14)</f>
        <v>2.3491110983987233E-4</v>
      </c>
      <c r="EK181" s="43">
        <f>INDEX('[1]damages-1990'!$A$1:$P$195,MATCH(EK$136,'[1]damages-1990'!$A$1:$A$195,0),14)</f>
        <v>4.0892662325000477E-4</v>
      </c>
      <c r="EL181" s="43">
        <f>INDEX('[1]damages-1990'!$A$1:$P$195,MATCH(EL$136,'[1]damages-1990'!$A$1:$A$195,0),14)</f>
        <v>3.5396019749025555E-4</v>
      </c>
      <c r="EM181" s="43">
        <f>INDEX('[1]damages-1990'!$A$1:$P$195,MATCH(EM$136,'[1]damages-1990'!$A$1:$A$195,0),14)</f>
        <v>4.6401762841213635E-4</v>
      </c>
      <c r="EN181" s="43">
        <f>INDEX('[1]damages-1990'!$A$1:$P$195,MATCH(EN$136,'[1]damages-1990'!$A$1:$A$195,0),14)</f>
        <v>3.470569395464994E-4</v>
      </c>
      <c r="EO181" s="43">
        <f>INDEX('[1]damages-1990'!$A$1:$P$195,MATCH(EO$136,'[1]damages-1990'!$A$1:$A$195,0),14)</f>
        <v>4.9926194121146345E-4</v>
      </c>
      <c r="EP181" s="43">
        <f>INDEX('[1]damages-1990'!$A$1:$P$195,MATCH(EP$136,'[1]damages-1990'!$A$1:$A$195,0),14)</f>
        <v>5.0693982339616926E-4</v>
      </c>
      <c r="EQ181" s="43">
        <f>INDEX('[1]damages-1990'!$A$1:$P$195,MATCH(EQ$136,'[1]damages-1990'!$A$1:$A$195,0),14)</f>
        <v>2.9935893958333854E-4</v>
      </c>
      <c r="ER181" s="43">
        <f>INDEX('[1]damages-1990'!$A$1:$P$195,MATCH(ER$136,'[1]damages-1990'!$A$1:$A$195,0),14)</f>
        <v>3.9950399843562823E-4</v>
      </c>
      <c r="ES181" s="43">
        <f>INDEX('[1]damages-1990'!$A$1:$P$195,MATCH(ES$136,'[1]damages-1990'!$A$1:$A$195,0),14)</f>
        <v>3.7099555162199466E-4</v>
      </c>
      <c r="ET181" s="43">
        <f>INDEX('[1]damages-1990'!$A$1:$P$195,MATCH(ET$136,'[1]damages-1990'!$A$1:$A$195,0),14)</f>
        <v>3.7397578388627503E-4</v>
      </c>
      <c r="EU181" s="43">
        <f>INDEX('[1]damages-1990'!$A$1:$P$195,MATCH(EU$136,'[1]damages-1990'!$A$1:$A$195,0),14)</f>
        <v>4.7376223722103288E-4</v>
      </c>
      <c r="EV181" s="43">
        <f>INDEX('[1]damages-1990'!$A$1:$P$195,MATCH(EV$136,'[1]damages-1990'!$A$1:$A$195,0),14)</f>
        <v>4.0818636892725365E-4</v>
      </c>
      <c r="EW181" s="43">
        <f>INDEX('[1]damages-1990'!$A$1:$P$195,MATCH(EW$136,'[1]damages-1990'!$A$1:$A$195,0),14)</f>
        <v>3.2384066369576663E-4</v>
      </c>
      <c r="EX181" s="43">
        <f>INDEX('[1]damages-1990'!$A$1:$P$195,MATCH(EX$136,'[1]damages-1990'!$A$1:$A$195,0),14)</f>
        <v>3.3990938299116775E-4</v>
      </c>
      <c r="EY181" s="43">
        <f>INDEX('[1]damages-1990'!$A$1:$P$195,MATCH(EY$136,'[1]damages-1990'!$A$1:$A$195,0),14)</f>
        <v>2.1469800062807798E-4</v>
      </c>
      <c r="EZ181" s="43">
        <f>INDEX('[1]damages-1990'!$A$1:$P$195,MATCH(EZ$136,'[1]damages-1990'!$A$1:$A$195,0),14)</f>
        <v>2.3086099436664913E-4</v>
      </c>
      <c r="FA181" s="43">
        <f>INDEX('[1]damages-1990'!$A$1:$P$195,MATCH(FA$136,'[1]damages-1990'!$A$1:$A$195,0),14)</f>
        <v>3.0312859681040562E-4</v>
      </c>
      <c r="FB181" s="43">
        <f>INDEX('[1]damages-1990'!$A$1:$P$195,MATCH(FB$136,'[1]damages-1990'!$A$1:$A$195,0),14)</f>
        <v>2.5040306025997979E-4</v>
      </c>
      <c r="FC181" s="43">
        <f>INDEX('[1]damages-1990'!$A$1:$P$195,MATCH(FC$136,'[1]damages-1990'!$A$1:$A$195,0),14)</f>
        <v>3.2175486907409784E-4</v>
      </c>
      <c r="FD181" s="43">
        <f>INDEX('[1]damages-1990'!$A$1:$P$195,MATCH(FD$136,'[1]damages-1990'!$A$1:$A$195,0),14)</f>
        <v>4.626223475937487E-4</v>
      </c>
      <c r="FE181" s="43">
        <f>INDEX('[1]damages-1990'!$A$1:$P$195,MATCH(FE$136,'[1]damages-1990'!$A$1:$A$195,0),14)</f>
        <v>2.0000347780168838E-4</v>
      </c>
      <c r="FF181" s="43">
        <f>INDEX('[1]damages-1990'!$A$1:$P$195,MATCH(FF$136,'[1]damages-1990'!$A$1:$A$195,0),14)</f>
        <v>4.7833031941723546E-4</v>
      </c>
      <c r="FG181" s="43">
        <f>INDEX('[1]damages-1990'!$A$1:$P$195,MATCH(FG$136,'[1]damages-1990'!$A$1:$A$195,0),14)</f>
        <v>1.9650875201814369E-4</v>
      </c>
      <c r="FH181" s="43">
        <f>INDEX('[1]damages-1990'!$A$1:$P$195,MATCH(FH$136,'[1]damages-1990'!$A$1:$A$195,0),14)</f>
        <v>3.7214212026559019E-4</v>
      </c>
      <c r="FI181" s="43">
        <f>INDEX('[1]damages-1990'!$A$1:$P$195,MATCH(FI$136,'[1]damages-1990'!$A$1:$A$195,0),14)</f>
        <v>4.1309926461405788E-4</v>
      </c>
      <c r="FJ181" s="43">
        <f>INDEX('[1]damages-1990'!$A$1:$P$195,MATCH(FJ$136,'[1]damages-1990'!$A$1:$A$195,0),14)</f>
        <v>4.8732412815021041E-4</v>
      </c>
      <c r="FK181" s="43">
        <f>INDEX('[1]damages-1990'!$A$1:$P$195,MATCH(FK$136,'[1]damages-1990'!$A$1:$A$195,0),14)</f>
        <v>4.7734445753168001E-4</v>
      </c>
      <c r="FL181" s="43">
        <f>INDEX('[1]damages-1990'!$A$1:$P$195,MATCH(FL$136,'[1]damages-1990'!$A$1:$A$195,0),14)</f>
        <v>4.6072090983352034E-4</v>
      </c>
      <c r="FM181" s="43">
        <f>INDEX('[1]damages-1990'!$A$1:$P$195,MATCH(FM$136,'[1]damages-1990'!$A$1:$A$195,0),14)</f>
        <v>4.1972699206320539E-4</v>
      </c>
      <c r="FN181" s="43">
        <f>INDEX('[1]damages-1990'!$A$1:$P$195,MATCH(FN$136,'[1]damages-1990'!$A$1:$A$195,0),14)</f>
        <v>1.0675811742752019E-4</v>
      </c>
      <c r="FO181" s="43">
        <f>INDEX('[1]damages-1990'!$A$1:$P$195,MATCH(FO$136,'[1]damages-1990'!$A$1:$A$195,0),14)</f>
        <v>3.1917012635154654E-4</v>
      </c>
      <c r="FP181" s="43">
        <f>INDEX('[1]damages-1990'!$A$1:$P$195,MATCH(FP$136,'[1]damages-1990'!$A$1:$A$195,0),14)</f>
        <v>2.5381792279527415E-4</v>
      </c>
      <c r="FQ181" s="43">
        <f>INDEX('[1]damages-1990'!$A$1:$P$195,MATCH(FQ$136,'[1]damages-1990'!$A$1:$A$195,0),14)</f>
        <v>4.7070823486264845E-4</v>
      </c>
      <c r="FR181" s="43">
        <f>INDEX('[1]damages-1990'!$A$1:$P$195,MATCH(FR$136,'[1]damages-1990'!$A$1:$A$195,0),14)</f>
        <v>4.1984182541389268E-4</v>
      </c>
      <c r="FS181" s="43">
        <f>INDEX('[1]damages-1990'!$A$1:$P$195,MATCH(FS$136,'[1]damages-1990'!$A$1:$A$195,0),14)</f>
        <v>3.8315023499536406E-4</v>
      </c>
      <c r="FT181" s="43">
        <f>INDEX('[1]damages-1990'!$A$1:$P$195,MATCH(FT$136,'[1]damages-1990'!$A$1:$A$195,0),14)</f>
        <v>2.9433948414550696E-4</v>
      </c>
      <c r="FU181" s="43">
        <f>INDEX('[1]damages-1990'!$A$1:$P$195,MATCH(FU$136,'[1]damages-1990'!$A$1:$A$195,0),14)</f>
        <v>2.8107432974231849E-4</v>
      </c>
      <c r="FV181" s="43">
        <f>INDEX('[1]damages-1990'!$A$1:$P$195,MATCH(FV$136,'[1]damages-1990'!$A$1:$A$195,0),14)</f>
        <v>4.0330675940264426E-4</v>
      </c>
      <c r="FW181" s="43">
        <f>INDEX('[1]damages-1990'!$A$1:$P$195,MATCH(FW$136,'[1]damages-1990'!$A$1:$A$195,0),14)</f>
        <v>4.8833086582935063E-4</v>
      </c>
      <c r="FX181" s="43">
        <f>INDEX('[1]damages-1990'!$A$1:$P$195,MATCH(FX$136,'[1]damages-1990'!$A$1:$A$195,0),14)</f>
        <v>2.4873463042782027E-4</v>
      </c>
      <c r="FY181" s="43">
        <f>INDEX('[1]damages-1990'!$A$1:$P$195,MATCH(FY$136,'[1]damages-1990'!$A$1:$A$195,0),14)</f>
        <v>4.1521249485553034E-4</v>
      </c>
      <c r="FZ181" s="43">
        <f>INDEX('[1]damages-1990'!$A$1:$P$195,MATCH(FZ$136,'[1]damages-1990'!$A$1:$A$195,0),14)</f>
        <v>3.0350786710079943E-4</v>
      </c>
      <c r="GA181" s="43">
        <f>INDEX('[1]damages-1990'!$A$1:$P$195,MATCH(GA$136,'[1]damages-1990'!$A$1:$A$195,0),14)</f>
        <v>3.3835625691324556E-4</v>
      </c>
      <c r="GB181" s="43">
        <f>INDEX('[1]damages-1990'!$A$1:$P$195,MATCH(GB$136,'[1]damages-1990'!$A$1:$A$195,0),14)</f>
        <v>4.6754798129860879E-4</v>
      </c>
      <c r="GC181" s="43">
        <f>INDEX('[1]damages-1990'!$A$1:$P$195,MATCH(GC$136,'[1]damages-1990'!$A$1:$A$195,0),14)</f>
        <v>3.6243519884690691E-4</v>
      </c>
      <c r="GD181" s="43">
        <f>INDEX('[1]damages-1990'!$A$1:$P$195,MATCH(GD$136,'[1]damages-1990'!$A$1:$A$195,0),14)</f>
        <v>5.697225542005065E-4</v>
      </c>
      <c r="GE181" s="43">
        <f>INDEX('[1]damages-1990'!$A$1:$P$195,MATCH(GE$136,'[1]damages-1990'!$A$1:$A$195,0),14)</f>
        <v>4.0655089651925688E-4</v>
      </c>
      <c r="GF181" s="43">
        <f>INDEX('[1]damages-1990'!$A$1:$P$195,MATCH(GF$136,'[1]damages-1990'!$A$1:$A$195,0),14)</f>
        <v>4.2739067068180484E-4</v>
      </c>
      <c r="GG181" s="43">
        <f>INDEX('[1]damages-1990'!$A$1:$P$195,MATCH(GG$136,'[1]damages-1990'!$A$1:$A$195,0),14)</f>
        <v>3.0769449014156748E-4</v>
      </c>
      <c r="GH181" s="43">
        <f>INDEX('[1]damages-1990'!$A$1:$P$195,MATCH(GH$136,'[1]damages-1990'!$A$1:$A$195,0),14)</f>
        <v>3.4840341493172917E-4</v>
      </c>
      <c r="GI181" s="43">
        <f>INDEX('[1]damages-1990'!$A$1:$P$195,MATCH(GI$136,'[1]damages-1990'!$A$1:$A$195,0),14)</f>
        <v>2.7108740394108375E-4</v>
      </c>
      <c r="GJ181" s="43">
        <f>INDEX('[1]damages-1990'!$A$1:$P$195,MATCH(GJ$136,'[1]damages-1990'!$A$1:$A$195,0),14)</f>
        <v>3.0293114804282891E-4</v>
      </c>
      <c r="GK181" s="43">
        <f>INDEX('[1]damages-1990'!$A$1:$P$195,MATCH(GK$136,'[1]damages-1990'!$A$1:$A$195,0),14)</f>
        <v>3.7551465218018781E-4</v>
      </c>
      <c r="GL181" s="43">
        <f>INDEX('[1]damages-1990'!$A$1:$P$195,MATCH(GL$136,'[1]damages-1990'!$A$1:$A$195,0),14)</f>
        <v>3.6411176493714083E-4</v>
      </c>
      <c r="GM181" s="43">
        <f>INDEX('[1]damages-1990'!$A$1:$P$195,MATCH(GM$136,'[1]damages-1990'!$A$1:$A$195,0),14)</f>
        <v>3.2919057298449707E-4</v>
      </c>
    </row>
    <row r="182" spans="1:195" x14ac:dyDescent="0.25">
      <c r="A182" s="74" t="s">
        <v>482</v>
      </c>
      <c r="B182" s="15">
        <f>INDEX('[1]damages-1990'!$A$1:$P$195,MATCH(B$136,'[1]damages-1990'!$A$1:$A$195,0),15)</f>
        <v>-2.8123534449900139E-4</v>
      </c>
      <c r="C182" s="15">
        <f>INDEX('[1]damages-1990'!$A$1:$P$195,MATCH(C$136,'[1]damages-1990'!$A$1:$A$195,0),15)</f>
        <v>9.8655018665518412E-3</v>
      </c>
      <c r="D182" s="15">
        <f>INDEX('[1]damages-1990'!$A$1:$P$195,MATCH(D$136,'[1]damages-1990'!$A$1:$A$195,0),15)</f>
        <v>-1.3652718942558798E-3</v>
      </c>
      <c r="E182" s="15">
        <f>INDEX('[1]damages-1990'!$A$1:$P$195,MATCH(E$136,'[1]damages-1990'!$A$1:$A$195,0),15)</f>
        <v>-8.5468872843159904E-3</v>
      </c>
      <c r="F182" s="15">
        <f>INDEX('[1]damages-1990'!$A$1:$P$195,MATCH(F$136,'[1]damages-1990'!$A$1:$A$195,0),15)</f>
        <v>1.4239431557424732E-2</v>
      </c>
      <c r="G182" s="15">
        <f>INDEX('[1]damages-1990'!$A$1:$P$195,MATCH(G$136,'[1]damages-1990'!$A$1:$A$195,0),15)</f>
        <v>2.0061403795500854E-3</v>
      </c>
      <c r="H182" s="15">
        <f>INDEX('[1]damages-1990'!$A$1:$P$195,MATCH(H$136,'[1]damages-1990'!$A$1:$A$195,0),15)</f>
        <v>-6.1449298208393083E-3</v>
      </c>
      <c r="I182" s="15">
        <f>INDEX('[1]damages-1990'!$A$1:$P$195,MATCH(I$136,'[1]damages-1990'!$A$1:$A$195,0),15)</f>
        <v>1.3288872868401195E-2</v>
      </c>
      <c r="J182" s="15">
        <f>INDEX('[1]damages-1990'!$A$1:$P$195,MATCH(J$136,'[1]damages-1990'!$A$1:$A$195,0),15)</f>
        <v>1.1690283676895627E-2</v>
      </c>
      <c r="K182" s="15">
        <f>INDEX('[1]damages-1990'!$A$1:$P$195,MATCH(K$136,'[1]damages-1990'!$A$1:$A$195,0),15)</f>
        <v>-6.5163508290442653E-3</v>
      </c>
      <c r="L182" s="15">
        <f>INDEX('[1]damages-1990'!$A$1:$P$195,MATCH(L$136,'[1]damages-1990'!$A$1:$A$195,0),15)</f>
        <v>-7.7505477253940783E-4</v>
      </c>
      <c r="M182" s="15">
        <f>INDEX('[1]damages-1990'!$A$1:$P$195,MATCH(M$136,'[1]damages-1990'!$A$1:$A$195,0),15)</f>
        <v>8.1145868101238968E-3</v>
      </c>
      <c r="N182" s="15">
        <f>INDEX('[1]damages-1990'!$A$1:$P$195,MATCH(N$136,'[1]damages-1990'!$A$1:$A$195,0),15)</f>
        <v>-3.2386692024763044E-3</v>
      </c>
      <c r="O182" s="15">
        <f>INDEX('[1]damages-1990'!$A$1:$P$195,MATCH(O$136,'[1]damages-1990'!$A$1:$A$195,0),15)</f>
        <v>1.5053641124617446E-2</v>
      </c>
      <c r="P182" s="15">
        <f>INDEX('[1]damages-1990'!$A$1:$P$195,MATCH(P$136,'[1]damages-1990'!$A$1:$A$195,0),15)</f>
        <v>1.4904405220664604E-2</v>
      </c>
      <c r="Q182" s="15">
        <f>INDEX('[1]damages-1990'!$A$1:$P$195,MATCH(Q$136,'[1]damages-1990'!$A$1:$A$195,0),15)</f>
        <v>1.2574803259536383E-2</v>
      </c>
      <c r="R182" s="15">
        <f>INDEX('[1]damages-1990'!$A$1:$P$195,MATCH(R$136,'[1]damages-1990'!$A$1:$A$195,0),15)</f>
        <v>-2.1864328040198987E-3</v>
      </c>
      <c r="S182" s="15">
        <f>INDEX('[1]damages-1990'!$A$1:$P$195,MATCH(S$136,'[1]damages-1990'!$A$1:$A$195,0),15)</f>
        <v>1.4113074999734214E-2</v>
      </c>
      <c r="T182" s="15">
        <f>INDEX('[1]damages-1990'!$A$1:$P$195,MATCH(T$136,'[1]damages-1990'!$A$1:$A$195,0),15)</f>
        <v>1.2041050707765637E-2</v>
      </c>
      <c r="U182" s="15">
        <f>INDEX('[1]damages-1990'!$A$1:$P$195,MATCH(U$136,'[1]damages-1990'!$A$1:$A$195,0),15)</f>
        <v>-3.5475822313657352E-3</v>
      </c>
      <c r="V182" s="15">
        <f>INDEX('[1]damages-1990'!$A$1:$P$195,MATCH(V$136,'[1]damages-1990'!$A$1:$A$195,0),15)</f>
        <v>-6.1755543036800201E-3</v>
      </c>
      <c r="W182" s="15">
        <f>INDEX('[1]damages-1990'!$A$1:$P$195,MATCH(W$136,'[1]damages-1990'!$A$1:$A$195,0),15)</f>
        <v>1.2221100081976086E-2</v>
      </c>
      <c r="X182" s="15">
        <f>INDEX('[1]damages-1990'!$A$1:$P$195,MATCH(X$136,'[1]damages-1990'!$A$1:$A$195,0),15)</f>
        <v>9.867292893578369E-3</v>
      </c>
      <c r="Y182" s="15">
        <f>INDEX('[1]damages-1990'!$A$1:$P$195,MATCH(Y$136,'[1]damages-1990'!$A$1:$A$195,0),15)</f>
        <v>8.9247853924845789E-3</v>
      </c>
      <c r="Z182" s="15">
        <f>INDEX('[1]damages-1990'!$A$1:$P$195,MATCH(Z$136,'[1]damages-1990'!$A$1:$A$195,0),15)</f>
        <v>1.470529982783674E-2</v>
      </c>
      <c r="AA182" s="15">
        <f>INDEX('[1]damages-1990'!$A$1:$P$195,MATCH(AA$136,'[1]damages-1990'!$A$1:$A$195,0),15)</f>
        <v>1.3280943303634329E-2</v>
      </c>
      <c r="AB182" s="15">
        <f>INDEX('[1]damages-1990'!$A$1:$P$195,MATCH(AB$136,'[1]damages-1990'!$A$1:$A$195,0),15)</f>
        <v>1.382862503904559E-2</v>
      </c>
      <c r="AC182" s="15">
        <f>INDEX('[1]damages-1990'!$A$1:$P$195,MATCH(AC$136,'[1]damages-1990'!$A$1:$A$195,0),15)</f>
        <v>-2.0134236377447883E-3</v>
      </c>
      <c r="AD182" s="15">
        <f>INDEX('[1]damages-1990'!$A$1:$P$195,MATCH(AD$136,'[1]damages-1990'!$A$1:$A$195,0),15)</f>
        <v>9.6877371922399931E-3</v>
      </c>
      <c r="AE182" s="15">
        <f>INDEX('[1]damages-1990'!$A$1:$P$195,MATCH(AE$136,'[1]damages-1990'!$A$1:$A$195,0),15)</f>
        <v>1.2672976075614918E-2</v>
      </c>
      <c r="AF182" s="15">
        <f>INDEX('[1]damages-1990'!$A$1:$P$195,MATCH(AF$136,'[1]damages-1990'!$A$1:$A$195,0),15)</f>
        <v>-2.1108706287184673E-2</v>
      </c>
      <c r="AG182" s="15">
        <f>INDEX('[1]damages-1990'!$A$1:$P$195,MATCH(AG$136,'[1]damages-1990'!$A$1:$A$195,0),15)</f>
        <v>-7.5958328470574505E-3</v>
      </c>
      <c r="AH182" s="15">
        <f>INDEX('[1]damages-1990'!$A$1:$P$195,MATCH(AH$136,'[1]damages-1990'!$A$1:$A$195,0),15)</f>
        <v>-3.6336288939198143E-3</v>
      </c>
      <c r="AI182" s="15">
        <f>INDEX('[1]damages-1990'!$A$1:$P$195,MATCH(AI$136,'[1]damages-1990'!$A$1:$A$195,0),15)</f>
        <v>-6.8993909464491578E-3</v>
      </c>
      <c r="AJ182" s="15">
        <f>INDEX('[1]damages-1990'!$A$1:$P$195,MATCH(AJ$136,'[1]damages-1990'!$A$1:$A$195,0),15)</f>
        <v>1.2903600391763135E-2</v>
      </c>
      <c r="AK182" s="15">
        <f>INDEX('[1]damages-1990'!$A$1:$P$195,MATCH(AK$136,'[1]damages-1990'!$A$1:$A$195,0),15)</f>
        <v>1.191878311843249E-2</v>
      </c>
      <c r="AL182" s="15">
        <f>INDEX('[1]damages-1990'!$A$1:$P$195,MATCH(AL$136,'[1]damages-1990'!$A$1:$A$195,0),15)</f>
        <v>1.1771087117888416E-2</v>
      </c>
      <c r="AM182" s="15">
        <f>INDEX('[1]damages-1990'!$A$1:$P$195,MATCH(AM$136,'[1]damages-1990'!$A$1:$A$195,0),15)</f>
        <v>1.2116554028035511E-2</v>
      </c>
      <c r="AN182" s="15">
        <f>INDEX('[1]damages-1990'!$A$1:$P$195,MATCH(AN$136,'[1]damages-1990'!$A$1:$A$195,0),15)</f>
        <v>1.2307880448412712E-2</v>
      </c>
      <c r="AO182" s="15">
        <f>INDEX('[1]damages-1990'!$A$1:$P$195,MATCH(AO$136,'[1]damages-1990'!$A$1:$A$195,0),15)</f>
        <v>1.1425045693951554E-2</v>
      </c>
      <c r="AP182" s="15">
        <f>INDEX('[1]damages-1990'!$A$1:$P$195,MATCH(AP$136,'[1]damages-1990'!$A$1:$A$195,0),15)</f>
        <v>7.8241203493162308E-3</v>
      </c>
      <c r="AQ182" s="15">
        <f>INDEX('[1]damages-1990'!$A$1:$P$195,MATCH(AQ$136,'[1]damages-1990'!$A$1:$A$195,0),15)</f>
        <v>1.1140042210407456E-2</v>
      </c>
      <c r="AR182" s="15">
        <f>INDEX('[1]damages-1990'!$A$1:$P$195,MATCH(AR$136,'[1]damages-1990'!$A$1:$A$195,0),15)</f>
        <v>1.2722210627164929E-2</v>
      </c>
      <c r="AS182" s="15">
        <f>INDEX('[1]damages-1990'!$A$1:$P$195,MATCH(AS$136,'[1]damages-1990'!$A$1:$A$195,0),15)</f>
        <v>5.2082228016267053E-3</v>
      </c>
      <c r="AT182" s="15">
        <f>INDEX('[1]damages-1990'!$A$1:$P$195,MATCH(AT$136,'[1]damages-1990'!$A$1:$A$195,0),15)</f>
        <v>-5.0112131353419152E-3</v>
      </c>
      <c r="AU182" s="15">
        <f>INDEX('[1]damages-1990'!$A$1:$P$195,MATCH(AU$136,'[1]damages-1990'!$A$1:$A$195,0),15)</f>
        <v>-4.109083588772381E-3</v>
      </c>
      <c r="AV182" s="15">
        <f>INDEX('[1]damages-1990'!$A$1:$P$195,MATCH(AV$136,'[1]damages-1990'!$A$1:$A$195,0),15)</f>
        <v>1.5231715045990548E-2</v>
      </c>
      <c r="AW182" s="15">
        <f>INDEX('[1]damages-1990'!$A$1:$P$195,MATCH(AW$136,'[1]damages-1990'!$A$1:$A$195,0),15)</f>
        <v>1.0006863845317548E-2</v>
      </c>
      <c r="AX182" s="15">
        <f>INDEX('[1]damages-1990'!$A$1:$P$195,MATCH(AX$136,'[1]damages-1990'!$A$1:$A$195,0),15)</f>
        <v>-4.6168777455885936E-3</v>
      </c>
      <c r="AY182" s="15">
        <f>INDEX('[1]damages-1990'!$A$1:$P$195,MATCH(AY$136,'[1]damages-1990'!$A$1:$A$195,0),15)</f>
        <v>1.1079983094445051E-2</v>
      </c>
      <c r="AZ182" s="15">
        <f>INDEX('[1]damages-1990'!$A$1:$P$195,MATCH(AZ$136,'[1]damages-1990'!$A$1:$A$195,0),15)</f>
        <v>1.0608826148010888E-2</v>
      </c>
      <c r="BA182" s="15">
        <f>INDEX('[1]damages-1990'!$A$1:$P$195,MATCH(BA$136,'[1]damages-1990'!$A$1:$A$195,0),15)</f>
        <v>9.0050220811382902E-3</v>
      </c>
      <c r="BB182" s="15">
        <f>INDEX('[1]damages-1990'!$A$1:$P$195,MATCH(BB$136,'[1]damages-1990'!$A$1:$A$195,0),15)</f>
        <v>1.053605756704668E-2</v>
      </c>
      <c r="BC182" s="15">
        <f>INDEX('[1]damages-1990'!$A$1:$P$195,MATCH(BC$136,'[1]damages-1990'!$A$1:$A$195,0),15)</f>
        <v>1.3376621355923381E-2</v>
      </c>
      <c r="BD182" s="15">
        <f>INDEX('[1]damages-1990'!$A$1:$P$195,MATCH(BD$136,'[1]damages-1990'!$A$1:$A$195,0),15)</f>
        <v>1.0793648064359541E-2</v>
      </c>
      <c r="BE182" s="15">
        <f>INDEX('[1]damages-1990'!$A$1:$P$195,MATCH(BE$136,'[1]damages-1990'!$A$1:$A$195,0),15)</f>
        <v>-4.5620256770360793E-5</v>
      </c>
      <c r="BF182" s="15">
        <f>INDEX('[1]damages-1990'!$A$1:$P$195,MATCH(BF$136,'[1]damages-1990'!$A$1:$A$195,0),15)</f>
        <v>-7.2969965977142635E-3</v>
      </c>
      <c r="BG182" s="15">
        <f>INDEX('[1]damages-1990'!$A$1:$P$195,MATCH(BG$136,'[1]damages-1990'!$A$1:$A$195,0),15)</f>
        <v>1.0002897985768439E-2</v>
      </c>
      <c r="BH182" s="15">
        <f>INDEX('[1]damages-1990'!$A$1:$P$195,MATCH(BH$136,'[1]damages-1990'!$A$1:$A$195,0),15)</f>
        <v>-1.1424642961812058E-2</v>
      </c>
      <c r="BI182" s="15">
        <f>INDEX('[1]damages-1990'!$A$1:$P$195,MATCH(BI$136,'[1]damages-1990'!$A$1:$A$195,0),15)</f>
        <v>1.0142892352514305E-2</v>
      </c>
      <c r="BJ182" s="15">
        <f>INDEX('[1]damages-1990'!$A$1:$P$195,MATCH(BJ$136,'[1]damages-1990'!$A$1:$A$195,0),15)</f>
        <v>-2.2525087311623432E-3</v>
      </c>
      <c r="BK182" s="15">
        <f>INDEX('[1]damages-1990'!$A$1:$P$195,MATCH(BK$136,'[1]damages-1990'!$A$1:$A$195,0),15)</f>
        <v>1.3739216495061672E-2</v>
      </c>
      <c r="BL182" s="15">
        <f>INDEX('[1]damages-1990'!$A$1:$P$195,MATCH(BL$136,'[1]damages-1990'!$A$1:$A$195,0),15)</f>
        <v>1.1777352477619421E-2</v>
      </c>
      <c r="BM182" s="15">
        <f>INDEX('[1]damages-1990'!$A$1:$P$195,MATCH(BM$136,'[1]damages-1990'!$A$1:$A$195,0),15)</f>
        <v>-3.9522899974911074E-3</v>
      </c>
      <c r="BN182" s="15">
        <f>INDEX('[1]damages-1990'!$A$1:$P$195,MATCH(BN$136,'[1]damages-1990'!$A$1:$A$195,0),15)</f>
        <v>-5.3699568399386962E-3</v>
      </c>
      <c r="BO182" s="15">
        <f>INDEX('[1]damages-1990'!$A$1:$P$195,MATCH(BO$136,'[1]damages-1990'!$A$1:$A$195,0),15)</f>
        <v>1.4040580605578147E-2</v>
      </c>
      <c r="BP182" s="15">
        <f>INDEX('[1]damages-1990'!$A$1:$P$195,MATCH(BP$136,'[1]damages-1990'!$A$1:$A$195,0),15)</f>
        <v>1.2498956150093008E-2</v>
      </c>
      <c r="BQ182" s="15">
        <f>INDEX('[1]damages-1990'!$A$1:$P$195,MATCH(BQ$136,'[1]damages-1990'!$A$1:$A$195,0),15)</f>
        <v>1.1073866120381654E-2</v>
      </c>
      <c r="BR182" s="15">
        <f>INDEX('[1]damages-1990'!$A$1:$P$195,MATCH(BR$136,'[1]damages-1990'!$A$1:$A$195,0),15)</f>
        <v>1.4871716659229692E-2</v>
      </c>
      <c r="BS182" s="15">
        <f>INDEX('[1]damages-1990'!$A$1:$P$195,MATCH(BS$136,'[1]damages-1990'!$A$1:$A$195,0),15)</f>
        <v>1.3701959570727602E-2</v>
      </c>
      <c r="BT182" s="15">
        <f>INDEX('[1]damages-1990'!$A$1:$P$195,MATCH(BT$136,'[1]damages-1990'!$A$1:$A$195,0),15)</f>
        <v>1.1047653489390165E-2</v>
      </c>
      <c r="BU182" s="15">
        <f>INDEX('[1]damages-1990'!$A$1:$P$195,MATCH(BU$136,'[1]damages-1990'!$A$1:$A$195,0),15)</f>
        <v>1.1167372182903192E-3</v>
      </c>
      <c r="BV182" s="15">
        <f>INDEX('[1]damages-1990'!$A$1:$P$195,MATCH(BV$136,'[1]damages-1990'!$A$1:$A$195,0),15)</f>
        <v>1.2941878788711302E-2</v>
      </c>
      <c r="BW182" s="15">
        <f>INDEX('[1]damages-1990'!$A$1:$P$195,MATCH(BW$136,'[1]damages-1990'!$A$1:$A$195,0),15)</f>
        <v>1.0124031318178454E-2</v>
      </c>
      <c r="BX182" s="15">
        <f>INDEX('[1]damages-1990'!$A$1:$P$195,MATCH(BX$136,'[1]damages-1990'!$A$1:$A$195,0),15)</f>
        <v>1.3598876274937971E-2</v>
      </c>
      <c r="BY182" s="15">
        <f>INDEX('[1]damages-1990'!$A$1:$P$195,MATCH(BY$136,'[1]damages-1990'!$A$1:$A$195,0),15)</f>
        <v>1.5117067013045771E-2</v>
      </c>
      <c r="BZ182" s="15">
        <f>INDEX('[1]damages-1990'!$A$1:$P$195,MATCH(BZ$136,'[1]damages-1990'!$A$1:$A$195,0),15)</f>
        <v>1.0270859388935207E-2</v>
      </c>
      <c r="CA182" s="15">
        <f>INDEX('[1]damages-1990'!$A$1:$P$195,MATCH(CA$136,'[1]damages-1990'!$A$1:$A$195,0),15)</f>
        <v>1.0122449535147248E-2</v>
      </c>
      <c r="CB182" s="15">
        <f>INDEX('[1]damages-1990'!$A$1:$P$195,MATCH(CB$136,'[1]damages-1990'!$A$1:$A$195,0),15)</f>
        <v>-1.9883997683694254E-3</v>
      </c>
      <c r="CC182" s="15">
        <f>INDEX('[1]damages-1990'!$A$1:$P$195,MATCH(CC$136,'[1]damages-1990'!$A$1:$A$195,0),15)</f>
        <v>1.1693480652158021E-2</v>
      </c>
      <c r="CD182" s="15">
        <f>INDEX('[1]damages-1990'!$A$1:$P$195,MATCH(CD$136,'[1]damages-1990'!$A$1:$A$195,0),15)</f>
        <v>-2.6281919851881448E-3</v>
      </c>
      <c r="CE182" s="15">
        <f>INDEX('[1]damages-1990'!$A$1:$P$195,MATCH(CE$136,'[1]damages-1990'!$A$1:$A$195,0),15)</f>
        <v>1.2760359876396199E-2</v>
      </c>
      <c r="CF182" s="15">
        <f>INDEX('[1]damages-1990'!$A$1:$P$195,MATCH(CF$136,'[1]damages-1990'!$A$1:$A$195,0),15)</f>
        <v>1.1374374542979234E-2</v>
      </c>
      <c r="CG182" s="15">
        <f>INDEX('[1]damages-1990'!$A$1:$P$195,MATCH(CG$136,'[1]damages-1990'!$A$1:$A$195,0),15)</f>
        <v>-3.2845009195893206E-3</v>
      </c>
      <c r="CH182" s="15">
        <f>INDEX('[1]damages-1990'!$A$1:$P$195,MATCH(CH$136,'[1]damages-1990'!$A$1:$A$195,0),15)</f>
        <v>3.9195099934254962E-3</v>
      </c>
      <c r="CI182" s="15">
        <f>INDEX('[1]damages-1990'!$A$1:$P$195,MATCH(CI$136,'[1]damages-1990'!$A$1:$A$195,0),15)</f>
        <v>8.9507962439866022E-3</v>
      </c>
      <c r="CJ182" s="15">
        <f>INDEX('[1]damages-1990'!$A$1:$P$195,MATCH(CJ$136,'[1]damages-1990'!$A$1:$A$195,0),15)</f>
        <v>-1.0992250157315316E-2</v>
      </c>
      <c r="CK182" s="15">
        <f>INDEX('[1]damages-1990'!$A$1:$P$195,MATCH(CK$136,'[1]damages-1990'!$A$1:$A$195,0),15)</f>
        <v>7.3750920830100665E-3</v>
      </c>
      <c r="CL182" s="15">
        <f>INDEX('[1]damages-1990'!$A$1:$P$195,MATCH(CL$136,'[1]damages-1990'!$A$1:$A$195,0),15)</f>
        <v>-8.6815931907918361E-4</v>
      </c>
      <c r="CM182" s="15">
        <f>INDEX('[1]damages-1990'!$A$1:$P$195,MATCH(CM$136,'[1]damages-1990'!$A$1:$A$195,0),15)</f>
        <v>1.1627448490855388E-2</v>
      </c>
      <c r="CN182" s="15">
        <f>INDEX('[1]damages-1990'!$A$1:$P$195,MATCH(CN$136,'[1]damages-1990'!$A$1:$A$195,0),15)</f>
        <v>6.2553837636807408E-3</v>
      </c>
      <c r="CO182" s="15">
        <f>INDEX('[1]damages-1990'!$A$1:$P$195,MATCH(CO$136,'[1]damages-1990'!$A$1:$A$195,0),15)</f>
        <v>-2.3165878611322013E-3</v>
      </c>
      <c r="CP182" s="15">
        <f>INDEX('[1]damages-1990'!$A$1:$P$195,MATCH(CP$136,'[1]damages-1990'!$A$1:$A$195,0),15)</f>
        <v>-6.8856399915227162E-3</v>
      </c>
      <c r="CQ182" s="15">
        <f>INDEX('[1]damages-1990'!$A$1:$P$195,MATCH(CQ$136,'[1]damages-1990'!$A$1:$A$195,0),15)</f>
        <v>1.1769548997788872E-2</v>
      </c>
      <c r="CR182" s="15">
        <f>INDEX('[1]damages-1990'!$A$1:$P$195,MATCH(CR$136,'[1]damages-1990'!$A$1:$A$195,0),15)</f>
        <v>-1.1287715746615058E-2</v>
      </c>
      <c r="CS182" s="15">
        <f>INDEX('[1]damages-1990'!$A$1:$P$195,MATCH(CS$136,'[1]damages-1990'!$A$1:$A$195,0),15)</f>
        <v>1.4389397339375219E-2</v>
      </c>
      <c r="CT182" s="15">
        <f>INDEX('[1]damages-1990'!$A$1:$P$195,MATCH(CT$136,'[1]damages-1990'!$A$1:$A$195,0),15)</f>
        <v>1.2243465016015878E-2</v>
      </c>
      <c r="CU182" s="15">
        <f>INDEX('[1]damages-1990'!$A$1:$P$195,MATCH(CU$136,'[1]damages-1990'!$A$1:$A$195,0),15)</f>
        <v>-1.5996737313629479E-3</v>
      </c>
      <c r="CV182" s="15">
        <f>INDEX('[1]damages-1990'!$A$1:$P$195,MATCH(CV$136,'[1]damages-1990'!$A$1:$A$195,0),15)</f>
        <v>1.2292767645788436E-2</v>
      </c>
      <c r="CW182" s="15">
        <f>INDEX('[1]damages-1990'!$A$1:$P$195,MATCH(CW$136,'[1]damages-1990'!$A$1:$A$195,0),15)</f>
        <v>1.0827896801064755E-2</v>
      </c>
      <c r="CX182" s="15">
        <f>INDEX('[1]damages-1990'!$A$1:$P$195,MATCH(CX$136,'[1]damages-1990'!$A$1:$A$195,0),15)</f>
        <v>2.1635672103248221E-3</v>
      </c>
      <c r="CY182" s="15">
        <f>INDEX('[1]damages-1990'!$A$1:$P$195,MATCH(CY$136,'[1]damages-1990'!$A$1:$A$195,0),15)</f>
        <v>1.1628392690907621E-2</v>
      </c>
      <c r="CZ182" s="15">
        <f>INDEX('[1]damages-1990'!$A$1:$P$195,MATCH(CZ$136,'[1]damages-1990'!$A$1:$A$195,0),15)</f>
        <v>1.0504765363918919E-2</v>
      </c>
      <c r="DA182" s="15">
        <f>INDEX('[1]damages-1990'!$A$1:$P$195,MATCH(DA$136,'[1]damages-1990'!$A$1:$A$195,0),15)</f>
        <v>-7.5516667722224234E-3</v>
      </c>
      <c r="DB182" s="15">
        <f>INDEX('[1]damages-1990'!$A$1:$P$195,MATCH(DB$136,'[1]damages-1990'!$A$1:$A$195,0),15)</f>
        <v>1.2831049082921993E-2</v>
      </c>
      <c r="DC182" s="15">
        <f>INDEX('[1]damages-1990'!$A$1:$P$195,MATCH(DC$136,'[1]damages-1990'!$A$1:$A$195,0),15)</f>
        <v>-8.1044563873861801E-4</v>
      </c>
      <c r="DD182" s="15">
        <f>INDEX('[1]damages-1990'!$A$1:$P$195,MATCH(DD$136,'[1]damages-1990'!$A$1:$A$195,0),15)</f>
        <v>-6.1902998518808703E-3</v>
      </c>
      <c r="DE182" s="15">
        <f>INDEX('[1]damages-1990'!$A$1:$P$195,MATCH(DE$136,'[1]damages-1990'!$A$1:$A$195,0),15)</f>
        <v>-3.733102892355916E-3</v>
      </c>
      <c r="DF182" s="15">
        <f>INDEX('[1]damages-1990'!$A$1:$P$195,MATCH(DF$136,'[1]damages-1990'!$A$1:$A$195,0),15)</f>
        <v>-6.8148826985554951E-3</v>
      </c>
      <c r="DG182" s="15">
        <f>INDEX('[1]damages-1990'!$A$1:$P$195,MATCH(DG$136,'[1]damages-1990'!$A$1:$A$195,0),15)</f>
        <v>4.3142389714461099E-3</v>
      </c>
      <c r="DH182" s="15">
        <f>INDEX('[1]damages-1990'!$A$1:$P$195,MATCH(DH$136,'[1]damages-1990'!$A$1:$A$195,0),15)</f>
        <v>-3.0008852778497749E-3</v>
      </c>
      <c r="DI182" s="15">
        <f>INDEX('[1]damages-1990'!$A$1:$P$195,MATCH(DI$136,'[1]damages-1990'!$A$1:$A$195,0),15)</f>
        <v>9.5287491396816356E-3</v>
      </c>
      <c r="DJ182" s="15">
        <f>INDEX('[1]damages-1990'!$A$1:$P$195,MATCH(DJ$136,'[1]damages-1990'!$A$1:$A$195,0),15)</f>
        <v>7.7617239580493342E-3</v>
      </c>
      <c r="DK182" s="15">
        <f>INDEX('[1]damages-1990'!$A$1:$P$195,MATCH(DK$136,'[1]damages-1990'!$A$1:$A$195,0),15)</f>
        <v>-2.6211469008200791E-3</v>
      </c>
      <c r="DL182" s="15">
        <f>INDEX('[1]damages-1990'!$A$1:$P$195,MATCH(DL$136,'[1]damages-1990'!$A$1:$A$195,0),15)</f>
        <v>1.6574501023310786E-2</v>
      </c>
      <c r="DM182" s="15">
        <f>INDEX('[1]damages-1990'!$A$1:$P$195,MATCH(DM$136,'[1]damages-1990'!$A$1:$A$195,0),15)</f>
        <v>1.0555382839959418E-2</v>
      </c>
      <c r="DN182" s="15">
        <f>INDEX('[1]damages-1990'!$A$1:$P$195,MATCH(DN$136,'[1]damages-1990'!$A$1:$A$195,0),15)</f>
        <v>-4.4328309522002583E-3</v>
      </c>
      <c r="DO182" s="15">
        <f>INDEX('[1]damages-1990'!$A$1:$P$195,MATCH(DO$136,'[1]damages-1990'!$A$1:$A$195,0),15)</f>
        <v>-1.2908803775734206E-2</v>
      </c>
      <c r="DP182" s="15">
        <f>INDEX('[1]damages-1990'!$A$1:$P$195,MATCH(DP$136,'[1]damages-1990'!$A$1:$A$195,0),15)</f>
        <v>1.1603981070023665E-2</v>
      </c>
      <c r="DQ182" s="15">
        <f>INDEX('[1]damages-1990'!$A$1:$P$195,MATCH(DQ$136,'[1]damages-1990'!$A$1:$A$195,0),15)</f>
        <v>1.6574193103326584E-2</v>
      </c>
      <c r="DR182" s="15">
        <f>INDEX('[1]damages-1990'!$A$1:$P$195,MATCH(DR$136,'[1]damages-1990'!$A$1:$A$195,0),15)</f>
        <v>1.2889460523745662E-2</v>
      </c>
      <c r="DS182" s="15">
        <f>INDEX('[1]damages-1990'!$A$1:$P$195,MATCH(DS$136,'[1]damages-1990'!$A$1:$A$195,0),15)</f>
        <v>8.5624588512651558E-3</v>
      </c>
      <c r="DT182" s="15">
        <f>INDEX('[1]damages-1990'!$A$1:$P$195,MATCH(DT$136,'[1]damages-1990'!$A$1:$A$195,0),15)</f>
        <v>9.5997293812684469E-3</v>
      </c>
      <c r="DU182" s="15">
        <f>INDEX('[1]damages-1990'!$A$1:$P$195,MATCH(DU$136,'[1]damages-1990'!$A$1:$A$195,0),15)</f>
        <v>1.2342366246875664E-2</v>
      </c>
      <c r="DV182" s="15">
        <f>INDEX('[1]damages-1990'!$A$1:$P$195,MATCH(DV$136,'[1]damages-1990'!$A$1:$A$195,0),15)</f>
        <v>7.3384323601509618E-3</v>
      </c>
      <c r="DW182" s="15">
        <f>INDEX('[1]damages-1990'!$A$1:$P$195,MATCH(DW$136,'[1]damages-1990'!$A$1:$A$195,0),15)</f>
        <v>7.9451774269717074E-3</v>
      </c>
      <c r="DX182" s="15">
        <f>INDEX('[1]damages-1990'!$A$1:$P$195,MATCH(DX$136,'[1]damages-1990'!$A$1:$A$195,0),15)</f>
        <v>1.5993396263309374E-2</v>
      </c>
      <c r="DY182" s="15">
        <f>INDEX('[1]damages-1990'!$A$1:$P$195,MATCH(DY$136,'[1]damages-1990'!$A$1:$A$195,0),15)</f>
        <v>1.440128692272692E-2</v>
      </c>
      <c r="DZ182" s="15">
        <f>INDEX('[1]damages-1990'!$A$1:$P$195,MATCH(DZ$136,'[1]damages-1990'!$A$1:$A$195,0),15)</f>
        <v>1.157966567752847E-2</v>
      </c>
      <c r="EA182" s="15">
        <f>INDEX('[1]damages-1990'!$A$1:$P$195,MATCH(EA$136,'[1]damages-1990'!$A$1:$A$195,0),15)</f>
        <v>-3.22524344880694E-3</v>
      </c>
      <c r="EB182" s="15">
        <f>INDEX('[1]damages-1990'!$A$1:$P$195,MATCH(EB$136,'[1]damages-1990'!$A$1:$A$195,0),15)</f>
        <v>-1.2525573204344503E-2</v>
      </c>
      <c r="EC182" s="15">
        <f>INDEX('[1]damages-1990'!$A$1:$P$195,MATCH(EC$136,'[1]damages-1990'!$A$1:$A$195,0),15)</f>
        <v>1.3752078669141662E-5</v>
      </c>
      <c r="ED182" s="15">
        <f>INDEX('[1]damages-1990'!$A$1:$P$195,MATCH(ED$136,'[1]damages-1990'!$A$1:$A$195,0),15)</f>
        <v>1.2931307615767346E-2</v>
      </c>
      <c r="EE182" s="15">
        <f>INDEX('[1]damages-1990'!$A$1:$P$195,MATCH(EE$136,'[1]damages-1990'!$A$1:$A$195,0),15)</f>
        <v>-2.6275262268814353E-3</v>
      </c>
      <c r="EF182" s="15">
        <f>INDEX('[1]damages-1990'!$A$1:$P$195,MATCH(EF$136,'[1]damages-1990'!$A$1:$A$195,0),15)</f>
        <v>1.2188674597144402E-2</v>
      </c>
      <c r="EG182" s="15">
        <f>INDEX('[1]damages-1990'!$A$1:$P$195,MATCH(EG$136,'[1]damages-1990'!$A$1:$A$195,0),15)</f>
        <v>7.3723523796453746E-3</v>
      </c>
      <c r="EH182" s="15">
        <f>INDEX('[1]damages-1990'!$A$1:$P$195,MATCH(EH$136,'[1]damages-1990'!$A$1:$A$195,0),15)</f>
        <v>1.1644370729890399E-2</v>
      </c>
      <c r="EI182" s="15">
        <f>INDEX('[1]damages-1990'!$A$1:$P$195,MATCH(EI$136,'[1]damages-1990'!$A$1:$A$195,0),15)</f>
        <v>7.5372143547005905E-3</v>
      </c>
      <c r="EJ182" s="15">
        <f>INDEX('[1]damages-1990'!$A$1:$P$195,MATCH(EJ$136,'[1]damages-1990'!$A$1:$A$195,0),15)</f>
        <v>1.1768884547904567E-2</v>
      </c>
      <c r="EK182" s="15">
        <f>INDEX('[1]damages-1990'!$A$1:$P$195,MATCH(EK$136,'[1]damages-1990'!$A$1:$A$195,0),15)</f>
        <v>1.3553166842808367E-2</v>
      </c>
      <c r="EL182" s="15">
        <f>INDEX('[1]damages-1990'!$A$1:$P$195,MATCH(EL$136,'[1]damages-1990'!$A$1:$A$195,0),15)</f>
        <v>1.1517742351109262E-2</v>
      </c>
      <c r="EM182" s="15">
        <f>INDEX('[1]damages-1990'!$A$1:$P$195,MATCH(EM$136,'[1]damages-1990'!$A$1:$A$195,0),15)</f>
        <v>-4.7931189982977004E-3</v>
      </c>
      <c r="EN182" s="15">
        <f>INDEX('[1]damages-1990'!$A$1:$P$195,MATCH(EN$136,'[1]damages-1990'!$A$1:$A$195,0),15)</f>
        <v>1.1278895591953723E-2</v>
      </c>
      <c r="EO182" s="15">
        <f>INDEX('[1]damages-1990'!$A$1:$P$195,MATCH(EO$136,'[1]damages-1990'!$A$1:$A$195,0),15)</f>
        <v>-6.8945414906959827E-3</v>
      </c>
      <c r="EP182" s="15">
        <f>INDEX('[1]damages-1990'!$A$1:$P$195,MATCH(EP$136,'[1]damages-1990'!$A$1:$A$195,0),15)</f>
        <v>1.8076570982976685E-3</v>
      </c>
      <c r="EQ182" s="15">
        <f>INDEX('[1]damages-1990'!$A$1:$P$195,MATCH(EQ$136,'[1]damages-1990'!$A$1:$A$195,0),15)</f>
        <v>1.143177944035409E-2</v>
      </c>
      <c r="ER182" s="15">
        <f>INDEX('[1]damages-1990'!$A$1:$P$195,MATCH(ER$136,'[1]damages-1990'!$A$1:$A$195,0),15)</f>
        <v>6.3270134144863422E-3</v>
      </c>
      <c r="ES182" s="15">
        <f>INDEX('[1]damages-1990'!$A$1:$P$195,MATCH(ES$136,'[1]damages-1990'!$A$1:$A$195,0),15)</f>
        <v>1.416970656746E-2</v>
      </c>
      <c r="ET182" s="15">
        <f>INDEX('[1]damages-1990'!$A$1:$P$195,MATCH(ET$136,'[1]damages-1990'!$A$1:$A$195,0),15)</f>
        <v>2.335374408894478E-3</v>
      </c>
      <c r="EU182" s="15">
        <f>INDEX('[1]damages-1990'!$A$1:$P$195,MATCH(EU$136,'[1]damages-1990'!$A$1:$A$195,0),15)</f>
        <v>-3.7274846508731987E-3</v>
      </c>
      <c r="EV182" s="15">
        <f>INDEX('[1]damages-1990'!$A$1:$P$195,MATCH(EV$136,'[1]damages-1990'!$A$1:$A$195,0),15)</f>
        <v>-2.0884359599819581E-2</v>
      </c>
      <c r="EW182" s="15">
        <f>INDEX('[1]damages-1990'!$A$1:$P$195,MATCH(EW$136,'[1]damages-1990'!$A$1:$A$195,0),15)</f>
        <v>6.5554876909085348E-3</v>
      </c>
      <c r="EX182" s="15">
        <f>INDEX('[1]damages-1990'!$A$1:$P$195,MATCH(EX$136,'[1]damages-1990'!$A$1:$A$195,0),15)</f>
        <v>1.2215587900115499E-2</v>
      </c>
      <c r="EY182" s="15">
        <f>INDEX('[1]damages-1990'!$A$1:$P$195,MATCH(EY$136,'[1]damages-1990'!$A$1:$A$195,0),15)</f>
        <v>1.5472611164814465E-2</v>
      </c>
      <c r="EZ182" s="15">
        <f>INDEX('[1]damages-1990'!$A$1:$P$195,MATCH(EZ$136,'[1]damages-1990'!$A$1:$A$195,0),15)</f>
        <v>1.6225106240608998E-2</v>
      </c>
      <c r="FA182" s="15">
        <f>INDEX('[1]damages-1990'!$A$1:$P$195,MATCH(FA$136,'[1]damages-1990'!$A$1:$A$195,0),15)</f>
        <v>1.1279200143437166E-2</v>
      </c>
      <c r="FB182" s="15">
        <f>INDEX('[1]damages-1990'!$A$1:$P$195,MATCH(FB$136,'[1]damages-1990'!$A$1:$A$195,0),15)</f>
        <v>1.2997215683402846E-2</v>
      </c>
      <c r="FC182" s="15">
        <f>INDEX('[1]damages-1990'!$A$1:$P$195,MATCH(FC$136,'[1]damages-1990'!$A$1:$A$195,0),15)</f>
        <v>1.1743221504524514E-2</v>
      </c>
      <c r="FD182" s="15">
        <f>INDEX('[1]damages-1990'!$A$1:$P$195,MATCH(FD$136,'[1]damages-1990'!$A$1:$A$195,0),15)</f>
        <v>-2.1470740546303537E-3</v>
      </c>
      <c r="FE182" s="15">
        <f>INDEX('[1]damages-1990'!$A$1:$P$195,MATCH(FE$136,'[1]damages-1990'!$A$1:$A$195,0),15)</f>
        <v>1.4436360953464622E-2</v>
      </c>
      <c r="FF182" s="15">
        <f>INDEX('[1]damages-1990'!$A$1:$P$195,MATCH(FF$136,'[1]damages-1990'!$A$1:$A$195,0),15)</f>
        <v>-2.3601368783905609E-3</v>
      </c>
      <c r="FG182" s="15">
        <f>INDEX('[1]damages-1990'!$A$1:$P$195,MATCH(FG$136,'[1]damages-1990'!$A$1:$A$195,0),15)</f>
        <v>1.4617636284344119E-2</v>
      </c>
      <c r="FH182" s="15">
        <f>INDEX('[1]damages-1990'!$A$1:$P$195,MATCH(FH$136,'[1]damages-1990'!$A$1:$A$195,0),15)</f>
        <v>7.6942669952557458E-3</v>
      </c>
      <c r="FI182" s="15">
        <f>INDEX('[1]damages-1990'!$A$1:$P$195,MATCH(FI$136,'[1]damages-1990'!$A$1:$A$195,0),15)</f>
        <v>1.5095894495423626E-2</v>
      </c>
      <c r="FJ182" s="15">
        <f>INDEX('[1]damages-1990'!$A$1:$P$195,MATCH(FJ$136,'[1]damages-1990'!$A$1:$A$195,0),15)</f>
        <v>-5.3274004770425308E-3</v>
      </c>
      <c r="FK182" s="15">
        <f>INDEX('[1]damages-1990'!$A$1:$P$195,MATCH(FK$136,'[1]damages-1990'!$A$1:$A$195,0),15)</f>
        <v>-4.0598267643592867E-3</v>
      </c>
      <c r="FL182" s="15">
        <f>INDEX('[1]damages-1990'!$A$1:$P$195,MATCH(FL$136,'[1]damages-1990'!$A$1:$A$195,0),15)</f>
        <v>-1.1610424706789179E-2</v>
      </c>
      <c r="FM182" s="15">
        <f>INDEX('[1]damages-1990'!$A$1:$P$195,MATCH(FM$136,'[1]damages-1990'!$A$1:$A$195,0),15)</f>
        <v>5.4765484417124239E-3</v>
      </c>
      <c r="FN182" s="15">
        <f>INDEX('[1]damages-1990'!$A$1:$P$195,MATCH(FN$136,'[1]damages-1990'!$A$1:$A$195,0),15)</f>
        <v>1.6019755492895624E-2</v>
      </c>
      <c r="FO182" s="15">
        <f>INDEX('[1]damages-1990'!$A$1:$P$195,MATCH(FO$136,'[1]damages-1990'!$A$1:$A$195,0),15)</f>
        <v>1.3776833129983812E-2</v>
      </c>
      <c r="FP182" s="15">
        <f>INDEX('[1]damages-1990'!$A$1:$P$195,MATCH(FP$136,'[1]damages-1990'!$A$1:$A$195,0),15)</f>
        <v>1.3489961623567977E-2</v>
      </c>
      <c r="FQ182" s="15">
        <f>INDEX('[1]damages-1990'!$A$1:$P$195,MATCH(FQ$136,'[1]damages-1990'!$A$1:$A$195,0),15)</f>
        <v>-9.5608153498597439E-3</v>
      </c>
      <c r="FR182" s="15">
        <f>INDEX('[1]damages-1990'!$A$1:$P$195,MATCH(FR$136,'[1]damages-1990'!$A$1:$A$195,0),15)</f>
        <v>2.2451103363418596E-3</v>
      </c>
      <c r="FS182" s="15">
        <f>INDEX('[1]damages-1990'!$A$1:$P$195,MATCH(FS$136,'[1]damages-1990'!$A$1:$A$195,0),15)</f>
        <v>1.091621276581326E-2</v>
      </c>
      <c r="FT182" s="15">
        <f>INDEX('[1]damages-1990'!$A$1:$P$195,MATCH(FT$136,'[1]damages-1990'!$A$1:$A$195,0),15)</f>
        <v>8.8810246595493036E-3</v>
      </c>
      <c r="FU182" s="15">
        <f>INDEX('[1]damages-1990'!$A$1:$P$195,MATCH(FU$136,'[1]damages-1990'!$A$1:$A$195,0),15)</f>
        <v>1.3392921401511918E-2</v>
      </c>
      <c r="FV182" s="15">
        <f>INDEX('[1]damages-1990'!$A$1:$P$195,MATCH(FV$136,'[1]damages-1990'!$A$1:$A$195,0),15)</f>
        <v>6.9646718780417951E-3</v>
      </c>
      <c r="FW182" s="15">
        <f>INDEX('[1]damages-1990'!$A$1:$P$195,MATCH(FW$136,'[1]damages-1990'!$A$1:$A$195,0),15)</f>
        <v>-1.8296487154267952E-3</v>
      </c>
      <c r="FX182" s="15">
        <f>INDEX('[1]damages-1990'!$A$1:$P$195,MATCH(FX$136,'[1]damages-1990'!$A$1:$A$195,0),15)</f>
        <v>1.1018548020520139E-2</v>
      </c>
      <c r="FY182" s="15">
        <f>INDEX('[1]damages-1990'!$A$1:$P$195,MATCH(FY$136,'[1]damages-1990'!$A$1:$A$195,0),15)</f>
        <v>5.0439857468812027E-3</v>
      </c>
      <c r="FZ182" s="15">
        <f>INDEX('[1]damages-1990'!$A$1:$P$195,MATCH(FZ$136,'[1]damages-1990'!$A$1:$A$195,0),15)</f>
        <v>1.0332423307844674E-2</v>
      </c>
      <c r="GA182" s="15">
        <f>INDEX('[1]damages-1990'!$A$1:$P$195,MATCH(GA$136,'[1]damages-1990'!$A$1:$A$195,0),15)</f>
        <v>9.9875672204030562E-3</v>
      </c>
      <c r="GB182" s="15">
        <f>INDEX('[1]damages-1990'!$A$1:$P$195,MATCH(GB$136,'[1]damages-1990'!$A$1:$A$195,0),15)</f>
        <v>-4.456224847637991E-3</v>
      </c>
      <c r="GC182" s="15">
        <f>INDEX('[1]damages-1990'!$A$1:$P$195,MATCH(GC$136,'[1]damages-1990'!$A$1:$A$195,0),15)</f>
        <v>5.4498095748562901E-3</v>
      </c>
      <c r="GD182" s="15">
        <f>INDEX('[1]damages-1990'!$A$1:$P$195,MATCH(GD$136,'[1]damages-1990'!$A$1:$A$195,0),15)</f>
        <v>-5.9279546005827789E-3</v>
      </c>
      <c r="GE182" s="15">
        <f>INDEX('[1]damages-1990'!$A$1:$P$195,MATCH(GE$136,'[1]damages-1990'!$A$1:$A$195,0),15)</f>
        <v>-6.1875459811936665E-4</v>
      </c>
      <c r="GF182" s="15">
        <f>INDEX('[1]damages-1990'!$A$1:$P$195,MATCH(GF$136,'[1]damages-1990'!$A$1:$A$195,0),15)</f>
        <v>1.4054653657771008E-2</v>
      </c>
      <c r="GG182" s="15">
        <f>INDEX('[1]damages-1990'!$A$1:$P$195,MATCH(GG$136,'[1]damages-1990'!$A$1:$A$195,0),15)</f>
        <v>1.1945407657750517E-2</v>
      </c>
      <c r="GH182" s="15">
        <f>INDEX('[1]damages-1990'!$A$1:$P$195,MATCH(GH$136,'[1]damages-1990'!$A$1:$A$195,0),15)</f>
        <v>9.6894442623606594E-3</v>
      </c>
      <c r="GI182" s="15">
        <f>INDEX('[1]damages-1990'!$A$1:$P$195,MATCH(GI$136,'[1]damages-1990'!$A$1:$A$195,0),15)</f>
        <v>1.2052111755632526E-2</v>
      </c>
      <c r="GJ182" s="15">
        <f>INDEX('[1]damages-1990'!$A$1:$P$195,MATCH(GJ$136,'[1]damages-1990'!$A$1:$A$195,0),15)</f>
        <v>1.0669861116878683E-2</v>
      </c>
      <c r="GK182" s="15">
        <f>INDEX('[1]damages-1990'!$A$1:$P$195,MATCH(GK$136,'[1]damages-1990'!$A$1:$A$195,0),15)</f>
        <v>5.559965007700108E-3</v>
      </c>
      <c r="GL182" s="15">
        <f>INDEX('[1]damages-1990'!$A$1:$P$195,MATCH(GL$136,'[1]damages-1990'!$A$1:$A$195,0),15)</f>
        <v>9.545292228940256E-3</v>
      </c>
      <c r="GM182" s="15">
        <f>INDEX('[1]damages-1990'!$A$1:$P$195,MATCH(GM$136,'[1]damages-1990'!$A$1:$A$195,0),15)</f>
        <v>9.1176800937337373E-3</v>
      </c>
    </row>
    <row r="183" spans="1:195" x14ac:dyDescent="0.25">
      <c r="A183" s="74" t="s">
        <v>483</v>
      </c>
      <c r="B183" s="15">
        <f>INDEX('[1]damages-1990'!$A$1:$P$195,MATCH(B$136,'[1]damages-1990'!$A$1:$A$195,0),16)</f>
        <v>4.2719814614607197E-4</v>
      </c>
      <c r="C183" s="15">
        <f>INDEX('[1]damages-1990'!$A$1:$P$195,MATCH(C$136,'[1]damages-1990'!$A$1:$A$195,0),16)</f>
        <v>4.8872692457542662E-4</v>
      </c>
      <c r="D183" s="15">
        <f>INDEX('[1]damages-1990'!$A$1:$P$195,MATCH(D$136,'[1]damages-1990'!$A$1:$A$195,0),16)</f>
        <v>4.8916918838797451E-4</v>
      </c>
      <c r="E183" s="15">
        <f>INDEX('[1]damages-1990'!$A$1:$P$195,MATCH(E$136,'[1]damages-1990'!$A$1:$A$195,0),16)</f>
        <v>5.6530541822715321E-4</v>
      </c>
      <c r="F183" s="15">
        <f>INDEX('[1]damages-1990'!$A$1:$P$195,MATCH(F$136,'[1]damages-1990'!$A$1:$A$195,0),16)</f>
        <v>4.7792845954399343E-4</v>
      </c>
      <c r="G183" s="15">
        <f>INDEX('[1]damages-1990'!$A$1:$P$195,MATCH(G$136,'[1]damages-1990'!$A$1:$A$195,0),16)</f>
        <v>4.785266473544951E-4</v>
      </c>
      <c r="H183" s="15">
        <f>INDEX('[1]damages-1990'!$A$1:$P$195,MATCH(H$136,'[1]damages-1990'!$A$1:$A$195,0),16)</f>
        <v>4.5929822996945469E-4</v>
      </c>
      <c r="I183" s="15">
        <f>INDEX('[1]damages-1990'!$A$1:$P$195,MATCH(I$136,'[1]damages-1990'!$A$1:$A$195,0),16)</f>
        <v>5.8707004389987058E-4</v>
      </c>
      <c r="J183" s="15">
        <f>INDEX('[1]damages-1990'!$A$1:$P$195,MATCH(J$136,'[1]damages-1990'!$A$1:$A$195,0),16)</f>
        <v>3.4683620069139568E-4</v>
      </c>
      <c r="K183" s="15">
        <f>INDEX('[1]damages-1990'!$A$1:$P$195,MATCH(K$136,'[1]damages-1990'!$A$1:$A$195,0),16)</f>
        <v>5.3636399128223695E-4</v>
      </c>
      <c r="L183" s="15">
        <f>INDEX('[1]damages-1990'!$A$1:$P$195,MATCH(L$136,'[1]damages-1990'!$A$1:$A$195,0),16)</f>
        <v>4.7062875215346121E-4</v>
      </c>
      <c r="M183" s="15">
        <f>INDEX('[1]damages-1990'!$A$1:$P$195,MATCH(M$136,'[1]damages-1990'!$A$1:$A$195,0),16)</f>
        <v>3.7849362843555363E-4</v>
      </c>
      <c r="N183" s="15">
        <f>INDEX('[1]damages-1990'!$A$1:$P$195,MATCH(N$136,'[1]damages-1990'!$A$1:$A$195,0),16)</f>
        <v>5.0243609050692768E-4</v>
      </c>
      <c r="O183" s="15">
        <f>INDEX('[1]damages-1990'!$A$1:$P$195,MATCH(O$136,'[1]damages-1990'!$A$1:$A$195,0),16)</f>
        <v>4.6034536013920424E-4</v>
      </c>
      <c r="P183" s="15">
        <f>INDEX('[1]damages-1990'!$A$1:$P$195,MATCH(P$136,'[1]damages-1990'!$A$1:$A$195,0),16)</f>
        <v>3.136044221388234E-4</v>
      </c>
      <c r="Q183" s="15">
        <f>INDEX('[1]damages-1990'!$A$1:$P$195,MATCH(Q$136,'[1]damages-1990'!$A$1:$A$195,0),16)</f>
        <v>3.7455080942778134E-4</v>
      </c>
      <c r="R183" s="15">
        <f>INDEX('[1]damages-1990'!$A$1:$P$195,MATCH(R$136,'[1]damages-1990'!$A$1:$A$195,0),16)</f>
        <v>4.995250891511356E-4</v>
      </c>
      <c r="S183" s="15">
        <f>INDEX('[1]damages-1990'!$A$1:$P$195,MATCH(S$136,'[1]damages-1990'!$A$1:$A$195,0),16)</f>
        <v>5.0424709414424685E-4</v>
      </c>
      <c r="T183" s="15">
        <f>INDEX('[1]damages-1990'!$A$1:$P$195,MATCH(T$136,'[1]damages-1990'!$A$1:$A$195,0),16)</f>
        <v>4.7705364084393072E-4</v>
      </c>
      <c r="U183" s="15">
        <f>INDEX('[1]damages-1990'!$A$1:$P$195,MATCH(U$136,'[1]damages-1990'!$A$1:$A$195,0),16)</f>
        <v>5.0449398517346013E-4</v>
      </c>
      <c r="V183" s="15">
        <f>INDEX('[1]damages-1990'!$A$1:$P$195,MATCH(V$136,'[1]damages-1990'!$A$1:$A$195,0),16)</f>
        <v>5.0975282715798364E-4</v>
      </c>
      <c r="W183" s="15">
        <f>INDEX('[1]damages-1990'!$A$1:$P$195,MATCH(W$136,'[1]damages-1990'!$A$1:$A$195,0),16)</f>
        <v>4.4813152291886256E-4</v>
      </c>
      <c r="X183" s="15">
        <f>INDEX('[1]damages-1990'!$A$1:$P$195,MATCH(X$136,'[1]damages-1990'!$A$1:$A$195,0),16)</f>
        <v>4.406618894969382E-4</v>
      </c>
      <c r="Y183" s="15">
        <f>INDEX('[1]damages-1990'!$A$1:$P$195,MATCH(Y$136,'[1]damages-1990'!$A$1:$A$195,0),16)</f>
        <v>4.601325264847258E-4</v>
      </c>
      <c r="Z183" s="15">
        <f>INDEX('[1]damages-1990'!$A$1:$P$195,MATCH(Z$136,'[1]damages-1990'!$A$1:$A$195,0),16)</f>
        <v>4.3728301932151282E-4</v>
      </c>
      <c r="AA183" s="15">
        <f>INDEX('[1]damages-1990'!$A$1:$P$195,MATCH(AA$136,'[1]damages-1990'!$A$1:$A$195,0),16)</f>
        <v>6.2625731320470573E-4</v>
      </c>
      <c r="AB183" s="15">
        <f>INDEX('[1]damages-1990'!$A$1:$P$195,MATCH(AB$136,'[1]damages-1990'!$A$1:$A$195,0),16)</f>
        <v>3.9874523277785531E-4</v>
      </c>
      <c r="AC183" s="15">
        <f>INDEX('[1]damages-1990'!$A$1:$P$195,MATCH(AC$136,'[1]damages-1990'!$A$1:$A$195,0),16)</f>
        <v>4.9067530662108691E-4</v>
      </c>
      <c r="AD183" s="15">
        <f>INDEX('[1]damages-1990'!$A$1:$P$195,MATCH(AD$136,'[1]damages-1990'!$A$1:$A$195,0),16)</f>
        <v>4.435768579947061E-4</v>
      </c>
      <c r="AE183" s="15">
        <f>INDEX('[1]damages-1990'!$A$1:$P$195,MATCH(AE$136,'[1]damages-1990'!$A$1:$A$195,0),16)</f>
        <v>3.0064878208618806E-4</v>
      </c>
      <c r="AF183" s="15">
        <f>INDEX('[1]damages-1990'!$A$1:$P$195,MATCH(AF$136,'[1]damages-1990'!$A$1:$A$195,0),16)</f>
        <v>7.3146014002034815E-4</v>
      </c>
      <c r="AG183" s="15">
        <f>INDEX('[1]damages-1990'!$A$1:$P$195,MATCH(AG$136,'[1]damages-1990'!$A$1:$A$195,0),16)</f>
        <v>5.6223017218223661E-4</v>
      </c>
      <c r="AH183" s="15">
        <f>INDEX('[1]damages-1990'!$A$1:$P$195,MATCH(AH$136,'[1]damages-1990'!$A$1:$A$195,0),16)</f>
        <v>4.3303794039410324E-4</v>
      </c>
      <c r="AI183" s="15">
        <f>INDEX('[1]damages-1990'!$A$1:$P$195,MATCH(AI$136,'[1]damages-1990'!$A$1:$A$195,0),16)</f>
        <v>7.2792557383677089E-4</v>
      </c>
      <c r="AJ183" s="15">
        <f>INDEX('[1]damages-1990'!$A$1:$P$195,MATCH(AJ$136,'[1]damages-1990'!$A$1:$A$195,0),16)</f>
        <v>5.7614189111276047E-4</v>
      </c>
      <c r="AK183" s="15">
        <f>INDEX('[1]damages-1990'!$A$1:$P$195,MATCH(AK$136,'[1]damages-1990'!$A$1:$A$195,0),16)</f>
        <v>3.7278264704966601E-4</v>
      </c>
      <c r="AL183" s="15">
        <f>INDEX('[1]damages-1990'!$A$1:$P$195,MATCH(AL$136,'[1]damages-1990'!$A$1:$A$195,0),16)</f>
        <v>3.1679037491278149E-4</v>
      </c>
      <c r="AM183" s="15">
        <f>INDEX('[1]damages-1990'!$A$1:$P$195,MATCH(AM$136,'[1]damages-1990'!$A$1:$A$195,0),16)</f>
        <v>2.7921528104304808E-4</v>
      </c>
      <c r="AN183" s="15">
        <f>INDEX('[1]damages-1990'!$A$1:$P$195,MATCH(AN$136,'[1]damages-1990'!$A$1:$A$195,0),16)</f>
        <v>4.5875190667513327E-4</v>
      </c>
      <c r="AO183" s="15">
        <f>INDEX('[1]damages-1990'!$A$1:$P$195,MATCH(AO$136,'[1]damages-1990'!$A$1:$A$195,0),16)</f>
        <v>6.1032790909927809E-4</v>
      </c>
      <c r="AP183" s="15">
        <f>INDEX('[1]damages-1990'!$A$1:$P$195,MATCH(AP$136,'[1]damages-1990'!$A$1:$A$195,0),16)</f>
        <v>4.5259937831680858E-4</v>
      </c>
      <c r="AQ183" s="15">
        <f>INDEX('[1]damages-1990'!$A$1:$P$195,MATCH(AQ$136,'[1]damages-1990'!$A$1:$A$195,0),16)</f>
        <v>4.3699148598197565E-4</v>
      </c>
      <c r="AR183" s="15">
        <f>INDEX('[1]damages-1990'!$A$1:$P$195,MATCH(AR$136,'[1]damages-1990'!$A$1:$A$195,0),16)</f>
        <v>4.4755819160444994E-4</v>
      </c>
      <c r="AS183" s="15">
        <f>INDEX('[1]damages-1990'!$A$1:$P$195,MATCH(AS$136,'[1]damages-1990'!$A$1:$A$195,0),16)</f>
        <v>4.6549671866094079E-4</v>
      </c>
      <c r="AT183" s="15">
        <f>INDEX('[1]damages-1990'!$A$1:$P$195,MATCH(AT$136,'[1]damages-1990'!$A$1:$A$195,0),16)</f>
        <v>5.2459004750769896E-4</v>
      </c>
      <c r="AU183" s="15">
        <f>INDEX('[1]damages-1990'!$A$1:$P$195,MATCH(AU$136,'[1]damages-1990'!$A$1:$A$195,0),16)</f>
        <v>5.1159231348841833E-4</v>
      </c>
      <c r="AV183" s="15">
        <f>INDEX('[1]damages-1990'!$A$1:$P$195,MATCH(AV$136,'[1]damages-1990'!$A$1:$A$195,0),16)</f>
        <v>2.436215446376308E-4</v>
      </c>
      <c r="AW183" s="15">
        <f>INDEX('[1]damages-1990'!$A$1:$P$195,MATCH(AW$136,'[1]damages-1990'!$A$1:$A$195,0),16)</f>
        <v>5.3110152242604055E-4</v>
      </c>
      <c r="AX183" s="15">
        <f>INDEX('[1]damages-1990'!$A$1:$P$195,MATCH(AX$136,'[1]damages-1990'!$A$1:$A$195,0),16)</f>
        <v>4.6554327713091838E-4</v>
      </c>
      <c r="AY183" s="15">
        <f>INDEX('[1]damages-1990'!$A$1:$P$195,MATCH(AY$136,'[1]damages-1990'!$A$1:$A$195,0),16)</f>
        <v>5.0944407766905257E-4</v>
      </c>
      <c r="AZ183" s="15">
        <f>INDEX('[1]damages-1990'!$A$1:$P$195,MATCH(AZ$136,'[1]damages-1990'!$A$1:$A$195,0),16)</f>
        <v>5.8159758805788146E-4</v>
      </c>
      <c r="BA183" s="15">
        <f>INDEX('[1]damages-1990'!$A$1:$P$195,MATCH(BA$136,'[1]damages-1990'!$A$1:$A$195,0),16)</f>
        <v>4.713466606013329E-4</v>
      </c>
      <c r="BB183" s="15">
        <f>INDEX('[1]damages-1990'!$A$1:$P$195,MATCH(BB$136,'[1]damages-1990'!$A$1:$A$195,0),16)</f>
        <v>4.7532583124387876E-4</v>
      </c>
      <c r="BC183" s="15">
        <f>INDEX('[1]damages-1990'!$A$1:$P$195,MATCH(BC$136,'[1]damages-1990'!$A$1:$A$195,0),16)</f>
        <v>3.5573526491992761E-4</v>
      </c>
      <c r="BD183" s="15">
        <f>INDEX('[1]damages-1990'!$A$1:$P$195,MATCH(BD$136,'[1]damages-1990'!$A$1:$A$195,0),16)</f>
        <v>5.1459631910743089E-4</v>
      </c>
      <c r="BE183" s="15">
        <f>INDEX('[1]damages-1990'!$A$1:$P$195,MATCH(BE$136,'[1]damages-1990'!$A$1:$A$195,0),16)</f>
        <v>5.1032897746526346E-4</v>
      </c>
      <c r="BF183" s="15">
        <f>INDEX('[1]damages-1990'!$A$1:$P$195,MATCH(BF$136,'[1]damages-1990'!$A$1:$A$195,0),16)</f>
        <v>4.9968470831155017E-4</v>
      </c>
      <c r="BG183" s="15">
        <f>INDEX('[1]damages-1990'!$A$1:$P$195,MATCH(BG$136,'[1]damages-1990'!$A$1:$A$195,0),16)</f>
        <v>3.4355020147533823E-4</v>
      </c>
      <c r="BH183" s="15">
        <f>INDEX('[1]damages-1990'!$A$1:$P$195,MATCH(BH$136,'[1]damages-1990'!$A$1:$A$195,0),16)</f>
        <v>5.6138076302332442E-4</v>
      </c>
      <c r="BI183" s="15">
        <f>INDEX('[1]damages-1990'!$A$1:$P$195,MATCH(BI$136,'[1]damages-1990'!$A$1:$A$195,0),16)</f>
        <v>5.8428628585911833E-4</v>
      </c>
      <c r="BJ183" s="15">
        <f>INDEX('[1]damages-1990'!$A$1:$P$195,MATCH(BJ$136,'[1]damages-1990'!$A$1:$A$195,0),16)</f>
        <v>5.0330770816541936E-4</v>
      </c>
      <c r="BK183" s="15">
        <f>INDEX('[1]damages-1990'!$A$1:$P$195,MATCH(BK$136,'[1]damages-1990'!$A$1:$A$195,0),16)</f>
        <v>6.4131215680654475E-4</v>
      </c>
      <c r="BL183" s="15">
        <f>INDEX('[1]damages-1990'!$A$1:$P$195,MATCH(BL$136,'[1]damages-1990'!$A$1:$A$195,0),16)</f>
        <v>6.055236683962541E-4</v>
      </c>
      <c r="BM183" s="15">
        <f>INDEX('[1]damages-1990'!$A$1:$P$195,MATCH(BM$136,'[1]damages-1990'!$A$1:$A$195,0),16)</f>
        <v>4.1764909307937111E-4</v>
      </c>
      <c r="BN183" s="15">
        <f>INDEX('[1]damages-1990'!$A$1:$P$195,MATCH(BN$136,'[1]damages-1990'!$A$1:$A$195,0),16)</f>
        <v>4.6805307969446594E-4</v>
      </c>
      <c r="BO183" s="15">
        <f>INDEX('[1]damages-1990'!$A$1:$P$195,MATCH(BO$136,'[1]damages-1990'!$A$1:$A$195,0),16)</f>
        <v>6.0565632534548069E-4</v>
      </c>
      <c r="BP183" s="15">
        <f>INDEX('[1]damages-1990'!$A$1:$P$195,MATCH(BP$136,'[1]damages-1990'!$A$1:$A$195,0),16)</f>
        <v>4.277868809874298E-4</v>
      </c>
      <c r="BQ183" s="15">
        <f>INDEX('[1]damages-1990'!$A$1:$P$195,MATCH(BQ$136,'[1]damages-1990'!$A$1:$A$195,0),16)</f>
        <v>4.7470772376263359E-4</v>
      </c>
      <c r="BR183" s="15">
        <f>INDEX('[1]damages-1990'!$A$1:$P$195,MATCH(BR$136,'[1]damages-1990'!$A$1:$A$195,0),16)</f>
        <v>4.0503900873922559E-4</v>
      </c>
      <c r="BS183" s="15">
        <f>INDEX('[1]damages-1990'!$A$1:$P$195,MATCH(BS$136,'[1]damages-1990'!$A$1:$A$195,0),16)</f>
        <v>3.5169393858394899E-4</v>
      </c>
      <c r="BT183" s="15">
        <f>INDEX('[1]damages-1990'!$A$1:$P$195,MATCH(BT$136,'[1]damages-1990'!$A$1:$A$195,0),16)</f>
        <v>4.0669954268917323E-4</v>
      </c>
      <c r="BU183" s="15">
        <f>INDEX('[1]damages-1990'!$A$1:$P$195,MATCH(BU$136,'[1]damages-1990'!$A$1:$A$195,0),16)</f>
        <v>4.8162419029678456E-4</v>
      </c>
      <c r="BV183" s="15">
        <f>INDEX('[1]damages-1990'!$A$1:$P$195,MATCH(BV$136,'[1]damages-1990'!$A$1:$A$195,0),16)</f>
        <v>5.7895755607408842E-4</v>
      </c>
      <c r="BW183" s="15">
        <f>INDEX('[1]damages-1990'!$A$1:$P$195,MATCH(BW$136,'[1]damages-1990'!$A$1:$A$195,0),16)</f>
        <v>4.0770046094026804E-4</v>
      </c>
      <c r="BX183" s="15">
        <f>INDEX('[1]damages-1990'!$A$1:$P$195,MATCH(BX$136,'[1]damages-1990'!$A$1:$A$195,0),16)</f>
        <v>4.3944520098151507E-4</v>
      </c>
      <c r="BY183" s="15">
        <f>INDEX('[1]damages-1990'!$A$1:$P$195,MATCH(BY$136,'[1]damages-1990'!$A$1:$A$195,0),16)</f>
        <v>7.3975869130179128E-4</v>
      </c>
      <c r="BZ183" s="15">
        <f>INDEX('[1]damages-1990'!$A$1:$P$195,MATCH(BZ$136,'[1]damages-1990'!$A$1:$A$195,0),16)</f>
        <v>4.029838269642211E-4</v>
      </c>
      <c r="CA183" s="15">
        <f>INDEX('[1]damages-1990'!$A$1:$P$195,MATCH(CA$136,'[1]damages-1990'!$A$1:$A$195,0),16)</f>
        <v>4.0181796804258073E-4</v>
      </c>
      <c r="CB183" s="15">
        <f>INDEX('[1]damages-1990'!$A$1:$P$195,MATCH(CB$136,'[1]damages-1990'!$A$1:$A$195,0),16)</f>
        <v>4.8207736060829548E-4</v>
      </c>
      <c r="CC183" s="15">
        <f>INDEX('[1]damages-1990'!$A$1:$P$195,MATCH(CC$136,'[1]damages-1990'!$A$1:$A$195,0),16)</f>
        <v>4.8929674322059885E-4</v>
      </c>
      <c r="CD183" s="15">
        <f>INDEX('[1]damages-1990'!$A$1:$P$195,MATCH(CD$136,'[1]damages-1990'!$A$1:$A$195,0),16)</f>
        <v>5.0455535855817096E-4</v>
      </c>
      <c r="CE183" s="15">
        <f>INDEX('[1]damages-1990'!$A$1:$P$195,MATCH(CE$136,'[1]damages-1990'!$A$1:$A$195,0),16)</f>
        <v>6.8849121244388329E-4</v>
      </c>
      <c r="CF183" s="15">
        <f>INDEX('[1]damages-1990'!$A$1:$P$195,MATCH(CF$136,'[1]damages-1990'!$A$1:$A$195,0),16)</f>
        <v>3.5245154229301067E-4</v>
      </c>
      <c r="CG183" s="15">
        <f>INDEX('[1]damages-1990'!$A$1:$P$195,MATCH(CG$136,'[1]damages-1990'!$A$1:$A$195,0),16)</f>
        <v>4.372707192013645E-4</v>
      </c>
      <c r="CH183" s="15">
        <f>INDEX('[1]damages-1990'!$A$1:$P$195,MATCH(CH$136,'[1]damages-1990'!$A$1:$A$195,0),16)</f>
        <v>4.6035958092951844E-4</v>
      </c>
      <c r="CI183" s="15">
        <f>INDEX('[1]damages-1990'!$A$1:$P$195,MATCH(CI$136,'[1]damages-1990'!$A$1:$A$195,0),16)</f>
        <v>4.3648480034529845E-4</v>
      </c>
      <c r="CJ183" s="15">
        <f>INDEX('[1]damages-1990'!$A$1:$P$195,MATCH(CJ$136,'[1]damages-1990'!$A$1:$A$195,0),16)</f>
        <v>5.3094719285792943E-4</v>
      </c>
      <c r="CK183" s="15">
        <f>INDEX('[1]damages-1990'!$A$1:$P$195,MATCH(CK$136,'[1]damages-1990'!$A$1:$A$195,0),16)</f>
        <v>5.132265253744052E-4</v>
      </c>
      <c r="CL183" s="15">
        <f>INDEX('[1]damages-1990'!$A$1:$P$195,MATCH(CL$136,'[1]damages-1990'!$A$1:$A$195,0),16)</f>
        <v>4.6527355693793602E-4</v>
      </c>
      <c r="CM183" s="15">
        <f>INDEX('[1]damages-1990'!$A$1:$P$195,MATCH(CM$136,'[1]damages-1990'!$A$1:$A$195,0),16)</f>
        <v>4.5381578123196756E-4</v>
      </c>
      <c r="CN183" s="15">
        <f>INDEX('[1]damages-1990'!$A$1:$P$195,MATCH(CN$136,'[1]damages-1990'!$A$1:$A$195,0),16)</f>
        <v>5.1436165778162633E-4</v>
      </c>
      <c r="CO183" s="15">
        <f>INDEX('[1]damages-1990'!$A$1:$P$195,MATCH(CO$136,'[1]damages-1990'!$A$1:$A$195,0),16)</f>
        <v>5.4586799532412077E-4</v>
      </c>
      <c r="CP183" s="15">
        <f>INDEX('[1]damages-1990'!$A$1:$P$195,MATCH(CP$136,'[1]damages-1990'!$A$1:$A$195,0),16)</f>
        <v>5.0846749771726201E-4</v>
      </c>
      <c r="CQ183" s="15">
        <f>INDEX('[1]damages-1990'!$A$1:$P$195,MATCH(CQ$136,'[1]damages-1990'!$A$1:$A$195,0),16)</f>
        <v>4.7056193971140524E-4</v>
      </c>
      <c r="CR183" s="15">
        <f>INDEX('[1]damages-1990'!$A$1:$P$195,MATCH(CR$136,'[1]damages-1990'!$A$1:$A$195,0),16)</f>
        <v>5.3935390078102172E-4</v>
      </c>
      <c r="CS183" s="15">
        <f>INDEX('[1]damages-1990'!$A$1:$P$195,MATCH(CS$136,'[1]damages-1990'!$A$1:$A$195,0),16)</f>
        <v>4.7279364755686463E-4</v>
      </c>
      <c r="CT183" s="15">
        <f>INDEX('[1]damages-1990'!$A$1:$P$195,MATCH(CT$136,'[1]damages-1990'!$A$1:$A$195,0),16)</f>
        <v>6.0080379075551078E-4</v>
      </c>
      <c r="CU183" s="15">
        <f>INDEX('[1]damages-1990'!$A$1:$P$195,MATCH(CU$136,'[1]damages-1990'!$A$1:$A$195,0),16)</f>
        <v>4.8059846418753845E-4</v>
      </c>
      <c r="CV183" s="15">
        <f>INDEX('[1]damages-1990'!$A$1:$P$195,MATCH(CV$136,'[1]damages-1990'!$A$1:$A$195,0),16)</f>
        <v>4.3906511908235784E-4</v>
      </c>
      <c r="CW183" s="15">
        <f>INDEX('[1]damages-1990'!$A$1:$P$195,MATCH(CW$136,'[1]damages-1990'!$A$1:$A$195,0),16)</f>
        <v>4.5420184523197371E-4</v>
      </c>
      <c r="CX183" s="15">
        <f>INDEX('[1]damages-1990'!$A$1:$P$195,MATCH(CX$136,'[1]damages-1990'!$A$1:$A$195,0),16)</f>
        <v>4.4544371662136149E-4</v>
      </c>
      <c r="CY183" s="15">
        <f>INDEX('[1]damages-1990'!$A$1:$P$195,MATCH(CY$136,'[1]damages-1990'!$A$1:$A$195,0),16)</f>
        <v>5.1331904350066058E-4</v>
      </c>
      <c r="CZ183" s="15">
        <f>INDEX('[1]damages-1990'!$A$1:$P$195,MATCH(CZ$136,'[1]damages-1990'!$A$1:$A$195,0),16)</f>
        <v>6.1984810383188677E-4</v>
      </c>
      <c r="DA183" s="15">
        <f>INDEX('[1]damages-1990'!$A$1:$P$195,MATCH(DA$136,'[1]damages-1990'!$A$1:$A$195,0),16)</f>
        <v>5.4269696062413575E-4</v>
      </c>
      <c r="DB183" s="15">
        <f>INDEX('[1]damages-1990'!$A$1:$P$195,MATCH(DB$136,'[1]damages-1990'!$A$1:$A$195,0),16)</f>
        <v>6.0372640432788732E-4</v>
      </c>
      <c r="DC183" s="15">
        <f>INDEX('[1]damages-1990'!$A$1:$P$195,MATCH(DC$136,'[1]damages-1990'!$A$1:$A$195,0),16)</f>
        <v>4.4200507973092497E-4</v>
      </c>
      <c r="DD183" s="15">
        <f>INDEX('[1]damages-1990'!$A$1:$P$195,MATCH(DD$136,'[1]damages-1990'!$A$1:$A$195,0),16)</f>
        <v>5.0991874097468563E-4</v>
      </c>
      <c r="DE183" s="15">
        <f>INDEX('[1]damages-1990'!$A$1:$P$195,MATCH(DE$136,'[1]damages-1990'!$A$1:$A$195,0),16)</f>
        <v>5.0077508178498608E-4</v>
      </c>
      <c r="DF183" s="15">
        <f>INDEX('[1]damages-1990'!$A$1:$P$195,MATCH(DF$136,'[1]damages-1990'!$A$1:$A$195,0),16)</f>
        <v>5.1160372666338725E-4</v>
      </c>
      <c r="DG183" s="15">
        <f>INDEX('[1]damages-1990'!$A$1:$P$195,MATCH(DG$136,'[1]damages-1990'!$A$1:$A$195,0),16)</f>
        <v>4.8733072345803345E-4</v>
      </c>
      <c r="DH183" s="15">
        <f>INDEX('[1]damages-1990'!$A$1:$P$195,MATCH(DH$136,'[1]damages-1990'!$A$1:$A$195,0),16)</f>
        <v>5.0312818640029671E-4</v>
      </c>
      <c r="DI183" s="15">
        <f>INDEX('[1]damages-1990'!$A$1:$P$195,MATCH(DI$136,'[1]damages-1990'!$A$1:$A$195,0),16)</f>
        <v>3.6184925823789171E-4</v>
      </c>
      <c r="DJ183" s="15">
        <f>INDEX('[1]damages-1990'!$A$1:$P$195,MATCH(DJ$136,'[1]damages-1990'!$A$1:$A$195,0),16)</f>
        <v>4.123673423673135E-4</v>
      </c>
      <c r="DK183" s="15">
        <f>INDEX('[1]damages-1990'!$A$1:$P$195,MATCH(DK$136,'[1]damages-1990'!$A$1:$A$195,0),16)</f>
        <v>5.1125613861233079E-4</v>
      </c>
      <c r="DL183" s="15">
        <f>INDEX('[1]damages-1990'!$A$1:$P$195,MATCH(DL$136,'[1]damages-1990'!$A$1:$A$195,0),16)</f>
        <v>3.5272506602222916E-4</v>
      </c>
      <c r="DM183" s="15">
        <f>INDEX('[1]damages-1990'!$A$1:$P$195,MATCH(DM$136,'[1]damages-1990'!$A$1:$A$195,0),16)</f>
        <v>4.5954643499806407E-4</v>
      </c>
      <c r="DN183" s="15">
        <f>INDEX('[1]damages-1990'!$A$1:$P$195,MATCH(DN$136,'[1]damages-1990'!$A$1:$A$195,0),16)</f>
        <v>5.2068272927467229E-4</v>
      </c>
      <c r="DO183" s="15">
        <f>INDEX('[1]damages-1990'!$A$1:$P$195,MATCH(DO$136,'[1]damages-1990'!$A$1:$A$195,0),16)</f>
        <v>5.9234813085489704E-4</v>
      </c>
      <c r="DP183" s="15">
        <f>INDEX('[1]damages-1990'!$A$1:$P$195,MATCH(DP$136,'[1]damages-1990'!$A$1:$A$195,0),16)</f>
        <v>4.2835249157838022E-4</v>
      </c>
      <c r="DQ183" s="15">
        <f>INDEX('[1]damages-1990'!$A$1:$P$195,MATCH(DQ$136,'[1]damages-1990'!$A$1:$A$195,0),16)</f>
        <v>4.3852213840684003E-4</v>
      </c>
      <c r="DR183" s="15">
        <f>INDEX('[1]damages-1990'!$A$1:$P$195,MATCH(DR$136,'[1]damages-1990'!$A$1:$A$195,0),16)</f>
        <v>6.3756113418090752E-4</v>
      </c>
      <c r="DS183" s="15">
        <f>INDEX('[1]damages-1990'!$A$1:$P$195,MATCH(DS$136,'[1]damages-1990'!$A$1:$A$195,0),16)</f>
        <v>6.3405331978215094E-4</v>
      </c>
      <c r="DT183" s="15">
        <f>INDEX('[1]damages-1990'!$A$1:$P$195,MATCH(DT$136,'[1]damages-1990'!$A$1:$A$195,0),16)</f>
        <v>4.0328321865109977E-4</v>
      </c>
      <c r="DU183" s="15">
        <f>INDEX('[1]damages-1990'!$A$1:$P$195,MATCH(DU$136,'[1]damages-1990'!$A$1:$A$195,0),16)</f>
        <v>4.9062558505166961E-4</v>
      </c>
      <c r="DV183" s="15">
        <f>INDEX('[1]damages-1990'!$A$1:$P$195,MATCH(DV$136,'[1]damages-1990'!$A$1:$A$195,0),16)</f>
        <v>4.2961428904697628E-4</v>
      </c>
      <c r="DW183" s="15">
        <f>INDEX('[1]damages-1990'!$A$1:$P$195,MATCH(DW$136,'[1]damages-1990'!$A$1:$A$195,0),16)</f>
        <v>5.6785378843646293E-4</v>
      </c>
      <c r="DX183" s="15">
        <f>INDEX('[1]damages-1990'!$A$1:$P$195,MATCH(DX$136,'[1]damages-1990'!$A$1:$A$195,0),16)</f>
        <v>4.7216846150959424E-4</v>
      </c>
      <c r="DY183" s="15">
        <f>INDEX('[1]damages-1990'!$A$1:$P$195,MATCH(DY$136,'[1]damages-1990'!$A$1:$A$195,0),16)</f>
        <v>3.5522625550833329E-4</v>
      </c>
      <c r="DZ183" s="15">
        <f>INDEX('[1]damages-1990'!$A$1:$P$195,MATCH(DZ$136,'[1]damages-1990'!$A$1:$A$195,0),16)</f>
        <v>4.6049720431522834E-4</v>
      </c>
      <c r="EA183" s="15">
        <f>INDEX('[1]damages-1990'!$A$1:$P$195,MATCH(EA$136,'[1]damages-1990'!$A$1:$A$195,0),16)</f>
        <v>4.8643862152756889E-4</v>
      </c>
      <c r="EB183" s="15">
        <f>INDEX('[1]damages-1990'!$A$1:$P$195,MATCH(EB$136,'[1]damages-1990'!$A$1:$A$195,0),16)</f>
        <v>6.6139843259528392E-4</v>
      </c>
      <c r="EC183" s="15">
        <f>INDEX('[1]damages-1990'!$A$1:$P$195,MATCH(EC$136,'[1]damages-1990'!$A$1:$A$195,0),16)</f>
        <v>5.0548463102841892E-4</v>
      </c>
      <c r="ED183" s="15">
        <f>INDEX('[1]damages-1990'!$A$1:$P$195,MATCH(ED$136,'[1]damages-1990'!$A$1:$A$195,0),16)</f>
        <v>6.2995830330876169E-4</v>
      </c>
      <c r="EE183" s="15">
        <f>INDEX('[1]damages-1990'!$A$1:$P$195,MATCH(EE$136,'[1]damages-1990'!$A$1:$A$195,0),16)</f>
        <v>4.7539863985481825E-4</v>
      </c>
      <c r="EF183" s="15">
        <f>INDEX('[1]damages-1990'!$A$1:$P$195,MATCH(EF$136,'[1]damages-1990'!$A$1:$A$195,0),16)</f>
        <v>4.0327394952189796E-4</v>
      </c>
      <c r="EG183" s="15">
        <f>INDEX('[1]damages-1990'!$A$1:$P$195,MATCH(EG$136,'[1]damages-1990'!$A$1:$A$195,0),16)</f>
        <v>3.7375067597751789E-4</v>
      </c>
      <c r="EH183" s="15">
        <f>INDEX('[1]damages-1990'!$A$1:$P$195,MATCH(EH$136,'[1]damages-1990'!$A$1:$A$195,0),16)</f>
        <v>4.4324007191617854E-4</v>
      </c>
      <c r="EI183" s="15">
        <f>INDEX('[1]damages-1990'!$A$1:$P$195,MATCH(EI$136,'[1]damages-1990'!$A$1:$A$195,0),16)</f>
        <v>5.4514175260270213E-4</v>
      </c>
      <c r="EJ183" s="15">
        <f>INDEX('[1]damages-1990'!$A$1:$P$195,MATCH(EJ$136,'[1]damages-1990'!$A$1:$A$195,0),16)</f>
        <v>4.0696115419950967E-4</v>
      </c>
      <c r="EK183" s="15">
        <f>INDEX('[1]damages-1990'!$A$1:$P$195,MATCH(EK$136,'[1]damages-1990'!$A$1:$A$195,0),16)</f>
        <v>6.5901155824850725E-4</v>
      </c>
      <c r="EL183" s="15">
        <f>INDEX('[1]damages-1990'!$A$1:$P$195,MATCH(EL$136,'[1]damages-1990'!$A$1:$A$195,0),16)</f>
        <v>5.0704405453268046E-4</v>
      </c>
      <c r="EM183" s="15">
        <f>INDEX('[1]damages-1990'!$A$1:$P$195,MATCH(EM$136,'[1]damages-1990'!$A$1:$A$195,0),16)</f>
        <v>5.0832833522965973E-4</v>
      </c>
      <c r="EN183" s="15">
        <f>INDEX('[1]damages-1990'!$A$1:$P$195,MATCH(EN$136,'[1]damages-1990'!$A$1:$A$195,0),16)</f>
        <v>5.7535012569166462E-4</v>
      </c>
      <c r="EO183" s="15">
        <f>INDEX('[1]damages-1990'!$A$1:$P$195,MATCH(EO$136,'[1]damages-1990'!$A$1:$A$195,0),16)</f>
        <v>5.4818883016532853E-4</v>
      </c>
      <c r="EP183" s="15">
        <f>INDEX('[1]damages-1990'!$A$1:$P$195,MATCH(EP$136,'[1]damages-1990'!$A$1:$A$195,0),16)</f>
        <v>5.494372386652467E-4</v>
      </c>
      <c r="EQ183" s="15">
        <f>INDEX('[1]damages-1990'!$A$1:$P$195,MATCH(EQ$136,'[1]damages-1990'!$A$1:$A$195,0),16)</f>
        <v>4.4190443402705747E-4</v>
      </c>
      <c r="ER183" s="15">
        <f>INDEX('[1]damages-1990'!$A$1:$P$195,MATCH(ER$136,'[1]damages-1990'!$A$1:$A$195,0),16)</f>
        <v>4.6909819208688978E-4</v>
      </c>
      <c r="ES183" s="15">
        <f>INDEX('[1]damages-1990'!$A$1:$P$195,MATCH(ES$136,'[1]damages-1990'!$A$1:$A$195,0),16)</f>
        <v>4.9608633952498329E-4</v>
      </c>
      <c r="ET183" s="15">
        <f>INDEX('[1]damages-1990'!$A$1:$P$195,MATCH(ET$136,'[1]damages-1990'!$A$1:$A$195,0),16)</f>
        <v>4.6403756112160495E-4</v>
      </c>
      <c r="EU183" s="15">
        <f>INDEX('[1]damages-1990'!$A$1:$P$195,MATCH(EU$136,'[1]damages-1990'!$A$1:$A$195,0),16)</f>
        <v>5.0467889646874521E-4</v>
      </c>
      <c r="EV183" s="15">
        <f>INDEX('[1]damages-1990'!$A$1:$P$195,MATCH(EV$136,'[1]damages-1990'!$A$1:$A$195,0),16)</f>
        <v>6.2545358947426041E-4</v>
      </c>
      <c r="EW183" s="15">
        <f>INDEX('[1]damages-1990'!$A$1:$P$195,MATCH(EW$136,'[1]damages-1990'!$A$1:$A$195,0),16)</f>
        <v>3.8414484602464937E-4</v>
      </c>
      <c r="EX183" s="15">
        <f>INDEX('[1]damages-1990'!$A$1:$P$195,MATCH(EX$136,'[1]damages-1990'!$A$1:$A$195,0),16)</f>
        <v>4.2553707751619629E-4</v>
      </c>
      <c r="EY183" s="15">
        <f>INDEX('[1]damages-1990'!$A$1:$P$195,MATCH(EY$136,'[1]damages-1990'!$A$1:$A$195,0),16)</f>
        <v>4.0331375913061203E-4</v>
      </c>
      <c r="EZ183" s="15">
        <f>INDEX('[1]damages-1990'!$A$1:$P$195,MATCH(EZ$136,'[1]damages-1990'!$A$1:$A$195,0),16)</f>
        <v>4.518205393171109E-4</v>
      </c>
      <c r="FA183" s="15">
        <f>INDEX('[1]damages-1990'!$A$1:$P$195,MATCH(FA$136,'[1]damages-1990'!$A$1:$A$195,0),16)</f>
        <v>4.8201073476393443E-4</v>
      </c>
      <c r="FB183" s="15">
        <f>INDEX('[1]damages-1990'!$A$1:$P$195,MATCH(FB$136,'[1]damages-1990'!$A$1:$A$195,0),16)</f>
        <v>3.7048065714293823E-4</v>
      </c>
      <c r="FC183" s="15">
        <f>INDEX('[1]damages-1990'!$A$1:$P$195,MATCH(FC$136,'[1]damages-1990'!$A$1:$A$195,0),16)</f>
        <v>4.7696015613442013E-4</v>
      </c>
      <c r="FD183" s="15">
        <f>INDEX('[1]damages-1990'!$A$1:$P$195,MATCH(FD$136,'[1]damages-1990'!$A$1:$A$195,0),16)</f>
        <v>4.852207237775293E-4</v>
      </c>
      <c r="FE183" s="15">
        <f>INDEX('[1]damages-1990'!$A$1:$P$195,MATCH(FE$136,'[1]damages-1990'!$A$1:$A$195,0),16)</f>
        <v>3.915132627314596E-4</v>
      </c>
      <c r="FF183" s="15">
        <f>INDEX('[1]damages-1990'!$A$1:$P$195,MATCH(FF$136,'[1]damages-1990'!$A$1:$A$195,0),16)</f>
        <v>5.0122974150646859E-4</v>
      </c>
      <c r="FG183" s="15">
        <f>INDEX('[1]damages-1990'!$A$1:$P$195,MATCH(FG$136,'[1]damages-1990'!$A$1:$A$195,0),16)</f>
        <v>3.3432035521057226E-4</v>
      </c>
      <c r="FH183" s="15">
        <f>INDEX('[1]damages-1990'!$A$1:$P$195,MATCH(FH$136,'[1]damages-1990'!$A$1:$A$195,0),16)</f>
        <v>4.9863384379288578E-4</v>
      </c>
      <c r="FI183" s="15">
        <f>INDEX('[1]damages-1990'!$A$1:$P$195,MATCH(FI$136,'[1]damages-1990'!$A$1:$A$195,0),16)</f>
        <v>8.2176909246911014E-4</v>
      </c>
      <c r="FJ183" s="15">
        <f>INDEX('[1]damages-1990'!$A$1:$P$195,MATCH(FJ$136,'[1]damages-1990'!$A$1:$A$195,0),16)</f>
        <v>5.2769539046151567E-4</v>
      </c>
      <c r="FK183" s="15">
        <f>INDEX('[1]damages-1990'!$A$1:$P$195,MATCH(FK$136,'[1]damages-1990'!$A$1:$A$195,0),16)</f>
        <v>5.0845817324803196E-4</v>
      </c>
      <c r="FL183" s="15">
        <f>INDEX('[1]damages-1990'!$A$1:$P$195,MATCH(FL$136,'[1]damages-1990'!$A$1:$A$195,0),16)</f>
        <v>5.9207087429518561E-4</v>
      </c>
      <c r="FM183" s="15">
        <f>INDEX('[1]damages-1990'!$A$1:$P$195,MATCH(FM$136,'[1]damages-1990'!$A$1:$A$195,0),16)</f>
        <v>4.7405932492785262E-4</v>
      </c>
      <c r="FN183" s="15">
        <f>INDEX('[1]damages-1990'!$A$1:$P$195,MATCH(FN$136,'[1]damages-1990'!$A$1:$A$195,0),16)</f>
        <v>3.6245663845208779E-4</v>
      </c>
      <c r="FO183" s="15">
        <f>INDEX('[1]damages-1990'!$A$1:$P$195,MATCH(FO$136,'[1]damages-1990'!$A$1:$A$195,0),16)</f>
        <v>4.8451012865067546E-4</v>
      </c>
      <c r="FP183" s="15">
        <f>INDEX('[1]damages-1990'!$A$1:$P$195,MATCH(FP$136,'[1]damages-1990'!$A$1:$A$195,0),16)</f>
        <v>4.206850311046698E-4</v>
      </c>
      <c r="FQ183" s="15">
        <f>INDEX('[1]damages-1990'!$A$1:$P$195,MATCH(FQ$136,'[1]damages-1990'!$A$1:$A$195,0),16)</f>
        <v>5.3193865815239763E-4</v>
      </c>
      <c r="FR183" s="15">
        <f>INDEX('[1]damages-1990'!$A$1:$P$195,MATCH(FR$136,'[1]damages-1990'!$A$1:$A$195,0),16)</f>
        <v>4.5481966858453932E-4</v>
      </c>
      <c r="FS183" s="15">
        <f>INDEX('[1]damages-1990'!$A$1:$P$195,MATCH(FS$136,'[1]damages-1990'!$A$1:$A$195,0),16)</f>
        <v>6.4187376207747984E-4</v>
      </c>
      <c r="FT183" s="15">
        <f>INDEX('[1]damages-1990'!$A$1:$P$195,MATCH(FT$136,'[1]damages-1990'!$A$1:$A$195,0),16)</f>
        <v>4.8895389263466094E-4</v>
      </c>
      <c r="FU183" s="15">
        <f>INDEX('[1]damages-1990'!$A$1:$P$195,MATCH(FU$136,'[1]damages-1990'!$A$1:$A$195,0),16)</f>
        <v>5.2352213120912951E-4</v>
      </c>
      <c r="FV183" s="15">
        <f>INDEX('[1]damages-1990'!$A$1:$P$195,MATCH(FV$136,'[1]damages-1990'!$A$1:$A$195,0),16)</f>
        <v>5.1174747051144773E-4</v>
      </c>
      <c r="FW183" s="15">
        <f>INDEX('[1]damages-1990'!$A$1:$P$195,MATCH(FW$136,'[1]damages-1990'!$A$1:$A$195,0),16)</f>
        <v>5.0661870695960145E-4</v>
      </c>
      <c r="FX183" s="15">
        <f>INDEX('[1]damages-1990'!$A$1:$P$195,MATCH(FX$136,'[1]damages-1990'!$A$1:$A$195,0),16)</f>
        <v>4.9848228164271779E-4</v>
      </c>
      <c r="FY183" s="15">
        <f>INDEX('[1]damages-1990'!$A$1:$P$195,MATCH(FY$136,'[1]damages-1990'!$A$1:$A$195,0),16)</f>
        <v>5.3030171251747563E-4</v>
      </c>
      <c r="FZ183" s="15">
        <f>INDEX('[1]damages-1990'!$A$1:$P$195,MATCH(FZ$136,'[1]damages-1990'!$A$1:$A$195,0),16)</f>
        <v>4.1314376045434461E-4</v>
      </c>
      <c r="GA183" s="15">
        <f>INDEX('[1]damages-1990'!$A$1:$P$195,MATCH(GA$136,'[1]damages-1990'!$A$1:$A$195,0),16)</f>
        <v>4.4274621334235647E-4</v>
      </c>
      <c r="GB183" s="15">
        <f>INDEX('[1]damages-1990'!$A$1:$P$195,MATCH(GB$136,'[1]damages-1990'!$A$1:$A$195,0),16)</f>
        <v>5.0589895850382325E-4</v>
      </c>
      <c r="GC183" s="15">
        <f>INDEX('[1]damages-1990'!$A$1:$P$195,MATCH(GC$136,'[1]damages-1990'!$A$1:$A$195,0),16)</f>
        <v>4.6188606631920312E-4</v>
      </c>
      <c r="GD183" s="15">
        <f>INDEX('[1]damages-1990'!$A$1:$P$195,MATCH(GD$136,'[1]damages-1990'!$A$1:$A$195,0),16)</f>
        <v>6.6844825574683146E-4</v>
      </c>
      <c r="GE183" s="15">
        <f>INDEX('[1]damages-1990'!$A$1:$P$195,MATCH(GE$136,'[1]damages-1990'!$A$1:$A$195,0),16)</f>
        <v>4.2305406753865709E-4</v>
      </c>
      <c r="GF183" s="15">
        <f>INDEX('[1]damages-1990'!$A$1:$P$195,MATCH(GF$136,'[1]damages-1990'!$A$1:$A$195,0),16)</f>
        <v>6.6551870581204925E-4</v>
      </c>
      <c r="GG183" s="15">
        <f>INDEX('[1]damages-1990'!$A$1:$P$195,MATCH(GG$136,'[1]damages-1990'!$A$1:$A$195,0),16)</f>
        <v>4.6792264054125248E-4</v>
      </c>
      <c r="GH183" s="15">
        <f>INDEX('[1]damages-1990'!$A$1:$P$195,MATCH(GH$136,'[1]damages-1990'!$A$1:$A$195,0),16)</f>
        <v>5.2440219682113284E-4</v>
      </c>
      <c r="GI183" s="15">
        <f>INDEX('[1]damages-1990'!$A$1:$P$195,MATCH(GI$136,'[1]damages-1990'!$A$1:$A$195,0),16)</f>
        <v>4.9206527664345421E-4</v>
      </c>
      <c r="GJ183" s="15">
        <f>INDEX('[1]damages-1990'!$A$1:$P$195,MATCH(GJ$136,'[1]damages-1990'!$A$1:$A$195,0),16)</f>
        <v>4.5592070187555714E-4</v>
      </c>
      <c r="GK183" s="15">
        <f>INDEX('[1]damages-1990'!$A$1:$P$195,MATCH(GK$136,'[1]damages-1990'!$A$1:$A$195,0),16)</f>
        <v>4.6369498857931618E-4</v>
      </c>
      <c r="GL183" s="15">
        <f>INDEX('[1]damages-1990'!$A$1:$P$195,MATCH(GL$136,'[1]damages-1990'!$A$1:$A$195,0),16)</f>
        <v>4.6263342828938513E-4</v>
      </c>
      <c r="GM183" s="15">
        <f>INDEX('[1]damages-1990'!$A$1:$P$195,MATCH(GM$136,'[1]damages-1990'!$A$1:$A$195,0),16)</f>
        <v>4.2252832962300888E-4</v>
      </c>
    </row>
    <row r="184" spans="1:195" x14ac:dyDescent="0.25">
      <c r="A184" s="74" t="s">
        <v>384</v>
      </c>
      <c r="B184" s="77">
        <f>C184</f>
        <v>0.5</v>
      </c>
      <c r="C184" s="15">
        <v>0.5</v>
      </c>
      <c r="D184" s="15">
        <f>IF(Settings!D15="Yes",_xll.RiskUniform(0,1,_xll.RiskCollect()),0.5)</f>
        <v>0.5</v>
      </c>
      <c r="E184" s="15" t="s">
        <v>500</v>
      </c>
    </row>
    <row r="186" spans="1:195" s="36" customFormat="1" x14ac:dyDescent="0.25">
      <c r="A186" s="36" t="s">
        <v>503</v>
      </c>
    </row>
    <row r="187" spans="1:195" s="43" customFormat="1" x14ac:dyDescent="0.25">
      <c r="A187" s="75" t="s">
        <v>321</v>
      </c>
      <c r="B187" s="43" t="s">
        <v>299</v>
      </c>
      <c r="C187" s="43" t="s">
        <v>298</v>
      </c>
      <c r="D187" s="43" t="s">
        <v>297</v>
      </c>
      <c r="E187" s="43" t="s">
        <v>296</v>
      </c>
      <c r="F187" s="43" t="s">
        <v>295</v>
      </c>
      <c r="G187" s="43" t="s">
        <v>294</v>
      </c>
      <c r="H187" s="43" t="s">
        <v>293</v>
      </c>
      <c r="I187" s="43" t="s">
        <v>292</v>
      </c>
      <c r="J187" s="43" t="s">
        <v>291</v>
      </c>
      <c r="K187" s="43" t="s">
        <v>290</v>
      </c>
      <c r="L187" s="43" t="s">
        <v>289</v>
      </c>
      <c r="M187" s="43" t="s">
        <v>288</v>
      </c>
      <c r="N187" s="43" t="s">
        <v>287</v>
      </c>
      <c r="O187" s="43" t="s">
        <v>286</v>
      </c>
      <c r="P187" s="43" t="s">
        <v>285</v>
      </c>
      <c r="Q187" s="43" t="s">
        <v>284</v>
      </c>
      <c r="R187" s="43" t="s">
        <v>283</v>
      </c>
      <c r="S187" s="43" t="s">
        <v>282</v>
      </c>
      <c r="T187" s="43" t="s">
        <v>281</v>
      </c>
      <c r="U187" s="43" t="s">
        <v>280</v>
      </c>
      <c r="V187" s="43" t="s">
        <v>279</v>
      </c>
      <c r="W187" s="43" t="s">
        <v>278</v>
      </c>
      <c r="X187" s="43" t="s">
        <v>277</v>
      </c>
      <c r="Y187" s="43" t="s">
        <v>276</v>
      </c>
      <c r="Z187" s="43" t="s">
        <v>275</v>
      </c>
      <c r="AA187" s="43" t="s">
        <v>274</v>
      </c>
      <c r="AB187" s="43" t="s">
        <v>273</v>
      </c>
      <c r="AC187" s="43" t="s">
        <v>272</v>
      </c>
      <c r="AD187" s="43" t="s">
        <v>271</v>
      </c>
      <c r="AE187" s="43" t="s">
        <v>270</v>
      </c>
      <c r="AF187" s="43" t="s">
        <v>269</v>
      </c>
      <c r="AG187" s="43" t="s">
        <v>268</v>
      </c>
      <c r="AH187" s="43" t="s">
        <v>267</v>
      </c>
      <c r="AI187" s="43" t="s">
        <v>266</v>
      </c>
      <c r="AJ187" s="43" t="s">
        <v>265</v>
      </c>
      <c r="AK187" s="43" t="s">
        <v>264</v>
      </c>
      <c r="AL187" s="43" t="s">
        <v>263</v>
      </c>
      <c r="AM187" s="43" t="s">
        <v>262</v>
      </c>
      <c r="AN187" s="43" t="s">
        <v>261</v>
      </c>
      <c r="AO187" s="43" t="s">
        <v>260</v>
      </c>
      <c r="AP187" s="43" t="s">
        <v>259</v>
      </c>
      <c r="AQ187" s="43" t="s">
        <v>258</v>
      </c>
      <c r="AR187" s="43" t="s">
        <v>257</v>
      </c>
      <c r="AS187" s="43" t="s">
        <v>256</v>
      </c>
      <c r="AT187" s="43" t="s">
        <v>255</v>
      </c>
      <c r="AU187" s="43" t="s">
        <v>254</v>
      </c>
      <c r="AV187" s="43" t="s">
        <v>253</v>
      </c>
      <c r="AW187" s="43" t="s">
        <v>252</v>
      </c>
      <c r="AX187" s="43" t="s">
        <v>251</v>
      </c>
      <c r="AY187" s="43" t="s">
        <v>250</v>
      </c>
      <c r="AZ187" s="43" t="s">
        <v>249</v>
      </c>
      <c r="BA187" s="43" t="s">
        <v>248</v>
      </c>
      <c r="BB187" s="43" t="s">
        <v>247</v>
      </c>
      <c r="BC187" s="43" t="s">
        <v>246</v>
      </c>
      <c r="BD187" s="43" t="s">
        <v>245</v>
      </c>
      <c r="BE187" s="43" t="s">
        <v>244</v>
      </c>
      <c r="BF187" s="43" t="s">
        <v>243</v>
      </c>
      <c r="BG187" s="43" t="s">
        <v>242</v>
      </c>
      <c r="BH187" s="43" t="s">
        <v>241</v>
      </c>
      <c r="BI187" s="43" t="s">
        <v>240</v>
      </c>
      <c r="BJ187" s="43" t="s">
        <v>239</v>
      </c>
      <c r="BK187" s="43" t="s">
        <v>238</v>
      </c>
      <c r="BL187" s="43" t="s">
        <v>237</v>
      </c>
      <c r="BM187" s="43" t="s">
        <v>236</v>
      </c>
      <c r="BN187" s="43" t="s">
        <v>235</v>
      </c>
      <c r="BO187" s="43" t="s">
        <v>234</v>
      </c>
      <c r="BP187" s="43" t="s">
        <v>233</v>
      </c>
      <c r="BQ187" s="43" t="s">
        <v>232</v>
      </c>
      <c r="BR187" s="43" t="s">
        <v>231</v>
      </c>
      <c r="BS187" s="43" t="s">
        <v>230</v>
      </c>
      <c r="BT187" s="43" t="s">
        <v>229</v>
      </c>
      <c r="BU187" s="43" t="s">
        <v>228</v>
      </c>
      <c r="BV187" s="43" t="s">
        <v>227</v>
      </c>
      <c r="BW187" s="43" t="s">
        <v>226</v>
      </c>
      <c r="BX187" s="43" t="s">
        <v>225</v>
      </c>
      <c r="BY187" s="43" t="s">
        <v>224</v>
      </c>
      <c r="BZ187" s="43" t="s">
        <v>223</v>
      </c>
      <c r="CA187" s="43" t="s">
        <v>222</v>
      </c>
      <c r="CB187" s="43" t="s">
        <v>221</v>
      </c>
      <c r="CC187" s="43" t="s">
        <v>220</v>
      </c>
      <c r="CD187" s="43" t="s">
        <v>219</v>
      </c>
      <c r="CE187" s="43" t="s">
        <v>218</v>
      </c>
      <c r="CF187" s="43" t="s">
        <v>217</v>
      </c>
      <c r="CG187" s="43" t="s">
        <v>216</v>
      </c>
      <c r="CH187" s="43" t="s">
        <v>215</v>
      </c>
      <c r="CI187" s="43" t="s">
        <v>214</v>
      </c>
      <c r="CJ187" s="43" t="s">
        <v>213</v>
      </c>
      <c r="CK187" s="43" t="s">
        <v>212</v>
      </c>
      <c r="CL187" s="43" t="s">
        <v>211</v>
      </c>
      <c r="CM187" s="43" t="s">
        <v>210</v>
      </c>
      <c r="CN187" s="43" t="s">
        <v>209</v>
      </c>
      <c r="CO187" s="43" t="s">
        <v>208</v>
      </c>
      <c r="CP187" s="43" t="s">
        <v>207</v>
      </c>
      <c r="CQ187" s="43" t="s">
        <v>206</v>
      </c>
      <c r="CR187" s="43" t="s">
        <v>205</v>
      </c>
      <c r="CS187" s="43" t="s">
        <v>204</v>
      </c>
      <c r="CT187" s="43" t="s">
        <v>203</v>
      </c>
      <c r="CU187" s="43" t="s">
        <v>202</v>
      </c>
      <c r="CV187" s="43" t="s">
        <v>201</v>
      </c>
      <c r="CW187" s="43" t="s">
        <v>200</v>
      </c>
      <c r="CX187" s="43" t="s">
        <v>199</v>
      </c>
      <c r="CY187" s="43" t="s">
        <v>198</v>
      </c>
      <c r="CZ187" s="43" t="s">
        <v>197</v>
      </c>
      <c r="DA187" s="43" t="s">
        <v>196</v>
      </c>
      <c r="DB187" s="43" t="s">
        <v>195</v>
      </c>
      <c r="DC187" s="43" t="s">
        <v>194</v>
      </c>
      <c r="DD187" s="43" t="s">
        <v>193</v>
      </c>
      <c r="DE187" s="43" t="s">
        <v>192</v>
      </c>
      <c r="DF187" s="43" t="s">
        <v>191</v>
      </c>
      <c r="DG187" s="43" t="s">
        <v>190</v>
      </c>
      <c r="DH187" s="43" t="s">
        <v>189</v>
      </c>
      <c r="DI187" s="43" t="s">
        <v>188</v>
      </c>
      <c r="DJ187" s="43" t="s">
        <v>187</v>
      </c>
      <c r="DK187" s="43" t="s">
        <v>186</v>
      </c>
      <c r="DL187" s="43" t="s">
        <v>185</v>
      </c>
      <c r="DM187" s="43" t="s">
        <v>184</v>
      </c>
      <c r="DN187" s="43" t="s">
        <v>183</v>
      </c>
      <c r="DO187" s="43" t="s">
        <v>182</v>
      </c>
      <c r="DP187" s="43" t="s">
        <v>181</v>
      </c>
      <c r="DQ187" s="43" t="s">
        <v>180</v>
      </c>
      <c r="DR187" s="43" t="s">
        <v>179</v>
      </c>
      <c r="DS187" s="43" t="s">
        <v>178</v>
      </c>
      <c r="DT187" s="43" t="s">
        <v>177</v>
      </c>
      <c r="DU187" s="43" t="s">
        <v>176</v>
      </c>
      <c r="DV187" s="43" t="s">
        <v>175</v>
      </c>
      <c r="DW187" s="43" t="s">
        <v>174</v>
      </c>
      <c r="DX187" s="43" t="s">
        <v>173</v>
      </c>
      <c r="DY187" s="43" t="s">
        <v>172</v>
      </c>
      <c r="DZ187" s="43" t="s">
        <v>171</v>
      </c>
      <c r="EA187" s="43" t="s">
        <v>170</v>
      </c>
      <c r="EB187" s="43" t="s">
        <v>169</v>
      </c>
      <c r="EC187" s="43" t="s">
        <v>168</v>
      </c>
      <c r="ED187" s="43" t="s">
        <v>167</v>
      </c>
      <c r="EE187" s="43" t="s">
        <v>166</v>
      </c>
      <c r="EF187" s="43" t="s">
        <v>165</v>
      </c>
      <c r="EG187" s="43" t="s">
        <v>164</v>
      </c>
      <c r="EH187" s="43" t="s">
        <v>163</v>
      </c>
      <c r="EI187" s="43" t="s">
        <v>162</v>
      </c>
      <c r="EJ187" s="43" t="s">
        <v>161</v>
      </c>
      <c r="EK187" s="43" t="s">
        <v>160</v>
      </c>
      <c r="EL187" s="43" t="s">
        <v>159</v>
      </c>
      <c r="EM187" s="43" t="s">
        <v>158</v>
      </c>
      <c r="EN187" s="43" t="s">
        <v>157</v>
      </c>
      <c r="EO187" s="43" t="s">
        <v>156</v>
      </c>
      <c r="EP187" s="43" t="s">
        <v>155</v>
      </c>
      <c r="EQ187" s="43" t="s">
        <v>154</v>
      </c>
      <c r="ER187" s="43" t="s">
        <v>153</v>
      </c>
      <c r="ES187" s="43" t="s">
        <v>152</v>
      </c>
      <c r="ET187" s="43" t="s">
        <v>151</v>
      </c>
      <c r="EU187" s="43" t="s">
        <v>150</v>
      </c>
      <c r="EV187" s="43" t="s">
        <v>149</v>
      </c>
      <c r="EW187" s="43" t="s">
        <v>148</v>
      </c>
      <c r="EX187" s="43" t="s">
        <v>147</v>
      </c>
      <c r="EY187" s="43" t="s">
        <v>146</v>
      </c>
      <c r="EZ187" s="43" t="s">
        <v>145</v>
      </c>
      <c r="FA187" s="43" t="s">
        <v>144</v>
      </c>
      <c r="FB187" s="43" t="s">
        <v>143</v>
      </c>
      <c r="FC187" s="43" t="s">
        <v>142</v>
      </c>
      <c r="FD187" s="43" t="s">
        <v>141</v>
      </c>
      <c r="FE187" s="43" t="s">
        <v>140</v>
      </c>
      <c r="FF187" s="43" t="s">
        <v>139</v>
      </c>
      <c r="FG187" s="43" t="s">
        <v>138</v>
      </c>
      <c r="FH187" s="43" t="s">
        <v>137</v>
      </c>
      <c r="FI187" s="43" t="s">
        <v>136</v>
      </c>
      <c r="FJ187" s="43" t="s">
        <v>135</v>
      </c>
      <c r="FK187" s="43" t="s">
        <v>134</v>
      </c>
      <c r="FL187" s="43" t="s">
        <v>133</v>
      </c>
      <c r="FM187" s="43" t="s">
        <v>132</v>
      </c>
      <c r="FN187" s="43" t="s">
        <v>131</v>
      </c>
      <c r="FO187" s="43" t="s">
        <v>130</v>
      </c>
      <c r="FP187" s="43" t="s">
        <v>129</v>
      </c>
      <c r="FQ187" s="43" t="s">
        <v>128</v>
      </c>
      <c r="FR187" s="43" t="s">
        <v>127</v>
      </c>
      <c r="FS187" s="43" t="s">
        <v>126</v>
      </c>
      <c r="FT187" s="43" t="s">
        <v>125</v>
      </c>
      <c r="FU187" s="43" t="s">
        <v>124</v>
      </c>
      <c r="FV187" s="43" t="s">
        <v>123</v>
      </c>
      <c r="FW187" s="43" t="s">
        <v>122</v>
      </c>
      <c r="FX187" s="43" t="s">
        <v>121</v>
      </c>
      <c r="FY187" s="43" t="s">
        <v>120</v>
      </c>
      <c r="FZ187" s="43" t="s">
        <v>119</v>
      </c>
      <c r="GA187" s="43" t="s">
        <v>118</v>
      </c>
      <c r="GB187" s="43" t="s">
        <v>117</v>
      </c>
      <c r="GC187" s="43" t="s">
        <v>116</v>
      </c>
      <c r="GD187" s="43" t="s">
        <v>115</v>
      </c>
      <c r="GE187" s="43" t="s">
        <v>114</v>
      </c>
      <c r="GF187" s="43" t="s">
        <v>113</v>
      </c>
      <c r="GG187" s="43" t="s">
        <v>112</v>
      </c>
      <c r="GH187" s="43" t="s">
        <v>111</v>
      </c>
      <c r="GI187" s="43" t="s">
        <v>110</v>
      </c>
      <c r="GJ187" s="43" t="s">
        <v>109</v>
      </c>
      <c r="GK187" s="43" t="s">
        <v>108</v>
      </c>
      <c r="GL187" s="43" t="s">
        <v>107</v>
      </c>
      <c r="GM187" s="43" t="s">
        <v>106</v>
      </c>
    </row>
    <row r="188" spans="1:195" s="43" customFormat="1" x14ac:dyDescent="0.25">
      <c r="A188" s="75" t="s">
        <v>504</v>
      </c>
      <c r="B188" s="43">
        <v>0</v>
      </c>
      <c r="C188" s="43">
        <v>2.1359333098700957E-3</v>
      </c>
      <c r="D188" s="43">
        <v>3.6533297793930057E-3</v>
      </c>
      <c r="E188" s="43">
        <v>0</v>
      </c>
      <c r="F188" s="43">
        <v>5.1686034503844991E-4</v>
      </c>
      <c r="G188" s="43">
        <v>7.2580192038131628E-4</v>
      </c>
      <c r="H188" s="43">
        <v>0</v>
      </c>
      <c r="I188" s="43">
        <v>0.10321079121467928</v>
      </c>
      <c r="J188" s="43">
        <v>2.476726660541995E-2</v>
      </c>
      <c r="K188" s="43">
        <v>0</v>
      </c>
      <c r="L188" s="43">
        <v>0</v>
      </c>
      <c r="M188" s="43">
        <v>0</v>
      </c>
      <c r="N188" s="43">
        <v>1.4076061559201596E-3</v>
      </c>
      <c r="O188" s="43">
        <v>3.1837915478587811E-4</v>
      </c>
      <c r="P188" s="43">
        <v>0</v>
      </c>
      <c r="Q188" s="43">
        <v>5.6521354359508691E-3</v>
      </c>
      <c r="R188" s="43">
        <v>3.7224564152953631E-4</v>
      </c>
      <c r="S188" s="43">
        <v>6.1142433430250477E-3</v>
      </c>
      <c r="T188" s="43">
        <v>9.3072391428929521E-2</v>
      </c>
      <c r="U188" s="43">
        <v>1.1212007759923758E-5</v>
      </c>
      <c r="V188" s="43">
        <v>0</v>
      </c>
      <c r="W188" s="43">
        <v>3.1758666175133239E-2</v>
      </c>
      <c r="X188" s="43">
        <v>8.8918131485686957E-3</v>
      </c>
      <c r="Y188" s="43">
        <v>0</v>
      </c>
      <c r="Z188" s="43">
        <v>5.2615936582217316E-3</v>
      </c>
      <c r="AA188" s="43">
        <v>1.4664986880227096E-2</v>
      </c>
      <c r="AB188" s="43">
        <v>0</v>
      </c>
      <c r="AC188" s="43">
        <v>0</v>
      </c>
      <c r="AD188" s="43">
        <v>0</v>
      </c>
      <c r="AE188" s="43">
        <v>0</v>
      </c>
      <c r="AF188" s="43">
        <v>1.2467482668315356E-3</v>
      </c>
      <c r="AG188" s="43">
        <v>0</v>
      </c>
      <c r="AH188" s="43">
        <v>2.9456795118954393E-3</v>
      </c>
      <c r="AI188" s="43">
        <v>1.1503831126340766E-3</v>
      </c>
      <c r="AJ188" s="43">
        <v>1.8438045629953632E-4</v>
      </c>
      <c r="AK188" s="43">
        <v>7.2488442146391137E-3</v>
      </c>
      <c r="AL188" s="43">
        <v>5.7429405946036851E-5</v>
      </c>
      <c r="AM188" s="43">
        <v>4.2900588551698345E-3</v>
      </c>
      <c r="AN188" s="43">
        <v>3.7549449082475124E-3</v>
      </c>
      <c r="AO188" s="43">
        <v>4.0087458418193288E-3</v>
      </c>
      <c r="AP188" s="43">
        <v>1.3505647784785361E-2</v>
      </c>
      <c r="AQ188" s="43">
        <v>1.4153790870747032E-3</v>
      </c>
      <c r="AR188" s="43">
        <v>1.5679557063745197E-2</v>
      </c>
      <c r="AS188" s="43">
        <v>4.7135877808974422E-3</v>
      </c>
      <c r="AT188" s="43">
        <v>0</v>
      </c>
      <c r="AU188" s="43">
        <v>1.6846253503013137E-3</v>
      </c>
      <c r="AV188" s="43">
        <v>6.847915565400528E-3</v>
      </c>
      <c r="AW188" s="43">
        <v>0.11885978593507786</v>
      </c>
      <c r="AX188" s="43">
        <v>9.8306089623660057E-3</v>
      </c>
      <c r="AY188" s="43">
        <v>1.4732652809072151E-3</v>
      </c>
      <c r="AZ188" s="43">
        <v>1.8498835015285735E-3</v>
      </c>
      <c r="BA188" s="43">
        <v>6.4644188953630896E-3</v>
      </c>
      <c r="BB188" s="43">
        <v>2.0680478525626732E-3</v>
      </c>
      <c r="BC188" s="43">
        <v>3.8738623089822343E-4</v>
      </c>
      <c r="BD188" s="43">
        <v>0</v>
      </c>
      <c r="BE188" s="43">
        <v>1.1532948676469482E-3</v>
      </c>
      <c r="BF188" s="43">
        <v>2.4706384372680289E-3</v>
      </c>
      <c r="BG188" s="43">
        <v>0</v>
      </c>
      <c r="BH188" s="43">
        <v>2.3121631505396991E-3</v>
      </c>
      <c r="BI188" s="43">
        <v>2.4135078125025973E-2</v>
      </c>
      <c r="BJ188" s="43">
        <v>1.2784820536249023E-3</v>
      </c>
      <c r="BK188" s="43">
        <v>6.3749526752474098E-2</v>
      </c>
      <c r="BL188" s="43">
        <v>7.7377729900155448E-3</v>
      </c>
      <c r="BM188" s="43">
        <v>3.4083849417632381E-3</v>
      </c>
      <c r="BN188" s="43">
        <v>5.7761295582675959E-3</v>
      </c>
      <c r="BO188" s="43">
        <v>7.008936536325747E-5</v>
      </c>
      <c r="BP188" s="43">
        <v>1.6008926030080319E-4</v>
      </c>
      <c r="BQ188" s="43">
        <v>1.9148462892256433E-2</v>
      </c>
      <c r="BR188" s="43">
        <v>7.1495200532092646E-3</v>
      </c>
      <c r="BS188" s="43">
        <v>6.323914921358682E-3</v>
      </c>
      <c r="BT188" s="43">
        <v>1.0024601648726021E-4</v>
      </c>
      <c r="BU188" s="43">
        <v>7.3989800509534909E-3</v>
      </c>
      <c r="BV188" s="43">
        <v>5.9595263845976819E-2</v>
      </c>
      <c r="BW188" s="43">
        <v>6.5253559457479466E-4</v>
      </c>
      <c r="BX188" s="43">
        <v>3.399889206892695E-2</v>
      </c>
      <c r="BY188" s="43">
        <v>3.8449334136528207E-2</v>
      </c>
      <c r="BZ188" s="43">
        <v>4.3837873845647946E-4</v>
      </c>
      <c r="CA188" s="43">
        <v>2.8537014644435862E-3</v>
      </c>
      <c r="CB188" s="43">
        <v>1.6313391561199185E-3</v>
      </c>
      <c r="CC188" s="43">
        <v>2.9788526176343986E-3</v>
      </c>
      <c r="CD188" s="43">
        <v>0</v>
      </c>
      <c r="CE188" s="43">
        <v>7.6693093428324777E-3</v>
      </c>
      <c r="CF188" s="43">
        <v>8.6768280862001724E-4</v>
      </c>
      <c r="CG188" s="43">
        <v>5.8672960130701562E-3</v>
      </c>
      <c r="CH188" s="43">
        <v>0</v>
      </c>
      <c r="CI188" s="43">
        <v>3.3789808668013919E-4</v>
      </c>
      <c r="CJ188" s="43">
        <v>2.0037459402405893E-3</v>
      </c>
      <c r="CK188" s="43">
        <v>1.9052628182613854E-4</v>
      </c>
      <c r="CL188" s="43">
        <v>1.0825035852665571E-3</v>
      </c>
      <c r="CM188" s="43">
        <v>3.1325650175630789E-3</v>
      </c>
      <c r="CN188" s="43">
        <v>1.1204582794596541E-6</v>
      </c>
      <c r="CO188" s="43">
        <v>1.9975565413434863E-3</v>
      </c>
      <c r="CP188" s="43">
        <v>0</v>
      </c>
      <c r="CQ188" s="43">
        <v>1.3196803163409597E-3</v>
      </c>
      <c r="CR188" s="43">
        <v>0</v>
      </c>
      <c r="CS188" s="43">
        <v>3.3052802029878464E-4</v>
      </c>
      <c r="CT188" s="43">
        <v>0</v>
      </c>
      <c r="CU188" s="43">
        <v>2.1067237102728826E-3</v>
      </c>
      <c r="CV188" s="43">
        <v>2.5904996416320769E-3</v>
      </c>
      <c r="CW188" s="43">
        <v>0</v>
      </c>
      <c r="CX188" s="43">
        <v>9.9965231485488648E-4</v>
      </c>
      <c r="CY188" s="43">
        <v>2.264453375964048E-4</v>
      </c>
      <c r="CZ188" s="43">
        <v>1.1711835261801384E-3</v>
      </c>
      <c r="DA188" s="43">
        <v>0</v>
      </c>
      <c r="DB188" s="43">
        <v>5.432545871785115E-3</v>
      </c>
      <c r="DC188" s="43">
        <v>0</v>
      </c>
      <c r="DD188" s="43">
        <v>1.3711786523665078E-3</v>
      </c>
      <c r="DE188" s="43">
        <v>0</v>
      </c>
      <c r="DF188" s="43">
        <v>5.6957123738245706E-3</v>
      </c>
      <c r="DG188" s="43">
        <v>3.4819470896819641E-3</v>
      </c>
      <c r="DH188" s="43">
        <v>0</v>
      </c>
      <c r="DI188" s="43">
        <v>4.0202629906063464E-4</v>
      </c>
      <c r="DJ188" s="43">
        <v>3.5395888258476001E-3</v>
      </c>
      <c r="DK188" s="43">
        <v>0</v>
      </c>
      <c r="DL188" s="43">
        <v>0</v>
      </c>
      <c r="DM188" s="43">
        <v>1.8968051338507032E-3</v>
      </c>
      <c r="DN188" s="43">
        <v>6.5191653779019801E-3</v>
      </c>
      <c r="DO188" s="43">
        <v>0</v>
      </c>
      <c r="DP188" s="43">
        <v>9.9709486042957405E-3</v>
      </c>
      <c r="DQ188" s="43">
        <v>6.0686318949822226E-4</v>
      </c>
      <c r="DR188" s="43">
        <v>1.0966549468032095E-2</v>
      </c>
      <c r="DS188" s="43">
        <v>5.221836157464139E-5</v>
      </c>
      <c r="DT188" s="43">
        <v>0</v>
      </c>
      <c r="DU188" s="43">
        <v>1.0467717471097508E-2</v>
      </c>
      <c r="DV188" s="43">
        <v>7.5742061835329548E-5</v>
      </c>
      <c r="DW188" s="43">
        <v>1.0137246757150005E-2</v>
      </c>
      <c r="DX188" s="43">
        <v>0</v>
      </c>
      <c r="DY188" s="43">
        <v>9.5413061485944133E-4</v>
      </c>
      <c r="DZ188" s="43">
        <v>8.553238204179371E-4</v>
      </c>
      <c r="EA188" s="43">
        <v>3.9578272719802705E-3</v>
      </c>
      <c r="EB188" s="43">
        <v>3.9495822151084459E-3</v>
      </c>
      <c r="EC188" s="43">
        <v>0</v>
      </c>
      <c r="ED188" s="43">
        <v>5.9324378907285452E-2</v>
      </c>
      <c r="EE188" s="43">
        <v>2.1885562922125342E-2</v>
      </c>
      <c r="EF188" s="43">
        <v>1.6903825877035504E-3</v>
      </c>
      <c r="EG188" s="43">
        <v>3.5142238589379608E-4</v>
      </c>
      <c r="EH188" s="43">
        <v>6.7306944476398772E-3</v>
      </c>
      <c r="EI188" s="43">
        <v>1.5709111029243621E-3</v>
      </c>
      <c r="EJ188" s="43">
        <v>5.9954575644999373E-3</v>
      </c>
      <c r="EK188" s="43">
        <v>6.69378307688418E-2</v>
      </c>
      <c r="EL188" s="43">
        <v>5.1382928629011525E-3</v>
      </c>
      <c r="EM188" s="43">
        <v>7.929996218560911E-4</v>
      </c>
      <c r="EN188" s="43">
        <v>2.919297789269166E-3</v>
      </c>
      <c r="EO188" s="43">
        <v>4.0373847934538354E-3</v>
      </c>
      <c r="EP188" s="43">
        <v>2.7141675543862799E-3</v>
      </c>
      <c r="EQ188" s="43">
        <v>0</v>
      </c>
      <c r="ER188" s="43">
        <v>0</v>
      </c>
      <c r="ES188" s="43">
        <v>1.9263882332522918E-3</v>
      </c>
      <c r="ET188" s="43">
        <v>5.406705179774033E-4</v>
      </c>
      <c r="EU188" s="43">
        <v>2.386904326109095E-3</v>
      </c>
      <c r="EV188" s="43">
        <v>9.2296610721335657E-4</v>
      </c>
      <c r="EW188" s="43">
        <v>0</v>
      </c>
      <c r="EX188" s="43">
        <v>3.4247411940121223E-4</v>
      </c>
      <c r="EY188" s="43">
        <v>1.1463940202623447E-5</v>
      </c>
      <c r="EZ188" s="43">
        <v>4.2497709396389994E-3</v>
      </c>
      <c r="FA188" s="43">
        <v>2.0681993040298479E-2</v>
      </c>
      <c r="FB188" s="43">
        <v>1.5719643495900951E-3</v>
      </c>
      <c r="FC188" s="43">
        <v>1.7372077617064084E-3</v>
      </c>
      <c r="FD188" s="43">
        <v>0</v>
      </c>
      <c r="FE188" s="43">
        <v>1.2226414050469986E-3</v>
      </c>
      <c r="FF188" s="43">
        <v>0</v>
      </c>
      <c r="FG188" s="43">
        <v>0</v>
      </c>
      <c r="FH188" s="43">
        <v>5.6593537791959118E-4</v>
      </c>
      <c r="FI188" s="43">
        <v>3.6177472315078153E-2</v>
      </c>
      <c r="FJ188" s="43">
        <v>0</v>
      </c>
      <c r="FK188" s="43">
        <v>0</v>
      </c>
      <c r="FL188" s="43">
        <v>3.7755361169084828E-3</v>
      </c>
      <c r="FM188" s="43">
        <v>1.5145397168108061E-4</v>
      </c>
      <c r="FN188" s="43">
        <v>0</v>
      </c>
      <c r="FO188" s="43">
        <v>1.9718606024786282E-4</v>
      </c>
      <c r="FP188" s="43">
        <v>2.1039006420349171E-3</v>
      </c>
      <c r="FQ188" s="43">
        <v>0</v>
      </c>
      <c r="FR188" s="43">
        <v>0</v>
      </c>
      <c r="FS188" s="43">
        <v>4.4472813049039909E-3</v>
      </c>
      <c r="FT188" s="43">
        <v>8.7831003772070551E-2</v>
      </c>
      <c r="FU188" s="43">
        <v>1.2106893291725342E-2</v>
      </c>
      <c r="FV188" s="43">
        <v>6.4261268151952515E-3</v>
      </c>
      <c r="FW188" s="43">
        <v>2.0130268027335747E-3</v>
      </c>
      <c r="FX188" s="43">
        <v>0.15946309801210498</v>
      </c>
      <c r="FY188" s="43">
        <v>1.698388522466893E-3</v>
      </c>
      <c r="FZ188" s="43">
        <v>3.2811054841055784E-3</v>
      </c>
      <c r="GA188" s="43">
        <v>0</v>
      </c>
      <c r="GB188" s="43">
        <v>4.5801032762894838E-3</v>
      </c>
      <c r="GC188" s="43">
        <v>9.867497457610409E-3</v>
      </c>
      <c r="GD188" s="43">
        <v>2.8660520202078523E-3</v>
      </c>
      <c r="GE188" s="43">
        <v>0</v>
      </c>
      <c r="GF188" s="43">
        <v>4.6066875721030229E-3</v>
      </c>
      <c r="GG188" s="43">
        <v>6.063915682534538E-3</v>
      </c>
      <c r="GH188" s="43">
        <v>1.2472185654083368E-2</v>
      </c>
      <c r="GI188" s="43">
        <v>1.8220921480326193E-2</v>
      </c>
      <c r="GJ188" s="43">
        <v>3.7447564388048629E-4</v>
      </c>
      <c r="GK188" s="43">
        <v>6.3801061660500203E-4</v>
      </c>
      <c r="GL188" s="43">
        <v>0</v>
      </c>
      <c r="GM188" s="43">
        <v>0</v>
      </c>
    </row>
    <row r="189" spans="1:195" x14ac:dyDescent="0.25">
      <c r="A189" s="74" t="s">
        <v>505</v>
      </c>
      <c r="B189" s="15">
        <v>0</v>
      </c>
      <c r="C189" s="15">
        <v>6.2184218351597851E-3</v>
      </c>
      <c r="D189" s="15">
        <v>1.5250329249631813E-2</v>
      </c>
      <c r="E189" s="15">
        <v>0</v>
      </c>
      <c r="F189" s="15">
        <v>7.6666914485469507E-4</v>
      </c>
      <c r="G189" s="15">
        <v>1.2341347107127161E-3</v>
      </c>
      <c r="H189" s="15">
        <v>0</v>
      </c>
      <c r="I189" s="15">
        <v>0.25648481566036868</v>
      </c>
      <c r="J189" s="15">
        <v>4.139205661952497E-2</v>
      </c>
      <c r="K189" s="15">
        <v>0</v>
      </c>
      <c r="L189" s="15">
        <v>0</v>
      </c>
      <c r="M189" s="15">
        <v>0</v>
      </c>
      <c r="N189" s="15">
        <v>1.3208970328484252E-2</v>
      </c>
      <c r="O189" s="15">
        <v>8.7474856926765846E-4</v>
      </c>
      <c r="P189" s="15">
        <v>0</v>
      </c>
      <c r="Q189" s="15">
        <v>1.6503043473500335E-2</v>
      </c>
      <c r="R189" s="15">
        <v>6.2309941766201761E-4</v>
      </c>
      <c r="S189" s="15">
        <v>7.9028326352407779E-2</v>
      </c>
      <c r="T189" s="15">
        <v>0.13011709988417106</v>
      </c>
      <c r="U189" s="15">
        <v>1.5345059086041201E-5</v>
      </c>
      <c r="V189" s="15">
        <v>0</v>
      </c>
      <c r="W189" s="15">
        <v>4.1523524043518306E-2</v>
      </c>
      <c r="X189" s="15">
        <v>8.6273013869406862E-2</v>
      </c>
      <c r="Y189" s="15">
        <v>0</v>
      </c>
      <c r="Z189" s="15">
        <v>1.1628146460882699E-2</v>
      </c>
      <c r="AA189" s="15">
        <v>3.1544746430406598E-2</v>
      </c>
      <c r="AB189" s="15">
        <v>0</v>
      </c>
      <c r="AC189" s="15">
        <v>0</v>
      </c>
      <c r="AD189" s="15">
        <v>0</v>
      </c>
      <c r="AE189" s="15">
        <v>0</v>
      </c>
      <c r="AF189" s="15">
        <v>4.6606194464702128E-3</v>
      </c>
      <c r="AG189" s="15">
        <v>0</v>
      </c>
      <c r="AH189" s="15">
        <v>6.0799912114557382E-3</v>
      </c>
      <c r="AI189" s="15">
        <v>5.6896767972904258E-3</v>
      </c>
      <c r="AJ189" s="15">
        <v>2.4932051341088784E-4</v>
      </c>
      <c r="AK189" s="15">
        <v>4.3717979222372909E-2</v>
      </c>
      <c r="AL189" s="15">
        <v>6.4048561480439014E-5</v>
      </c>
      <c r="AM189" s="15">
        <v>6.669274842634498E-3</v>
      </c>
      <c r="AN189" s="15">
        <v>8.4811582361289176E-3</v>
      </c>
      <c r="AO189" s="15">
        <v>6.5223894409077703E-3</v>
      </c>
      <c r="AP189" s="15">
        <v>7.3345539420059475E-2</v>
      </c>
      <c r="AQ189" s="15">
        <v>3.4591790124368551E-3</v>
      </c>
      <c r="AR189" s="15">
        <v>2.9437482112884453E-2</v>
      </c>
      <c r="AS189" s="15">
        <v>7.2628086397367583E-3</v>
      </c>
      <c r="AT189" s="15">
        <v>0</v>
      </c>
      <c r="AU189" s="15">
        <v>5.2139133737599706E-3</v>
      </c>
      <c r="AV189" s="15">
        <v>1.2700968217474457E-2</v>
      </c>
      <c r="AW189" s="15">
        <v>0.25071342316262479</v>
      </c>
      <c r="AX189" s="15">
        <v>3.43833792609834E-2</v>
      </c>
      <c r="AY189" s="15">
        <v>4.3370725219820123E-3</v>
      </c>
      <c r="AZ189" s="15">
        <v>5.4813609576643569E-3</v>
      </c>
      <c r="BA189" s="15">
        <v>1.4608990715080625E-2</v>
      </c>
      <c r="BB189" s="15">
        <v>6.0243346050018447E-3</v>
      </c>
      <c r="BC189" s="15">
        <v>4.0519770866268593E-3</v>
      </c>
      <c r="BD189" s="15">
        <v>0</v>
      </c>
      <c r="BE189" s="15">
        <v>7.7763970149560303E-3</v>
      </c>
      <c r="BF189" s="15">
        <v>2.9814486291259582E-3</v>
      </c>
      <c r="BG189" s="15">
        <v>0</v>
      </c>
      <c r="BH189" s="15">
        <v>4.0168537697141318E-3</v>
      </c>
      <c r="BI189" s="15">
        <v>5.9536319854021975E-2</v>
      </c>
      <c r="BJ189" s="15">
        <v>5.1720543372564846E-3</v>
      </c>
      <c r="BK189" s="15">
        <v>1.2191960699113589</v>
      </c>
      <c r="BL189" s="15">
        <v>1.0490302626801968E-2</v>
      </c>
      <c r="BM189" s="15">
        <v>1.6632451117694881E-2</v>
      </c>
      <c r="BN189" s="15">
        <v>7.6110940637964548E-3</v>
      </c>
      <c r="BO189" s="15">
        <v>1.8655953039958995E-3</v>
      </c>
      <c r="BP189" s="15">
        <v>2.3399166499597096E-4</v>
      </c>
      <c r="BQ189" s="15">
        <v>4.8619276177182383E-2</v>
      </c>
      <c r="BR189" s="15">
        <v>4.9646553761635258E-2</v>
      </c>
      <c r="BS189" s="15">
        <v>1.7106000005266318E-2</v>
      </c>
      <c r="BT189" s="15">
        <v>3.8301375637729508E-4</v>
      </c>
      <c r="BU189" s="15">
        <v>9.0266723696004122E-3</v>
      </c>
      <c r="BV189" s="15">
        <v>0.1082661009838882</v>
      </c>
      <c r="BW189" s="15">
        <v>1.265479817536894E-3</v>
      </c>
      <c r="BX189" s="15">
        <v>5.0023994431498298E-2</v>
      </c>
      <c r="BY189" s="15">
        <v>5.4719186309504168E-2</v>
      </c>
      <c r="BZ189" s="15">
        <v>1.1142938285312641E-2</v>
      </c>
      <c r="CA189" s="15">
        <v>4.722688924660861E-3</v>
      </c>
      <c r="CB189" s="15">
        <v>2.6183898436917185E-3</v>
      </c>
      <c r="CC189" s="15">
        <v>2.0576516926215371E-2</v>
      </c>
      <c r="CD189" s="15">
        <v>0</v>
      </c>
      <c r="CE189" s="15">
        <v>1.7420763615898446E-2</v>
      </c>
      <c r="CF189" s="15">
        <v>2.7694219557852983E-3</v>
      </c>
      <c r="CG189" s="15">
        <v>1.5807164196898666E-2</v>
      </c>
      <c r="CH189" s="15">
        <v>0</v>
      </c>
      <c r="CI189" s="15">
        <v>5.1799528630198921E-4</v>
      </c>
      <c r="CJ189" s="15">
        <v>2.4276353299859921E-3</v>
      </c>
      <c r="CK189" s="15">
        <v>1.2877680532550006E-3</v>
      </c>
      <c r="CL189" s="15">
        <v>4.251136033093383E-3</v>
      </c>
      <c r="CM189" s="15">
        <v>7.5128921041561741E-2</v>
      </c>
      <c r="CN189" s="15">
        <v>1.9858395863215402E-5</v>
      </c>
      <c r="CO189" s="15">
        <v>8.1585532421410891E-3</v>
      </c>
      <c r="CP189" s="15">
        <v>0</v>
      </c>
      <c r="CQ189" s="15">
        <v>3.5047763155882958E-3</v>
      </c>
      <c r="CR189" s="15">
        <v>0</v>
      </c>
      <c r="CS189" s="15">
        <v>1.0868775570080185E-3</v>
      </c>
      <c r="CT189" s="15">
        <v>0</v>
      </c>
      <c r="CU189" s="15">
        <v>7.651187220906454E-3</v>
      </c>
      <c r="CV189" s="15">
        <v>5.8698382895234621E-3</v>
      </c>
      <c r="CW189" s="15">
        <v>0</v>
      </c>
      <c r="CX189" s="15">
        <v>2.3232822330211792E-2</v>
      </c>
      <c r="CY189" s="15">
        <v>2.9002357887374151E-4</v>
      </c>
      <c r="CZ189" s="15">
        <v>2.5184388120947192E-3</v>
      </c>
      <c r="DA189" s="15">
        <v>0</v>
      </c>
      <c r="DB189" s="15">
        <v>1.5006821108384699E-2</v>
      </c>
      <c r="DC189" s="15">
        <v>0</v>
      </c>
      <c r="DD189" s="15">
        <v>3.4457422573153473E-3</v>
      </c>
      <c r="DE189" s="15">
        <v>0</v>
      </c>
      <c r="DF189" s="15">
        <v>7.9942222377464081E-3</v>
      </c>
      <c r="DG189" s="15">
        <v>1.6521046326683567E-2</v>
      </c>
      <c r="DH189" s="15">
        <v>0</v>
      </c>
      <c r="DI189" s="15">
        <v>1.5790565648906309E-3</v>
      </c>
      <c r="DJ189" s="15">
        <v>5.8204295206114084E-3</v>
      </c>
      <c r="DK189" s="15">
        <v>0</v>
      </c>
      <c r="DL189" s="15">
        <v>0</v>
      </c>
      <c r="DM189" s="15">
        <v>4.8964988381161277E-3</v>
      </c>
      <c r="DN189" s="15">
        <v>8.0193934266227784E-3</v>
      </c>
      <c r="DO189" s="15">
        <v>0</v>
      </c>
      <c r="DP189" s="15">
        <v>1.9507142345913484E-2</v>
      </c>
      <c r="DQ189" s="15">
        <v>1.4836092603001194E-3</v>
      </c>
      <c r="DR189" s="15">
        <v>2.2729063212654721E-2</v>
      </c>
      <c r="DS189" s="15">
        <v>9.569897981280773E-4</v>
      </c>
      <c r="DT189" s="15">
        <v>0</v>
      </c>
      <c r="DU189" s="15">
        <v>2.306136466252208E-2</v>
      </c>
      <c r="DV189" s="15">
        <v>1.9032895087979653E-4</v>
      </c>
      <c r="DW189" s="15">
        <v>1.4573041540808457E-2</v>
      </c>
      <c r="DX189" s="15">
        <v>0</v>
      </c>
      <c r="DY189" s="15">
        <v>3.8103976704688359E-3</v>
      </c>
      <c r="DZ189" s="15">
        <v>1.2443227010373579E-3</v>
      </c>
      <c r="EA189" s="15">
        <v>0.17802804632579997</v>
      </c>
      <c r="EB189" s="15">
        <v>7.011275739515762E-3</v>
      </c>
      <c r="EC189" s="15">
        <v>0</v>
      </c>
      <c r="ED189" s="15">
        <v>0.1404774461361174</v>
      </c>
      <c r="EE189" s="15">
        <v>4.6749845902090956E-2</v>
      </c>
      <c r="EF189" s="15">
        <v>6.3789909656236264E-3</v>
      </c>
      <c r="EG189" s="15">
        <v>6.1165920482255352E-4</v>
      </c>
      <c r="EH189" s="15">
        <v>9.2174365576793895E-3</v>
      </c>
      <c r="EI189" s="15">
        <v>5.4762679706612128E-3</v>
      </c>
      <c r="EJ189" s="15">
        <v>3.726213706958658E-2</v>
      </c>
      <c r="EK189" s="15">
        <v>0.1082545314558805</v>
      </c>
      <c r="EL189" s="15">
        <v>1.0125252398193809E-2</v>
      </c>
      <c r="EM189" s="15">
        <v>1.5566677197975682E-3</v>
      </c>
      <c r="EN189" s="15">
        <v>2.6664905131606648E-2</v>
      </c>
      <c r="EO189" s="15">
        <v>1.3017685354306174E-2</v>
      </c>
      <c r="EP189" s="15">
        <v>7.8323405381816452E-3</v>
      </c>
      <c r="EQ189" s="15">
        <v>0</v>
      </c>
      <c r="ER189" s="15">
        <v>0</v>
      </c>
      <c r="ES189" s="15">
        <v>2.394829346862852E-3</v>
      </c>
      <c r="ET189" s="15">
        <v>1.0929507558536137E-3</v>
      </c>
      <c r="EU189" s="15">
        <v>2.6591931719008774E-3</v>
      </c>
      <c r="EV189" s="15">
        <v>2.2212000194708932E-3</v>
      </c>
      <c r="EW189" s="15">
        <v>0</v>
      </c>
      <c r="EX189" s="15">
        <v>5.8415179335280661E-4</v>
      </c>
      <c r="EY189" s="15">
        <v>3.6481111451432916E-4</v>
      </c>
      <c r="EZ189" s="15">
        <v>3.3284099071015288E-2</v>
      </c>
      <c r="FA189" s="15">
        <v>4.7880302556789836E-2</v>
      </c>
      <c r="FB189" s="15">
        <v>5.8569932196566109E-2</v>
      </c>
      <c r="FC189" s="15">
        <v>5.2914769448888189E-3</v>
      </c>
      <c r="FD189" s="15">
        <v>0</v>
      </c>
      <c r="FE189" s="15">
        <v>1.2949719626800024E-2</v>
      </c>
      <c r="FF189" s="15">
        <v>0</v>
      </c>
      <c r="FG189" s="15">
        <v>0</v>
      </c>
      <c r="FH189" s="15">
        <v>1.3108873169129009E-2</v>
      </c>
      <c r="FI189" s="15">
        <v>5.4784567854098784E-2</v>
      </c>
      <c r="FJ189" s="15">
        <v>0</v>
      </c>
      <c r="FK189" s="15">
        <v>0</v>
      </c>
      <c r="FL189" s="15">
        <v>4.8221843067531049E-3</v>
      </c>
      <c r="FM189" s="15">
        <v>2.7177140408881197E-4</v>
      </c>
      <c r="FN189" s="15">
        <v>0</v>
      </c>
      <c r="FO189" s="15">
        <v>8.034151398786174E-3</v>
      </c>
      <c r="FP189" s="15">
        <v>1.6416598711531394E-2</v>
      </c>
      <c r="FQ189" s="15">
        <v>0</v>
      </c>
      <c r="FR189" s="15">
        <v>0</v>
      </c>
      <c r="FS189" s="15">
        <v>1.4126360303106732E-2</v>
      </c>
      <c r="FT189" s="15">
        <v>0.28001977611063361</v>
      </c>
      <c r="FU189" s="15">
        <v>1.7739651324441115E-2</v>
      </c>
      <c r="FV189" s="15">
        <v>5.1601425507380352E-2</v>
      </c>
      <c r="FW189" s="15">
        <v>2.9545338923406177E-3</v>
      </c>
      <c r="FX189" s="15">
        <v>0.39920621482902907</v>
      </c>
      <c r="FY189" s="15">
        <v>2.3168178903486443E-2</v>
      </c>
      <c r="FZ189" s="15">
        <v>8.6299355707041749E-3</v>
      </c>
      <c r="GA189" s="15">
        <v>0</v>
      </c>
      <c r="GB189" s="15">
        <v>1.0111368861562622E-2</v>
      </c>
      <c r="GC189" s="15">
        <v>1.5896840584912465E-2</v>
      </c>
      <c r="GD189" s="15">
        <v>8.2651768474185597E-3</v>
      </c>
      <c r="GE189" s="15">
        <v>0</v>
      </c>
      <c r="GF189" s="15">
        <v>1.2479879422617577E-2</v>
      </c>
      <c r="GG189" s="15">
        <v>3.9249514708464335E-2</v>
      </c>
      <c r="GH189" s="15">
        <v>2.4639645415087823E-2</v>
      </c>
      <c r="GI189" s="15">
        <v>3.6571585861635919E-2</v>
      </c>
      <c r="GJ189" s="15">
        <v>2.1351043216376823E-3</v>
      </c>
      <c r="GK189" s="15">
        <v>1.4244361399866649E-3</v>
      </c>
      <c r="GL189" s="15">
        <v>0</v>
      </c>
      <c r="GM189" s="15">
        <v>0</v>
      </c>
    </row>
    <row r="190" spans="1:195" x14ac:dyDescent="0.25">
      <c r="A190" s="74" t="s">
        <v>506</v>
      </c>
      <c r="B190" s="15">
        <v>0</v>
      </c>
      <c r="C190" s="15">
        <v>1.0300910360449474E-2</v>
      </c>
      <c r="D190" s="15">
        <v>2.6847328719870622E-2</v>
      </c>
      <c r="E190" s="15">
        <v>0</v>
      </c>
      <c r="F190" s="15">
        <v>1.0164779446709402E-3</v>
      </c>
      <c r="G190" s="15">
        <v>1.7424675010441163E-3</v>
      </c>
      <c r="H190" s="15">
        <v>0</v>
      </c>
      <c r="I190" s="15">
        <v>0.40975884010605806</v>
      </c>
      <c r="J190" s="15">
        <v>5.8016846633629986E-2</v>
      </c>
      <c r="K190" s="15">
        <v>0</v>
      </c>
      <c r="L190" s="15">
        <v>0</v>
      </c>
      <c r="M190" s="15">
        <v>0</v>
      </c>
      <c r="N190" s="15">
        <v>2.5010334501048347E-2</v>
      </c>
      <c r="O190" s="15">
        <v>1.4311179837494387E-3</v>
      </c>
      <c r="P190" s="15">
        <v>0</v>
      </c>
      <c r="Q190" s="15">
        <v>2.7353951511049798E-2</v>
      </c>
      <c r="R190" s="15">
        <v>8.7395319379449902E-4</v>
      </c>
      <c r="S190" s="15">
        <v>0.15194240936179051</v>
      </c>
      <c r="T190" s="15">
        <v>0.1671618083394126</v>
      </c>
      <c r="U190" s="15">
        <v>1.9478110412158642E-5</v>
      </c>
      <c r="V190" s="15">
        <v>0</v>
      </c>
      <c r="W190" s="15">
        <v>5.1288381911903366E-2</v>
      </c>
      <c r="X190" s="15">
        <v>0.16365421459024501</v>
      </c>
      <c r="Y190" s="15">
        <v>0</v>
      </c>
      <c r="Z190" s="15">
        <v>1.7994699263543665E-2</v>
      </c>
      <c r="AA190" s="15">
        <v>4.8424505980586105E-2</v>
      </c>
      <c r="AB190" s="15">
        <v>0</v>
      </c>
      <c r="AC190" s="15">
        <v>0</v>
      </c>
      <c r="AD190" s="15">
        <v>0</v>
      </c>
      <c r="AE190" s="15">
        <v>0</v>
      </c>
      <c r="AF190" s="15">
        <v>8.0744906261088906E-3</v>
      </c>
      <c r="AG190" s="15">
        <v>0</v>
      </c>
      <c r="AH190" s="15">
        <v>9.2143029110160358E-3</v>
      </c>
      <c r="AI190" s="15">
        <v>1.0228970481946775E-2</v>
      </c>
      <c r="AJ190" s="15">
        <v>3.1426057052223939E-4</v>
      </c>
      <c r="AK190" s="15">
        <v>8.0187114230106701E-2</v>
      </c>
      <c r="AL190" s="15">
        <v>7.0667717014841184E-5</v>
      </c>
      <c r="AM190" s="15">
        <v>9.0484908300991623E-3</v>
      </c>
      <c r="AN190" s="15">
        <v>1.3207371564010322E-2</v>
      </c>
      <c r="AO190" s="15">
        <v>9.0360330399962118E-3</v>
      </c>
      <c r="AP190" s="15">
        <v>0.13318543105533359</v>
      </c>
      <c r="AQ190" s="15">
        <v>5.5029789377990064E-3</v>
      </c>
      <c r="AR190" s="15">
        <v>4.3195407162023705E-2</v>
      </c>
      <c r="AS190" s="15">
        <v>9.8120294985760744E-3</v>
      </c>
      <c r="AT190" s="15">
        <v>0</v>
      </c>
      <c r="AU190" s="15">
        <v>8.7432013972186268E-3</v>
      </c>
      <c r="AV190" s="15">
        <v>1.8554020869548386E-2</v>
      </c>
      <c r="AW190" s="15">
        <v>0.38256706039017169</v>
      </c>
      <c r="AX190" s="15">
        <v>5.8936149559600796E-2</v>
      </c>
      <c r="AY190" s="15">
        <v>7.2008797630568108E-3</v>
      </c>
      <c r="AZ190" s="15">
        <v>9.1128384138001398E-3</v>
      </c>
      <c r="BA190" s="15">
        <v>2.2753562534798162E-2</v>
      </c>
      <c r="BB190" s="15">
        <v>9.9806213574410163E-3</v>
      </c>
      <c r="BC190" s="15">
        <v>7.7165679423554954E-3</v>
      </c>
      <c r="BD190" s="15">
        <v>0</v>
      </c>
      <c r="BE190" s="15">
        <v>1.4399499162265112E-2</v>
      </c>
      <c r="BF190" s="15">
        <v>3.492258820983887E-3</v>
      </c>
      <c r="BG190" s="15">
        <v>0</v>
      </c>
      <c r="BH190" s="15">
        <v>5.721544388888564E-3</v>
      </c>
      <c r="BI190" s="15">
        <v>9.4937561583017971E-2</v>
      </c>
      <c r="BJ190" s="15">
        <v>9.0656266208880669E-3</v>
      </c>
      <c r="BK190" s="15">
        <v>2.3746426130702436</v>
      </c>
      <c r="BL190" s="15">
        <v>1.3242832263588392E-2</v>
      </c>
      <c r="BM190" s="15">
        <v>2.9856517293626521E-2</v>
      </c>
      <c r="BN190" s="15">
        <v>9.4460585693253128E-3</v>
      </c>
      <c r="BO190" s="15">
        <v>3.6611012426285418E-3</v>
      </c>
      <c r="BP190" s="15">
        <v>3.0789406969113873E-4</v>
      </c>
      <c r="BQ190" s="15">
        <v>7.8090089462108339E-2</v>
      </c>
      <c r="BR190" s="15">
        <v>9.2143587470061253E-2</v>
      </c>
      <c r="BS190" s="15">
        <v>2.7888085089173956E-2</v>
      </c>
      <c r="BT190" s="15">
        <v>6.6578149626733002E-4</v>
      </c>
      <c r="BU190" s="15">
        <v>1.0654364688247334E-2</v>
      </c>
      <c r="BV190" s="15">
        <v>0.1569369381217996</v>
      </c>
      <c r="BW190" s="15">
        <v>1.8784240404989931E-3</v>
      </c>
      <c r="BX190" s="15">
        <v>6.6049096794069645E-2</v>
      </c>
      <c r="BY190" s="15">
        <v>7.098903848248013E-2</v>
      </c>
      <c r="BZ190" s="15">
        <v>2.1847497832168803E-2</v>
      </c>
      <c r="CA190" s="15">
        <v>6.5916763848781366E-3</v>
      </c>
      <c r="CB190" s="15">
        <v>3.6054405312635181E-3</v>
      </c>
      <c r="CC190" s="15">
        <v>3.8174181234796344E-2</v>
      </c>
      <c r="CD190" s="15">
        <v>0</v>
      </c>
      <c r="CE190" s="15">
        <v>2.7172217888964411E-2</v>
      </c>
      <c r="CF190" s="15">
        <v>4.6711611029505795E-3</v>
      </c>
      <c r="CG190" s="15">
        <v>2.5747032380727175E-2</v>
      </c>
      <c r="CH190" s="15">
        <v>0</v>
      </c>
      <c r="CI190" s="15">
        <v>6.9809248592383924E-4</v>
      </c>
      <c r="CJ190" s="15">
        <v>2.851524719731395E-3</v>
      </c>
      <c r="CK190" s="15">
        <v>2.3850098246838629E-3</v>
      </c>
      <c r="CL190" s="15">
        <v>7.4197684809202084E-3</v>
      </c>
      <c r="CM190" s="15">
        <v>0.14712527706556039</v>
      </c>
      <c r="CN190" s="15">
        <v>3.8596333446971147E-5</v>
      </c>
      <c r="CO190" s="15">
        <v>1.4319549942938692E-2</v>
      </c>
      <c r="CP190" s="15">
        <v>0</v>
      </c>
      <c r="CQ190" s="15">
        <v>5.6898723148356319E-3</v>
      </c>
      <c r="CR190" s="15">
        <v>0</v>
      </c>
      <c r="CS190" s="15">
        <v>1.8432270937172523E-3</v>
      </c>
      <c r="CT190" s="15">
        <v>0</v>
      </c>
      <c r="CU190" s="15">
        <v>1.3195650731540026E-2</v>
      </c>
      <c r="CV190" s="15">
        <v>9.1491769374148473E-3</v>
      </c>
      <c r="CW190" s="15">
        <v>0</v>
      </c>
      <c r="CX190" s="15">
        <v>4.5465992345568702E-2</v>
      </c>
      <c r="CY190" s="15">
        <v>3.5360182015107823E-4</v>
      </c>
      <c r="CZ190" s="15">
        <v>3.8656940980092993E-3</v>
      </c>
      <c r="DA190" s="15">
        <v>0</v>
      </c>
      <c r="DB190" s="15">
        <v>2.4581096344984281E-2</v>
      </c>
      <c r="DC190" s="15">
        <v>0</v>
      </c>
      <c r="DD190" s="15">
        <v>5.5203058622641868E-3</v>
      </c>
      <c r="DE190" s="15">
        <v>0</v>
      </c>
      <c r="DF190" s="15">
        <v>1.0292732101668247E-2</v>
      </c>
      <c r="DG190" s="15">
        <v>2.9560145563685164E-2</v>
      </c>
      <c r="DH190" s="15">
        <v>0</v>
      </c>
      <c r="DI190" s="15">
        <v>2.7560868307206269E-3</v>
      </c>
      <c r="DJ190" s="15">
        <v>8.1012702153752166E-3</v>
      </c>
      <c r="DK190" s="15">
        <v>0</v>
      </c>
      <c r="DL190" s="15">
        <v>0</v>
      </c>
      <c r="DM190" s="15">
        <v>7.8961925423815527E-3</v>
      </c>
      <c r="DN190" s="15">
        <v>9.5196214753435759E-3</v>
      </c>
      <c r="DO190" s="15">
        <v>0</v>
      </c>
      <c r="DP190" s="15">
        <v>2.9043336087531225E-2</v>
      </c>
      <c r="DQ190" s="15">
        <v>2.3603553311020166E-3</v>
      </c>
      <c r="DR190" s="15">
        <v>3.4491576957277351E-2</v>
      </c>
      <c r="DS190" s="15">
        <v>1.8617612346815133E-3</v>
      </c>
      <c r="DT190" s="15">
        <v>0</v>
      </c>
      <c r="DU190" s="15">
        <v>3.565501185394665E-2</v>
      </c>
      <c r="DV190" s="15">
        <v>3.0491583992426355E-4</v>
      </c>
      <c r="DW190" s="15">
        <v>1.9008836324466909E-2</v>
      </c>
      <c r="DX190" s="15">
        <v>0</v>
      </c>
      <c r="DY190" s="15">
        <v>6.6666647260782306E-3</v>
      </c>
      <c r="DZ190" s="15">
        <v>1.6333215816567786E-3</v>
      </c>
      <c r="EA190" s="15">
        <v>0.35209826537961969</v>
      </c>
      <c r="EB190" s="15">
        <v>1.0072969263923077E-2</v>
      </c>
      <c r="EC190" s="15">
        <v>0</v>
      </c>
      <c r="ED190" s="15">
        <v>0.22163051336494938</v>
      </c>
      <c r="EE190" s="15">
        <v>7.1614128882056566E-2</v>
      </c>
      <c r="EF190" s="15">
        <v>1.1067599343543701E-2</v>
      </c>
      <c r="EG190" s="15">
        <v>8.7189602375131107E-4</v>
      </c>
      <c r="EH190" s="15">
        <v>1.1704178667718902E-2</v>
      </c>
      <c r="EI190" s="15">
        <v>9.3816248383980644E-3</v>
      </c>
      <c r="EJ190" s="15">
        <v>6.8528816574673232E-2</v>
      </c>
      <c r="EK190" s="15">
        <v>0.1495712321429192</v>
      </c>
      <c r="EL190" s="15">
        <v>1.5112211933486467E-2</v>
      </c>
      <c r="EM190" s="15">
        <v>2.3203358177390455E-3</v>
      </c>
      <c r="EN190" s="15">
        <v>5.0410512473944132E-2</v>
      </c>
      <c r="EO190" s="15">
        <v>2.1997985915158513E-2</v>
      </c>
      <c r="EP190" s="15">
        <v>1.2950513521977009E-2</v>
      </c>
      <c r="EQ190" s="15">
        <v>0</v>
      </c>
      <c r="ER190" s="15">
        <v>0</v>
      </c>
      <c r="ES190" s="15">
        <v>2.8632704604734118E-3</v>
      </c>
      <c r="ET190" s="15">
        <v>1.645230993729824E-3</v>
      </c>
      <c r="EU190" s="15">
        <v>2.9314820176926598E-3</v>
      </c>
      <c r="EV190" s="15">
        <v>3.5194339317284294E-3</v>
      </c>
      <c r="EW190" s="15">
        <v>0</v>
      </c>
      <c r="EX190" s="15">
        <v>8.2582946730440105E-4</v>
      </c>
      <c r="EY190" s="15">
        <v>7.181582888260348E-4</v>
      </c>
      <c r="EZ190" s="15">
        <v>6.2318427202391571E-2</v>
      </c>
      <c r="FA190" s="15">
        <v>7.5078612073281203E-2</v>
      </c>
      <c r="FB190" s="15">
        <v>0.11556790004354213</v>
      </c>
      <c r="FC190" s="15">
        <v>8.8457461280712288E-3</v>
      </c>
      <c r="FD190" s="15">
        <v>0</v>
      </c>
      <c r="FE190" s="15">
        <v>2.4676797848553048E-2</v>
      </c>
      <c r="FF190" s="15">
        <v>0</v>
      </c>
      <c r="FG190" s="15">
        <v>0</v>
      </c>
      <c r="FH190" s="15">
        <v>2.5651810960338427E-2</v>
      </c>
      <c r="FI190" s="15">
        <v>7.3391663393119422E-2</v>
      </c>
      <c r="FJ190" s="15">
        <v>0</v>
      </c>
      <c r="FK190" s="15">
        <v>0</v>
      </c>
      <c r="FL190" s="15">
        <v>5.8688324965977274E-3</v>
      </c>
      <c r="FM190" s="15">
        <v>3.9208883649654327E-4</v>
      </c>
      <c r="FN190" s="15">
        <v>0</v>
      </c>
      <c r="FO190" s="15">
        <v>1.5871116737324487E-2</v>
      </c>
      <c r="FP190" s="15">
        <v>3.0729296781027874E-2</v>
      </c>
      <c r="FQ190" s="15">
        <v>0</v>
      </c>
      <c r="FR190" s="15">
        <v>0</v>
      </c>
      <c r="FS190" s="15">
        <v>2.3805439301309475E-2</v>
      </c>
      <c r="FT190" s="15">
        <v>0.47220854844919663</v>
      </c>
      <c r="FU190" s="15">
        <v>2.3372409357156884E-2</v>
      </c>
      <c r="FV190" s="15">
        <v>9.6776724199565456E-2</v>
      </c>
      <c r="FW190" s="15">
        <v>3.8960409819476607E-3</v>
      </c>
      <c r="FX190" s="15">
        <v>0.63894933164595313</v>
      </c>
      <c r="FY190" s="15">
        <v>4.4637969284505995E-2</v>
      </c>
      <c r="FZ190" s="15">
        <v>1.397876565730277E-2</v>
      </c>
      <c r="GA190" s="15">
        <v>0</v>
      </c>
      <c r="GB190" s="15">
        <v>1.5642634446835762E-2</v>
      </c>
      <c r="GC190" s="15">
        <v>2.1926183712214522E-2</v>
      </c>
      <c r="GD190" s="15">
        <v>1.3664301674629268E-2</v>
      </c>
      <c r="GE190" s="15">
        <v>0</v>
      </c>
      <c r="GF190" s="15">
        <v>2.0353071273132132E-2</v>
      </c>
      <c r="GG190" s="15">
        <v>7.2435113734394124E-2</v>
      </c>
      <c r="GH190" s="15">
        <v>3.6807105176092279E-2</v>
      </c>
      <c r="GI190" s="15">
        <v>5.4922250242945642E-2</v>
      </c>
      <c r="GJ190" s="15">
        <v>3.8957329993948783E-3</v>
      </c>
      <c r="GK190" s="15">
        <v>2.2108616633683279E-3</v>
      </c>
      <c r="GL190" s="15">
        <v>0</v>
      </c>
      <c r="GM190" s="15">
        <v>0</v>
      </c>
    </row>
    <row r="191" spans="1:195" x14ac:dyDescent="0.25">
      <c r="A191" s="74" t="s">
        <v>389</v>
      </c>
      <c r="B191" s="15">
        <f ca="1">_xll.RiskTriang(B188,B189,B190)</f>
        <v>0</v>
      </c>
      <c r="C191" s="15">
        <f ca="1">_xll.RiskTriang(C188,C189,C190)</f>
        <v>6.218421835159786E-3</v>
      </c>
      <c r="D191" s="15">
        <f ca="1">_xll.RiskTriang(D188,D189,D190)</f>
        <v>1.5250329249631813E-2</v>
      </c>
      <c r="E191" s="15">
        <f ca="1">_xll.RiskTriang(E188,E189,E190)</f>
        <v>0</v>
      </c>
      <c r="F191" s="15">
        <f ca="1">_xll.RiskTriang(F188,F189,F190)</f>
        <v>7.6666914485469496E-4</v>
      </c>
      <c r="G191" s="15">
        <f ca="1">_xll.RiskTriang(G188,G189,G190)</f>
        <v>1.2341347107127163E-3</v>
      </c>
      <c r="H191" s="15">
        <f ca="1">_xll.RiskTriang(H188,H189,H190)</f>
        <v>0</v>
      </c>
      <c r="I191" s="15">
        <f ca="1">_xll.RiskTriang(I188,I189,I190)</f>
        <v>0.25648481566036868</v>
      </c>
      <c r="J191" s="15">
        <f ca="1">_xll.RiskTriang(J188,J189,J190)</f>
        <v>4.139205661952497E-2</v>
      </c>
      <c r="K191" s="15">
        <f ca="1">_xll.RiskTriang(K188,K189,K190)</f>
        <v>0</v>
      </c>
      <c r="L191" s="15">
        <f ca="1">_xll.RiskTriang(L188,L189,L190)</f>
        <v>0</v>
      </c>
      <c r="M191" s="15">
        <f ca="1">_xll.RiskTriang(M188,M189,M190)</f>
        <v>0</v>
      </c>
      <c r="N191" s="15">
        <f ca="1">_xll.RiskTriang(N188,N189,N190)</f>
        <v>1.3208970328484254E-2</v>
      </c>
      <c r="O191" s="15">
        <f ca="1">_xll.RiskTriang(O188,O189,O190)</f>
        <v>8.7474856926765836E-4</v>
      </c>
      <c r="P191" s="15">
        <f ca="1">_xll.RiskTriang(P188,P189,P190)</f>
        <v>0</v>
      </c>
      <c r="Q191" s="15">
        <f ca="1">_xll.RiskTriang(Q188,Q189,Q190)</f>
        <v>1.6503043473500335E-2</v>
      </c>
      <c r="R191" s="15">
        <f ca="1">_xll.RiskTriang(R188,R189,R190)</f>
        <v>6.2309941766201761E-4</v>
      </c>
      <c r="S191" s="15">
        <f ca="1">_xll.RiskTriang(S188,S189,S190)</f>
        <v>7.9028326352407779E-2</v>
      </c>
      <c r="T191" s="15">
        <f ca="1">_xll.RiskTriang(T188,T189,T190)</f>
        <v>0.13011709988417106</v>
      </c>
      <c r="U191" s="15">
        <f ca="1">_xll.RiskTriang(U188,U189,U190)</f>
        <v>1.5345059086041201E-5</v>
      </c>
      <c r="V191" s="15">
        <f ca="1">_xll.RiskTriang(V188,V189,V190)</f>
        <v>0</v>
      </c>
      <c r="W191" s="15">
        <f ca="1">_xll.RiskTriang(W188,W189,W190)</f>
        <v>4.1523524043518299E-2</v>
      </c>
      <c r="X191" s="15">
        <f ca="1">_xll.RiskTriang(X188,X189,X190)</f>
        <v>8.6273013869406848E-2</v>
      </c>
      <c r="Y191" s="15">
        <f ca="1">_xll.RiskTriang(Y188,Y189,Y190)</f>
        <v>0</v>
      </c>
      <c r="Z191" s="15">
        <f ca="1">_xll.RiskTriang(Z188,Z189,Z190)</f>
        <v>1.1628146460882699E-2</v>
      </c>
      <c r="AA191" s="15">
        <f ca="1">_xll.RiskTriang(AA188,AA189,AA190)</f>
        <v>3.1544746430406605E-2</v>
      </c>
      <c r="AB191" s="15">
        <f ca="1">_xll.RiskTriang(AB188,AB189,AB190)</f>
        <v>0</v>
      </c>
      <c r="AC191" s="15">
        <f ca="1">_xll.RiskTriang(AC188,AC189,AC190)</f>
        <v>0</v>
      </c>
      <c r="AD191" s="15">
        <f ca="1">_xll.RiskTriang(AD188,AD189,AD190)</f>
        <v>0</v>
      </c>
      <c r="AE191" s="15">
        <f ca="1">_xll.RiskTriang(AE188,AE189,AE190)</f>
        <v>0</v>
      </c>
      <c r="AF191" s="15">
        <f ca="1">_xll.RiskTriang(AF188,AF189,AF190)</f>
        <v>4.6606194464702128E-3</v>
      </c>
      <c r="AG191" s="15">
        <f ca="1">_xll.RiskTriang(AG188,AG189,AG190)</f>
        <v>0</v>
      </c>
      <c r="AH191" s="15">
        <f ca="1">_xll.RiskTriang(AH188,AH189,AH190)</f>
        <v>6.0799912114557373E-3</v>
      </c>
      <c r="AI191" s="15">
        <f ca="1">_xll.RiskTriang(AI188,AI189,AI190)</f>
        <v>5.6896767972904258E-3</v>
      </c>
      <c r="AJ191" s="15">
        <f ca="1">_xll.RiskTriang(AJ188,AJ189,AJ190)</f>
        <v>2.4932051341088784E-4</v>
      </c>
      <c r="AK191" s="15">
        <f ca="1">_xll.RiskTriang(AK188,AK189,AK190)</f>
        <v>4.3717979222372909E-2</v>
      </c>
      <c r="AL191" s="15">
        <f ca="1">_xll.RiskTriang(AL188,AL189,AL190)</f>
        <v>6.4048561480439014E-5</v>
      </c>
      <c r="AM191" s="15">
        <f ca="1">_xll.RiskTriang(AM188,AM189,AM190)</f>
        <v>6.6692748426344988E-3</v>
      </c>
      <c r="AN191" s="15">
        <f ca="1">_xll.RiskTriang(AN188,AN189,AN190)</f>
        <v>8.4811582361289176E-3</v>
      </c>
      <c r="AO191" s="15">
        <f ca="1">_xll.RiskTriang(AO188,AO189,AO190)</f>
        <v>6.5223894409077695E-3</v>
      </c>
      <c r="AP191" s="15">
        <f ca="1">_xll.RiskTriang(AP188,AP189,AP190)</f>
        <v>7.3345539420059475E-2</v>
      </c>
      <c r="AQ191" s="15">
        <f ca="1">_xll.RiskTriang(AQ188,AQ189,AQ190)</f>
        <v>3.4591790124368547E-3</v>
      </c>
      <c r="AR191" s="15">
        <f ca="1">_xll.RiskTriang(AR188,AR189,AR190)</f>
        <v>2.9437482112884453E-2</v>
      </c>
      <c r="AS191" s="15">
        <f ca="1">_xll.RiskTriang(AS188,AS189,AS190)</f>
        <v>7.2628086397367592E-3</v>
      </c>
      <c r="AT191" s="15">
        <f ca="1">_xll.RiskTriang(AT188,AT189,AT190)</f>
        <v>0</v>
      </c>
      <c r="AU191" s="15">
        <f ca="1">_xll.RiskTriang(AU188,AU189,AU190)</f>
        <v>5.2139133737599706E-3</v>
      </c>
      <c r="AV191" s="15">
        <f ca="1">_xll.RiskTriang(AV188,AV189,AV190)</f>
        <v>1.2700968217474457E-2</v>
      </c>
      <c r="AW191" s="15">
        <f ca="1">_xll.RiskTriang(AW188,AW189,AW190)</f>
        <v>0.25071342316262474</v>
      </c>
      <c r="AX191" s="15">
        <f ca="1">_xll.RiskTriang(AX188,AX189,AX190)</f>
        <v>3.43833792609834E-2</v>
      </c>
      <c r="AY191" s="15">
        <f ca="1">_xll.RiskTriang(AY188,AY189,AY190)</f>
        <v>4.3370725219820131E-3</v>
      </c>
      <c r="AZ191" s="15">
        <f ca="1">_xll.RiskTriang(AZ188,AZ189,AZ190)</f>
        <v>5.4813609576643578E-3</v>
      </c>
      <c r="BA191" s="15">
        <f ca="1">_xll.RiskTriang(BA188,BA189,BA190)</f>
        <v>1.4608990715080627E-2</v>
      </c>
      <c r="BB191" s="15">
        <f ca="1">_xll.RiskTriang(BB188,BB189,BB190)</f>
        <v>6.0243346050018439E-3</v>
      </c>
      <c r="BC191" s="15">
        <f ca="1">_xll.RiskTriang(BC188,BC189,BC190)</f>
        <v>4.0519770866268593E-3</v>
      </c>
      <c r="BD191" s="15">
        <f ca="1">_xll.RiskTriang(BD188,BD189,BD190)</f>
        <v>0</v>
      </c>
      <c r="BE191" s="15">
        <f ca="1">_xll.RiskTriang(BE188,BE189,BE190)</f>
        <v>7.7763970149560303E-3</v>
      </c>
      <c r="BF191" s="15">
        <f ca="1">_xll.RiskTriang(BF188,BF189,BF190)</f>
        <v>2.9814486291259578E-3</v>
      </c>
      <c r="BG191" s="15">
        <f ca="1">_xll.RiskTriang(BG188,BG189,BG190)</f>
        <v>0</v>
      </c>
      <c r="BH191" s="15">
        <f ca="1">_xll.RiskTriang(BH188,BH189,BH190)</f>
        <v>4.0168537697141318E-3</v>
      </c>
      <c r="BI191" s="15">
        <f ca="1">_xll.RiskTriang(BI188,BI189,BI190)</f>
        <v>5.9536319854021968E-2</v>
      </c>
      <c r="BJ191" s="15">
        <f ca="1">_xll.RiskTriang(BJ188,BJ189,BJ190)</f>
        <v>5.1720543372564846E-3</v>
      </c>
      <c r="BK191" s="15">
        <f ca="1">_xll.RiskTriang(BK188,BK189,BK190)</f>
        <v>1.2191960699113589</v>
      </c>
      <c r="BL191" s="15">
        <f ca="1">_xll.RiskTriang(BL188,BL189,BL190)</f>
        <v>1.049030262680197E-2</v>
      </c>
      <c r="BM191" s="15">
        <f ca="1">_xll.RiskTriang(BM188,BM189,BM190)</f>
        <v>1.6632451117694878E-2</v>
      </c>
      <c r="BN191" s="15">
        <f ca="1">_xll.RiskTriang(BN188,BN189,BN190)</f>
        <v>7.6110940637964539E-3</v>
      </c>
      <c r="BO191" s="15">
        <f ca="1">_xll.RiskTriang(BO188,BO189,BO190)</f>
        <v>1.8655953039958997E-3</v>
      </c>
      <c r="BP191" s="15">
        <f ca="1">_xll.RiskTriang(BP188,BP189,BP190)</f>
        <v>2.3399166499597096E-4</v>
      </c>
      <c r="BQ191" s="15">
        <f ca="1">_xll.RiskTriang(BQ188,BQ189,BQ190)</f>
        <v>4.861927617718239E-2</v>
      </c>
      <c r="BR191" s="15">
        <f ca="1">_xll.RiskTriang(BR188,BR189,BR190)</f>
        <v>4.9646553761635258E-2</v>
      </c>
      <c r="BS191" s="15">
        <f ca="1">_xll.RiskTriang(BS188,BS189,BS190)</f>
        <v>1.7106000005266322E-2</v>
      </c>
      <c r="BT191" s="15">
        <f ca="1">_xll.RiskTriang(BT188,BT189,BT190)</f>
        <v>3.8301375637729513E-4</v>
      </c>
      <c r="BU191" s="15">
        <f ca="1">_xll.RiskTriang(BU188,BU189,BU190)</f>
        <v>9.0266723696004122E-3</v>
      </c>
      <c r="BV191" s="15">
        <f ca="1">_xll.RiskTriang(BV188,BV189,BV190)</f>
        <v>0.10826610098388821</v>
      </c>
      <c r="BW191" s="15">
        <f ca="1">_xll.RiskTriang(BW188,BW189,BW190)</f>
        <v>1.265479817536894E-3</v>
      </c>
      <c r="BX191" s="15">
        <f ca="1">_xll.RiskTriang(BX188,BX189,BX190)</f>
        <v>5.0023994431498298E-2</v>
      </c>
      <c r="BY191" s="15">
        <f ca="1">_xll.RiskTriang(BY188,BY189,BY190)</f>
        <v>5.4719186309504175E-2</v>
      </c>
      <c r="BZ191" s="15">
        <f ca="1">_xll.RiskTriang(BZ188,BZ189,BZ190)</f>
        <v>1.1142938285312641E-2</v>
      </c>
      <c r="CA191" s="15">
        <f ca="1">_xll.RiskTriang(CA188,CA189,CA190)</f>
        <v>4.722688924660861E-3</v>
      </c>
      <c r="CB191" s="15">
        <f ca="1">_xll.RiskTriang(CB188,CB189,CB190)</f>
        <v>2.6183898436917181E-3</v>
      </c>
      <c r="CC191" s="15">
        <f ca="1">_xll.RiskTriang(CC188,CC189,CC190)</f>
        <v>2.0576516926215371E-2</v>
      </c>
      <c r="CD191" s="15">
        <f ca="1">_xll.RiskTriang(CD188,CD189,CD190)</f>
        <v>0</v>
      </c>
      <c r="CE191" s="15">
        <f ca="1">_xll.RiskTriang(CE188,CE189,CE190)</f>
        <v>1.7420763615898446E-2</v>
      </c>
      <c r="CF191" s="15">
        <f ca="1">_xll.RiskTriang(CF188,CF189,CF190)</f>
        <v>2.7694219557852979E-3</v>
      </c>
      <c r="CG191" s="15">
        <f ca="1">_xll.RiskTriang(CG188,CG189,CG190)</f>
        <v>1.5807164196898666E-2</v>
      </c>
      <c r="CH191" s="15">
        <f ca="1">_xll.RiskTriang(CH188,CH189,CH190)</f>
        <v>0</v>
      </c>
      <c r="CI191" s="15">
        <f ca="1">_xll.RiskTriang(CI188,CI189,CI190)</f>
        <v>5.1799528630198921E-4</v>
      </c>
      <c r="CJ191" s="15">
        <f ca="1">_xll.RiskTriang(CJ188,CJ189,CJ190)</f>
        <v>2.4276353299859921E-3</v>
      </c>
      <c r="CK191" s="15">
        <f ca="1">_xll.RiskTriang(CK188,CK189,CK190)</f>
        <v>1.2877680532550008E-3</v>
      </c>
      <c r="CL191" s="15">
        <f ca="1">_xll.RiskTriang(CL188,CL189,CL190)</f>
        <v>4.2511360330933822E-3</v>
      </c>
      <c r="CM191" s="15">
        <f ca="1">_xll.RiskTriang(CM188,CM189,CM190)</f>
        <v>7.5128921041561728E-2</v>
      </c>
      <c r="CN191" s="15">
        <f ca="1">_xll.RiskTriang(CN188,CN189,CN190)</f>
        <v>1.9858395863215402E-5</v>
      </c>
      <c r="CO191" s="15">
        <f ca="1">_xll.RiskTriang(CO188,CO189,CO190)</f>
        <v>8.1585532421410891E-3</v>
      </c>
      <c r="CP191" s="15">
        <f ca="1">_xll.RiskTriang(CP188,CP189,CP190)</f>
        <v>0</v>
      </c>
      <c r="CQ191" s="15">
        <f ca="1">_xll.RiskTriang(CQ188,CQ189,CQ190)</f>
        <v>3.5047763155882958E-3</v>
      </c>
      <c r="CR191" s="15">
        <f ca="1">_xll.RiskTriang(CR188,CR189,CR190)</f>
        <v>0</v>
      </c>
      <c r="CS191" s="15">
        <f ca="1">_xll.RiskTriang(CS188,CS189,CS190)</f>
        <v>1.0868775570080185E-3</v>
      </c>
      <c r="CT191" s="15">
        <f ca="1">_xll.RiskTriang(CT188,CT189,CT190)</f>
        <v>0</v>
      </c>
      <c r="CU191" s="15">
        <f ca="1">_xll.RiskTriang(CU188,CU189,CU190)</f>
        <v>7.651187220906454E-3</v>
      </c>
      <c r="CV191" s="15">
        <f ca="1">_xll.RiskTriang(CV188,CV189,CV190)</f>
        <v>5.869838289523463E-3</v>
      </c>
      <c r="CW191" s="15">
        <f ca="1">_xll.RiskTriang(CW188,CW189,CW190)</f>
        <v>0</v>
      </c>
      <c r="CX191" s="15">
        <f ca="1">_xll.RiskTriang(CX188,CX189,CX190)</f>
        <v>2.3232822330211792E-2</v>
      </c>
      <c r="CY191" s="15">
        <f ca="1">_xll.RiskTriang(CY188,CY189,CY190)</f>
        <v>2.9002357887374146E-4</v>
      </c>
      <c r="CZ191" s="15">
        <f ca="1">_xll.RiskTriang(CZ188,CZ189,CZ190)</f>
        <v>2.5184388120947192E-3</v>
      </c>
      <c r="DA191" s="15">
        <f ca="1">_xll.RiskTriang(DA188,DA189,DA190)</f>
        <v>0</v>
      </c>
      <c r="DB191" s="15">
        <f ca="1">_xll.RiskTriang(DB188,DB189,DB190)</f>
        <v>1.5006821108384699E-2</v>
      </c>
      <c r="DC191" s="15">
        <f ca="1">_xll.RiskTriang(DC188,DC189,DC190)</f>
        <v>0</v>
      </c>
      <c r="DD191" s="15">
        <f ca="1">_xll.RiskTriang(DD188,DD189,DD190)</f>
        <v>3.4457422573153473E-3</v>
      </c>
      <c r="DE191" s="15">
        <f ca="1">_xll.RiskTriang(DE188,DE189,DE190)</f>
        <v>0</v>
      </c>
      <c r="DF191" s="15">
        <f ca="1">_xll.RiskTriang(DF188,DF189,DF190)</f>
        <v>7.9942222377464081E-3</v>
      </c>
      <c r="DG191" s="15">
        <f ca="1">_xll.RiskTriang(DG188,DG189,DG190)</f>
        <v>1.6521046326683563E-2</v>
      </c>
      <c r="DH191" s="15">
        <f ca="1">_xll.RiskTriang(DH188,DH189,DH190)</f>
        <v>0</v>
      </c>
      <c r="DI191" s="15">
        <f ca="1">_xll.RiskTriang(DI188,DI189,DI190)</f>
        <v>1.5790565648906307E-3</v>
      </c>
      <c r="DJ191" s="15">
        <f ca="1">_xll.RiskTriang(DJ188,DJ189,DJ190)</f>
        <v>5.8204295206114075E-3</v>
      </c>
      <c r="DK191" s="15">
        <f ca="1">_xll.RiskTriang(DK188,DK189,DK190)</f>
        <v>0</v>
      </c>
      <c r="DL191" s="15">
        <f ca="1">_xll.RiskTriang(DL188,DL189,DL190)</f>
        <v>0</v>
      </c>
      <c r="DM191" s="15">
        <f ca="1">_xll.RiskTriang(DM188,DM189,DM190)</f>
        <v>4.8964988381161277E-3</v>
      </c>
      <c r="DN191" s="15">
        <f ca="1">_xll.RiskTriang(DN188,DN189,DN190)</f>
        <v>8.0193934266227784E-3</v>
      </c>
      <c r="DO191" s="15">
        <f ca="1">_xll.RiskTriang(DO188,DO189,DO190)</f>
        <v>0</v>
      </c>
      <c r="DP191" s="15">
        <f ca="1">_xll.RiskTriang(DP188,DP189,DP190)</f>
        <v>1.9507142345913484E-2</v>
      </c>
      <c r="DQ191" s="15">
        <f ca="1">_xll.RiskTriang(DQ188,DQ189,DQ190)</f>
        <v>1.4836092603001194E-3</v>
      </c>
      <c r="DR191" s="15">
        <f ca="1">_xll.RiskTriang(DR188,DR189,DR190)</f>
        <v>2.2729063212654721E-2</v>
      </c>
      <c r="DS191" s="15">
        <f ca="1">_xll.RiskTriang(DS188,DS189,DS190)</f>
        <v>9.569897981280773E-4</v>
      </c>
      <c r="DT191" s="15">
        <f ca="1">_xll.RiskTriang(DT188,DT189,DT190)</f>
        <v>0</v>
      </c>
      <c r="DU191" s="15">
        <f ca="1">_xll.RiskTriang(DU188,DU189,DU190)</f>
        <v>2.306136466252208E-2</v>
      </c>
      <c r="DV191" s="15">
        <f ca="1">_xll.RiskTriang(DV188,DV189,DV190)</f>
        <v>1.9032895087979656E-4</v>
      </c>
      <c r="DW191" s="15">
        <f ca="1">_xll.RiskTriang(DW188,DW189,DW190)</f>
        <v>1.4573041540808457E-2</v>
      </c>
      <c r="DX191" s="15">
        <f ca="1">_xll.RiskTriang(DX188,DX189,DX190)</f>
        <v>0</v>
      </c>
      <c r="DY191" s="15">
        <f ca="1">_xll.RiskTriang(DY188,DY189,DY190)</f>
        <v>3.8103976704688355E-3</v>
      </c>
      <c r="DZ191" s="15">
        <f ca="1">_xll.RiskTriang(DZ188,DZ189,DZ190)</f>
        <v>1.2443227010373577E-3</v>
      </c>
      <c r="EA191" s="15">
        <f ca="1">_xll.RiskTriang(EA188,EA189,EA190)</f>
        <v>0.17802804632579997</v>
      </c>
      <c r="EB191" s="15">
        <f ca="1">_xll.RiskTriang(EB188,EB189,EB190)</f>
        <v>7.0112757395157611E-3</v>
      </c>
      <c r="EC191" s="15">
        <f ca="1">_xll.RiskTriang(EC188,EC189,EC190)</f>
        <v>0</v>
      </c>
      <c r="ED191" s="15">
        <f ca="1">_xll.RiskTriang(ED188,ED189,ED190)</f>
        <v>0.14047744613611743</v>
      </c>
      <c r="EE191" s="15">
        <f ca="1">_xll.RiskTriang(EE188,EE189,EE190)</f>
        <v>4.6749845902090949E-2</v>
      </c>
      <c r="EF191" s="15">
        <f ca="1">_xll.RiskTriang(EF188,EF189,EF190)</f>
        <v>6.3789909656236264E-3</v>
      </c>
      <c r="EG191" s="15">
        <f ca="1">_xll.RiskTriang(EG188,EG189,EG190)</f>
        <v>6.1165920482255352E-4</v>
      </c>
      <c r="EH191" s="15">
        <f ca="1">_xll.RiskTriang(EH188,EH189,EH190)</f>
        <v>9.2174365576793895E-3</v>
      </c>
      <c r="EI191" s="15">
        <f ca="1">_xll.RiskTriang(EI188,EI189,EI190)</f>
        <v>5.4762679706612137E-3</v>
      </c>
      <c r="EJ191" s="15">
        <f ca="1">_xll.RiskTriang(EJ188,EJ189,EJ190)</f>
        <v>3.726213706958658E-2</v>
      </c>
      <c r="EK191" s="15">
        <f ca="1">_xll.RiskTriang(EK188,EK189,EK190)</f>
        <v>0.10825453145588049</v>
      </c>
      <c r="EL191" s="15">
        <f ca="1">_xll.RiskTriang(EL188,EL189,EL190)</f>
        <v>1.0125252398193811E-2</v>
      </c>
      <c r="EM191" s="15">
        <f ca="1">_xll.RiskTriang(EM188,EM189,EM190)</f>
        <v>1.5566677197975682E-3</v>
      </c>
      <c r="EN191" s="15">
        <f ca="1">_xll.RiskTriang(EN188,EN189,EN190)</f>
        <v>2.6664905131606648E-2</v>
      </c>
      <c r="EO191" s="15">
        <f ca="1">_xll.RiskTriang(EO188,EO189,EO190)</f>
        <v>1.3017685354306174E-2</v>
      </c>
      <c r="EP191" s="15">
        <f ca="1">_xll.RiskTriang(EP188,EP189,EP190)</f>
        <v>7.8323405381816452E-3</v>
      </c>
      <c r="EQ191" s="15">
        <f ca="1">_xll.RiskTriang(EQ188,EQ189,EQ190)</f>
        <v>0</v>
      </c>
      <c r="ER191" s="15">
        <f ca="1">_xll.RiskTriang(ER188,ER189,ER190)</f>
        <v>0</v>
      </c>
      <c r="ES191" s="15">
        <f ca="1">_xll.RiskTriang(ES188,ES189,ES190)</f>
        <v>2.394829346862852E-3</v>
      </c>
      <c r="ET191" s="15">
        <f ca="1">_xll.RiskTriang(ET188,ET189,ET190)</f>
        <v>1.0929507558536137E-3</v>
      </c>
      <c r="EU191" s="15">
        <f ca="1">_xll.RiskTriang(EU188,EU189,EU190)</f>
        <v>2.6591931719008774E-3</v>
      </c>
      <c r="EV191" s="15">
        <f ca="1">_xll.RiskTriang(EV188,EV189,EV190)</f>
        <v>2.2212000194708932E-3</v>
      </c>
      <c r="EW191" s="15">
        <f ca="1">_xll.RiskTriang(EW188,EW189,EW190)</f>
        <v>0</v>
      </c>
      <c r="EX191" s="15">
        <f ca="1">_xll.RiskTriang(EX188,EX189,EX190)</f>
        <v>5.8415179335280661E-4</v>
      </c>
      <c r="EY191" s="15">
        <f ca="1">_xll.RiskTriang(EY188,EY189,EY190)</f>
        <v>3.648111145143291E-4</v>
      </c>
      <c r="EZ191" s="15">
        <f ca="1">_xll.RiskTriang(EZ188,EZ189,EZ190)</f>
        <v>3.3284099071015288E-2</v>
      </c>
      <c r="FA191" s="15">
        <f ca="1">_xll.RiskTriang(FA188,FA189,FA190)</f>
        <v>4.7880302556789843E-2</v>
      </c>
      <c r="FB191" s="15">
        <f ca="1">_xll.RiskTriang(FB188,FB189,FB190)</f>
        <v>5.8569932196566109E-2</v>
      </c>
      <c r="FC191" s="15">
        <f ca="1">_xll.RiskTriang(FC188,FC189,FC190)</f>
        <v>5.2914769448888189E-3</v>
      </c>
      <c r="FD191" s="15">
        <f ca="1">_xll.RiskTriang(FD188,FD189,FD190)</f>
        <v>0</v>
      </c>
      <c r="FE191" s="15">
        <f ca="1">_xll.RiskTriang(FE188,FE189,FE190)</f>
        <v>1.2949719626800022E-2</v>
      </c>
      <c r="FF191" s="15">
        <f ca="1">_xll.RiskTriang(FF188,FF189,FF190)</f>
        <v>0</v>
      </c>
      <c r="FG191" s="15">
        <f ca="1">_xll.RiskTriang(FG188,FG189,FG190)</f>
        <v>0</v>
      </c>
      <c r="FH191" s="15">
        <f ca="1">_xll.RiskTriang(FH188,FH189,FH190)</f>
        <v>1.3108873169129009E-2</v>
      </c>
      <c r="FI191" s="15">
        <f ca="1">_xll.RiskTriang(FI188,FI189,FI190)</f>
        <v>5.4784567854098791E-2</v>
      </c>
      <c r="FJ191" s="15">
        <f ca="1">_xll.RiskTriang(FJ188,FJ189,FJ190)</f>
        <v>0</v>
      </c>
      <c r="FK191" s="15">
        <f ca="1">_xll.RiskTriang(FK188,FK189,FK190)</f>
        <v>0</v>
      </c>
      <c r="FL191" s="15">
        <f ca="1">_xll.RiskTriang(FL188,FL189,FL190)</f>
        <v>4.8221843067531049E-3</v>
      </c>
      <c r="FM191" s="15">
        <f ca="1">_xll.RiskTriang(FM188,FM189,FM190)</f>
        <v>2.7177140408881197E-4</v>
      </c>
      <c r="FN191" s="15">
        <f ca="1">_xll.RiskTriang(FN188,FN189,FN190)</f>
        <v>0</v>
      </c>
      <c r="FO191" s="15">
        <f ca="1">_xll.RiskTriang(FO188,FO189,FO190)</f>
        <v>8.034151398786174E-3</v>
      </c>
      <c r="FP191" s="15">
        <f ca="1">_xll.RiskTriang(FP188,FP189,FP190)</f>
        <v>1.6416598711531394E-2</v>
      </c>
      <c r="FQ191" s="15">
        <f ca="1">_xll.RiskTriang(FQ188,FQ189,FQ190)</f>
        <v>0</v>
      </c>
      <c r="FR191" s="15">
        <f ca="1">_xll.RiskTriang(FR188,FR189,FR190)</f>
        <v>0</v>
      </c>
      <c r="FS191" s="15">
        <f ca="1">_xll.RiskTriang(FS188,FS189,FS190)</f>
        <v>1.4126360303106733E-2</v>
      </c>
      <c r="FT191" s="15">
        <f ca="1">_xll.RiskTriang(FT188,FT189,FT190)</f>
        <v>0.28001977611063361</v>
      </c>
      <c r="FU191" s="15">
        <f ca="1">_xll.RiskTriang(FU188,FU189,FU190)</f>
        <v>1.7739651324441112E-2</v>
      </c>
      <c r="FV191" s="15">
        <f ca="1">_xll.RiskTriang(FV188,FV189,FV190)</f>
        <v>5.1601425507380359E-2</v>
      </c>
      <c r="FW191" s="15">
        <f ca="1">_xll.RiskTriang(FW188,FW189,FW190)</f>
        <v>2.9545338923406173E-3</v>
      </c>
      <c r="FX191" s="15">
        <f ca="1">_xll.RiskTriang(FX188,FX189,FX190)</f>
        <v>0.39920621482902902</v>
      </c>
      <c r="FY191" s="15">
        <f ca="1">_xll.RiskTriang(FY188,FY189,FY190)</f>
        <v>2.3168178903486446E-2</v>
      </c>
      <c r="FZ191" s="15">
        <f ca="1">_xll.RiskTriang(FZ188,FZ189,FZ190)</f>
        <v>8.6299355707041749E-3</v>
      </c>
      <c r="GA191" s="15">
        <f ca="1">_xll.RiskTriang(GA188,GA189,GA190)</f>
        <v>0</v>
      </c>
      <c r="GB191" s="15">
        <f ca="1">_xll.RiskTriang(GB188,GB189,GB190)</f>
        <v>1.0111368861562622E-2</v>
      </c>
      <c r="GC191" s="15">
        <f ca="1">_xll.RiskTriang(GC188,GC189,GC190)</f>
        <v>1.5896840584912465E-2</v>
      </c>
      <c r="GD191" s="15">
        <f ca="1">_xll.RiskTriang(GD188,GD189,GD190)</f>
        <v>8.2651768474185597E-3</v>
      </c>
      <c r="GE191" s="15">
        <f ca="1">_xll.RiskTriang(GE188,GE189,GE190)</f>
        <v>0</v>
      </c>
      <c r="GF191" s="15">
        <f ca="1">_xll.RiskTriang(GF188,GF189,GF190)</f>
        <v>1.2479879422617579E-2</v>
      </c>
      <c r="GG191" s="15">
        <f ca="1">_xll.RiskTriang(GG188,GG189,GG190)</f>
        <v>3.9249514708464335E-2</v>
      </c>
      <c r="GH191" s="15">
        <f ca="1">_xll.RiskTriang(GH188,GH189,GH190)</f>
        <v>2.4639645415087823E-2</v>
      </c>
      <c r="GI191" s="15">
        <f ca="1">_xll.RiskTriang(GI188,GI189,GI190)</f>
        <v>3.6571585861635919E-2</v>
      </c>
      <c r="GJ191" s="15">
        <f ca="1">_xll.RiskTriang(GJ188,GJ189,GJ190)</f>
        <v>2.1351043216376823E-3</v>
      </c>
      <c r="GK191" s="15">
        <f ca="1">_xll.RiskTriang(GK188,GK189,GK190)</f>
        <v>1.4244361399866649E-3</v>
      </c>
      <c r="GL191" s="15">
        <f ca="1">_xll.RiskTriang(GL188,GL189,GL190)</f>
        <v>0</v>
      </c>
      <c r="GM191" s="15">
        <f ca="1">_xll.RiskTriang(GM188,GM189,GM190)</f>
        <v>0</v>
      </c>
    </row>
    <row r="193" spans="1:195" s="36" customFormat="1" x14ac:dyDescent="0.25">
      <c r="A193" s="36" t="s">
        <v>314</v>
      </c>
    </row>
    <row r="194" spans="1:195" s="43" customFormat="1" x14ac:dyDescent="0.25">
      <c r="A194" s="75" t="s">
        <v>321</v>
      </c>
      <c r="B194" s="43" t="s">
        <v>299</v>
      </c>
      <c r="C194" s="43" t="s">
        <v>298</v>
      </c>
      <c r="D194" s="43" t="s">
        <v>297</v>
      </c>
      <c r="E194" s="43" t="s">
        <v>296</v>
      </c>
      <c r="F194" s="43" t="s">
        <v>295</v>
      </c>
      <c r="G194" s="43" t="s">
        <v>294</v>
      </c>
      <c r="H194" s="43" t="s">
        <v>293</v>
      </c>
      <c r="I194" s="43" t="s">
        <v>292</v>
      </c>
      <c r="J194" s="43" t="s">
        <v>291</v>
      </c>
      <c r="K194" s="43" t="s">
        <v>290</v>
      </c>
      <c r="L194" s="43" t="s">
        <v>289</v>
      </c>
      <c r="M194" s="43" t="s">
        <v>288</v>
      </c>
      <c r="N194" s="43" t="s">
        <v>287</v>
      </c>
      <c r="O194" s="43" t="s">
        <v>286</v>
      </c>
      <c r="P194" s="43" t="s">
        <v>285</v>
      </c>
      <c r="Q194" s="43" t="s">
        <v>284</v>
      </c>
      <c r="R194" s="43" t="s">
        <v>283</v>
      </c>
      <c r="S194" s="43" t="s">
        <v>282</v>
      </c>
      <c r="T194" s="43" t="s">
        <v>281</v>
      </c>
      <c r="U194" s="43" t="s">
        <v>280</v>
      </c>
      <c r="V194" s="43" t="s">
        <v>279</v>
      </c>
      <c r="W194" s="43" t="s">
        <v>278</v>
      </c>
      <c r="X194" s="43" t="s">
        <v>277</v>
      </c>
      <c r="Y194" s="43" t="s">
        <v>276</v>
      </c>
      <c r="Z194" s="43" t="s">
        <v>275</v>
      </c>
      <c r="AA194" s="43" t="s">
        <v>274</v>
      </c>
      <c r="AB194" s="43" t="s">
        <v>273</v>
      </c>
      <c r="AC194" s="43" t="s">
        <v>272</v>
      </c>
      <c r="AD194" s="43" t="s">
        <v>271</v>
      </c>
      <c r="AE194" s="43" t="s">
        <v>270</v>
      </c>
      <c r="AF194" s="43" t="s">
        <v>269</v>
      </c>
      <c r="AG194" s="43" t="s">
        <v>268</v>
      </c>
      <c r="AH194" s="43" t="s">
        <v>267</v>
      </c>
      <c r="AI194" s="43" t="s">
        <v>266</v>
      </c>
      <c r="AJ194" s="43" t="s">
        <v>265</v>
      </c>
      <c r="AK194" s="43" t="s">
        <v>264</v>
      </c>
      <c r="AL194" s="43" t="s">
        <v>263</v>
      </c>
      <c r="AM194" s="43" t="s">
        <v>262</v>
      </c>
      <c r="AN194" s="43" t="s">
        <v>261</v>
      </c>
      <c r="AO194" s="43" t="s">
        <v>260</v>
      </c>
      <c r="AP194" s="43" t="s">
        <v>259</v>
      </c>
      <c r="AQ194" s="43" t="s">
        <v>258</v>
      </c>
      <c r="AR194" s="43" t="s">
        <v>257</v>
      </c>
      <c r="AS194" s="43" t="s">
        <v>256</v>
      </c>
      <c r="AT194" s="43" t="s">
        <v>255</v>
      </c>
      <c r="AU194" s="43" t="s">
        <v>254</v>
      </c>
      <c r="AV194" s="43" t="s">
        <v>253</v>
      </c>
      <c r="AW194" s="43" t="s">
        <v>252</v>
      </c>
      <c r="AX194" s="43" t="s">
        <v>251</v>
      </c>
      <c r="AY194" s="43" t="s">
        <v>250</v>
      </c>
      <c r="AZ194" s="43" t="s">
        <v>249</v>
      </c>
      <c r="BA194" s="43" t="s">
        <v>248</v>
      </c>
      <c r="BB194" s="43" t="s">
        <v>247</v>
      </c>
      <c r="BC194" s="43" t="s">
        <v>246</v>
      </c>
      <c r="BD194" s="43" t="s">
        <v>245</v>
      </c>
      <c r="BE194" s="43" t="s">
        <v>244</v>
      </c>
      <c r="BF194" s="43" t="s">
        <v>243</v>
      </c>
      <c r="BG194" s="43" t="s">
        <v>242</v>
      </c>
      <c r="BH194" s="43" t="s">
        <v>241</v>
      </c>
      <c r="BI194" s="43" t="s">
        <v>240</v>
      </c>
      <c r="BJ194" s="43" t="s">
        <v>239</v>
      </c>
      <c r="BK194" s="43" t="s">
        <v>238</v>
      </c>
      <c r="BL194" s="43" t="s">
        <v>237</v>
      </c>
      <c r="BM194" s="43" t="s">
        <v>236</v>
      </c>
      <c r="BN194" s="43" t="s">
        <v>235</v>
      </c>
      <c r="BO194" s="43" t="s">
        <v>234</v>
      </c>
      <c r="BP194" s="43" t="s">
        <v>233</v>
      </c>
      <c r="BQ194" s="43" t="s">
        <v>232</v>
      </c>
      <c r="BR194" s="43" t="s">
        <v>231</v>
      </c>
      <c r="BS194" s="43" t="s">
        <v>230</v>
      </c>
      <c r="BT194" s="43" t="s">
        <v>229</v>
      </c>
      <c r="BU194" s="43" t="s">
        <v>228</v>
      </c>
      <c r="BV194" s="43" t="s">
        <v>227</v>
      </c>
      <c r="BW194" s="43" t="s">
        <v>226</v>
      </c>
      <c r="BX194" s="43" t="s">
        <v>225</v>
      </c>
      <c r="BY194" s="43" t="s">
        <v>224</v>
      </c>
      <c r="BZ194" s="43" t="s">
        <v>223</v>
      </c>
      <c r="CA194" s="43" t="s">
        <v>222</v>
      </c>
      <c r="CB194" s="43" t="s">
        <v>221</v>
      </c>
      <c r="CC194" s="43" t="s">
        <v>220</v>
      </c>
      <c r="CD194" s="43" t="s">
        <v>219</v>
      </c>
      <c r="CE194" s="43" t="s">
        <v>218</v>
      </c>
      <c r="CF194" s="43" t="s">
        <v>217</v>
      </c>
      <c r="CG194" s="43" t="s">
        <v>216</v>
      </c>
      <c r="CH194" s="43" t="s">
        <v>215</v>
      </c>
      <c r="CI194" s="43" t="s">
        <v>214</v>
      </c>
      <c r="CJ194" s="43" t="s">
        <v>213</v>
      </c>
      <c r="CK194" s="43" t="s">
        <v>212</v>
      </c>
      <c r="CL194" s="43" t="s">
        <v>211</v>
      </c>
      <c r="CM194" s="43" t="s">
        <v>210</v>
      </c>
      <c r="CN194" s="43" t="s">
        <v>209</v>
      </c>
      <c r="CO194" s="43" t="s">
        <v>208</v>
      </c>
      <c r="CP194" s="43" t="s">
        <v>207</v>
      </c>
      <c r="CQ194" s="43" t="s">
        <v>206</v>
      </c>
      <c r="CR194" s="43" t="s">
        <v>205</v>
      </c>
      <c r="CS194" s="43" t="s">
        <v>204</v>
      </c>
      <c r="CT194" s="43" t="s">
        <v>203</v>
      </c>
      <c r="CU194" s="43" t="s">
        <v>202</v>
      </c>
      <c r="CV194" s="43" t="s">
        <v>201</v>
      </c>
      <c r="CW194" s="43" t="s">
        <v>200</v>
      </c>
      <c r="CX194" s="43" t="s">
        <v>199</v>
      </c>
      <c r="CY194" s="43" t="s">
        <v>198</v>
      </c>
      <c r="CZ194" s="43" t="s">
        <v>197</v>
      </c>
      <c r="DA194" s="43" t="s">
        <v>196</v>
      </c>
      <c r="DB194" s="43" t="s">
        <v>195</v>
      </c>
      <c r="DC194" s="43" t="s">
        <v>194</v>
      </c>
      <c r="DD194" s="43" t="s">
        <v>193</v>
      </c>
      <c r="DE194" s="43" t="s">
        <v>192</v>
      </c>
      <c r="DF194" s="43" t="s">
        <v>191</v>
      </c>
      <c r="DG194" s="43" t="s">
        <v>190</v>
      </c>
      <c r="DH194" s="43" t="s">
        <v>189</v>
      </c>
      <c r="DI194" s="43" t="s">
        <v>188</v>
      </c>
      <c r="DJ194" s="43" t="s">
        <v>187</v>
      </c>
      <c r="DK194" s="43" t="s">
        <v>186</v>
      </c>
      <c r="DL194" s="43" t="s">
        <v>185</v>
      </c>
      <c r="DM194" s="43" t="s">
        <v>184</v>
      </c>
      <c r="DN194" s="43" t="s">
        <v>183</v>
      </c>
      <c r="DO194" s="43" t="s">
        <v>182</v>
      </c>
      <c r="DP194" s="43" t="s">
        <v>181</v>
      </c>
      <c r="DQ194" s="43" t="s">
        <v>180</v>
      </c>
      <c r="DR194" s="43" t="s">
        <v>179</v>
      </c>
      <c r="DS194" s="43" t="s">
        <v>178</v>
      </c>
      <c r="DT194" s="43" t="s">
        <v>177</v>
      </c>
      <c r="DU194" s="43" t="s">
        <v>176</v>
      </c>
      <c r="DV194" s="43" t="s">
        <v>175</v>
      </c>
      <c r="DW194" s="43" t="s">
        <v>174</v>
      </c>
      <c r="DX194" s="43" t="s">
        <v>173</v>
      </c>
      <c r="DY194" s="43" t="s">
        <v>172</v>
      </c>
      <c r="DZ194" s="43" t="s">
        <v>171</v>
      </c>
      <c r="EA194" s="43" t="s">
        <v>170</v>
      </c>
      <c r="EB194" s="43" t="s">
        <v>169</v>
      </c>
      <c r="EC194" s="43" t="s">
        <v>168</v>
      </c>
      <c r="ED194" s="43" t="s">
        <v>167</v>
      </c>
      <c r="EE194" s="43" t="s">
        <v>166</v>
      </c>
      <c r="EF194" s="43" t="s">
        <v>165</v>
      </c>
      <c r="EG194" s="43" t="s">
        <v>164</v>
      </c>
      <c r="EH194" s="43" t="s">
        <v>163</v>
      </c>
      <c r="EI194" s="43" t="s">
        <v>162</v>
      </c>
      <c r="EJ194" s="43" t="s">
        <v>161</v>
      </c>
      <c r="EK194" s="43" t="s">
        <v>160</v>
      </c>
      <c r="EL194" s="43" t="s">
        <v>159</v>
      </c>
      <c r="EM194" s="43" t="s">
        <v>158</v>
      </c>
      <c r="EN194" s="43" t="s">
        <v>157</v>
      </c>
      <c r="EO194" s="43" t="s">
        <v>156</v>
      </c>
      <c r="EP194" s="43" t="s">
        <v>155</v>
      </c>
      <c r="EQ194" s="43" t="s">
        <v>154</v>
      </c>
      <c r="ER194" s="43" t="s">
        <v>153</v>
      </c>
      <c r="ES194" s="43" t="s">
        <v>152</v>
      </c>
      <c r="ET194" s="43" t="s">
        <v>151</v>
      </c>
      <c r="EU194" s="43" t="s">
        <v>150</v>
      </c>
      <c r="EV194" s="43" t="s">
        <v>149</v>
      </c>
      <c r="EW194" s="43" t="s">
        <v>148</v>
      </c>
      <c r="EX194" s="43" t="s">
        <v>147</v>
      </c>
      <c r="EY194" s="43" t="s">
        <v>146</v>
      </c>
      <c r="EZ194" s="43" t="s">
        <v>145</v>
      </c>
      <c r="FA194" s="43" t="s">
        <v>144</v>
      </c>
      <c r="FB194" s="43" t="s">
        <v>143</v>
      </c>
      <c r="FC194" s="43" t="s">
        <v>142</v>
      </c>
      <c r="FD194" s="43" t="s">
        <v>141</v>
      </c>
      <c r="FE194" s="43" t="s">
        <v>140</v>
      </c>
      <c r="FF194" s="43" t="s">
        <v>139</v>
      </c>
      <c r="FG194" s="43" t="s">
        <v>138</v>
      </c>
      <c r="FH194" s="43" t="s">
        <v>137</v>
      </c>
      <c r="FI194" s="43" t="s">
        <v>136</v>
      </c>
      <c r="FJ194" s="43" t="s">
        <v>135</v>
      </c>
      <c r="FK194" s="43" t="s">
        <v>134</v>
      </c>
      <c r="FL194" s="43" t="s">
        <v>133</v>
      </c>
      <c r="FM194" s="43" t="s">
        <v>132</v>
      </c>
      <c r="FN194" s="43" t="s">
        <v>131</v>
      </c>
      <c r="FO194" s="43" t="s">
        <v>130</v>
      </c>
      <c r="FP194" s="43" t="s">
        <v>129</v>
      </c>
      <c r="FQ194" s="43" t="s">
        <v>128</v>
      </c>
      <c r="FR194" s="43" t="s">
        <v>127</v>
      </c>
      <c r="FS194" s="43" t="s">
        <v>126</v>
      </c>
      <c r="FT194" s="43" t="s">
        <v>125</v>
      </c>
      <c r="FU194" s="43" t="s">
        <v>124</v>
      </c>
      <c r="FV194" s="43" t="s">
        <v>123</v>
      </c>
      <c r="FW194" s="43" t="s">
        <v>122</v>
      </c>
      <c r="FX194" s="43" t="s">
        <v>121</v>
      </c>
      <c r="FY194" s="43" t="s">
        <v>120</v>
      </c>
      <c r="FZ194" s="43" t="s">
        <v>119</v>
      </c>
      <c r="GA194" s="43" t="s">
        <v>118</v>
      </c>
      <c r="GB194" s="43" t="s">
        <v>117</v>
      </c>
      <c r="GC194" s="43" t="s">
        <v>116</v>
      </c>
      <c r="GD194" s="43" t="s">
        <v>115</v>
      </c>
      <c r="GE194" s="43" t="s">
        <v>114</v>
      </c>
      <c r="GF194" s="43" t="s">
        <v>113</v>
      </c>
      <c r="GG194" s="43" t="s">
        <v>112</v>
      </c>
      <c r="GH194" s="43" t="s">
        <v>111</v>
      </c>
      <c r="GI194" s="43" t="s">
        <v>110</v>
      </c>
      <c r="GJ194" s="43" t="s">
        <v>109</v>
      </c>
      <c r="GK194" s="43" t="s">
        <v>108</v>
      </c>
      <c r="GL194" s="43" t="s">
        <v>107</v>
      </c>
      <c r="GM194" s="43" t="s">
        <v>106</v>
      </c>
    </row>
    <row r="195" spans="1:195" s="43" customFormat="1" x14ac:dyDescent="0.25">
      <c r="A195" s="75" t="s">
        <v>319</v>
      </c>
      <c r="B195" s="43">
        <f>0.01*_xlfn.IFNA(IF(INDEX([2]Data!$A$4:$BL$268,MATCH(B136,[2]Data!$B$4:$B$268,0),64)=0,[2]Data!$BL$262,INDEX([2]Data!$A$4:$BL$268,MATCH(B136,[2]Data!$B$4:$B$268,0),64)),[2]Data!$BL$262)+$B196</f>
        <v>7.9993856846056519E-2</v>
      </c>
      <c r="C195" s="43">
        <f>0.01*_xlfn.IFNA(IF(INDEX([2]Data!$A$4:$BL$268,MATCH(C136,[2]Data!$B$4:$B$268,0),64)=0,[2]Data!$BL$262,INDEX([2]Data!$A$4:$BL$268,MATCH(C136,[2]Data!$B$4:$B$268,0),64)),[2]Data!$BL$262)+$B196</f>
        <v>0.3559861410421018</v>
      </c>
      <c r="D195" s="43">
        <f>0.01*_xlfn.IFNA(IF(INDEX([2]Data!$A$4:$BL$268,MATCH(D136,[2]Data!$B$4:$B$268,0),64)=0,[2]Data!$BL$262,INDEX([2]Data!$A$4:$BL$268,MATCH(D136,[2]Data!$B$4:$B$268,0),64)),[2]Data!$BL$262)+$B196</f>
        <v>0.20801598675035865</v>
      </c>
      <c r="E195" s="43">
        <f>0.01*_xlfn.IFNA(IF(INDEX([2]Data!$A$4:$BL$268,MATCH(E136,[2]Data!$B$4:$B$268,0),64)=0,[2]Data!$BL$262,INDEX([2]Data!$A$4:$BL$268,MATCH(E136,[2]Data!$B$4:$B$268,0),64)),[2]Data!$BL$262)+$B196</f>
        <v>0.25295745094492622</v>
      </c>
      <c r="F195" s="43">
        <f>0.01*_xlfn.IFNA(IF(INDEX([2]Data!$A$4:$BL$268,MATCH(F136,[2]Data!$B$4:$B$268,0),64)=0,[2]Data!$BL$262,INDEX([2]Data!$A$4:$BL$268,MATCH(F136,[2]Data!$B$4:$B$268,0),64)),[2]Data!$BL$262)+$B196</f>
        <v>0.25295745094492622</v>
      </c>
      <c r="G195" s="43">
        <f>0.01*_xlfn.IFNA(IF(INDEX([2]Data!$A$4:$BL$268,MATCH(G136,[2]Data!$B$4:$B$268,0),64)=0,[2]Data!$BL$262,INDEX([2]Data!$A$4:$BL$268,MATCH(G136,[2]Data!$B$4:$B$268,0),64)),[2]Data!$BL$262)+$B196</f>
        <v>0.17553617265960125</v>
      </c>
      <c r="H195" s="43">
        <f>0.01*_xlfn.IFNA(IF(INDEX([2]Data!$A$4:$BL$268,MATCH(H136,[2]Data!$B$4:$B$268,0),64)=0,[2]Data!$BL$262,INDEX([2]Data!$A$4:$BL$268,MATCH(H136,[2]Data!$B$4:$B$268,0),64)),[2]Data!$BL$262)+$B196</f>
        <v>0.20771304176106375</v>
      </c>
      <c r="I195" s="43">
        <f>0.01*_xlfn.IFNA(IF(INDEX([2]Data!$A$4:$BL$268,MATCH(I136,[2]Data!$B$4:$B$268,0),64)=0,[2]Data!$BL$262,INDEX([2]Data!$A$4:$BL$268,MATCH(I136,[2]Data!$B$4:$B$268,0),64)),[2]Data!$BL$262)+$B196</f>
        <v>0.25295745094492622</v>
      </c>
      <c r="J195" s="43">
        <f>0.01*_xlfn.IFNA(IF(INDEX([2]Data!$A$4:$BL$268,MATCH(J136,[2]Data!$B$4:$B$268,0),64)=0,[2]Data!$BL$262,INDEX([2]Data!$A$4:$BL$268,MATCH(J136,[2]Data!$B$4:$B$268,0),64)),[2]Data!$BL$262)+$B196</f>
        <v>0.2272161697824204</v>
      </c>
      <c r="K195" s="43">
        <f>0.01*_xlfn.IFNA(IF(INDEX([2]Data!$A$4:$BL$268,MATCH(K136,[2]Data!$B$4:$B$268,0),64)=0,[2]Data!$BL$262,INDEX([2]Data!$A$4:$BL$268,MATCH(K136,[2]Data!$B$4:$B$268,0),64)),[2]Data!$BL$262)+$B196</f>
        <v>0.26302397267167599</v>
      </c>
      <c r="L195" s="43">
        <f>0.01*_xlfn.IFNA(IF(INDEX([2]Data!$A$4:$BL$268,MATCH(L136,[2]Data!$B$4:$B$268,0),64)=0,[2]Data!$BL$262,INDEX([2]Data!$A$4:$BL$268,MATCH(L136,[2]Data!$B$4:$B$268,0),64)),[2]Data!$BL$262)+$B196</f>
        <v>0.42243630021356782</v>
      </c>
      <c r="M195" s="43">
        <f>0.01*_xlfn.IFNA(IF(INDEX([2]Data!$A$4:$BL$268,MATCH(M136,[2]Data!$B$4:$B$268,0),64)=0,[2]Data!$BL$262,INDEX([2]Data!$A$4:$BL$268,MATCH(M136,[2]Data!$B$4:$B$268,0),64)),[2]Data!$BL$262)+$B196</f>
        <v>6.4431223216990754E-2</v>
      </c>
      <c r="N195" s="43">
        <f>0.01*_xlfn.IFNA(IF(INDEX([2]Data!$A$4:$BL$268,MATCH(N136,[2]Data!$B$4:$B$268,0),64)=0,[2]Data!$BL$262,INDEX([2]Data!$A$4:$BL$268,MATCH(N136,[2]Data!$B$4:$B$268,0),64)),[2]Data!$BL$262)+$B196</f>
        <v>0.25095380687949237</v>
      </c>
      <c r="O195" s="43">
        <f>0.01*_xlfn.IFNA(IF(INDEX([2]Data!$A$4:$BL$268,MATCH(O136,[2]Data!$B$4:$B$268,0),64)=0,[2]Data!$BL$262,INDEX([2]Data!$A$4:$BL$268,MATCH(O136,[2]Data!$B$4:$B$268,0),64)),[2]Data!$BL$262)+$B196</f>
        <v>0.14076996097531294</v>
      </c>
      <c r="P195" s="43">
        <f>0.01*_xlfn.IFNA(IF(INDEX([2]Data!$A$4:$BL$268,MATCH(P136,[2]Data!$B$4:$B$268,0),64)=0,[2]Data!$BL$262,INDEX([2]Data!$A$4:$BL$268,MATCH(P136,[2]Data!$B$4:$B$268,0),64)),[2]Data!$BL$262)+$B196</f>
        <v>0.1653733168016828</v>
      </c>
      <c r="Q195" s="43">
        <f>0.01*_xlfn.IFNA(IF(INDEX([2]Data!$A$4:$BL$268,MATCH(Q136,[2]Data!$B$4:$B$268,0),64)=0,[2]Data!$BL$262,INDEX([2]Data!$A$4:$BL$268,MATCH(Q136,[2]Data!$B$4:$B$268,0),64)),[2]Data!$BL$262)+$B196</f>
        <v>0.37510857533502651</v>
      </c>
      <c r="R195" s="43">
        <f>0.01*_xlfn.IFNA(IF(INDEX([2]Data!$A$4:$BL$268,MATCH(R136,[2]Data!$B$4:$B$268,0),64)=0,[2]Data!$BL$262,INDEX([2]Data!$A$4:$BL$268,MATCH(R136,[2]Data!$B$4:$B$268,0),64)),[2]Data!$BL$262)+$B196</f>
        <v>0.1958553341153445</v>
      </c>
      <c r="S195" s="43">
        <f>0.01*_xlfn.IFNA(IF(INDEX([2]Data!$A$4:$BL$268,MATCH(S136,[2]Data!$B$4:$B$268,0),64)=0,[2]Data!$BL$262,INDEX([2]Data!$A$4:$BL$268,MATCH(S136,[2]Data!$B$4:$B$268,0),64)),[2]Data!$BL$262)+$B196</f>
        <v>0.32141873742742277</v>
      </c>
      <c r="T195" s="43">
        <f>0.01*_xlfn.IFNA(IF(INDEX([2]Data!$A$4:$BL$268,MATCH(T136,[2]Data!$B$4:$B$268,0),64)=0,[2]Data!$BL$262,INDEX([2]Data!$A$4:$BL$268,MATCH(T136,[2]Data!$B$4:$B$268,0),64)),[2]Data!$BL$262)+$B196</f>
        <v>0.24402735518887297</v>
      </c>
      <c r="U195" s="43">
        <f>0.01*_xlfn.IFNA(IF(INDEX([2]Data!$A$4:$BL$268,MATCH(U136,[2]Data!$B$4:$B$268,0),64)=0,[2]Data!$BL$262,INDEX([2]Data!$A$4:$BL$268,MATCH(U136,[2]Data!$B$4:$B$268,0),64)),[2]Data!$BL$262)+$B196</f>
        <v>8.3404996472250123E-2</v>
      </c>
      <c r="V195" s="43">
        <f>0.01*_xlfn.IFNA(IF(INDEX([2]Data!$A$4:$BL$268,MATCH(V136,[2]Data!$B$4:$B$268,0),64)=0,[2]Data!$BL$262,INDEX([2]Data!$A$4:$BL$268,MATCH(V136,[2]Data!$B$4:$B$268,0),64)),[2]Data!$BL$262)+$B196</f>
        <v>0.29051161711290202</v>
      </c>
      <c r="W195" s="43">
        <f>0.01*_xlfn.IFNA(IF(INDEX([2]Data!$A$4:$BL$268,MATCH(W136,[2]Data!$B$4:$B$268,0),64)=0,[2]Data!$BL$262,INDEX([2]Data!$A$4:$BL$268,MATCH(W136,[2]Data!$B$4:$B$268,0),64)),[2]Data!$BL$262)+$B196</f>
        <v>0.12583379373134171</v>
      </c>
      <c r="X195" s="43">
        <f>0.01*_xlfn.IFNA(IF(INDEX([2]Data!$A$4:$BL$268,MATCH(X136,[2]Data!$B$4:$B$268,0),64)=0,[2]Data!$BL$262,INDEX([2]Data!$A$4:$BL$268,MATCH(X136,[2]Data!$B$4:$B$268,0),64)),[2]Data!$BL$262)+$B196</f>
        <v>0.52315019240501104</v>
      </c>
      <c r="Y195" s="43">
        <f>0.01*_xlfn.IFNA(IF(INDEX([2]Data!$A$4:$BL$268,MATCH(Y136,[2]Data!$B$4:$B$268,0),64)=0,[2]Data!$BL$262,INDEX([2]Data!$A$4:$BL$268,MATCH(Y136,[2]Data!$B$4:$B$268,0),64)),[2]Data!$BL$262)+$B196</f>
        <v>0.23830729099059655</v>
      </c>
      <c r="Z195" s="43">
        <f>0.01*_xlfn.IFNA(IF(INDEX([2]Data!$A$4:$BL$268,MATCH(Z136,[2]Data!$B$4:$B$268,0),64)=0,[2]Data!$BL$262,INDEX([2]Data!$A$4:$BL$268,MATCH(Z136,[2]Data!$B$4:$B$268,0),64)),[2]Data!$BL$262)+$B196</f>
        <v>0.17696060809384689</v>
      </c>
      <c r="AA195" s="43">
        <f>0.01*_xlfn.IFNA(IF(INDEX([2]Data!$A$4:$BL$268,MATCH(AA136,[2]Data!$B$4:$B$268,0),64)=0,[2]Data!$BL$262,INDEX([2]Data!$A$4:$BL$268,MATCH(AA136,[2]Data!$B$4:$B$268,0),64)),[2]Data!$BL$262)+$B196</f>
        <v>7.4027327453329947E-2</v>
      </c>
      <c r="AB195" s="43">
        <f>0.01*_xlfn.IFNA(IF(INDEX([2]Data!$A$4:$BL$268,MATCH(AB136,[2]Data!$B$4:$B$268,0),64)=0,[2]Data!$BL$262,INDEX([2]Data!$A$4:$BL$268,MATCH(AB136,[2]Data!$B$4:$B$268,0),64)),[2]Data!$BL$262)+$B196</f>
        <v>0.58478445996791717</v>
      </c>
      <c r="AC195" s="43">
        <f>0.01*_xlfn.IFNA(IF(INDEX([2]Data!$A$4:$BL$268,MATCH(AC136,[2]Data!$B$4:$B$268,0),64)=0,[2]Data!$BL$262,INDEX([2]Data!$A$4:$BL$268,MATCH(AC136,[2]Data!$B$4:$B$268,0),64)),[2]Data!$BL$262)+$B196</f>
        <v>0.34119140905443407</v>
      </c>
      <c r="AD195" s="43">
        <f>0.01*_xlfn.IFNA(IF(INDEX([2]Data!$A$4:$BL$268,MATCH(AD136,[2]Data!$B$4:$B$268,0),64)=0,[2]Data!$BL$262,INDEX([2]Data!$A$4:$BL$268,MATCH(AD136,[2]Data!$B$4:$B$268,0),64)),[2]Data!$BL$262)+$B196</f>
        <v>0.40299127501407905</v>
      </c>
      <c r="AE195" s="43">
        <f>0.01*_xlfn.IFNA(IF(INDEX([2]Data!$A$4:$BL$268,MATCH(AE136,[2]Data!$B$4:$B$268,0),64)=0,[2]Data!$BL$262,INDEX([2]Data!$A$4:$BL$268,MATCH(AE136,[2]Data!$B$4:$B$268,0),64)),[2]Data!$BL$262)+$B196</f>
        <v>0.25295745094492622</v>
      </c>
      <c r="AF195" s="43">
        <f>0.01*_xlfn.IFNA(IF(INDEX([2]Data!$A$4:$BL$268,MATCH(AF136,[2]Data!$B$4:$B$268,0),64)=0,[2]Data!$BL$262,INDEX([2]Data!$A$4:$BL$268,MATCH(AF136,[2]Data!$B$4:$B$268,0),64)),[2]Data!$BL$262)+$B196</f>
        <v>0.21910561010504834</v>
      </c>
      <c r="AG195" s="43">
        <f>0.01*_xlfn.IFNA(IF(INDEX([2]Data!$A$4:$BL$268,MATCH(AG136,[2]Data!$B$4:$B$268,0),64)=0,[2]Data!$BL$262,INDEX([2]Data!$A$4:$BL$268,MATCH(AG136,[2]Data!$B$4:$B$268,0),64)),[2]Data!$BL$262)+$B196</f>
        <v>0.35141729125299104</v>
      </c>
      <c r="AH195" s="43">
        <f>0.01*_xlfn.IFNA(IF(INDEX([2]Data!$A$4:$BL$268,MATCH(AH136,[2]Data!$B$4:$B$268,0),64)=0,[2]Data!$BL$262,INDEX([2]Data!$A$4:$BL$268,MATCH(AH136,[2]Data!$B$4:$B$268,0),64)),[2]Data!$BL$262)+$B196</f>
        <v>0.23089250614322285</v>
      </c>
      <c r="AI195" s="43">
        <f>0.01*_xlfn.IFNA(IF(INDEX([2]Data!$A$4:$BL$268,MATCH(AI136,[2]Data!$B$4:$B$268,0),64)=0,[2]Data!$BL$262,INDEX([2]Data!$A$4:$BL$268,MATCH(AI136,[2]Data!$B$4:$B$268,0),64)),[2]Data!$BL$262)+$B196</f>
        <v>0.49472793061023546</v>
      </c>
      <c r="AJ195" s="43">
        <f>0.01*_xlfn.IFNA(IF(INDEX([2]Data!$A$4:$BL$268,MATCH(AJ136,[2]Data!$B$4:$B$268,0),64)=0,[2]Data!$BL$262,INDEX([2]Data!$A$4:$BL$268,MATCH(AJ136,[2]Data!$B$4:$B$268,0),64)),[2]Data!$BL$262)+$B196</f>
        <v>0.14808054462262762</v>
      </c>
      <c r="AK195" s="43">
        <f>0.01*_xlfn.IFNA(IF(INDEX([2]Data!$A$4:$BL$268,MATCH(AK136,[2]Data!$B$4:$B$268,0),64)=0,[2]Data!$BL$262,INDEX([2]Data!$A$4:$BL$268,MATCH(AK136,[2]Data!$B$4:$B$268,0),64)),[2]Data!$BL$262)+$B196</f>
        <v>0.18885153251810149</v>
      </c>
      <c r="AL195" s="43">
        <f>0.01*_xlfn.IFNA(IF(INDEX([2]Data!$A$4:$BL$268,MATCH(AL136,[2]Data!$B$4:$B$268,0),64)=0,[2]Data!$BL$262,INDEX([2]Data!$A$4:$BL$268,MATCH(AL136,[2]Data!$B$4:$B$268,0),64)),[2]Data!$BL$262)+$B196</f>
        <v>0.12072846553076629</v>
      </c>
      <c r="AM195" s="43">
        <f>0.01*_xlfn.IFNA(IF(INDEX([2]Data!$A$4:$BL$268,MATCH(AM136,[2]Data!$B$4:$B$268,0),64)=0,[2]Data!$BL$262,INDEX([2]Data!$A$4:$BL$268,MATCH(AM136,[2]Data!$B$4:$B$268,0),64)),[2]Data!$BL$262)+$B196</f>
        <v>0.22188876187793097</v>
      </c>
      <c r="AN195" s="43">
        <f>0.01*_xlfn.IFNA(IF(INDEX([2]Data!$A$4:$BL$268,MATCH(AN136,[2]Data!$B$4:$B$268,0),64)=0,[2]Data!$BL$262,INDEX([2]Data!$A$4:$BL$268,MATCH(AN136,[2]Data!$B$4:$B$268,0),64)),[2]Data!$BL$262)+$B196</f>
        <v>0.18000066813782681</v>
      </c>
      <c r="AO195" s="43">
        <f>0.01*_xlfn.IFNA(IF(INDEX([2]Data!$A$4:$BL$268,MATCH(AO136,[2]Data!$B$4:$B$268,0),64)=0,[2]Data!$BL$262,INDEX([2]Data!$A$4:$BL$268,MATCH(AO136,[2]Data!$B$4:$B$268,0),64)),[2]Data!$BL$262)+$B196</f>
        <v>0.11770762067504102</v>
      </c>
      <c r="AP195" s="43">
        <f>0.01*_xlfn.IFNA(IF(INDEX([2]Data!$A$4:$BL$268,MATCH(AP136,[2]Data!$B$4:$B$268,0),64)=0,[2]Data!$BL$262,INDEX([2]Data!$A$4:$BL$268,MATCH(AP136,[2]Data!$B$4:$B$268,0),64)),[2]Data!$BL$262)+$B196</f>
        <v>0.31968983481695173</v>
      </c>
      <c r="AQ195" s="43">
        <f>0.01*_xlfn.IFNA(IF(INDEX([2]Data!$A$4:$BL$268,MATCH(AQ136,[2]Data!$B$4:$B$268,0),64)=0,[2]Data!$BL$262,INDEX([2]Data!$A$4:$BL$268,MATCH(AQ136,[2]Data!$B$4:$B$268,0),64)),[2]Data!$BL$262)+$B196</f>
        <v>0.14800757238685719</v>
      </c>
      <c r="AR195" s="43">
        <f>0.01*_xlfn.IFNA(IF(INDEX([2]Data!$A$4:$BL$268,MATCH(AR136,[2]Data!$B$4:$B$268,0),64)=0,[2]Data!$BL$262,INDEX([2]Data!$A$4:$BL$268,MATCH(AR136,[2]Data!$B$4:$B$268,0),64)),[2]Data!$BL$262)+$B196</f>
        <v>0.25295745094492622</v>
      </c>
      <c r="AS195" s="43">
        <f>0.01*_xlfn.IFNA(IF(INDEX([2]Data!$A$4:$BL$268,MATCH(AS136,[2]Data!$B$4:$B$268,0),64)=0,[2]Data!$BL$262,INDEX([2]Data!$A$4:$BL$268,MATCH(AS136,[2]Data!$B$4:$B$268,0),64)),[2]Data!$BL$262)+$B196</f>
        <v>0.12675559682217397</v>
      </c>
      <c r="AT195" s="43">
        <f>0.01*_xlfn.IFNA(IF(INDEX([2]Data!$A$4:$BL$268,MATCH(AT136,[2]Data!$B$4:$B$268,0),64)=0,[2]Data!$BL$262,INDEX([2]Data!$A$4:$BL$268,MATCH(AT136,[2]Data!$B$4:$B$268,0),64)),[2]Data!$BL$262)+$B196</f>
        <v>0.25068851117625124</v>
      </c>
      <c r="AU195" s="43">
        <f>0.01*_xlfn.IFNA(IF(INDEX([2]Data!$A$4:$BL$268,MATCH(AU136,[2]Data!$B$4:$B$268,0),64)=0,[2]Data!$BL$262,INDEX([2]Data!$A$4:$BL$268,MATCH(AU136,[2]Data!$B$4:$B$268,0),64)),[2]Data!$BL$262)+$B196</f>
        <v>0.26085169817654036</v>
      </c>
      <c r="AV195" s="43">
        <f>0.01*_xlfn.IFNA(IF(INDEX([2]Data!$A$4:$BL$268,MATCH(AV136,[2]Data!$B$4:$B$268,0),64)=0,[2]Data!$BL$262,INDEX([2]Data!$A$4:$BL$268,MATCH(AV136,[2]Data!$B$4:$B$268,0),64)),[2]Data!$BL$262)+$B196</f>
        <v>0.28855821291837375</v>
      </c>
      <c r="AW195" s="43">
        <f>0.01*_xlfn.IFNA(IF(INDEX([2]Data!$A$4:$BL$268,MATCH(AW136,[2]Data!$B$4:$B$268,0),64)=0,[2]Data!$BL$262,INDEX([2]Data!$A$4:$BL$268,MATCH(AW136,[2]Data!$B$4:$B$268,0),64)),[2]Data!$BL$262)+$B196</f>
        <v>0.25295745094492622</v>
      </c>
      <c r="AX195" s="43">
        <f>0.01*_xlfn.IFNA(IF(INDEX([2]Data!$A$4:$BL$268,MATCH(AX136,[2]Data!$B$4:$B$268,0),64)=0,[2]Data!$BL$262,INDEX([2]Data!$A$4:$BL$268,MATCH(AX136,[2]Data!$B$4:$B$268,0),64)),[2]Data!$BL$262)+$B196</f>
        <v>0.26514883228786035</v>
      </c>
      <c r="AY195" s="43">
        <f>0.01*_xlfn.IFNA(IF(INDEX([2]Data!$A$4:$BL$268,MATCH(AY136,[2]Data!$B$4:$B$268,0),64)=0,[2]Data!$BL$262,INDEX([2]Data!$A$4:$BL$268,MATCH(AY136,[2]Data!$B$4:$B$268,0),64)),[2]Data!$BL$262)+$B196</f>
        <v>0.19742045169939362</v>
      </c>
      <c r="AZ195" s="43">
        <f>0.01*_xlfn.IFNA(IF(INDEX([2]Data!$A$4:$BL$268,MATCH(AZ136,[2]Data!$B$4:$B$268,0),64)=0,[2]Data!$BL$262,INDEX([2]Data!$A$4:$BL$268,MATCH(AZ136,[2]Data!$B$4:$B$268,0),64)),[2]Data!$BL$262)+$B196</f>
        <v>0.48945027602661328</v>
      </c>
      <c r="BA195" s="43">
        <f>0.01*_xlfn.IFNA(IF(INDEX([2]Data!$A$4:$BL$268,MATCH(BA136,[2]Data!$B$4:$B$268,0),64)=0,[2]Data!$BL$262,INDEX([2]Data!$A$4:$BL$268,MATCH(BA136,[2]Data!$B$4:$B$268,0),64)),[2]Data!$BL$262)+$B196</f>
        <v>0.26505510854258602</v>
      </c>
      <c r="BB195" s="43">
        <f>0.01*_xlfn.IFNA(IF(INDEX([2]Data!$A$4:$BL$268,MATCH(BB136,[2]Data!$B$4:$B$268,0),64)=0,[2]Data!$BL$262,INDEX([2]Data!$A$4:$BL$268,MATCH(BB136,[2]Data!$B$4:$B$268,0),64)),[2]Data!$BL$262)+$B196</f>
        <v>0.17422420392692775</v>
      </c>
      <c r="BC195" s="43">
        <f>0.01*_xlfn.IFNA(IF(INDEX([2]Data!$A$4:$BL$268,MATCH(BC136,[2]Data!$B$4:$B$268,0),64)=0,[2]Data!$BL$262,INDEX([2]Data!$A$4:$BL$268,MATCH(BC136,[2]Data!$B$4:$B$268,0),64)),[2]Data!$BL$262)+$B196</f>
        <v>0.25295745094492622</v>
      </c>
      <c r="BD195" s="43">
        <f>0.01*_xlfn.IFNA(IF(INDEX([2]Data!$A$4:$BL$268,MATCH(BD136,[2]Data!$B$4:$B$268,0),64)=0,[2]Data!$BL$262,INDEX([2]Data!$A$4:$BL$268,MATCH(BD136,[2]Data!$B$4:$B$268,0),64)),[2]Data!$BL$262)+$B196</f>
        <v>0.25295745094492622</v>
      </c>
      <c r="BE195" s="43">
        <f>0.01*_xlfn.IFNA(IF(INDEX([2]Data!$A$4:$BL$268,MATCH(BE136,[2]Data!$B$4:$B$268,0),64)=0,[2]Data!$BL$262,INDEX([2]Data!$A$4:$BL$268,MATCH(BE136,[2]Data!$B$4:$B$268,0),64)),[2]Data!$BL$262)+$B196</f>
        <v>0.20644538009090238</v>
      </c>
      <c r="BF195" s="43">
        <f>0.01*_xlfn.IFNA(IF(INDEX([2]Data!$A$4:$BL$268,MATCH(BF136,[2]Data!$B$4:$B$268,0),64)=0,[2]Data!$BL$262,INDEX([2]Data!$A$4:$BL$268,MATCH(BF136,[2]Data!$B$4:$B$268,0),64)),[2]Data!$BL$262)+$B196</f>
        <v>0.25293648288612025</v>
      </c>
      <c r="BG195" s="43">
        <f>0.01*_xlfn.IFNA(IF(INDEX([2]Data!$A$4:$BL$268,MATCH(BG136,[2]Data!$B$4:$B$268,0),64)=0,[2]Data!$BL$262,INDEX([2]Data!$A$4:$BL$268,MATCH(BG136,[2]Data!$B$4:$B$268,0),64)),[2]Data!$BL$262)+$B196</f>
        <v>0.30708069972663543</v>
      </c>
      <c r="BH195" s="43">
        <f>0.01*_xlfn.IFNA(IF(INDEX([2]Data!$A$4:$BL$268,MATCH(BH136,[2]Data!$B$4:$B$268,0),64)=0,[2]Data!$BL$262,INDEX([2]Data!$A$4:$BL$268,MATCH(BH136,[2]Data!$B$4:$B$268,0),64)),[2]Data!$BL$262)+$B196</f>
        <v>0.23937566243552966</v>
      </c>
      <c r="BI195" s="43">
        <f>0.01*_xlfn.IFNA(IF(INDEX([2]Data!$A$4:$BL$268,MATCH(BI136,[2]Data!$B$4:$B$268,0),64)=0,[2]Data!$BL$262,INDEX([2]Data!$A$4:$BL$268,MATCH(BI136,[2]Data!$B$4:$B$268,0),64)),[2]Data!$BL$262)+$B196</f>
        <v>0.25295745094492622</v>
      </c>
      <c r="BJ195" s="43">
        <f>0.01*_xlfn.IFNA(IF(INDEX([2]Data!$A$4:$BL$268,MATCH(BJ136,[2]Data!$B$4:$B$268,0),64)=0,[2]Data!$BL$262,INDEX([2]Data!$A$4:$BL$268,MATCH(BJ136,[2]Data!$B$4:$B$268,0),64)),[2]Data!$BL$262)+$B196</f>
        <v>0.22154440457251715</v>
      </c>
      <c r="BK195" s="43">
        <f>0.01*_xlfn.IFNA(IF(INDEX([2]Data!$A$4:$BL$268,MATCH(BK136,[2]Data!$B$4:$B$268,0),64)=0,[2]Data!$BL$262,INDEX([2]Data!$A$4:$BL$268,MATCH(BK136,[2]Data!$B$4:$B$268,0),64)),[2]Data!$BL$262)+$B196</f>
        <v>0.25295745094492622</v>
      </c>
      <c r="BL195" s="43">
        <f>0.01*_xlfn.IFNA(IF(INDEX([2]Data!$A$4:$BL$268,MATCH(BL136,[2]Data!$B$4:$B$268,0),64)=0,[2]Data!$BL$262,INDEX([2]Data!$A$4:$BL$268,MATCH(BL136,[2]Data!$B$4:$B$268,0),64)),[2]Data!$BL$262)+$B196</f>
        <v>0.41340499242695716</v>
      </c>
      <c r="BM195" s="43">
        <f>0.01*_xlfn.IFNA(IF(INDEX([2]Data!$A$4:$BL$268,MATCH(BM136,[2]Data!$B$4:$B$268,0),64)=0,[2]Data!$BL$262,INDEX([2]Data!$A$4:$BL$268,MATCH(BM136,[2]Data!$B$4:$B$268,0),64)),[2]Data!$BL$262)+$B196</f>
        <v>0.13014513107743444</v>
      </c>
      <c r="BN195" s="43">
        <f>0.01*_xlfn.IFNA(IF(INDEX([2]Data!$A$4:$BL$268,MATCH(BN136,[2]Data!$B$4:$B$268,0),64)=0,[2]Data!$BL$262,INDEX([2]Data!$A$4:$BL$268,MATCH(BN136,[2]Data!$B$4:$B$268,0),64)),[2]Data!$BL$262)+$B196</f>
        <v>0.14052582185882542</v>
      </c>
      <c r="BO195" s="43">
        <f>0.01*_xlfn.IFNA(IF(INDEX([2]Data!$A$4:$BL$268,MATCH(BO136,[2]Data!$B$4:$B$268,0),64)=0,[2]Data!$BL$262,INDEX([2]Data!$A$4:$BL$268,MATCH(BO136,[2]Data!$B$4:$B$268,0),64)),[2]Data!$BL$262)+$B196</f>
        <v>0.12336531869200411</v>
      </c>
      <c r="BP195" s="43">
        <f>0.01*_xlfn.IFNA(IF(INDEX([2]Data!$A$4:$BL$268,MATCH(BP136,[2]Data!$B$4:$B$268,0),64)=0,[2]Data!$BL$262,INDEX([2]Data!$A$4:$BL$268,MATCH(BP136,[2]Data!$B$4:$B$268,0),64)),[2]Data!$BL$262)+$B196</f>
        <v>-3.1393558258194391E-2</v>
      </c>
      <c r="BQ195" s="43">
        <f>0.01*_xlfn.IFNA(IF(INDEX([2]Data!$A$4:$BL$268,MATCH(BQ136,[2]Data!$B$4:$B$268,0),64)=0,[2]Data!$BL$262,INDEX([2]Data!$A$4:$BL$268,MATCH(BQ136,[2]Data!$B$4:$B$268,0),64)),[2]Data!$BL$262)+$B196</f>
        <v>0.25295745094492622</v>
      </c>
      <c r="BR195" s="43">
        <f>0.01*_xlfn.IFNA(IF(INDEX([2]Data!$A$4:$BL$268,MATCH(BR136,[2]Data!$B$4:$B$268,0),64)=0,[2]Data!$BL$262,INDEX([2]Data!$A$4:$BL$268,MATCH(BR136,[2]Data!$B$4:$B$268,0),64)),[2]Data!$BL$262)+$B196</f>
        <v>0.10552433207107434</v>
      </c>
      <c r="BS195" s="43">
        <f>0.01*_xlfn.IFNA(IF(INDEX([2]Data!$A$4:$BL$268,MATCH(BS136,[2]Data!$B$4:$B$268,0),64)=0,[2]Data!$BL$262,INDEX([2]Data!$A$4:$BL$268,MATCH(BS136,[2]Data!$B$4:$B$268,0),64)),[2]Data!$BL$262)+$B196</f>
        <v>5.7960510182231917E-2</v>
      </c>
      <c r="BT195" s="43">
        <f>0.01*_xlfn.IFNA(IF(INDEX([2]Data!$A$4:$BL$268,MATCH(BT136,[2]Data!$B$4:$B$268,0),64)=0,[2]Data!$BL$262,INDEX([2]Data!$A$4:$BL$268,MATCH(BT136,[2]Data!$B$4:$B$268,0),64)),[2]Data!$BL$262)+$B196</f>
        <v>0.25295745094492622</v>
      </c>
      <c r="BU195" s="43">
        <f>0.01*_xlfn.IFNA(IF(INDEX([2]Data!$A$4:$BL$268,MATCH(BU136,[2]Data!$B$4:$B$268,0),64)=0,[2]Data!$BL$262,INDEX([2]Data!$A$4:$BL$268,MATCH(BU136,[2]Data!$B$4:$B$268,0),64)),[2]Data!$BL$262)+$B196</f>
        <v>9.8590980296810488E-2</v>
      </c>
      <c r="BV195" s="43">
        <f>0.01*_xlfn.IFNA(IF(INDEX([2]Data!$A$4:$BL$268,MATCH(BV136,[2]Data!$B$4:$B$268,0),64)=0,[2]Data!$BL$262,INDEX([2]Data!$A$4:$BL$268,MATCH(BV136,[2]Data!$B$4:$B$268,0),64)),[2]Data!$BL$262)+$B196</f>
        <v>0.25295745094492622</v>
      </c>
      <c r="BW195" s="43">
        <f>0.01*_xlfn.IFNA(IF(INDEX([2]Data!$A$4:$BL$268,MATCH(BW136,[2]Data!$B$4:$B$268,0),64)=0,[2]Data!$BL$262,INDEX([2]Data!$A$4:$BL$268,MATCH(BW136,[2]Data!$B$4:$B$268,0),64)),[2]Data!$BL$262)+$B196</f>
        <v>0.13449898172159819</v>
      </c>
      <c r="BX195" s="43">
        <f>0.01*_xlfn.IFNA(IF(INDEX([2]Data!$A$4:$BL$268,MATCH(BX136,[2]Data!$B$4:$B$268,0),64)=0,[2]Data!$BL$262,INDEX([2]Data!$A$4:$BL$268,MATCH(BX136,[2]Data!$B$4:$B$268,0),64)),[2]Data!$BL$262)+$B196</f>
        <v>0.25295745094492622</v>
      </c>
      <c r="BY195" s="43">
        <f>0.01*_xlfn.IFNA(IF(INDEX([2]Data!$A$4:$BL$268,MATCH(BY136,[2]Data!$B$4:$B$268,0),64)=0,[2]Data!$BL$262,INDEX([2]Data!$A$4:$BL$268,MATCH(BY136,[2]Data!$B$4:$B$268,0),64)),[2]Data!$BL$262)+$B196</f>
        <v>0.13393400912859935</v>
      </c>
      <c r="BZ195" s="43">
        <f>0.01*_xlfn.IFNA(IF(INDEX([2]Data!$A$4:$BL$268,MATCH(BZ136,[2]Data!$B$4:$B$268,0),64)=0,[2]Data!$BL$262,INDEX([2]Data!$A$4:$BL$268,MATCH(BZ136,[2]Data!$B$4:$B$268,0),64)),[2]Data!$BL$262)+$B196</f>
        <v>0.3028204532007609</v>
      </c>
      <c r="CA195" s="43">
        <f>0.01*_xlfn.IFNA(IF(INDEX([2]Data!$A$4:$BL$268,MATCH(CA136,[2]Data!$B$4:$B$268,0),64)=0,[2]Data!$BL$262,INDEX([2]Data!$A$4:$BL$268,MATCH(CA136,[2]Data!$B$4:$B$268,0),64)),[2]Data!$BL$262)+$B196</f>
        <v>0.19108939994792112</v>
      </c>
      <c r="CB195" s="43">
        <f>0.01*_xlfn.IFNA(IF(INDEX([2]Data!$A$4:$BL$268,MATCH(CB136,[2]Data!$B$4:$B$268,0),64)=0,[2]Data!$BL$262,INDEX([2]Data!$A$4:$BL$268,MATCH(CB136,[2]Data!$B$4:$B$268,0),64)),[2]Data!$BL$262)+$B196</f>
        <v>0.21664899542504606</v>
      </c>
      <c r="CC195" s="43">
        <f>0.01*_xlfn.IFNA(IF(INDEX([2]Data!$A$4:$BL$268,MATCH(CC136,[2]Data!$B$4:$B$268,0),64)=0,[2]Data!$BL$262,INDEX([2]Data!$A$4:$BL$268,MATCH(CC136,[2]Data!$B$4:$B$268,0),64)),[2]Data!$BL$262)+$B196</f>
        <v>0.25775546531640225</v>
      </c>
      <c r="CD195" s="43">
        <f>0.01*_xlfn.IFNA(IF(INDEX([2]Data!$A$4:$BL$268,MATCH(CD136,[2]Data!$B$4:$B$268,0),64)=0,[2]Data!$BL$262,INDEX([2]Data!$A$4:$BL$268,MATCH(CD136,[2]Data!$B$4:$B$268,0),64)),[2]Data!$BL$262)+$B196</f>
        <v>0.20738826878885536</v>
      </c>
      <c r="CE195" s="43">
        <f>0.01*_xlfn.IFNA(IF(INDEX([2]Data!$A$4:$BL$268,MATCH(CE136,[2]Data!$B$4:$B$268,0),64)=0,[2]Data!$BL$262,INDEX([2]Data!$A$4:$BL$268,MATCH(CE136,[2]Data!$B$4:$B$268,0),64)),[2]Data!$BL$262)+$B196</f>
        <v>0.29331858316322867</v>
      </c>
      <c r="CF195" s="43">
        <f>0.01*_xlfn.IFNA(IF(INDEX([2]Data!$A$4:$BL$268,MATCH(CF136,[2]Data!$B$4:$B$268,0),64)=0,[2]Data!$BL$262,INDEX([2]Data!$A$4:$BL$268,MATCH(CF136,[2]Data!$B$4:$B$268,0),64)),[2]Data!$BL$262)+$B196</f>
        <v>0.35138921418650421</v>
      </c>
      <c r="CG195" s="43">
        <f>0.01*_xlfn.IFNA(IF(INDEX([2]Data!$A$4:$BL$268,MATCH(CG136,[2]Data!$B$4:$B$268,0),64)=0,[2]Data!$BL$262,INDEX([2]Data!$A$4:$BL$268,MATCH(CG136,[2]Data!$B$4:$B$268,0),64)),[2]Data!$BL$262)+$B196</f>
        <v>0.21474570508370197</v>
      </c>
      <c r="CH195" s="43">
        <f>0.01*_xlfn.IFNA(IF(INDEX([2]Data!$A$4:$BL$268,MATCH(CH136,[2]Data!$B$4:$B$268,0),64)=0,[2]Data!$BL$262,INDEX([2]Data!$A$4:$BL$268,MATCH(CH136,[2]Data!$B$4:$B$268,0),64)),[2]Data!$BL$262)+$B196</f>
        <v>0.25295745094492622</v>
      </c>
      <c r="CI195" s="43">
        <f>0.01*_xlfn.IFNA(IF(INDEX([2]Data!$A$4:$BL$268,MATCH(CI136,[2]Data!$B$4:$B$268,0),64)=0,[2]Data!$BL$262,INDEX([2]Data!$A$4:$BL$268,MATCH(CI136,[2]Data!$B$4:$B$268,0),64)),[2]Data!$BL$262)+$B196</f>
        <v>0.38356097532069655</v>
      </c>
      <c r="CJ195" s="43">
        <f>0.01*_xlfn.IFNA(IF(INDEX([2]Data!$A$4:$BL$268,MATCH(CJ136,[2]Data!$B$4:$B$268,0),64)=0,[2]Data!$BL$262,INDEX([2]Data!$A$4:$BL$268,MATCH(CJ136,[2]Data!$B$4:$B$268,0),64)),[2]Data!$BL$262)+$B196</f>
        <v>0.11120470422039919</v>
      </c>
      <c r="CK195" s="43">
        <f>0.01*_xlfn.IFNA(IF(INDEX([2]Data!$A$4:$BL$268,MATCH(CK136,[2]Data!$B$4:$B$268,0),64)=0,[2]Data!$BL$262,INDEX([2]Data!$A$4:$BL$268,MATCH(CK136,[2]Data!$B$4:$B$268,0),64)),[2]Data!$BL$262)+$B196</f>
        <v>0.23244082482092157</v>
      </c>
      <c r="CL195" s="43">
        <f>0.01*_xlfn.IFNA(IF(INDEX([2]Data!$A$4:$BL$268,MATCH(CL136,[2]Data!$B$4:$B$268,0),64)=0,[2]Data!$BL$262,INDEX([2]Data!$A$4:$BL$268,MATCH(CL136,[2]Data!$B$4:$B$268,0),64)),[2]Data!$BL$262)+$B196</f>
        <v>0.18680544089407844</v>
      </c>
      <c r="CM195" s="43">
        <f>0.01*_xlfn.IFNA(IF(INDEX([2]Data!$A$4:$BL$268,MATCH(CM136,[2]Data!$B$4:$B$268,0),64)=0,[2]Data!$BL$262,INDEX([2]Data!$A$4:$BL$268,MATCH(CM136,[2]Data!$B$4:$B$268,0),64)),[2]Data!$BL$262)+$B196</f>
        <v>0.13050295340614701</v>
      </c>
      <c r="CN195" s="43">
        <f>0.01*_xlfn.IFNA(IF(INDEX([2]Data!$A$4:$BL$268,MATCH(CN136,[2]Data!$B$4:$B$268,0),64)=0,[2]Data!$BL$262,INDEX([2]Data!$A$4:$BL$268,MATCH(CN136,[2]Data!$B$4:$B$268,0),64)),[2]Data!$BL$262)+$B196</f>
        <v>0.15904062275242603</v>
      </c>
      <c r="CO195" s="43">
        <f>0.01*_xlfn.IFNA(IF(INDEX([2]Data!$A$4:$BL$268,MATCH(CO136,[2]Data!$B$4:$B$268,0),64)=0,[2]Data!$BL$262,INDEX([2]Data!$A$4:$BL$268,MATCH(CO136,[2]Data!$B$4:$B$268,0),64)),[2]Data!$BL$262)+$B196</f>
        <v>0.25999290244170964</v>
      </c>
      <c r="CP195" s="43">
        <f>0.01*_xlfn.IFNA(IF(INDEX([2]Data!$A$4:$BL$268,MATCH(CP136,[2]Data!$B$4:$B$268,0),64)=0,[2]Data!$BL$262,INDEX([2]Data!$A$4:$BL$268,MATCH(CP136,[2]Data!$B$4:$B$268,0),64)),[2]Data!$BL$262)+$B196</f>
        <v>0.29866616514326316</v>
      </c>
      <c r="CQ195" s="43">
        <f>0.01*_xlfn.IFNA(IF(INDEX([2]Data!$A$4:$BL$268,MATCH(CQ136,[2]Data!$B$4:$B$268,0),64)=0,[2]Data!$BL$262,INDEX([2]Data!$A$4:$BL$268,MATCH(CQ136,[2]Data!$B$4:$B$268,0),64)),[2]Data!$BL$262)+$B196</f>
        <v>0.1347967523768823</v>
      </c>
      <c r="CR195" s="43">
        <f>0.01*_xlfn.IFNA(IF(INDEX([2]Data!$A$4:$BL$268,MATCH(CR136,[2]Data!$B$4:$B$268,0),64)=0,[2]Data!$BL$262,INDEX([2]Data!$A$4:$BL$268,MATCH(CR136,[2]Data!$B$4:$B$268,0),64)),[2]Data!$BL$262)+$B196</f>
        <v>0.1538171931898924</v>
      </c>
      <c r="CS195" s="43">
        <f>0.01*_xlfn.IFNA(IF(INDEX([2]Data!$A$4:$BL$268,MATCH(CS136,[2]Data!$B$4:$B$268,0),64)=0,[2]Data!$BL$262,INDEX([2]Data!$A$4:$BL$268,MATCH(CS136,[2]Data!$B$4:$B$268,0),64)),[2]Data!$BL$262)+$B196</f>
        <v>0.18553811935832473</v>
      </c>
      <c r="CT195" s="43">
        <f>0.01*_xlfn.IFNA(IF(INDEX([2]Data!$A$4:$BL$268,MATCH(CT136,[2]Data!$B$4:$B$268,0),64)=0,[2]Data!$BL$262,INDEX([2]Data!$A$4:$BL$268,MATCH(CT136,[2]Data!$B$4:$B$268,0),64)),[2]Data!$BL$262)+$B196</f>
        <v>0.25295745094492622</v>
      </c>
      <c r="CU195" s="43">
        <f>0.01*_xlfn.IFNA(IF(INDEX([2]Data!$A$4:$BL$268,MATCH(CU136,[2]Data!$B$4:$B$268,0),64)=0,[2]Data!$BL$262,INDEX([2]Data!$A$4:$BL$268,MATCH(CU136,[2]Data!$B$4:$B$268,0),64)),[2]Data!$BL$262)+$B196</f>
        <v>0.33896580974977503</v>
      </c>
      <c r="CV195" s="43">
        <f>0.01*_xlfn.IFNA(IF(INDEX([2]Data!$A$4:$BL$268,MATCH(CV136,[2]Data!$B$4:$B$268,0),64)=0,[2]Data!$BL$262,INDEX([2]Data!$A$4:$BL$268,MATCH(CV136,[2]Data!$B$4:$B$268,0),64)),[2]Data!$BL$262)+$B196</f>
        <v>0.53256494046241709</v>
      </c>
      <c r="CW195" s="43">
        <f>0.01*_xlfn.IFNA(IF(INDEX([2]Data!$A$4:$BL$268,MATCH(CW136,[2]Data!$B$4:$B$268,0),64)=0,[2]Data!$BL$262,INDEX([2]Data!$A$4:$BL$268,MATCH(CW136,[2]Data!$B$4:$B$268,0),64)),[2]Data!$BL$262)+$B196</f>
        <v>0.14018613357871762</v>
      </c>
      <c r="CX195" s="43">
        <f>0.01*_xlfn.IFNA(IF(INDEX([2]Data!$A$4:$BL$268,MATCH(CX136,[2]Data!$B$4:$B$268,0),64)=0,[2]Data!$BL$262,INDEX([2]Data!$A$4:$BL$268,MATCH(CX136,[2]Data!$B$4:$B$268,0),64)),[2]Data!$BL$262)+$B196</f>
        <v>7.031366432546278E-2</v>
      </c>
      <c r="CY195" s="43">
        <f>0.01*_xlfn.IFNA(IF(INDEX([2]Data!$A$4:$BL$268,MATCH(CY136,[2]Data!$B$4:$B$268,0),64)=0,[2]Data!$BL$262,INDEX([2]Data!$A$4:$BL$268,MATCH(CY136,[2]Data!$B$4:$B$268,0),64)),[2]Data!$BL$262)+$B196</f>
        <v>-0.30502302191834058</v>
      </c>
      <c r="CZ195" s="43">
        <f>0.01*_xlfn.IFNA(IF(INDEX([2]Data!$A$4:$BL$268,MATCH(CZ136,[2]Data!$B$4:$B$268,0),64)=0,[2]Data!$BL$262,INDEX([2]Data!$A$4:$BL$268,MATCH(CZ136,[2]Data!$B$4:$B$268,0),64)),[2]Data!$BL$262)+$B196</f>
        <v>0.65171851278233794</v>
      </c>
      <c r="DA195" s="43">
        <f>0.01*_xlfn.IFNA(IF(INDEX([2]Data!$A$4:$BL$268,MATCH(DA136,[2]Data!$B$4:$B$268,0),64)=0,[2]Data!$BL$262,INDEX([2]Data!$A$4:$BL$268,MATCH(DA136,[2]Data!$B$4:$B$268,0),64)),[2]Data!$BL$262)+$B196</f>
        <v>0.25295745094492622</v>
      </c>
      <c r="DB195" s="43">
        <f>0.01*_xlfn.IFNA(IF(INDEX([2]Data!$A$4:$BL$268,MATCH(DB136,[2]Data!$B$4:$B$268,0),64)=0,[2]Data!$BL$262,INDEX([2]Data!$A$4:$BL$268,MATCH(DB136,[2]Data!$B$4:$B$268,0),64)),[2]Data!$BL$262)+$B196</f>
        <v>0.26270594858395457</v>
      </c>
      <c r="DC195" s="43">
        <f>0.01*_xlfn.IFNA(IF(INDEX([2]Data!$A$4:$BL$268,MATCH(DC136,[2]Data!$B$4:$B$268,0),64)=0,[2]Data!$BL$262,INDEX([2]Data!$A$4:$BL$268,MATCH(DC136,[2]Data!$B$4:$B$268,0),64)),[2]Data!$BL$262)+$B196</f>
        <v>0.28872975142893709</v>
      </c>
      <c r="DD195" s="43">
        <f>0.01*_xlfn.IFNA(IF(INDEX([2]Data!$A$4:$BL$268,MATCH(DD136,[2]Data!$B$4:$B$268,0),64)=0,[2]Data!$BL$262,INDEX([2]Data!$A$4:$BL$268,MATCH(DD136,[2]Data!$B$4:$B$268,0),64)),[2]Data!$BL$262)+$B196</f>
        <v>0.17397133514360769</v>
      </c>
      <c r="DE195" s="43">
        <f>0.01*_xlfn.IFNA(IF(INDEX([2]Data!$A$4:$BL$268,MATCH(DE136,[2]Data!$B$4:$B$268,0),64)=0,[2]Data!$BL$262,INDEX([2]Data!$A$4:$BL$268,MATCH(DE136,[2]Data!$B$4:$B$268,0),64)),[2]Data!$BL$262)+$B196</f>
        <v>0.25655131356886912</v>
      </c>
      <c r="DF195" s="43">
        <f>0.01*_xlfn.IFNA(IF(INDEX([2]Data!$A$4:$BL$268,MATCH(DF136,[2]Data!$B$4:$B$268,0),64)=0,[2]Data!$BL$262,INDEX([2]Data!$A$4:$BL$268,MATCH(DF136,[2]Data!$B$4:$B$268,0),64)),[2]Data!$BL$262)+$B196</f>
        <v>0.22173180276704232</v>
      </c>
      <c r="DG195" s="43">
        <f>0.01*_xlfn.IFNA(IF(INDEX([2]Data!$A$4:$BL$268,MATCH(DG136,[2]Data!$B$4:$B$268,0),64)=0,[2]Data!$BL$262,INDEX([2]Data!$A$4:$BL$268,MATCH(DG136,[2]Data!$B$4:$B$268,0),64)),[2]Data!$BL$262)+$B196</f>
        <v>0.2993611480243068</v>
      </c>
      <c r="DH195" s="43">
        <f>0.01*_xlfn.IFNA(IF(INDEX([2]Data!$A$4:$BL$268,MATCH(DH136,[2]Data!$B$4:$B$268,0),64)=0,[2]Data!$BL$262,INDEX([2]Data!$A$4:$BL$268,MATCH(DH136,[2]Data!$B$4:$B$268,0),64)),[2]Data!$BL$262)+$B196</f>
        <v>0.19065489447845849</v>
      </c>
      <c r="DI195" s="43">
        <f>0.01*_xlfn.IFNA(IF(INDEX([2]Data!$A$4:$BL$268,MATCH(DI136,[2]Data!$B$4:$B$268,0),64)=0,[2]Data!$BL$262,INDEX([2]Data!$A$4:$BL$268,MATCH(DI136,[2]Data!$B$4:$B$268,0),64)),[2]Data!$BL$262)+$B196</f>
        <v>0.10661457175744454</v>
      </c>
      <c r="DJ195" s="43">
        <f>0.01*_xlfn.IFNA(IF(INDEX([2]Data!$A$4:$BL$268,MATCH(DJ136,[2]Data!$B$4:$B$268,0),64)=0,[2]Data!$BL$262,INDEX([2]Data!$A$4:$BL$268,MATCH(DJ136,[2]Data!$B$4:$B$268,0),64)),[2]Data!$BL$262)+$B196</f>
        <v>0.22556060311633441</v>
      </c>
      <c r="DK195" s="43">
        <f>0.01*_xlfn.IFNA(IF(INDEX([2]Data!$A$4:$BL$268,MATCH(DK136,[2]Data!$B$4:$B$268,0),64)=0,[2]Data!$BL$262,INDEX([2]Data!$A$4:$BL$268,MATCH(DK136,[2]Data!$B$4:$B$268,0),64)),[2]Data!$BL$262)+$B196</f>
        <v>0.23329311644717987</v>
      </c>
      <c r="DL195" s="43">
        <f>0.01*_xlfn.IFNA(IF(INDEX([2]Data!$A$4:$BL$268,MATCH(DL136,[2]Data!$B$4:$B$268,0),64)=0,[2]Data!$BL$262,INDEX([2]Data!$A$4:$BL$268,MATCH(DL136,[2]Data!$B$4:$B$268,0),64)),[2]Data!$BL$262)+$B196</f>
        <v>0.1519596936139386</v>
      </c>
      <c r="DM195" s="43">
        <f>0.01*_xlfn.IFNA(IF(INDEX([2]Data!$A$4:$BL$268,MATCH(DM136,[2]Data!$B$4:$B$268,0),64)=0,[2]Data!$BL$262,INDEX([2]Data!$A$4:$BL$268,MATCH(DM136,[2]Data!$B$4:$B$268,0),64)),[2]Data!$BL$262)+$B196</f>
        <v>0.29246269791640644</v>
      </c>
      <c r="DN195" s="43">
        <f>0.01*_xlfn.IFNA(IF(INDEX([2]Data!$A$4:$BL$268,MATCH(DN136,[2]Data!$B$4:$B$268,0),64)=0,[2]Data!$BL$262,INDEX([2]Data!$A$4:$BL$268,MATCH(DN136,[2]Data!$B$4:$B$268,0),64)),[2]Data!$BL$262)+$B196</f>
        <v>2.4531257375835624E-2</v>
      </c>
      <c r="DO195" s="43">
        <f>0.01*_xlfn.IFNA(IF(INDEX([2]Data!$A$4:$BL$268,MATCH(DO136,[2]Data!$B$4:$B$268,0),64)=0,[2]Data!$BL$262,INDEX([2]Data!$A$4:$BL$268,MATCH(DO136,[2]Data!$B$4:$B$268,0),64)),[2]Data!$BL$262)+$B196</f>
        <v>0.30808204593747329</v>
      </c>
      <c r="DP195" s="43">
        <f>0.01*_xlfn.IFNA(IF(INDEX([2]Data!$A$4:$BL$268,MATCH(DP136,[2]Data!$B$4:$B$268,0),64)=0,[2]Data!$BL$262,INDEX([2]Data!$A$4:$BL$268,MATCH(DP136,[2]Data!$B$4:$B$268,0),64)),[2]Data!$BL$262)+$B196</f>
        <v>7.8960867271070934E-2</v>
      </c>
      <c r="DQ195" s="43">
        <f>0.01*_xlfn.IFNA(IF(INDEX([2]Data!$A$4:$BL$268,MATCH(DQ136,[2]Data!$B$4:$B$268,0),64)=0,[2]Data!$BL$262,INDEX([2]Data!$A$4:$BL$268,MATCH(DQ136,[2]Data!$B$4:$B$268,0),64)),[2]Data!$BL$262)+$B196</f>
        <v>0.27529835646813772</v>
      </c>
      <c r="DR195" s="43">
        <f>0.01*_xlfn.IFNA(IF(INDEX([2]Data!$A$4:$BL$268,MATCH(DR136,[2]Data!$B$4:$B$268,0),64)=0,[2]Data!$BL$262,INDEX([2]Data!$A$4:$BL$268,MATCH(DR136,[2]Data!$B$4:$B$268,0),64)),[2]Data!$BL$262)+$B196</f>
        <v>0.25295745094492622</v>
      </c>
      <c r="DS195" s="43">
        <f>0.01*_xlfn.IFNA(IF(INDEX([2]Data!$A$4:$BL$268,MATCH(DS136,[2]Data!$B$4:$B$268,0),64)=0,[2]Data!$BL$262,INDEX([2]Data!$A$4:$BL$268,MATCH(DS136,[2]Data!$B$4:$B$268,0),64)),[2]Data!$BL$262)+$B196</f>
        <v>0.17530133569725745</v>
      </c>
      <c r="DT195" s="43">
        <f>0.01*_xlfn.IFNA(IF(INDEX([2]Data!$A$4:$BL$268,MATCH(DT136,[2]Data!$B$4:$B$268,0),64)=0,[2]Data!$BL$262,INDEX([2]Data!$A$4:$BL$268,MATCH(DT136,[2]Data!$B$4:$B$268,0),64)),[2]Data!$BL$262)+$B196</f>
        <v>0.11747439034266054</v>
      </c>
      <c r="DU195" s="43">
        <f>0.01*_xlfn.IFNA(IF(INDEX([2]Data!$A$4:$BL$268,MATCH(DU136,[2]Data!$B$4:$B$268,0),64)=0,[2]Data!$BL$262,INDEX([2]Data!$A$4:$BL$268,MATCH(DU136,[2]Data!$B$4:$B$268,0),64)),[2]Data!$BL$262)+$B196</f>
        <v>0.33788127868400153</v>
      </c>
      <c r="DV195" s="43">
        <f>0.01*_xlfn.IFNA(IF(INDEX([2]Data!$A$4:$BL$268,MATCH(DV136,[2]Data!$B$4:$B$268,0),64)=0,[2]Data!$BL$262,INDEX([2]Data!$A$4:$BL$268,MATCH(DV136,[2]Data!$B$4:$B$268,0),64)),[2]Data!$BL$262)+$B196</f>
        <v>0.2246928171086596</v>
      </c>
      <c r="DW195" s="43">
        <f>0.01*_xlfn.IFNA(IF(INDEX([2]Data!$A$4:$BL$268,MATCH(DW136,[2]Data!$B$4:$B$268,0),64)=0,[2]Data!$BL$262,INDEX([2]Data!$A$4:$BL$268,MATCH(DW136,[2]Data!$B$4:$B$268,0),64)),[2]Data!$BL$262)+$B196</f>
        <v>0.25295745094492622</v>
      </c>
      <c r="DX195" s="43">
        <f>0.01*_xlfn.IFNA(IF(INDEX([2]Data!$A$4:$BL$268,MATCH(DX136,[2]Data!$B$4:$B$268,0),64)=0,[2]Data!$BL$262,INDEX([2]Data!$A$4:$BL$268,MATCH(DX136,[2]Data!$B$4:$B$268,0),64)),[2]Data!$BL$262)+$B196</f>
        <v>0.17322617462519357</v>
      </c>
      <c r="DY195" s="43">
        <f>0.01*_xlfn.IFNA(IF(INDEX([2]Data!$A$4:$BL$268,MATCH(DY136,[2]Data!$B$4:$B$268,0),64)=0,[2]Data!$BL$262,INDEX([2]Data!$A$4:$BL$268,MATCH(DY136,[2]Data!$B$4:$B$268,0),64)),[2]Data!$BL$262)+$B196</f>
        <v>0.27728300275196033</v>
      </c>
      <c r="DZ195" s="43">
        <f>0.01*_xlfn.IFNA(IF(INDEX([2]Data!$A$4:$BL$268,MATCH(DZ136,[2]Data!$B$4:$B$268,0),64)=0,[2]Data!$BL$262,INDEX([2]Data!$A$4:$BL$268,MATCH(DZ136,[2]Data!$B$4:$B$268,0),64)),[2]Data!$BL$262)+$B196</f>
        <v>0.17986603859814021</v>
      </c>
      <c r="EA195" s="43">
        <f>0.01*_xlfn.IFNA(IF(INDEX([2]Data!$A$4:$BL$268,MATCH(EA136,[2]Data!$B$4:$B$268,0),64)=0,[2]Data!$BL$262,INDEX([2]Data!$A$4:$BL$268,MATCH(EA136,[2]Data!$B$4:$B$268,0),64)),[2]Data!$BL$262)+$B196</f>
        <v>0.27558537767337593</v>
      </c>
      <c r="EB195" s="43">
        <f>0.01*_xlfn.IFNA(IF(INDEX([2]Data!$A$4:$BL$268,MATCH(EB136,[2]Data!$B$4:$B$268,0),64)=0,[2]Data!$BL$262,INDEX([2]Data!$A$4:$BL$268,MATCH(EB136,[2]Data!$B$4:$B$268,0),64)),[2]Data!$BL$262)+$B196</f>
        <v>0.38416144070980324</v>
      </c>
      <c r="EC195" s="43">
        <f>0.01*_xlfn.IFNA(IF(INDEX([2]Data!$A$4:$BL$268,MATCH(EC136,[2]Data!$B$4:$B$268,0),64)=0,[2]Data!$BL$262,INDEX([2]Data!$A$4:$BL$268,MATCH(EC136,[2]Data!$B$4:$B$268,0),64)),[2]Data!$BL$262)+$B196</f>
        <v>0.38083752612533905</v>
      </c>
      <c r="ED195" s="43">
        <f>0.01*_xlfn.IFNA(IF(INDEX([2]Data!$A$4:$BL$268,MATCH(ED136,[2]Data!$B$4:$B$268,0),64)=0,[2]Data!$BL$262,INDEX([2]Data!$A$4:$BL$268,MATCH(ED136,[2]Data!$B$4:$B$268,0),64)),[2]Data!$BL$262)+$B196</f>
        <v>0.25295745094492622</v>
      </c>
      <c r="EE195" s="43">
        <f>0.01*_xlfn.IFNA(IF(INDEX([2]Data!$A$4:$BL$268,MATCH(EE136,[2]Data!$B$4:$B$268,0),64)=0,[2]Data!$BL$262,INDEX([2]Data!$A$4:$BL$268,MATCH(EE136,[2]Data!$B$4:$B$268,0),64)),[2]Data!$BL$262)+$B196</f>
        <v>0.1801572190251208</v>
      </c>
      <c r="EF195" s="43">
        <f>0.01*_xlfn.IFNA(IF(INDEX([2]Data!$A$4:$BL$268,MATCH(EF136,[2]Data!$B$4:$B$268,0),64)=0,[2]Data!$BL$262,INDEX([2]Data!$A$4:$BL$268,MATCH(EF136,[2]Data!$B$4:$B$268,0),64)),[2]Data!$BL$262)+$B196</f>
        <v>0.32862864193162361</v>
      </c>
      <c r="EG195" s="43">
        <f>0.01*_xlfn.IFNA(IF(INDEX([2]Data!$A$4:$BL$268,MATCH(EG136,[2]Data!$B$4:$B$268,0),64)=0,[2]Data!$BL$262,INDEX([2]Data!$A$4:$BL$268,MATCH(EG136,[2]Data!$B$4:$B$268,0),64)),[2]Data!$BL$262)+$B196</f>
        <v>0.21518966265862843</v>
      </c>
      <c r="EH195" s="43">
        <f>0.01*_xlfn.IFNA(IF(INDEX([2]Data!$A$4:$BL$268,MATCH(EH136,[2]Data!$B$4:$B$268,0),64)=0,[2]Data!$BL$262,INDEX([2]Data!$A$4:$BL$268,MATCH(EH136,[2]Data!$B$4:$B$268,0),64)),[2]Data!$BL$262)+$B196</f>
        <v>0.25441724540358895</v>
      </c>
      <c r="EI195" s="43">
        <f>0.01*_xlfn.IFNA(IF(INDEX([2]Data!$A$4:$BL$268,MATCH(EI136,[2]Data!$B$4:$B$268,0),64)=0,[2]Data!$BL$262,INDEX([2]Data!$A$4:$BL$268,MATCH(EI136,[2]Data!$B$4:$B$268,0),64)),[2]Data!$BL$262)+$B196</f>
        <v>0.21993247309757658</v>
      </c>
      <c r="EJ195" s="43">
        <f>0.01*_xlfn.IFNA(IF(INDEX([2]Data!$A$4:$BL$268,MATCH(EJ136,[2]Data!$B$4:$B$268,0),64)=0,[2]Data!$BL$262,INDEX([2]Data!$A$4:$BL$268,MATCH(EJ136,[2]Data!$B$4:$B$268,0),64)),[2]Data!$BL$262)+$B196</f>
        <v>0.45098611488329127</v>
      </c>
      <c r="EK195" s="43">
        <f>0.01*_xlfn.IFNA(IF(INDEX([2]Data!$A$4:$BL$268,MATCH(EK136,[2]Data!$B$4:$B$268,0),64)=0,[2]Data!$BL$262,INDEX([2]Data!$A$4:$BL$268,MATCH(EK136,[2]Data!$B$4:$B$268,0),64)),[2]Data!$BL$262)+$B196</f>
        <v>7.7507571602086281E-2</v>
      </c>
      <c r="EL195" s="43">
        <f>0.01*_xlfn.IFNA(IF(INDEX([2]Data!$A$4:$BL$268,MATCH(EL136,[2]Data!$B$4:$B$268,0),64)=0,[2]Data!$BL$262,INDEX([2]Data!$A$4:$BL$268,MATCH(EL136,[2]Data!$B$4:$B$268,0),64)),[2]Data!$BL$262)+$B196</f>
        <v>0.25295745094492622</v>
      </c>
      <c r="EM195" s="43">
        <f>0.01*_xlfn.IFNA(IF(INDEX([2]Data!$A$4:$BL$268,MATCH(EM136,[2]Data!$B$4:$B$268,0),64)=0,[2]Data!$BL$262,INDEX([2]Data!$A$4:$BL$268,MATCH(EM136,[2]Data!$B$4:$B$268,0),64)),[2]Data!$BL$262)+$B196</f>
        <v>0.1752281116087534</v>
      </c>
      <c r="EN195" s="43">
        <f>0.01*_xlfn.IFNA(IF(INDEX([2]Data!$A$4:$BL$268,MATCH(EN136,[2]Data!$B$4:$B$268,0),64)=0,[2]Data!$BL$262,INDEX([2]Data!$A$4:$BL$268,MATCH(EN136,[2]Data!$B$4:$B$268,0),64)),[2]Data!$BL$262)+$B196</f>
        <v>0.25295745094492622</v>
      </c>
      <c r="EO195" s="43">
        <f>0.01*_xlfn.IFNA(IF(INDEX([2]Data!$A$4:$BL$268,MATCH(EO136,[2]Data!$B$4:$B$268,0),64)=0,[2]Data!$BL$262,INDEX([2]Data!$A$4:$BL$268,MATCH(EO136,[2]Data!$B$4:$B$268,0),64)),[2]Data!$BL$262)+$B196</f>
        <v>0.25295745094492622</v>
      </c>
      <c r="EP195" s="43">
        <f>0.01*_xlfn.IFNA(IF(INDEX([2]Data!$A$4:$BL$268,MATCH(EP136,[2]Data!$B$4:$B$268,0),64)=0,[2]Data!$BL$262,INDEX([2]Data!$A$4:$BL$268,MATCH(EP136,[2]Data!$B$4:$B$268,0),64)),[2]Data!$BL$262)+$B196</f>
        <v>0.12738643487921614</v>
      </c>
      <c r="EQ195" s="43">
        <f>0.01*_xlfn.IFNA(IF(INDEX([2]Data!$A$4:$BL$268,MATCH(EQ136,[2]Data!$B$4:$B$268,0),64)=0,[2]Data!$BL$262,INDEX([2]Data!$A$4:$BL$268,MATCH(EQ136,[2]Data!$B$4:$B$268,0),64)),[2]Data!$BL$262)+$B196</f>
        <v>0.22816247899506908</v>
      </c>
      <c r="ER195" s="43">
        <f>0.01*_xlfn.IFNA(IF(INDEX([2]Data!$A$4:$BL$268,MATCH(ER136,[2]Data!$B$4:$B$268,0),64)=0,[2]Data!$BL$262,INDEX([2]Data!$A$4:$BL$268,MATCH(ER136,[2]Data!$B$4:$B$268,0),64)),[2]Data!$BL$262)+$B196</f>
        <v>5.8790467087465638E-2</v>
      </c>
      <c r="ES195" s="43">
        <f>0.01*_xlfn.IFNA(IF(INDEX([2]Data!$A$4:$BL$268,MATCH(ES136,[2]Data!$B$4:$B$268,0),64)=0,[2]Data!$BL$262,INDEX([2]Data!$A$4:$BL$268,MATCH(ES136,[2]Data!$B$4:$B$268,0),64)),[2]Data!$BL$262)+$B196</f>
        <v>0.55999741562184646</v>
      </c>
      <c r="ET195" s="43">
        <f>0.01*_xlfn.IFNA(IF(INDEX([2]Data!$A$4:$BL$268,MATCH(ET136,[2]Data!$B$4:$B$268,0),64)=0,[2]Data!$BL$262,INDEX([2]Data!$A$4:$BL$268,MATCH(ET136,[2]Data!$B$4:$B$268,0),64)),[2]Data!$BL$262)+$B196</f>
        <v>0.25295745094492622</v>
      </c>
      <c r="EU195" s="43">
        <f>0.01*_xlfn.IFNA(IF(INDEX([2]Data!$A$4:$BL$268,MATCH(EU136,[2]Data!$B$4:$B$268,0),64)=0,[2]Data!$BL$262,INDEX([2]Data!$A$4:$BL$268,MATCH(EU136,[2]Data!$B$4:$B$268,0),64)),[2]Data!$BL$262)+$B196</f>
        <v>0.21081184893217031</v>
      </c>
      <c r="EV195" s="43">
        <f>0.01*_xlfn.IFNA(IF(INDEX([2]Data!$A$4:$BL$268,MATCH(EV136,[2]Data!$B$4:$B$268,0),64)=0,[2]Data!$BL$262,INDEX([2]Data!$A$4:$BL$268,MATCH(EV136,[2]Data!$B$4:$B$268,0),64)),[2]Data!$BL$262)+$B196</f>
        <v>0.27559328950898115</v>
      </c>
      <c r="EW195" s="43">
        <f>0.01*_xlfn.IFNA(IF(INDEX([2]Data!$A$4:$BL$268,MATCH(EW136,[2]Data!$B$4:$B$268,0),64)=0,[2]Data!$BL$262,INDEX([2]Data!$A$4:$BL$268,MATCH(EW136,[2]Data!$B$4:$B$268,0),64)),[2]Data!$BL$262)+$B196</f>
        <v>0.13591603697067428</v>
      </c>
      <c r="EX195" s="43">
        <f>0.01*_xlfn.IFNA(IF(INDEX([2]Data!$A$4:$BL$268,MATCH(EX136,[2]Data!$B$4:$B$268,0),64)=0,[2]Data!$BL$262,INDEX([2]Data!$A$4:$BL$268,MATCH(EX136,[2]Data!$B$4:$B$268,0),64)),[2]Data!$BL$262)+$B196</f>
        <v>0.44323332884267841</v>
      </c>
      <c r="EY195" s="43">
        <f>0.01*_xlfn.IFNA(IF(INDEX([2]Data!$A$4:$BL$268,MATCH(EY136,[2]Data!$B$4:$B$268,0),64)=0,[2]Data!$BL$262,INDEX([2]Data!$A$4:$BL$268,MATCH(EY136,[2]Data!$B$4:$B$268,0),64)),[2]Data!$BL$262)+$B196</f>
        <v>0.12367472615137824</v>
      </c>
      <c r="EZ195" s="43">
        <f>0.01*_xlfn.IFNA(IF(INDEX([2]Data!$A$4:$BL$268,MATCH(EZ136,[2]Data!$B$4:$B$268,0),64)=0,[2]Data!$BL$262,INDEX([2]Data!$A$4:$BL$268,MATCH(EZ136,[2]Data!$B$4:$B$268,0),64)),[2]Data!$BL$262)+$B196</f>
        <v>0.15608360180917413</v>
      </c>
      <c r="FA195" s="43">
        <f>0.01*_xlfn.IFNA(IF(INDEX([2]Data!$A$4:$BL$268,MATCH(FA136,[2]Data!$B$4:$B$268,0),64)=0,[2]Data!$BL$262,INDEX([2]Data!$A$4:$BL$268,MATCH(FA136,[2]Data!$B$4:$B$268,0),64)),[2]Data!$BL$262)+$B196</f>
        <v>-2.6425215770466234E-2</v>
      </c>
      <c r="FB195" s="43">
        <f>0.01*_xlfn.IFNA(IF(INDEX([2]Data!$A$4:$BL$268,MATCH(FB136,[2]Data!$B$4:$B$268,0),64)=0,[2]Data!$BL$262,INDEX([2]Data!$A$4:$BL$268,MATCH(FB136,[2]Data!$B$4:$B$268,0),64)),[2]Data!$BL$262)+$B196</f>
        <v>6.8204142136518264E-2</v>
      </c>
      <c r="FC195" s="43">
        <f>0.01*_xlfn.IFNA(IF(INDEX([2]Data!$A$4:$BL$268,MATCH(FC136,[2]Data!$B$4:$B$268,0),64)=0,[2]Data!$BL$262,INDEX([2]Data!$A$4:$BL$268,MATCH(FC136,[2]Data!$B$4:$B$268,0),64)),[2]Data!$BL$262)+$B196</f>
        <v>0.13073580619021452</v>
      </c>
      <c r="FD195" s="43">
        <f>0.01*_xlfn.IFNA(IF(INDEX([2]Data!$A$4:$BL$268,MATCH(FD136,[2]Data!$B$4:$B$268,0),64)=0,[2]Data!$BL$262,INDEX([2]Data!$A$4:$BL$268,MATCH(FD136,[2]Data!$B$4:$B$268,0),64)),[2]Data!$BL$262)+$B196</f>
        <v>0.25295745094492622</v>
      </c>
      <c r="FE195" s="43">
        <f>0.01*_xlfn.IFNA(IF(INDEX([2]Data!$A$4:$BL$268,MATCH(FE136,[2]Data!$B$4:$B$268,0),64)=0,[2]Data!$BL$262,INDEX([2]Data!$A$4:$BL$268,MATCH(FE136,[2]Data!$B$4:$B$268,0),64)),[2]Data!$BL$262)+$B196</f>
        <v>0.25295745094492622</v>
      </c>
      <c r="FF195" s="43">
        <f>0.01*_xlfn.IFNA(IF(INDEX([2]Data!$A$4:$BL$268,MATCH(FF136,[2]Data!$B$4:$B$268,0),64)=0,[2]Data!$BL$262,INDEX([2]Data!$A$4:$BL$268,MATCH(FF136,[2]Data!$B$4:$B$268,0),64)),[2]Data!$BL$262)+$B196</f>
        <v>0.12808209698150358</v>
      </c>
      <c r="FG195" s="43">
        <f>0.01*_xlfn.IFNA(IF(INDEX([2]Data!$A$4:$BL$268,MATCH(FG136,[2]Data!$B$4:$B$268,0),64)=0,[2]Data!$BL$262,INDEX([2]Data!$A$4:$BL$268,MATCH(FG136,[2]Data!$B$4:$B$268,0),64)),[2]Data!$BL$262)+$B196</f>
        <v>-7.0522441638352376E-2</v>
      </c>
      <c r="FH195" s="43">
        <f>0.01*_xlfn.IFNA(IF(INDEX([2]Data!$A$4:$BL$268,MATCH(FH136,[2]Data!$B$4:$B$268,0),64)=0,[2]Data!$BL$262,INDEX([2]Data!$A$4:$BL$268,MATCH(FH136,[2]Data!$B$4:$B$268,0),64)),[2]Data!$BL$262)+$B196</f>
        <v>0.25295745094492622</v>
      </c>
      <c r="FI195" s="43">
        <f>0.01*_xlfn.IFNA(IF(INDEX([2]Data!$A$4:$BL$268,MATCH(FI136,[2]Data!$B$4:$B$268,0),64)=0,[2]Data!$BL$262,INDEX([2]Data!$A$4:$BL$268,MATCH(FI136,[2]Data!$B$4:$B$268,0),64)),[2]Data!$BL$262)+$B196</f>
        <v>0.51496020304186041</v>
      </c>
      <c r="FJ195" s="43">
        <f>0.01*_xlfn.IFNA(IF(INDEX([2]Data!$A$4:$BL$268,MATCH(FJ136,[2]Data!$B$4:$B$268,0),64)=0,[2]Data!$BL$262,INDEX([2]Data!$A$4:$BL$268,MATCH(FJ136,[2]Data!$B$4:$B$268,0),64)),[2]Data!$BL$262)+$B196</f>
        <v>0.21259300228701819</v>
      </c>
      <c r="FK195" s="43">
        <f>0.01*_xlfn.IFNA(IF(INDEX([2]Data!$A$4:$BL$268,MATCH(FK136,[2]Data!$B$4:$B$268,0),64)=0,[2]Data!$BL$262,INDEX([2]Data!$A$4:$BL$268,MATCH(FK136,[2]Data!$B$4:$B$268,0),64)),[2]Data!$BL$262)+$B196</f>
        <v>0.2458232433449134</v>
      </c>
      <c r="FL195" s="43">
        <f>0.01*_xlfn.IFNA(IF(INDEX([2]Data!$A$4:$BL$268,MATCH(FL136,[2]Data!$B$4:$B$268,0),64)=0,[2]Data!$BL$262,INDEX([2]Data!$A$4:$BL$268,MATCH(FL136,[2]Data!$B$4:$B$268,0),64)),[2]Data!$BL$262)+$B196</f>
        <v>0.29574511937713155</v>
      </c>
      <c r="FM195" s="43">
        <f>0.01*_xlfn.IFNA(IF(INDEX([2]Data!$A$4:$BL$268,MATCH(FM136,[2]Data!$B$4:$B$268,0),64)=0,[2]Data!$BL$262,INDEX([2]Data!$A$4:$BL$268,MATCH(FM136,[2]Data!$B$4:$B$268,0),64)),[2]Data!$BL$262)+$B196</f>
        <v>0.23482558236887333</v>
      </c>
      <c r="FN195" s="43">
        <f>0.01*_xlfn.IFNA(IF(INDEX([2]Data!$A$4:$BL$268,MATCH(FN136,[2]Data!$B$4:$B$268,0),64)=0,[2]Data!$BL$262,INDEX([2]Data!$A$4:$BL$268,MATCH(FN136,[2]Data!$B$4:$B$268,0),64)),[2]Data!$BL$262)+$B196</f>
        <v>0.25295745094492622</v>
      </c>
      <c r="FO195" s="43">
        <f>0.01*_xlfn.IFNA(IF(INDEX([2]Data!$A$4:$BL$268,MATCH(FO136,[2]Data!$B$4:$B$268,0),64)=0,[2]Data!$BL$262,INDEX([2]Data!$A$4:$BL$268,MATCH(FO136,[2]Data!$B$4:$B$268,0),64)),[2]Data!$BL$262)+$B196</f>
        <v>0.18975294710257948</v>
      </c>
      <c r="FP195" s="43">
        <f>0.01*_xlfn.IFNA(IF(INDEX([2]Data!$A$4:$BL$268,MATCH(FP136,[2]Data!$B$4:$B$268,0),64)=0,[2]Data!$BL$262,INDEX([2]Data!$A$4:$BL$268,MATCH(FP136,[2]Data!$B$4:$B$268,0),64)),[2]Data!$BL$262)+$B196</f>
        <v>0.29523103758657043</v>
      </c>
      <c r="FQ195" s="43">
        <f>0.01*_xlfn.IFNA(IF(INDEX([2]Data!$A$4:$BL$268,MATCH(FQ136,[2]Data!$B$4:$B$268,0),64)=0,[2]Data!$BL$262,INDEX([2]Data!$A$4:$BL$268,MATCH(FQ136,[2]Data!$B$4:$B$268,0),64)),[2]Data!$BL$262)+$B196</f>
        <v>6.6326493982324E-2</v>
      </c>
      <c r="FR195" s="43">
        <f>0.01*_xlfn.IFNA(IF(INDEX([2]Data!$A$4:$BL$268,MATCH(FR136,[2]Data!$B$4:$B$268,0),64)=0,[2]Data!$BL$262,INDEX([2]Data!$A$4:$BL$268,MATCH(FR136,[2]Data!$B$4:$B$268,0),64)),[2]Data!$BL$262)+$B196</f>
        <v>0.25295745094492622</v>
      </c>
      <c r="FS195" s="43">
        <f>0.01*_xlfn.IFNA(IF(INDEX([2]Data!$A$4:$BL$268,MATCH(FS136,[2]Data!$B$4:$B$268,0),64)=0,[2]Data!$BL$262,INDEX([2]Data!$A$4:$BL$268,MATCH(FS136,[2]Data!$B$4:$B$268,0),64)),[2]Data!$BL$262)+$B196</f>
        <v>0.45751543231823172</v>
      </c>
      <c r="FT195" s="43">
        <f>0.01*_xlfn.IFNA(IF(INDEX([2]Data!$A$4:$BL$268,MATCH(FT136,[2]Data!$B$4:$B$268,0),64)=0,[2]Data!$BL$262,INDEX([2]Data!$A$4:$BL$268,MATCH(FT136,[2]Data!$B$4:$B$268,0),64)),[2]Data!$BL$262)+$B196</f>
        <v>0.1318386974620652</v>
      </c>
      <c r="FU195" s="43">
        <f>0.01*_xlfn.IFNA(IF(INDEX([2]Data!$A$4:$BL$268,MATCH(FU136,[2]Data!$B$4:$B$268,0),64)=0,[2]Data!$BL$262,INDEX([2]Data!$A$4:$BL$268,MATCH(FU136,[2]Data!$B$4:$B$268,0),64)),[2]Data!$BL$262)+$B196</f>
        <v>0.25295745094492622</v>
      </c>
      <c r="FV195" s="43">
        <f>0.01*_xlfn.IFNA(IF(INDEX([2]Data!$A$4:$BL$268,MATCH(FV136,[2]Data!$B$4:$B$268,0),64)=0,[2]Data!$BL$262,INDEX([2]Data!$A$4:$BL$268,MATCH(FV136,[2]Data!$B$4:$B$268,0),64)),[2]Data!$BL$262)+$B196</f>
        <v>0.17653124398069242</v>
      </c>
      <c r="FW195" s="43">
        <f>0.01*_xlfn.IFNA(IF(INDEX([2]Data!$A$4:$BL$268,MATCH(FW136,[2]Data!$B$4:$B$268,0),64)=0,[2]Data!$BL$262,INDEX([2]Data!$A$4:$BL$268,MATCH(FW136,[2]Data!$B$4:$B$268,0),64)),[2]Data!$BL$262)+$B196</f>
        <v>0.23131449766729403</v>
      </c>
      <c r="FX195" s="43">
        <f>0.01*_xlfn.IFNA(IF(INDEX([2]Data!$A$4:$BL$268,MATCH(FX136,[2]Data!$B$4:$B$268,0),64)=0,[2]Data!$BL$262,INDEX([2]Data!$A$4:$BL$268,MATCH(FX136,[2]Data!$B$4:$B$268,0),64)),[2]Data!$BL$262)+$B196</f>
        <v>0.25295745094492622</v>
      </c>
      <c r="FY195" s="43">
        <f>0.01*_xlfn.IFNA(IF(INDEX([2]Data!$A$4:$BL$268,MATCH(FY136,[2]Data!$B$4:$B$268,0),64)=0,[2]Data!$BL$262,INDEX([2]Data!$A$4:$BL$268,MATCH(FY136,[2]Data!$B$4:$B$268,0),64)),[2]Data!$BL$262)+$B196</f>
        <v>0.25295745094492622</v>
      </c>
      <c r="FZ195" s="43">
        <f>0.01*_xlfn.IFNA(IF(INDEX([2]Data!$A$4:$BL$268,MATCH(FZ136,[2]Data!$B$4:$B$268,0),64)=0,[2]Data!$BL$262,INDEX([2]Data!$A$4:$BL$268,MATCH(FZ136,[2]Data!$B$4:$B$268,0),64)),[2]Data!$BL$262)+$B196</f>
        <v>0.26453444645917129</v>
      </c>
      <c r="GA195" s="43">
        <f>0.01*_xlfn.IFNA(IF(INDEX([2]Data!$A$4:$BL$268,MATCH(GA136,[2]Data!$B$4:$B$268,0),64)=0,[2]Data!$BL$262,INDEX([2]Data!$A$4:$BL$268,MATCH(GA136,[2]Data!$B$4:$B$268,0),64)),[2]Data!$BL$262)+$B196</f>
        <v>0.19125448140083395</v>
      </c>
      <c r="GB195" s="43">
        <f>0.01*_xlfn.IFNA(IF(INDEX([2]Data!$A$4:$BL$268,MATCH(GB136,[2]Data!$B$4:$B$268,0),64)=0,[2]Data!$BL$262,INDEX([2]Data!$A$4:$BL$268,MATCH(GB136,[2]Data!$B$4:$B$268,0),64)),[2]Data!$BL$262)+$B196</f>
        <v>0.17847395851235376</v>
      </c>
      <c r="GC195" s="43">
        <f>0.01*_xlfn.IFNA(IF(INDEX([2]Data!$A$4:$BL$268,MATCH(GC136,[2]Data!$B$4:$B$268,0),64)=0,[2]Data!$BL$262,INDEX([2]Data!$A$4:$BL$268,MATCH(GC136,[2]Data!$B$4:$B$268,0),64)),[2]Data!$BL$262)+$B196</f>
        <v>0.1585502116129307</v>
      </c>
      <c r="GD195" s="43">
        <f>0.01*_xlfn.IFNA(IF(INDEX([2]Data!$A$4:$BL$268,MATCH(GD136,[2]Data!$B$4:$B$268,0),64)=0,[2]Data!$BL$262,INDEX([2]Data!$A$4:$BL$268,MATCH(GD136,[2]Data!$B$4:$B$268,0),64)),[2]Data!$BL$262)+$B196</f>
        <v>0.17751168528817585</v>
      </c>
      <c r="GE195" s="43">
        <f>0.01*_xlfn.IFNA(IF(INDEX([2]Data!$A$4:$BL$268,MATCH(GE136,[2]Data!$B$4:$B$268,0),64)=0,[2]Data!$BL$262,INDEX([2]Data!$A$4:$BL$268,MATCH(GE136,[2]Data!$B$4:$B$268,0),64)),[2]Data!$BL$262)+$B196</f>
        <v>0.25295745094492622</v>
      </c>
      <c r="GF195" s="43">
        <f>0.01*_xlfn.IFNA(IF(INDEX([2]Data!$A$4:$BL$268,MATCH(GF136,[2]Data!$B$4:$B$268,0),64)=0,[2]Data!$BL$262,INDEX([2]Data!$A$4:$BL$268,MATCH(GF136,[2]Data!$B$4:$B$268,0),64)),[2]Data!$BL$262)+$B196</f>
        <v>0.29302594513585101</v>
      </c>
      <c r="GG195" s="43">
        <f>0.01*_xlfn.IFNA(IF(INDEX([2]Data!$A$4:$BL$268,MATCH(GG136,[2]Data!$B$4:$B$268,0),64)=0,[2]Data!$BL$262,INDEX([2]Data!$A$4:$BL$268,MATCH(GG136,[2]Data!$B$4:$B$268,0),64)),[2]Data!$BL$262)+$B196</f>
        <v>0.28997514262001078</v>
      </c>
      <c r="GH195" s="43">
        <f>0.01*_xlfn.IFNA(IF(INDEX([2]Data!$A$4:$BL$268,MATCH(GH136,[2]Data!$B$4:$B$268,0),64)=0,[2]Data!$BL$262,INDEX([2]Data!$A$4:$BL$268,MATCH(GH136,[2]Data!$B$4:$B$268,0),64)),[2]Data!$BL$262)+$B196</f>
        <v>0.23707864623247155</v>
      </c>
      <c r="GI195" s="43">
        <f>0.01*_xlfn.IFNA(IF(INDEX([2]Data!$A$4:$BL$268,MATCH(GI136,[2]Data!$B$4:$B$268,0),64)=0,[2]Data!$BL$262,INDEX([2]Data!$A$4:$BL$268,MATCH(GI136,[2]Data!$B$4:$B$268,0),64)),[2]Data!$BL$262)+$B196</f>
        <v>0.25295745094492622</v>
      </c>
      <c r="GJ195" s="43">
        <f>0.01*_xlfn.IFNA(IF(INDEX([2]Data!$A$4:$BL$268,MATCH(GJ136,[2]Data!$B$4:$B$268,0),64)=0,[2]Data!$BL$262,INDEX([2]Data!$A$4:$BL$268,MATCH(GJ136,[2]Data!$B$4:$B$268,0),64)),[2]Data!$BL$262)+$B196</f>
        <v>0.25295745094492622</v>
      </c>
      <c r="GK195" s="43">
        <f>0.01*_xlfn.IFNA(IF(INDEX([2]Data!$A$4:$BL$268,MATCH(GK136,[2]Data!$B$4:$B$268,0),64)=0,[2]Data!$BL$262,INDEX([2]Data!$A$4:$BL$268,MATCH(GK136,[2]Data!$B$4:$B$268,0),64)),[2]Data!$BL$262)+$B196</f>
        <v>0.16608130193705481</v>
      </c>
      <c r="GL195" s="43">
        <f>0.01*_xlfn.IFNA(IF(INDEX([2]Data!$A$4:$BL$268,MATCH(GL136,[2]Data!$B$4:$B$268,0),64)=0,[2]Data!$BL$262,INDEX([2]Data!$A$4:$BL$268,MATCH(GL136,[2]Data!$B$4:$B$268,0),64)),[2]Data!$BL$262)+$B196</f>
        <v>0.32902860772802794</v>
      </c>
      <c r="GM195" s="43">
        <f>0.01*_xlfn.IFNA(IF(INDEX([2]Data!$A$4:$BL$268,MATCH(GM136,[2]Data!$B$4:$B$268,0),64)=0,[2]Data!$BL$262,INDEX([2]Data!$A$4:$BL$268,MATCH(GM136,[2]Data!$B$4:$B$268,0),64)),[2]Data!$BL$262)+$B196</f>
        <v>-6.7274059321899518E-2</v>
      </c>
    </row>
    <row r="196" spans="1:195" x14ac:dyDescent="0.25">
      <c r="A196" s="75" t="s">
        <v>520</v>
      </c>
      <c r="B196" s="77">
        <f>C196</f>
        <v>0</v>
      </c>
      <c r="C196" s="15">
        <v>0</v>
      </c>
      <c r="D196" s="15">
        <v>-0.02</v>
      </c>
      <c r="E196" s="15">
        <v>0.02</v>
      </c>
      <c r="F196" s="15" t="s">
        <v>521</v>
      </c>
    </row>
    <row r="197" spans="1:195" x14ac:dyDescent="0.25">
      <c r="A197" s="74" t="s">
        <v>316</v>
      </c>
      <c r="B197" s="77">
        <f t="shared" ref="B197:B198" si="25">C197</f>
        <v>1.5</v>
      </c>
      <c r="C197" s="15">
        <v>1.5</v>
      </c>
      <c r="D197" s="15">
        <f>IF(Settings!D15="Yes",_xll.RiskTriang(0.5,1.5,2,_xll.RiskCollect()),1.5)</f>
        <v>1.5</v>
      </c>
    </row>
    <row r="198" spans="1:195" x14ac:dyDescent="0.25">
      <c r="A198" s="74" t="s">
        <v>317</v>
      </c>
      <c r="B198" s="77">
        <f t="shared" si="25"/>
        <v>0.01</v>
      </c>
      <c r="C198" s="11">
        <v>0.01</v>
      </c>
      <c r="D198" s="11">
        <f>IF(Settings!D15="Yes",_xll.RiskTriang(0.001,0.01,0.02,_xll.RiskCollect()),0.01)</f>
        <v>0.01</v>
      </c>
    </row>
    <row r="200" spans="1:195" s="36" customFormat="1" x14ac:dyDescent="0.25">
      <c r="A200" s="36" t="s">
        <v>497</v>
      </c>
    </row>
    <row r="201" spans="1:195" x14ac:dyDescent="0.25">
      <c r="A201" s="74" t="s">
        <v>475</v>
      </c>
      <c r="B201" s="41">
        <v>2.5</v>
      </c>
    </row>
    <row r="202" spans="1:195" x14ac:dyDescent="0.25">
      <c r="A202" s="74" t="s">
        <v>476</v>
      </c>
      <c r="B202" s="41">
        <v>0.02</v>
      </c>
    </row>
    <row r="203" spans="1:195" x14ac:dyDescent="0.25">
      <c r="A203" s="74" t="s">
        <v>477</v>
      </c>
      <c r="B203" s="41">
        <f>SQRT(B201^2/B202)</f>
        <v>17.677669529663689</v>
      </c>
      <c r="C203" s="43"/>
      <c r="D203" s="43"/>
    </row>
    <row r="204" spans="1:195" x14ac:dyDescent="0.25">
      <c r="A204" s="74" t="s">
        <v>478</v>
      </c>
      <c r="B204" s="44">
        <f>-LN(0.01) / 25</f>
        <v>0.18420680743952364</v>
      </c>
    </row>
    <row r="205" spans="1:195" x14ac:dyDescent="0.25">
      <c r="A205" s="74" t="s">
        <v>479</v>
      </c>
      <c r="B205" s="41">
        <v>0.41299999999999998</v>
      </c>
    </row>
    <row r="209" spans="1:1" x14ac:dyDescent="0.25">
      <c r="A209" s="17"/>
    </row>
    <row r="210" spans="1:1" x14ac:dyDescent="0.25">
      <c r="A210" s="18"/>
    </row>
  </sheetData>
  <conditionalFormatting sqref="C89">
    <cfRule type="expression" dxfId="12" priority="1" stopIfTrue="1">
      <formula>RiskIsInput</formula>
    </cfRule>
  </conditionalFormatting>
  <pageMargins left="0.7" right="0.7" top="0.75" bottom="0.75" header="0.3" footer="0.3"/>
  <pageSetup paperSize="9" orientation="portrait" horizontalDpi="4294967292" verticalDpi="4294967292"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DF2679-65B1-403E-BA21-452B55A078AB}">
  <dimension ref="A1:G302"/>
  <sheetViews>
    <sheetView zoomScaleNormal="100" workbookViewId="0">
      <pane ySplit="1" topLeftCell="A2" activePane="bottomLeft" state="frozen"/>
      <selection activeCell="B2" sqref="B2"/>
      <selection pane="bottomLeft" activeCell="D2" sqref="D2"/>
    </sheetView>
  </sheetViews>
  <sheetFormatPr defaultColWidth="9" defaultRowHeight="15" x14ac:dyDescent="0.25"/>
  <cols>
    <col min="1" max="16384" width="9" style="22"/>
  </cols>
  <sheetData>
    <row r="1" spans="1:7" s="15" customFormat="1" x14ac:dyDescent="0.25">
      <c r="A1" s="15" t="s">
        <v>15</v>
      </c>
      <c r="B1" s="15" t="s">
        <v>966</v>
      </c>
      <c r="C1" s="15" t="s">
        <v>547</v>
      </c>
      <c r="D1" s="15" t="s">
        <v>548</v>
      </c>
      <c r="E1" s="15" t="s">
        <v>549</v>
      </c>
      <c r="F1" s="15" t="s">
        <v>550</v>
      </c>
      <c r="G1" s="15" t="s">
        <v>967</v>
      </c>
    </row>
    <row r="2" spans="1:7" x14ac:dyDescent="0.25">
      <c r="A2" s="22">
        <v>1900</v>
      </c>
      <c r="B2" s="22">
        <v>7.9175694820670772E-2</v>
      </c>
      <c r="D2" s="22">
        <f ca="1">Parameters!B$90*C2</f>
        <v>0</v>
      </c>
      <c r="E2" s="22">
        <f ca="1">'PivotRFunction Amundsen'!D26</f>
        <v>-1.6714777302695401E-5</v>
      </c>
      <c r="F2" s="22">
        <f ca="1">E2*D2</f>
        <v>0</v>
      </c>
      <c r="G2" s="22">
        <f ca="1">SUM(F$2:F2)</f>
        <v>0</v>
      </c>
    </row>
    <row r="3" spans="1:7" x14ac:dyDescent="0.25">
      <c r="A3" s="22">
        <v>1901</v>
      </c>
      <c r="B3" s="22">
        <v>8.8624542270297549E-2</v>
      </c>
      <c r="D3" s="22">
        <f ca="1">Parameters!B$90*C3</f>
        <v>0</v>
      </c>
      <c r="E3" s="22">
        <f ca="1">'PivotRFunction Amundsen'!D27</f>
        <v>-2.0513587514869801E-5</v>
      </c>
      <c r="F3" s="22">
        <f t="shared" ref="F3:F66" ca="1" si="0">E3*D3</f>
        <v>0</v>
      </c>
      <c r="G3" s="22">
        <f ca="1">SUM(F$2:F3)</f>
        <v>0</v>
      </c>
    </row>
    <row r="4" spans="1:7" x14ac:dyDescent="0.25">
      <c r="A4" s="22">
        <v>1902</v>
      </c>
      <c r="B4" s="22">
        <v>7.9647420315959033E-2</v>
      </c>
      <c r="D4" s="22">
        <f ca="1">Parameters!B$90*C4</f>
        <v>0</v>
      </c>
      <c r="E4" s="22">
        <f ca="1">'PivotRFunction Amundsen'!D28</f>
        <v>2.50721641350537E-5</v>
      </c>
      <c r="F4" s="22">
        <f t="shared" ca="1" si="0"/>
        <v>0</v>
      </c>
      <c r="G4" s="22">
        <f ca="1">SUM(F$2:F4)</f>
        <v>0</v>
      </c>
    </row>
    <row r="5" spans="1:7" x14ac:dyDescent="0.25">
      <c r="A5" s="22">
        <v>1903</v>
      </c>
      <c r="B5" s="22">
        <v>4.4033209004880239E-2</v>
      </c>
      <c r="D5" s="22">
        <f ca="1">Parameters!B$90*C5</f>
        <v>0</v>
      </c>
      <c r="E5" s="22">
        <f ca="1">'PivotRFunction Amundsen'!D29</f>
        <v>3.8747890357626602E-5</v>
      </c>
      <c r="F5" s="22">
        <f t="shared" ca="1" si="0"/>
        <v>0</v>
      </c>
      <c r="G5" s="22">
        <f ca="1">SUM(F$2:F5)</f>
        <v>0</v>
      </c>
    </row>
    <row r="6" spans="1:7" x14ac:dyDescent="0.25">
      <c r="A6" s="22">
        <v>1904</v>
      </c>
      <c r="B6" s="22">
        <v>1.4270223014243268E-2</v>
      </c>
      <c r="D6" s="22">
        <f ca="1">Parameters!B$90*C6</f>
        <v>0</v>
      </c>
      <c r="E6" s="22">
        <f ca="1">'PivotRFunction Amundsen'!D30</f>
        <v>2.3552640413981801E-5</v>
      </c>
      <c r="F6" s="22">
        <f t="shared" ca="1" si="0"/>
        <v>0</v>
      </c>
      <c r="G6" s="22">
        <f ca="1">SUM(F$2:F6)</f>
        <v>0</v>
      </c>
    </row>
    <row r="7" spans="1:7" x14ac:dyDescent="0.25">
      <c r="A7" s="22">
        <v>1905</v>
      </c>
      <c r="B7" s="22">
        <v>1.4651345727330383E-2</v>
      </c>
      <c r="D7" s="22">
        <f ca="1">Parameters!B$90*C7</f>
        <v>0</v>
      </c>
      <c r="E7" s="22">
        <f ca="1">'PivotRFunction Amundsen'!D31</f>
        <v>6.5339576394762803E-5</v>
      </c>
      <c r="F7" s="22">
        <f t="shared" ca="1" si="0"/>
        <v>0</v>
      </c>
      <c r="G7" s="22">
        <f ca="1">SUM(F$2:F7)</f>
        <v>0</v>
      </c>
    </row>
    <row r="8" spans="1:7" x14ac:dyDescent="0.25">
      <c r="A8" s="22">
        <v>1906</v>
      </c>
      <c r="B8" s="22">
        <v>3.1099387919568882E-2</v>
      </c>
      <c r="D8" s="22">
        <f ca="1">Parameters!B$90*C8</f>
        <v>0</v>
      </c>
      <c r="E8" s="22">
        <f ca="1">'PivotRFunction Amundsen'!D32</f>
        <v>5.8501718740444603E-5</v>
      </c>
      <c r="F8" s="22">
        <f t="shared" ca="1" si="0"/>
        <v>0</v>
      </c>
      <c r="G8" s="22">
        <f ca="1">SUM(F$2:F8)</f>
        <v>0</v>
      </c>
    </row>
    <row r="9" spans="1:7" x14ac:dyDescent="0.25">
      <c r="A9" s="22">
        <v>1907</v>
      </c>
      <c r="B9" s="22">
        <v>4.667916729795369E-2</v>
      </c>
      <c r="D9" s="22">
        <f ca="1">Parameters!B$90*C9</f>
        <v>0</v>
      </c>
      <c r="E9" s="22">
        <f ca="1">'PivotRFunction Amundsen'!D33</f>
        <v>6.6859094658866498E-5</v>
      </c>
      <c r="F9" s="22">
        <f t="shared" ca="1" si="0"/>
        <v>0</v>
      </c>
      <c r="G9" s="22">
        <f ca="1">SUM(F$2:F9)</f>
        <v>0</v>
      </c>
    </row>
    <row r="10" spans="1:7" x14ac:dyDescent="0.25">
      <c r="A10" s="22">
        <v>1908</v>
      </c>
      <c r="B10" s="22">
        <v>5.8292587789661621E-2</v>
      </c>
      <c r="D10" s="22">
        <f ca="1">Parameters!B$90*C10</f>
        <v>0</v>
      </c>
      <c r="E10" s="22">
        <f ca="1">'PivotRFunction Amundsen'!D34</f>
        <v>1.8994076526723799E-5</v>
      </c>
      <c r="F10" s="22">
        <f t="shared" ca="1" si="0"/>
        <v>0</v>
      </c>
      <c r="G10" s="22">
        <f ca="1">SUM(F$2:F10)</f>
        <v>0</v>
      </c>
    </row>
    <row r="11" spans="1:7" x14ac:dyDescent="0.25">
      <c r="A11" s="22">
        <v>1909</v>
      </c>
      <c r="B11" s="22">
        <v>6.9475736485847428E-2</v>
      </c>
      <c r="D11" s="22">
        <f ca="1">Parameters!B$90*C11</f>
        <v>0</v>
      </c>
      <c r="E11" s="22">
        <f ca="1">'PivotRFunction Amundsen'!D35</f>
        <v>4.48259816039353E-5</v>
      </c>
      <c r="F11" s="22">
        <f t="shared" ca="1" si="0"/>
        <v>0</v>
      </c>
      <c r="G11" s="22">
        <f ca="1">SUM(F$2:F11)</f>
        <v>0</v>
      </c>
    </row>
    <row r="12" spans="1:7" x14ac:dyDescent="0.25">
      <c r="A12" s="22">
        <v>1910</v>
      </c>
      <c r="B12" s="22">
        <v>8.0593476388211432E-2</v>
      </c>
      <c r="D12" s="22">
        <f ca="1">Parameters!B$90*C12</f>
        <v>0</v>
      </c>
      <c r="E12" s="22">
        <f ca="1">'PivotRFunction Amundsen'!D36</f>
        <v>3.3429561881348403E-5</v>
      </c>
      <c r="F12" s="22">
        <f t="shared" ca="1" si="0"/>
        <v>0</v>
      </c>
      <c r="G12" s="22">
        <f ca="1">SUM(F$2:F12)</f>
        <v>0</v>
      </c>
    </row>
    <row r="13" spans="1:7" x14ac:dyDescent="0.25">
      <c r="A13" s="22">
        <v>1911</v>
      </c>
      <c r="B13" s="22">
        <v>8.9754885331078366E-2</v>
      </c>
      <c r="D13" s="22">
        <f ca="1">Parameters!B$90*C13</f>
        <v>0</v>
      </c>
      <c r="E13" s="22">
        <f ca="1">'PivotRFunction Amundsen'!D37</f>
        <v>8.5093401139601997E-5</v>
      </c>
      <c r="F13" s="22">
        <f t="shared" ca="1" si="0"/>
        <v>0</v>
      </c>
      <c r="G13" s="22">
        <f ca="1">SUM(F$2:F13)</f>
        <v>0</v>
      </c>
    </row>
    <row r="14" spans="1:7" x14ac:dyDescent="0.25">
      <c r="A14" s="22">
        <v>1912</v>
      </c>
      <c r="B14" s="22">
        <v>8.8311123609344358E-2</v>
      </c>
      <c r="D14" s="22">
        <f ca="1">Parameters!B$90*C14</f>
        <v>0</v>
      </c>
      <c r="E14" s="22">
        <f ca="1">'PivotRFunction Amundsen'!D38</f>
        <v>1.00288627436384E-4</v>
      </c>
      <c r="F14" s="22">
        <f t="shared" ca="1" si="0"/>
        <v>0</v>
      </c>
      <c r="G14" s="22">
        <f ca="1">SUM(F$2:F14)</f>
        <v>0</v>
      </c>
    </row>
    <row r="15" spans="1:7" x14ac:dyDescent="0.25">
      <c r="A15" s="22">
        <v>1913</v>
      </c>
      <c r="B15" s="22">
        <v>7.5129080603761639E-2</v>
      </c>
      <c r="D15" s="22">
        <f ca="1">Parameters!B$90*C15</f>
        <v>0</v>
      </c>
      <c r="E15" s="22">
        <f ca="1">'PivotRFunction Amundsen'!D39</f>
        <v>7.7495817095041194E-5</v>
      </c>
      <c r="F15" s="22">
        <f t="shared" ca="1" si="0"/>
        <v>0</v>
      </c>
      <c r="G15" s="22">
        <f ca="1">SUM(F$2:F15)</f>
        <v>0</v>
      </c>
    </row>
    <row r="16" spans="1:7" x14ac:dyDescent="0.25">
      <c r="A16" s="22">
        <v>1914</v>
      </c>
      <c r="B16" s="22">
        <v>6.9682519688421013E-2</v>
      </c>
      <c r="D16" s="22">
        <f ca="1">Parameters!B$90*C16</f>
        <v>0</v>
      </c>
      <c r="E16" s="22">
        <f ca="1">'PivotRFunction Amundsen'!D40</f>
        <v>8.2814076449721997E-5</v>
      </c>
      <c r="F16" s="22">
        <f t="shared" ca="1" si="0"/>
        <v>0</v>
      </c>
      <c r="G16" s="22">
        <f ca="1">SUM(F$2:F16)</f>
        <v>0</v>
      </c>
    </row>
    <row r="17" spans="1:7" x14ac:dyDescent="0.25">
      <c r="A17" s="22">
        <v>1915</v>
      </c>
      <c r="B17" s="22">
        <v>7.9003474324568237E-2</v>
      </c>
      <c r="D17" s="22">
        <f ca="1">Parameters!B$90*C17</f>
        <v>0</v>
      </c>
      <c r="E17" s="22">
        <f ca="1">'PivotRFunction Amundsen'!D41</f>
        <v>1.11685134470462E-4</v>
      </c>
      <c r="F17" s="22">
        <f t="shared" ca="1" si="0"/>
        <v>0</v>
      </c>
      <c r="G17" s="22">
        <f ca="1">SUM(F$2:F17)</f>
        <v>0</v>
      </c>
    </row>
    <row r="18" spans="1:7" x14ac:dyDescent="0.25">
      <c r="A18" s="22">
        <v>1916</v>
      </c>
      <c r="B18" s="22">
        <v>9.4100514660541451E-2</v>
      </c>
      <c r="D18" s="22">
        <f ca="1">Parameters!B$90*C18</f>
        <v>0</v>
      </c>
      <c r="E18" s="22">
        <f ca="1">'PivotRFunction Amundsen'!D42</f>
        <v>1.0636675870046001E-4</v>
      </c>
      <c r="F18" s="22">
        <f t="shared" ca="1" si="0"/>
        <v>0</v>
      </c>
      <c r="G18" s="22">
        <f ca="1">SUM(F$2:F18)</f>
        <v>0</v>
      </c>
    </row>
    <row r="19" spans="1:7" x14ac:dyDescent="0.25">
      <c r="A19" s="22">
        <v>1917</v>
      </c>
      <c r="B19" s="22">
        <v>0.10979770781315043</v>
      </c>
      <c r="D19" s="22">
        <f ca="1">Parameters!B$90*C19</f>
        <v>0</v>
      </c>
      <c r="E19" s="22">
        <f ca="1">'PivotRFunction Amundsen'!D43</f>
        <v>7.4456678703427301E-5</v>
      </c>
      <c r="F19" s="22">
        <f t="shared" ca="1" si="0"/>
        <v>0</v>
      </c>
      <c r="G19" s="22">
        <f ca="1">SUM(F$2:F19)</f>
        <v>0</v>
      </c>
    </row>
    <row r="20" spans="1:7" x14ac:dyDescent="0.25">
      <c r="A20" s="22">
        <v>1918</v>
      </c>
      <c r="B20" s="22">
        <v>0.12363910872632188</v>
      </c>
      <c r="D20" s="22">
        <f ca="1">Parameters!B$90*C20</f>
        <v>0</v>
      </c>
      <c r="E20" s="22">
        <f ca="1">'PivotRFunction Amundsen'!D44</f>
        <v>9.3450769782066305E-5</v>
      </c>
      <c r="F20" s="22">
        <f t="shared" ca="1" si="0"/>
        <v>0</v>
      </c>
      <c r="G20" s="22">
        <f ca="1">SUM(F$2:F20)</f>
        <v>0</v>
      </c>
    </row>
    <row r="21" spans="1:7" x14ac:dyDescent="0.25">
      <c r="A21" s="22">
        <v>1919</v>
      </c>
      <c r="B21" s="22">
        <v>0.13370720507684877</v>
      </c>
      <c r="D21" s="22">
        <f ca="1">Parameters!B$90*C21</f>
        <v>0</v>
      </c>
      <c r="E21" s="22">
        <f ca="1">'PivotRFunction Amundsen'!D45</f>
        <v>7.5216521508991705E-5</v>
      </c>
      <c r="F21" s="22">
        <f t="shared" ca="1" si="0"/>
        <v>0</v>
      </c>
      <c r="G21" s="22">
        <f ca="1">SUM(F$2:F21)</f>
        <v>0</v>
      </c>
    </row>
    <row r="22" spans="1:7" x14ac:dyDescent="0.25">
      <c r="A22" s="22">
        <v>1920</v>
      </c>
      <c r="B22" s="22">
        <v>0.13685061735344839</v>
      </c>
      <c r="D22" s="22">
        <f ca="1">Parameters!B$90*C22</f>
        <v>0</v>
      </c>
      <c r="E22" s="22">
        <f ca="1">'PivotRFunction Amundsen'!D46</f>
        <v>1.01048499345779E-4</v>
      </c>
      <c r="F22" s="22">
        <f t="shared" ca="1" si="0"/>
        <v>0</v>
      </c>
      <c r="G22" s="22">
        <f ca="1">SUM(F$2:F22)</f>
        <v>0</v>
      </c>
    </row>
    <row r="23" spans="1:7" x14ac:dyDescent="0.25">
      <c r="A23" s="22">
        <v>1921</v>
      </c>
      <c r="B23" s="22">
        <v>0.13440096065313178</v>
      </c>
      <c r="D23" s="22">
        <f ca="1">Parameters!B$90*C23</f>
        <v>0</v>
      </c>
      <c r="E23" s="22">
        <f ca="1">'PivotRFunction Amundsen'!D47</f>
        <v>8.8892178609967205E-5</v>
      </c>
      <c r="F23" s="22">
        <f t="shared" ca="1" si="0"/>
        <v>0</v>
      </c>
      <c r="G23" s="22">
        <f ca="1">SUM(F$2:F23)</f>
        <v>0</v>
      </c>
    </row>
    <row r="24" spans="1:7" x14ac:dyDescent="0.25">
      <c r="A24" s="22">
        <v>1922</v>
      </c>
      <c r="B24" s="22">
        <v>0.13389295925434697</v>
      </c>
      <c r="D24" s="22">
        <f ca="1">Parameters!B$90*C24</f>
        <v>0</v>
      </c>
      <c r="E24" s="22">
        <f ca="1">'PivotRFunction Amundsen'!D48</f>
        <v>9.2691043391823701E-5</v>
      </c>
      <c r="F24" s="22">
        <f t="shared" ca="1" si="0"/>
        <v>0</v>
      </c>
      <c r="G24" s="22">
        <f ca="1">SUM(F$2:F24)</f>
        <v>0</v>
      </c>
    </row>
    <row r="25" spans="1:7" x14ac:dyDescent="0.25">
      <c r="A25" s="22">
        <v>1923</v>
      </c>
      <c r="B25" s="22">
        <v>0.13691916886979927</v>
      </c>
      <c r="D25" s="22">
        <f ca="1">Parameters!B$90*C25</f>
        <v>0</v>
      </c>
      <c r="E25" s="22">
        <f ca="1">'PivotRFunction Amundsen'!D49</f>
        <v>9.4970338977873298E-5</v>
      </c>
      <c r="F25" s="22">
        <f t="shared" ca="1" si="0"/>
        <v>0</v>
      </c>
      <c r="G25" s="22">
        <f ca="1">SUM(F$2:F25)</f>
        <v>0</v>
      </c>
    </row>
    <row r="26" spans="1:7" x14ac:dyDescent="0.25">
      <c r="A26" s="22">
        <v>1924</v>
      </c>
      <c r="B26" s="22">
        <v>0.14024526888898092</v>
      </c>
      <c r="D26" s="22">
        <f ca="1">Parameters!B$90*C26</f>
        <v>0</v>
      </c>
      <c r="E26" s="22">
        <f ca="1">'PivotRFunction Amundsen'!D50</f>
        <v>9.0411747805774198E-5</v>
      </c>
      <c r="F26" s="22">
        <f t="shared" ca="1" si="0"/>
        <v>0</v>
      </c>
      <c r="G26" s="22">
        <f ca="1">SUM(F$2:F26)</f>
        <v>0</v>
      </c>
    </row>
    <row r="27" spans="1:7" x14ac:dyDescent="0.25">
      <c r="A27" s="22">
        <v>1925</v>
      </c>
      <c r="B27" s="22">
        <v>0.14393847351503863</v>
      </c>
      <c r="D27" s="22">
        <f ca="1">Parameters!B$90*C27</f>
        <v>0</v>
      </c>
      <c r="E27" s="22">
        <f ca="1">'PivotRFunction Amundsen'!D51</f>
        <v>1.1548388283699699E-4</v>
      </c>
      <c r="F27" s="22">
        <f t="shared" ca="1" si="0"/>
        <v>0</v>
      </c>
      <c r="G27" s="22">
        <f ca="1">SUM(F$2:F27)</f>
        <v>0</v>
      </c>
    </row>
    <row r="28" spans="1:7" x14ac:dyDescent="0.25">
      <c r="A28" s="22">
        <v>1926</v>
      </c>
      <c r="B28" s="22">
        <v>0.14910319879542699</v>
      </c>
      <c r="D28" s="22">
        <f ca="1">Parameters!B$90*C28</f>
        <v>0</v>
      </c>
      <c r="E28" s="22">
        <f ca="1">'PivotRFunction Amundsen'!D52</f>
        <v>1.09405722469091E-4</v>
      </c>
      <c r="F28" s="22">
        <f t="shared" ca="1" si="0"/>
        <v>0</v>
      </c>
      <c r="G28" s="22">
        <f ca="1">SUM(F$2:F28)</f>
        <v>0</v>
      </c>
    </row>
    <row r="29" spans="1:7" x14ac:dyDescent="0.25">
      <c r="A29" s="22">
        <v>1927</v>
      </c>
      <c r="B29" s="22">
        <v>0.15508067573132989</v>
      </c>
      <c r="D29" s="22">
        <f ca="1">Parameters!B$90*C29</f>
        <v>0</v>
      </c>
      <c r="E29" s="22">
        <f ca="1">'PivotRFunction Amundsen'!D53</f>
        <v>8.8132452219724601E-5</v>
      </c>
      <c r="F29" s="22">
        <f t="shared" ca="1" si="0"/>
        <v>0</v>
      </c>
      <c r="G29" s="22">
        <f ca="1">SUM(F$2:F29)</f>
        <v>0</v>
      </c>
    </row>
    <row r="30" spans="1:7" x14ac:dyDescent="0.25">
      <c r="A30" s="22">
        <v>1928</v>
      </c>
      <c r="B30" s="22">
        <v>0.15864896264448863</v>
      </c>
      <c r="D30" s="22">
        <f ca="1">Parameters!B$90*C30</f>
        <v>0</v>
      </c>
      <c r="E30" s="22">
        <f ca="1">'PivotRFunction Amundsen'!D54</f>
        <v>1.17003452032804E-4</v>
      </c>
      <c r="F30" s="22">
        <f t="shared" ca="1" si="0"/>
        <v>0</v>
      </c>
      <c r="G30" s="22">
        <f ca="1">SUM(F$2:F30)</f>
        <v>0</v>
      </c>
    </row>
    <row r="31" spans="1:7" x14ac:dyDescent="0.25">
      <c r="A31" s="22">
        <v>1929</v>
      </c>
      <c r="B31" s="22">
        <v>0.15779218261684413</v>
      </c>
      <c r="D31" s="22">
        <f ca="1">Parameters!B$90*C31</f>
        <v>0</v>
      </c>
      <c r="E31" s="22">
        <f ca="1">'PivotRFunction Amundsen'!D55</f>
        <v>8.8132452219724601E-5</v>
      </c>
      <c r="F31" s="22">
        <f t="shared" ca="1" si="0"/>
        <v>0</v>
      </c>
      <c r="G31" s="22">
        <f ca="1">SUM(F$2:F31)</f>
        <v>0</v>
      </c>
    </row>
    <row r="32" spans="1:7" x14ac:dyDescent="0.25">
      <c r="A32" s="22">
        <v>1930</v>
      </c>
      <c r="B32" s="22">
        <v>0.15596615148306461</v>
      </c>
      <c r="D32" s="22">
        <f ca="1">Parameters!B$90*C32</f>
        <v>0</v>
      </c>
      <c r="E32" s="22">
        <f ca="1">'PivotRFunction Amundsen'!D56</f>
        <v>1.20802316814661E-4</v>
      </c>
      <c r="F32" s="22">
        <f t="shared" ca="1" si="0"/>
        <v>0</v>
      </c>
      <c r="G32" s="22">
        <f ca="1">SUM(F$2:F32)</f>
        <v>0</v>
      </c>
    </row>
    <row r="33" spans="1:7" x14ac:dyDescent="0.25">
      <c r="A33" s="22">
        <v>1931</v>
      </c>
      <c r="B33" s="22">
        <v>0.15572053184400628</v>
      </c>
      <c r="D33" s="22">
        <f ca="1">Parameters!B$90*C33</f>
        <v>0</v>
      </c>
      <c r="E33" s="22">
        <f ca="1">'PivotRFunction Amundsen'!D57</f>
        <v>1.07886269688606E-4</v>
      </c>
      <c r="F33" s="22">
        <f t="shared" ca="1" si="0"/>
        <v>0</v>
      </c>
      <c r="G33" s="22">
        <f ca="1">SUM(F$2:F33)</f>
        <v>0</v>
      </c>
    </row>
    <row r="34" spans="1:7" x14ac:dyDescent="0.25">
      <c r="A34" s="22">
        <v>1932</v>
      </c>
      <c r="B34" s="22">
        <v>0.15420033232819341</v>
      </c>
      <c r="D34" s="22">
        <f ca="1">Parameters!B$90*C34</f>
        <v>0</v>
      </c>
      <c r="E34" s="22">
        <f ca="1">'PivotRFunction Amundsen'!D58</f>
        <v>1.1092540808022001E-4</v>
      </c>
      <c r="F34" s="22">
        <f t="shared" ca="1" si="0"/>
        <v>0</v>
      </c>
      <c r="G34" s="22">
        <f ca="1">SUM(F$2:F34)</f>
        <v>0</v>
      </c>
    </row>
    <row r="35" spans="1:7" x14ac:dyDescent="0.25">
      <c r="A35" s="22">
        <v>1933</v>
      </c>
      <c r="B35" s="22">
        <v>0.15126482178556053</v>
      </c>
      <c r="D35" s="22">
        <f ca="1">Parameters!B$90*C35</f>
        <v>0</v>
      </c>
      <c r="E35" s="22">
        <f ca="1">'PivotRFunction Amundsen'!D59</f>
        <v>1.1852290481328901E-4</v>
      </c>
      <c r="F35" s="22">
        <f t="shared" ca="1" si="0"/>
        <v>0</v>
      </c>
      <c r="G35" s="22">
        <f ca="1">SUM(F$2:F35)</f>
        <v>0</v>
      </c>
    </row>
    <row r="36" spans="1:7" x14ac:dyDescent="0.25">
      <c r="A36" s="22">
        <v>1934</v>
      </c>
      <c r="B36" s="22">
        <v>0.15089327692900234</v>
      </c>
      <c r="D36" s="22">
        <f ca="1">Parameters!B$90*C36</f>
        <v>0</v>
      </c>
      <c r="E36" s="22">
        <f ca="1">'PivotRFunction Amundsen'!D60</f>
        <v>1.10165448859333E-4</v>
      </c>
      <c r="F36" s="22">
        <f t="shared" ca="1" si="0"/>
        <v>0</v>
      </c>
      <c r="G36" s="22">
        <f ca="1">SUM(F$2:F36)</f>
        <v>0</v>
      </c>
    </row>
    <row r="37" spans="1:7" x14ac:dyDescent="0.25">
      <c r="A37" s="22">
        <v>1935</v>
      </c>
      <c r="B37" s="22">
        <v>0.15433487823216333</v>
      </c>
      <c r="D37" s="22">
        <f ca="1">Parameters!B$90*C37</f>
        <v>0</v>
      </c>
      <c r="E37" s="22">
        <f ca="1">'PivotRFunction Amundsen'!D61</f>
        <v>5.5462820455431898E-5</v>
      </c>
      <c r="F37" s="22">
        <f t="shared" ca="1" si="0"/>
        <v>0</v>
      </c>
      <c r="G37" s="22">
        <f ca="1">SUM(F$2:F37)</f>
        <v>0</v>
      </c>
    </row>
    <row r="38" spans="1:7" x14ac:dyDescent="0.25">
      <c r="A38" s="22">
        <v>1936</v>
      </c>
      <c r="B38" s="22">
        <v>0.1608113145834188</v>
      </c>
      <c r="D38" s="22">
        <f ca="1">Parameters!B$90*C38</f>
        <v>0</v>
      </c>
      <c r="E38" s="22">
        <f ca="1">'PivotRFunction Amundsen'!D62</f>
        <v>1.2688036076724499E-4</v>
      </c>
      <c r="F38" s="22">
        <f t="shared" ca="1" si="0"/>
        <v>0</v>
      </c>
      <c r="G38" s="22">
        <f ca="1">SUM(F$2:F38)</f>
        <v>0</v>
      </c>
    </row>
    <row r="39" spans="1:7" x14ac:dyDescent="0.25">
      <c r="A39" s="22">
        <v>1937</v>
      </c>
      <c r="B39" s="22">
        <v>0.16828149247438468</v>
      </c>
      <c r="D39" s="22">
        <f ca="1">Parameters!B$90*C39</f>
        <v>0</v>
      </c>
      <c r="E39" s="22">
        <f ca="1">'PivotRFunction Amundsen'!D63</f>
        <v>1.15483766421675E-4</v>
      </c>
      <c r="F39" s="22">
        <f t="shared" ca="1" si="0"/>
        <v>0</v>
      </c>
      <c r="G39" s="22">
        <f ca="1">SUM(F$2:F39)</f>
        <v>0</v>
      </c>
    </row>
    <row r="40" spans="1:7" x14ac:dyDescent="0.25">
      <c r="A40" s="22">
        <v>1938</v>
      </c>
      <c r="B40" s="22">
        <v>0.17382098921550682</v>
      </c>
      <c r="D40" s="22">
        <f ca="1">Parameters!B$90*C40</f>
        <v>0</v>
      </c>
      <c r="E40" s="22">
        <f ca="1">'PivotRFunction Amundsen'!D64</f>
        <v>1.16243725642561E-4</v>
      </c>
      <c r="F40" s="22">
        <f t="shared" ca="1" si="0"/>
        <v>0</v>
      </c>
      <c r="G40" s="22">
        <f ca="1">SUM(F$2:F40)</f>
        <v>0</v>
      </c>
    </row>
    <row r="41" spans="1:7" x14ac:dyDescent="0.25">
      <c r="A41" s="22">
        <v>1939</v>
      </c>
      <c r="B41" s="22">
        <v>0.17735296223949965</v>
      </c>
      <c r="D41" s="22">
        <f ca="1">Parameters!B$90*C41</f>
        <v>0</v>
      </c>
      <c r="E41" s="22">
        <f ca="1">'PivotRFunction Amundsen'!D65</f>
        <v>1.00288540124893E-4</v>
      </c>
      <c r="F41" s="22">
        <f t="shared" ca="1" si="0"/>
        <v>0</v>
      </c>
      <c r="G41" s="22">
        <f ca="1">SUM(F$2:F41)</f>
        <v>0</v>
      </c>
    </row>
    <row r="42" spans="1:7" x14ac:dyDescent="0.25">
      <c r="A42" s="22">
        <v>1940</v>
      </c>
      <c r="B42" s="22">
        <v>0.18058026666707547</v>
      </c>
      <c r="D42" s="22">
        <f ca="1">Parameters!B$90*C42</f>
        <v>0</v>
      </c>
      <c r="E42" s="22">
        <f ca="1">'PivotRFunction Amundsen'!D66</f>
        <v>1.2840004637837399E-4</v>
      </c>
      <c r="F42" s="22">
        <f t="shared" ca="1" si="0"/>
        <v>0</v>
      </c>
      <c r="G42" s="22">
        <f ca="1">SUM(F$2:F42)</f>
        <v>0</v>
      </c>
    </row>
    <row r="43" spans="1:7" x14ac:dyDescent="0.25">
      <c r="A43" s="22">
        <v>1941</v>
      </c>
      <c r="B43" s="22">
        <v>0.1836832212298849</v>
      </c>
      <c r="D43" s="22">
        <f ca="1">Parameters!B$90*C43</f>
        <v>0</v>
      </c>
      <c r="E43" s="22">
        <f ca="1">'PivotRFunction Amundsen'!D67</f>
        <v>1.23081495985388E-4</v>
      </c>
      <c r="F43" s="22">
        <f t="shared" ca="1" si="0"/>
        <v>0</v>
      </c>
      <c r="G43" s="22">
        <f ca="1">SUM(F$2:F43)</f>
        <v>0</v>
      </c>
    </row>
    <row r="44" spans="1:7" x14ac:dyDescent="0.25">
      <c r="A44" s="22">
        <v>1942</v>
      </c>
      <c r="B44" s="22">
        <v>0.18493330209646128</v>
      </c>
      <c r="D44" s="22">
        <f ca="1">Parameters!B$90*C44</f>
        <v>0</v>
      </c>
      <c r="E44" s="22">
        <f ca="1">'PivotRFunction Amundsen'!D68</f>
        <v>9.7249634563922801E-5</v>
      </c>
      <c r="F44" s="22">
        <f t="shared" ca="1" si="0"/>
        <v>0</v>
      </c>
      <c r="G44" s="22">
        <f ca="1">SUM(F$2:F44)</f>
        <v>0</v>
      </c>
    </row>
    <row r="45" spans="1:7" x14ac:dyDescent="0.25">
      <c r="A45" s="22">
        <v>1943</v>
      </c>
      <c r="B45" s="22">
        <v>0.18413771587458544</v>
      </c>
      <c r="D45" s="22">
        <f ca="1">Parameters!B$90*C45</f>
        <v>0</v>
      </c>
      <c r="E45" s="22">
        <f ca="1">'PivotRFunction Amundsen'!D69</f>
        <v>1.4131586067378499E-4</v>
      </c>
      <c r="F45" s="22">
        <f t="shared" ca="1" si="0"/>
        <v>0</v>
      </c>
      <c r="G45" s="22">
        <f ca="1">SUM(F$2:F45)</f>
        <v>0</v>
      </c>
    </row>
    <row r="46" spans="1:7" x14ac:dyDescent="0.25">
      <c r="A46" s="22">
        <v>1944</v>
      </c>
      <c r="B46" s="22">
        <v>0.18426139201264835</v>
      </c>
      <c r="D46" s="22">
        <f ca="1">Parameters!B$90*C46</f>
        <v>0</v>
      </c>
      <c r="E46" s="22">
        <f ca="1">'PivotRFunction Amundsen'!D70</f>
        <v>1.23081495985388E-4</v>
      </c>
      <c r="F46" s="22">
        <f t="shared" ca="1" si="0"/>
        <v>0</v>
      </c>
      <c r="G46" s="22">
        <f ca="1">SUM(F$2:F46)</f>
        <v>0</v>
      </c>
    </row>
    <row r="47" spans="1:7" x14ac:dyDescent="0.25">
      <c r="A47" s="22">
        <v>1945</v>
      </c>
      <c r="B47" s="22">
        <v>0.18724632755584766</v>
      </c>
      <c r="D47" s="22">
        <f ca="1">Parameters!B$90*C47</f>
        <v>0</v>
      </c>
      <c r="E47" s="22">
        <f ca="1">'PivotRFunction Amundsen'!D71</f>
        <v>1.4967331662773999E-4</v>
      </c>
      <c r="F47" s="22">
        <f t="shared" ca="1" si="0"/>
        <v>0</v>
      </c>
      <c r="G47" s="22">
        <f ca="1">SUM(F$2:F47)</f>
        <v>0</v>
      </c>
    </row>
    <row r="48" spans="1:7" x14ac:dyDescent="0.25">
      <c r="A48" s="22">
        <v>1946</v>
      </c>
      <c r="B48" s="22">
        <v>0.19270545531925093</v>
      </c>
      <c r="D48" s="22">
        <f ca="1">Parameters!B$90*C48</f>
        <v>0</v>
      </c>
      <c r="E48" s="22">
        <f ca="1">'PivotRFunction Amundsen'!D72</f>
        <v>1.31438951939344E-4</v>
      </c>
      <c r="F48" s="22">
        <f t="shared" ca="1" si="0"/>
        <v>0</v>
      </c>
      <c r="G48" s="22">
        <f ca="1">SUM(F$2:F48)</f>
        <v>0</v>
      </c>
    </row>
    <row r="49" spans="1:7" x14ac:dyDescent="0.25">
      <c r="A49" s="22">
        <v>1947</v>
      </c>
      <c r="B49" s="22">
        <v>0.19959221242088135</v>
      </c>
      <c r="D49" s="22">
        <f ca="1">Parameters!B$90*C49</f>
        <v>0</v>
      </c>
      <c r="E49" s="22">
        <f ca="1">'PivotRFunction Amundsen'!D73</f>
        <v>1.3295840471982899E-4</v>
      </c>
      <c r="F49" s="22">
        <f t="shared" ca="1" si="0"/>
        <v>0</v>
      </c>
      <c r="G49" s="22">
        <f ca="1">SUM(F$2:F49)</f>
        <v>0</v>
      </c>
    </row>
    <row r="50" spans="1:7" x14ac:dyDescent="0.25">
      <c r="A50" s="22">
        <v>1948</v>
      </c>
      <c r="B50" s="22">
        <v>0.20694462150024695</v>
      </c>
      <c r="D50" s="22">
        <f ca="1">Parameters!B$90*C50</f>
        <v>0</v>
      </c>
      <c r="E50" s="22">
        <f ca="1">'PivotRFunction Amundsen'!D74</f>
        <v>1.4511449262499801E-4</v>
      </c>
      <c r="F50" s="22">
        <f t="shared" ca="1" si="0"/>
        <v>0</v>
      </c>
      <c r="G50" s="22">
        <f ca="1">SUM(F$2:F50)</f>
        <v>0</v>
      </c>
    </row>
    <row r="51" spans="1:7" x14ac:dyDescent="0.25">
      <c r="A51" s="22">
        <v>1949</v>
      </c>
      <c r="B51" s="22">
        <v>0.21318499111557943</v>
      </c>
      <c r="D51" s="22">
        <f ca="1">Parameters!B$90*C51</f>
        <v>0</v>
      </c>
      <c r="E51" s="22">
        <f ca="1">'PivotRFunction Amundsen'!D75</f>
        <v>1.3903668150305699E-4</v>
      </c>
      <c r="F51" s="22">
        <f t="shared" ca="1" si="0"/>
        <v>0</v>
      </c>
      <c r="G51" s="22">
        <f ca="1">SUM(F$2:F51)</f>
        <v>0</v>
      </c>
    </row>
    <row r="52" spans="1:7" x14ac:dyDescent="0.25">
      <c r="A52" s="22">
        <v>1950</v>
      </c>
      <c r="B52" s="22">
        <v>0.21668706490787698</v>
      </c>
      <c r="D52" s="22">
        <f ca="1">Parameters!B$90*C52</f>
        <v>0</v>
      </c>
      <c r="E52" s="22">
        <f ca="1">'PivotRFunction Amundsen'!D76</f>
        <v>1.27640087157487E-4</v>
      </c>
      <c r="F52" s="22">
        <f t="shared" ca="1" si="0"/>
        <v>0</v>
      </c>
      <c r="G52" s="22">
        <f ca="1">SUM(F$2:F52)</f>
        <v>0</v>
      </c>
    </row>
    <row r="53" spans="1:7" x14ac:dyDescent="0.25">
      <c r="A53" s="22">
        <v>1951</v>
      </c>
      <c r="B53" s="22">
        <v>0.2171670553129785</v>
      </c>
      <c r="D53" s="22">
        <f ca="1">Parameters!B$90*C53</f>
        <v>0</v>
      </c>
      <c r="E53" s="22">
        <f ca="1">'PivotRFunction Amundsen'!D77</f>
        <v>1.11685134470462E-4</v>
      </c>
      <c r="F53" s="22">
        <f t="shared" ca="1" si="0"/>
        <v>0</v>
      </c>
      <c r="G53" s="22">
        <f ca="1">SUM(F$2:F53)</f>
        <v>0</v>
      </c>
    </row>
    <row r="54" spans="1:7" x14ac:dyDescent="0.25">
      <c r="A54" s="22">
        <v>1952</v>
      </c>
      <c r="B54" s="22">
        <v>0.2152274946442515</v>
      </c>
      <c r="D54" s="22">
        <f ca="1">Parameters!B$90*C54</f>
        <v>0</v>
      </c>
      <c r="E54" s="22">
        <f ca="1">'PivotRFunction Amundsen'!D78</f>
        <v>1.14724040031433E-4</v>
      </c>
      <c r="F54" s="22">
        <f t="shared" ca="1" si="0"/>
        <v>0</v>
      </c>
      <c r="G54" s="22">
        <f ca="1">SUM(F$2:F54)</f>
        <v>0</v>
      </c>
    </row>
    <row r="55" spans="1:7" x14ac:dyDescent="0.25">
      <c r="A55" s="22">
        <v>1953</v>
      </c>
      <c r="B55" s="22">
        <v>0.21176347580364518</v>
      </c>
      <c r="D55" s="22">
        <f ca="1">Parameters!B$90*C55</f>
        <v>0</v>
      </c>
      <c r="E55" s="22">
        <f ca="1">'PivotRFunction Amundsen'!D79</f>
        <v>1.20042357593774E-4</v>
      </c>
      <c r="F55" s="22">
        <f t="shared" ca="1" si="0"/>
        <v>0</v>
      </c>
      <c r="G55" s="22">
        <f ca="1">SUM(F$2:F55)</f>
        <v>0</v>
      </c>
    </row>
    <row r="56" spans="1:7" x14ac:dyDescent="0.25">
      <c r="A56" s="22">
        <v>1954</v>
      </c>
      <c r="B56" s="22">
        <v>0.208223622718538</v>
      </c>
      <c r="D56" s="22">
        <f ca="1">Parameters!B$90*C56</f>
        <v>0</v>
      </c>
      <c r="E56" s="22">
        <f ca="1">'PivotRFunction Amundsen'!D80</f>
        <v>1.2840004637837399E-4</v>
      </c>
      <c r="F56" s="22">
        <f t="shared" ca="1" si="0"/>
        <v>0</v>
      </c>
      <c r="G56" s="22">
        <f ca="1">SUM(F$2:F56)</f>
        <v>0</v>
      </c>
    </row>
    <row r="57" spans="1:7" x14ac:dyDescent="0.25">
      <c r="A57" s="22">
        <v>1955</v>
      </c>
      <c r="B57" s="22">
        <v>0.20746637976225615</v>
      </c>
      <c r="D57" s="22">
        <f ca="1">Parameters!B$90*C57</f>
        <v>0</v>
      </c>
      <c r="E57" s="22">
        <f ca="1">'PivotRFunction Amundsen'!D81</f>
        <v>1.2688012793660099E-4</v>
      </c>
      <c r="F57" s="22">
        <f t="shared" ca="1" si="0"/>
        <v>0</v>
      </c>
      <c r="G57" s="22">
        <f ca="1">SUM(F$2:F57)</f>
        <v>0</v>
      </c>
    </row>
    <row r="58" spans="1:7" x14ac:dyDescent="0.25">
      <c r="A58" s="22">
        <v>1956</v>
      </c>
      <c r="B58" s="22">
        <v>0.21163764277541802</v>
      </c>
      <c r="D58" s="22">
        <f ca="1">Parameters!B$90*C58</f>
        <v>0</v>
      </c>
      <c r="E58" s="22">
        <f ca="1">'PivotRFunction Amundsen'!D82</f>
        <v>1.10925640910863E-4</v>
      </c>
      <c r="F58" s="22">
        <f t="shared" ca="1" si="0"/>
        <v>0</v>
      </c>
      <c r="G58" s="22">
        <f ca="1">SUM(F$2:F58)</f>
        <v>0</v>
      </c>
    </row>
    <row r="59" spans="1:7" x14ac:dyDescent="0.25">
      <c r="A59" s="22">
        <v>1957</v>
      </c>
      <c r="B59" s="22">
        <v>0.22004519023014696</v>
      </c>
      <c r="D59" s="22">
        <f ca="1">Parameters!B$90*C59</f>
        <v>0</v>
      </c>
      <c r="E59" s="22">
        <f ca="1">'PivotRFunction Amundsen'!D83</f>
        <v>1.06366351246833E-4</v>
      </c>
      <c r="F59" s="22">
        <f t="shared" ca="1" si="0"/>
        <v>0</v>
      </c>
      <c r="G59" s="22">
        <f ca="1">SUM(F$2:F59)</f>
        <v>0</v>
      </c>
    </row>
    <row r="60" spans="1:7" x14ac:dyDescent="0.25">
      <c r="A60" s="22">
        <v>1958</v>
      </c>
      <c r="B60" s="22">
        <v>0.22931823446943214</v>
      </c>
      <c r="D60" s="22">
        <f ca="1">Parameters!B$90*C60</f>
        <v>0</v>
      </c>
      <c r="E60" s="22">
        <f ca="1">'PivotRFunction Amundsen'!D84</f>
        <v>1.2840004637837399E-4</v>
      </c>
      <c r="F60" s="22">
        <f t="shared" ca="1" si="0"/>
        <v>0</v>
      </c>
      <c r="G60" s="22">
        <f ca="1">SUM(F$2:F60)</f>
        <v>0</v>
      </c>
    </row>
    <row r="61" spans="1:7" x14ac:dyDescent="0.25">
      <c r="A61" s="22">
        <v>1959</v>
      </c>
      <c r="B61" s="22">
        <v>0.23600900705604672</v>
      </c>
      <c r="D61" s="22">
        <f ca="1">Parameters!B$90*C61</f>
        <v>0</v>
      </c>
      <c r="E61" s="22">
        <f ca="1">'PivotRFunction Amundsen'!D85</f>
        <v>1.4891335740685401E-4</v>
      </c>
      <c r="F61" s="22">
        <f t="shared" ca="1" si="0"/>
        <v>0</v>
      </c>
      <c r="G61" s="22">
        <f ca="1">SUM(F$2:F61)</f>
        <v>0</v>
      </c>
    </row>
    <row r="62" spans="1:7" x14ac:dyDescent="0.25">
      <c r="A62" s="22">
        <v>1960</v>
      </c>
      <c r="B62" s="22">
        <v>0.23659808819303452</v>
      </c>
      <c r="D62" s="22">
        <f ca="1">Parameters!B$90*C62</f>
        <v>0</v>
      </c>
      <c r="E62" s="22">
        <f ca="1">'PivotRFunction Amundsen'!D86</f>
        <v>7.5216405093669796E-5</v>
      </c>
      <c r="F62" s="22">
        <f t="shared" ca="1" si="0"/>
        <v>0</v>
      </c>
      <c r="G62" s="22">
        <f ca="1">SUM(F$2:F62)</f>
        <v>0</v>
      </c>
    </row>
    <row r="63" spans="1:7" x14ac:dyDescent="0.25">
      <c r="A63" s="22">
        <v>1961</v>
      </c>
      <c r="B63" s="22">
        <v>0.22882038951747813</v>
      </c>
      <c r="D63" s="22">
        <f ca="1">Parameters!B$90*C63</f>
        <v>0</v>
      </c>
      <c r="E63" s="22">
        <f ca="1">'PivotRFunction Amundsen'!D87</f>
        <v>1.2232176959514599E-4</v>
      </c>
      <c r="F63" s="22">
        <f t="shared" ca="1" si="0"/>
        <v>0</v>
      </c>
      <c r="G63" s="22">
        <f ca="1">SUM(F$2:F63)</f>
        <v>0</v>
      </c>
    </row>
    <row r="64" spans="1:7" x14ac:dyDescent="0.25">
      <c r="A64" s="22">
        <v>1962</v>
      </c>
      <c r="B64" s="22">
        <v>0.2146134125484343</v>
      </c>
      <c r="D64" s="22">
        <f ca="1">Parameters!B$90*C64</f>
        <v>0</v>
      </c>
      <c r="E64" s="22">
        <f ca="1">'PivotRFunction Amundsen'!D88</f>
        <v>1.1396454647183401E-4</v>
      </c>
      <c r="F64" s="22">
        <f t="shared" ca="1" si="0"/>
        <v>0</v>
      </c>
      <c r="G64" s="22">
        <f ca="1">SUM(F$2:F64)</f>
        <v>0</v>
      </c>
    </row>
    <row r="65" spans="1:7" x14ac:dyDescent="0.25">
      <c r="A65" s="22">
        <v>1963</v>
      </c>
      <c r="B65" s="22">
        <v>0.18278272043635024</v>
      </c>
      <c r="D65" s="22">
        <f ca="1">Parameters!B$90*C65</f>
        <v>0</v>
      </c>
      <c r="E65" s="22">
        <f ca="1">'PivotRFunction Amundsen'!D89</f>
        <v>1.2840004637837399E-4</v>
      </c>
      <c r="F65" s="22">
        <f t="shared" ca="1" si="0"/>
        <v>0</v>
      </c>
      <c r="G65" s="22">
        <f ca="1">SUM(F$2:F65)</f>
        <v>0</v>
      </c>
    </row>
    <row r="66" spans="1:7" x14ac:dyDescent="0.25">
      <c r="A66" s="22">
        <v>1964</v>
      </c>
      <c r="B66" s="22">
        <v>0.12836782497907795</v>
      </c>
      <c r="D66" s="22">
        <f ca="1">Parameters!B$90*C66</f>
        <v>0</v>
      </c>
      <c r="E66" s="22">
        <f ca="1">'PivotRFunction Amundsen'!D90</f>
        <v>1.2688012793660099E-4</v>
      </c>
      <c r="F66" s="22">
        <f t="shared" ca="1" si="0"/>
        <v>0</v>
      </c>
      <c r="G66" s="22">
        <f ca="1">SUM(F$2:F66)</f>
        <v>0</v>
      </c>
    </row>
    <row r="67" spans="1:7" x14ac:dyDescent="0.25">
      <c r="A67" s="22">
        <v>1965</v>
      </c>
      <c r="B67" s="22">
        <v>8.5338187275200816E-2</v>
      </c>
      <c r="D67" s="22">
        <f ca="1">Parameters!B$90*C67</f>
        <v>0</v>
      </c>
      <c r="E67" s="22">
        <f ca="1">'PivotRFunction Amundsen'!D91</f>
        <v>9.6490141004323905E-5</v>
      </c>
      <c r="F67" s="22">
        <f t="shared" ref="F67:F130" ca="1" si="1">E67*D67</f>
        <v>0</v>
      </c>
      <c r="G67" s="22">
        <f ca="1">SUM(F$2:F67)</f>
        <v>0</v>
      </c>
    </row>
    <row r="68" spans="1:7" x14ac:dyDescent="0.25">
      <c r="A68" s="22">
        <v>1966</v>
      </c>
      <c r="B68" s="22">
        <v>7.8333734460686921E-2</v>
      </c>
      <c r="D68" s="22">
        <f ca="1">Parameters!B$90*C68</f>
        <v>0</v>
      </c>
      <c r="E68" s="22">
        <f ca="1">'PivotRFunction Amundsen'!D92</f>
        <v>1.1396408081054599E-4</v>
      </c>
      <c r="F68" s="22">
        <f t="shared" ca="1" si="1"/>
        <v>0</v>
      </c>
      <c r="G68" s="22">
        <f ca="1">SUM(F$2:F68)</f>
        <v>0</v>
      </c>
    </row>
    <row r="69" spans="1:7" x14ac:dyDescent="0.25">
      <c r="A69" s="22">
        <v>1967</v>
      </c>
      <c r="B69" s="22">
        <v>9.3554475905643253E-2</v>
      </c>
      <c r="D69" s="22">
        <f ca="1">Parameters!B$90*C69</f>
        <v>0</v>
      </c>
      <c r="E69" s="22">
        <f ca="1">'PivotRFunction Amundsen'!D93</f>
        <v>1.33718363940715E-4</v>
      </c>
      <c r="F69" s="22">
        <f t="shared" ca="1" si="1"/>
        <v>0</v>
      </c>
      <c r="G69" s="22">
        <f ca="1">SUM(F$2:F69)</f>
        <v>0</v>
      </c>
    </row>
    <row r="70" spans="1:7" x14ac:dyDescent="0.25">
      <c r="A70" s="22">
        <v>1968</v>
      </c>
      <c r="B70" s="22">
        <v>0.10557059370301533</v>
      </c>
      <c r="D70" s="22">
        <f ca="1">Parameters!B$90*C70</f>
        <v>0</v>
      </c>
      <c r="E70" s="22">
        <f ca="1">'PivotRFunction Amundsen'!D94</f>
        <v>1.1928286403417501E-4</v>
      </c>
      <c r="F70" s="22">
        <f t="shared" ca="1" si="1"/>
        <v>0</v>
      </c>
      <c r="G70" s="22">
        <f ca="1">SUM(F$2:F70)</f>
        <v>0</v>
      </c>
    </row>
    <row r="71" spans="1:7" x14ac:dyDescent="0.25">
      <c r="A71" s="22">
        <v>1969</v>
      </c>
      <c r="B71" s="22">
        <v>0.10737115167758171</v>
      </c>
      <c r="D71" s="22">
        <f ca="1">Parameters!B$90*C71</f>
        <v>0</v>
      </c>
      <c r="E71" s="22">
        <f ca="1">'PivotRFunction Amundsen'!D95</f>
        <v>1.4587398618459699E-4</v>
      </c>
      <c r="F71" s="22">
        <f t="shared" ca="1" si="1"/>
        <v>0</v>
      </c>
      <c r="G71" s="22">
        <f ca="1">SUM(F$2:F71)</f>
        <v>0</v>
      </c>
    </row>
    <row r="72" spans="1:7" x14ac:dyDescent="0.25">
      <c r="A72" s="22">
        <v>1970</v>
      </c>
      <c r="B72" s="22">
        <v>0.1158827545146377</v>
      </c>
      <c r="D72" s="22">
        <f ca="1">Parameters!B$90*C72</f>
        <v>0</v>
      </c>
      <c r="E72" s="22">
        <f ca="1">'PivotRFunction Amundsen'!D96</f>
        <v>1.2840004637837399E-4</v>
      </c>
      <c r="F72" s="22">
        <f t="shared" ca="1" si="1"/>
        <v>0</v>
      </c>
      <c r="G72" s="22">
        <f ca="1">SUM(F$2:F72)</f>
        <v>0</v>
      </c>
    </row>
    <row r="73" spans="1:7" x14ac:dyDescent="0.25">
      <c r="A73" s="22">
        <v>1971</v>
      </c>
      <c r="B73" s="22">
        <v>0.13808291543427437</v>
      </c>
      <c r="D73" s="22">
        <f ca="1">Parameters!B$90*C73</f>
        <v>0</v>
      </c>
      <c r="E73" s="22">
        <f ca="1">'PivotRFunction Amundsen'!D97</f>
        <v>1.2991949915885901E-4</v>
      </c>
      <c r="F73" s="22">
        <f t="shared" ca="1" si="1"/>
        <v>0</v>
      </c>
      <c r="G73" s="22">
        <f ca="1">SUM(F$2:F73)</f>
        <v>0</v>
      </c>
    </row>
    <row r="74" spans="1:7" x14ac:dyDescent="0.25">
      <c r="A74" s="22">
        <v>1972</v>
      </c>
      <c r="B74" s="22">
        <v>0.16451449426707712</v>
      </c>
      <c r="D74" s="22">
        <f ca="1">Parameters!B$90*C74</f>
        <v>0</v>
      </c>
      <c r="E74" s="22">
        <f ca="1">'PivotRFunction Amundsen'!D98</f>
        <v>1.08645763248205E-4</v>
      </c>
      <c r="F74" s="22">
        <f t="shared" ca="1" si="1"/>
        <v>0</v>
      </c>
      <c r="G74" s="22">
        <f ca="1">SUM(F$2:F74)</f>
        <v>0</v>
      </c>
    </row>
    <row r="75" spans="1:7" x14ac:dyDescent="0.25">
      <c r="A75" s="22">
        <v>1973</v>
      </c>
      <c r="B75" s="22">
        <v>0.18679524921638938</v>
      </c>
      <c r="D75" s="22">
        <f ca="1">Parameters!B$90*C75</f>
        <v>0</v>
      </c>
      <c r="E75" s="22">
        <f ca="1">'PivotRFunction Amundsen'!D99</f>
        <v>8.0535188317298794E-5</v>
      </c>
      <c r="F75" s="22">
        <f t="shared" ca="1" si="1"/>
        <v>0</v>
      </c>
      <c r="G75" s="22">
        <f ca="1">SUM(F$2:F75)</f>
        <v>0</v>
      </c>
    </row>
    <row r="76" spans="1:7" x14ac:dyDescent="0.25">
      <c r="A76" s="22">
        <v>1974</v>
      </c>
      <c r="B76" s="22">
        <v>0.19906720400072875</v>
      </c>
      <c r="D76" s="22">
        <f ca="1">Parameters!B$90*C76</f>
        <v>0</v>
      </c>
      <c r="E76" s="22">
        <f ca="1">'PivotRFunction Amundsen'!D100</f>
        <v>9.7249634563922801E-5</v>
      </c>
      <c r="F76" s="22">
        <f t="shared" ca="1" si="1"/>
        <v>0</v>
      </c>
      <c r="G76" s="22">
        <f ca="1">SUM(F$2:F76)</f>
        <v>0</v>
      </c>
    </row>
    <row r="77" spans="1:7" x14ac:dyDescent="0.25">
      <c r="A77" s="22">
        <v>1975</v>
      </c>
      <c r="B77" s="22">
        <v>0.20189338667025508</v>
      </c>
      <c r="D77" s="22">
        <f ca="1">Parameters!B$90*C77</f>
        <v>0</v>
      </c>
      <c r="E77" s="22">
        <f ca="1">'PivotRFunction Amundsen'!D101</f>
        <v>1.12444628030061E-4</v>
      </c>
      <c r="F77" s="22">
        <f t="shared" ca="1" si="1"/>
        <v>0</v>
      </c>
      <c r="G77" s="22">
        <f ca="1">SUM(F$2:F77)</f>
        <v>0</v>
      </c>
    </row>
    <row r="78" spans="1:7" x14ac:dyDescent="0.25">
      <c r="A78" s="22">
        <v>1976</v>
      </c>
      <c r="B78" s="22">
        <v>0.20813424737233888</v>
      </c>
      <c r="D78" s="22">
        <f ca="1">Parameters!B$90*C78</f>
        <v>0</v>
      </c>
      <c r="E78" s="22">
        <f ca="1">'PivotRFunction Amundsen'!D102</f>
        <v>1.3295840471982899E-4</v>
      </c>
      <c r="F78" s="22">
        <f t="shared" ca="1" si="1"/>
        <v>0</v>
      </c>
      <c r="G78" s="22">
        <f ca="1">SUM(F$2:F78)</f>
        <v>0</v>
      </c>
    </row>
    <row r="79" spans="1:7" x14ac:dyDescent="0.25">
      <c r="A79" s="22">
        <v>1977</v>
      </c>
      <c r="B79" s="22">
        <v>0.22800432822944056</v>
      </c>
      <c r="D79" s="22">
        <f ca="1">Parameters!B$90*C79</f>
        <v>0</v>
      </c>
      <c r="E79" s="22">
        <f ca="1">'PivotRFunction Amundsen'!D103</f>
        <v>1.01807992905378E-4</v>
      </c>
      <c r="F79" s="22">
        <f t="shared" ca="1" si="1"/>
        <v>0</v>
      </c>
      <c r="G79" s="22">
        <f ca="1">SUM(F$2:F79)</f>
        <v>0</v>
      </c>
    </row>
    <row r="80" spans="1:7" x14ac:dyDescent="0.25">
      <c r="A80" s="22">
        <v>1978</v>
      </c>
      <c r="B80" s="22">
        <v>0.25530870146373275</v>
      </c>
      <c r="D80" s="22">
        <f ca="1">Parameters!B$90*C80</f>
        <v>0</v>
      </c>
      <c r="E80" s="22">
        <f ca="1">'PivotRFunction Amundsen'!D104</f>
        <v>1.3675726950168599E-4</v>
      </c>
      <c r="F80" s="22">
        <f t="shared" ca="1" si="1"/>
        <v>0</v>
      </c>
      <c r="G80" s="22">
        <f ca="1">SUM(F$2:F80)</f>
        <v>0</v>
      </c>
    </row>
    <row r="81" spans="1:7" x14ac:dyDescent="0.25">
      <c r="A81" s="22">
        <v>1979</v>
      </c>
      <c r="B81" s="22">
        <v>0.28304112355856259</v>
      </c>
      <c r="D81" s="22">
        <f ca="1">Parameters!B$90*C81</f>
        <v>0</v>
      </c>
      <c r="E81" s="22">
        <f ca="1">'PivotRFunction Amundsen'!D105</f>
        <v>1.15483999252319E-4</v>
      </c>
      <c r="F81" s="22">
        <f t="shared" ca="1" si="1"/>
        <v>0</v>
      </c>
      <c r="G81" s="22">
        <f ca="1">SUM(F$2:F81)</f>
        <v>0</v>
      </c>
    </row>
    <row r="82" spans="1:7" x14ac:dyDescent="0.25">
      <c r="A82" s="22">
        <v>1980</v>
      </c>
      <c r="B82" s="22">
        <v>0.31237963817915632</v>
      </c>
      <c r="D82" s="22">
        <f ca="1">Parameters!B$90*C82</f>
        <v>0</v>
      </c>
      <c r="E82" s="22">
        <f ca="1">'PivotRFunction Amundsen'!D106</f>
        <v>1.26880593597888E-4</v>
      </c>
      <c r="F82" s="22">
        <f t="shared" ca="1" si="1"/>
        <v>0</v>
      </c>
      <c r="G82" s="22">
        <f ca="1">SUM(F$2:F82)</f>
        <v>0</v>
      </c>
    </row>
    <row r="83" spans="1:7" x14ac:dyDescent="0.25">
      <c r="A83" s="22">
        <v>1981</v>
      </c>
      <c r="B83" s="22">
        <v>0.33889727000989045</v>
      </c>
      <c r="D83" s="22">
        <f ca="1">Parameters!B$90*C83</f>
        <v>0</v>
      </c>
      <c r="E83" s="22">
        <f ca="1">'PivotRFunction Amundsen'!D107</f>
        <v>1.3903621584177001E-4</v>
      </c>
      <c r="F83" s="22">
        <f t="shared" ca="1" si="1"/>
        <v>0</v>
      </c>
      <c r="G83" s="22">
        <f ca="1">SUM(F$2:F83)</f>
        <v>0</v>
      </c>
    </row>
    <row r="84" spans="1:7" x14ac:dyDescent="0.25">
      <c r="A84" s="22">
        <v>1982</v>
      </c>
      <c r="B84" s="22">
        <v>0.33578982402188706</v>
      </c>
      <c r="D84" s="22">
        <f ca="1">Parameters!B$90*C84</f>
        <v>0</v>
      </c>
      <c r="E84" s="22">
        <f ca="1">'PivotRFunction Amundsen'!D108</f>
        <v>1.3447832316160199E-4</v>
      </c>
      <c r="F84" s="22">
        <f t="shared" ca="1" si="1"/>
        <v>0</v>
      </c>
      <c r="G84" s="22">
        <f ca="1">SUM(F$2:F84)</f>
        <v>0</v>
      </c>
    </row>
    <row r="85" spans="1:7" x14ac:dyDescent="0.25">
      <c r="A85" s="22">
        <v>1983</v>
      </c>
      <c r="B85" s="22">
        <v>0.30069361864554978</v>
      </c>
      <c r="D85" s="22">
        <f ca="1">Parameters!B$90*C85</f>
        <v>0</v>
      </c>
      <c r="E85" s="22">
        <f ca="1">'PivotRFunction Amundsen'!D109</f>
        <v>1.3523735105991301E-4</v>
      </c>
      <c r="F85" s="22">
        <f t="shared" ca="1" si="1"/>
        <v>0</v>
      </c>
      <c r="G85" s="22">
        <f ca="1">SUM(F$2:F85)</f>
        <v>0</v>
      </c>
    </row>
    <row r="86" spans="1:7" x14ac:dyDescent="0.25">
      <c r="A86" s="22">
        <v>1984</v>
      </c>
      <c r="B86" s="22">
        <v>0.28330452287788538</v>
      </c>
      <c r="D86" s="22">
        <f ca="1">Parameters!B$90*C86</f>
        <v>0</v>
      </c>
      <c r="E86" s="22">
        <f ca="1">'PivotRFunction Amundsen'!D110</f>
        <v>1.17003917694091E-4</v>
      </c>
      <c r="F86" s="22">
        <f t="shared" ca="1" si="1"/>
        <v>0</v>
      </c>
      <c r="G86" s="22">
        <f ca="1">SUM(F$2:F86)</f>
        <v>0</v>
      </c>
    </row>
    <row r="87" spans="1:7" x14ac:dyDescent="0.25">
      <c r="A87" s="22">
        <v>1985</v>
      </c>
      <c r="B87" s="22">
        <v>0.30076311616134394</v>
      </c>
      <c r="D87" s="22">
        <f ca="1">Parameters!B$90*C87</f>
        <v>0</v>
      </c>
      <c r="E87" s="22">
        <f ca="1">'PivotRFunction Amundsen'!D111</f>
        <v>1.4207512140273999E-4</v>
      </c>
      <c r="F87" s="22">
        <f t="shared" ca="1" si="1"/>
        <v>0</v>
      </c>
      <c r="G87" s="22">
        <f ca="1">SUM(F$2:F87)</f>
        <v>0</v>
      </c>
    </row>
    <row r="88" spans="1:7" x14ac:dyDescent="0.25">
      <c r="A88" s="22">
        <v>1986</v>
      </c>
      <c r="B88" s="22">
        <v>0.32978188207255021</v>
      </c>
      <c r="D88" s="22">
        <f ca="1">Parameters!B$90*C88</f>
        <v>0</v>
      </c>
      <c r="E88" s="22">
        <f ca="1">'PivotRFunction Amundsen'!D112</f>
        <v>1.3675726950168599E-4</v>
      </c>
      <c r="F88" s="22">
        <f t="shared" ca="1" si="1"/>
        <v>0</v>
      </c>
      <c r="G88" s="22">
        <f ca="1">SUM(F$2:F88)</f>
        <v>0</v>
      </c>
    </row>
    <row r="89" spans="1:7" x14ac:dyDescent="0.25">
      <c r="A89" s="22">
        <v>1987</v>
      </c>
      <c r="B89" s="22">
        <v>0.36066559119214192</v>
      </c>
      <c r="D89" s="22">
        <f ca="1">Parameters!B$90*C89</f>
        <v>0</v>
      </c>
      <c r="E89" s="22">
        <f ca="1">'PivotRFunction Amundsen'!D113</f>
        <v>1.3675726950168599E-4</v>
      </c>
      <c r="F89" s="22">
        <f t="shared" ca="1" si="1"/>
        <v>0</v>
      </c>
      <c r="G89" s="22">
        <f ca="1">SUM(F$2:F89)</f>
        <v>0</v>
      </c>
    </row>
    <row r="90" spans="1:7" x14ac:dyDescent="0.25">
      <c r="A90" s="22">
        <v>1988</v>
      </c>
      <c r="B90" s="22">
        <v>0.39466089218324846</v>
      </c>
      <c r="D90" s="22">
        <f ca="1">Parameters!B$90*C90</f>
        <v>0</v>
      </c>
      <c r="E90" s="22">
        <f ca="1">'PivotRFunction Amundsen'!D114</f>
        <v>1.07886269688606E-4</v>
      </c>
      <c r="F90" s="22">
        <f t="shared" ca="1" si="1"/>
        <v>0</v>
      </c>
      <c r="G90" s="22">
        <f ca="1">SUM(F$2:F90)</f>
        <v>0</v>
      </c>
    </row>
    <row r="91" spans="1:7" x14ac:dyDescent="0.25">
      <c r="A91" s="22">
        <v>1989</v>
      </c>
      <c r="B91" s="22">
        <v>0.43226216616152857</v>
      </c>
      <c r="D91" s="22">
        <f ca="1">Parameters!B$90*C91</f>
        <v>0</v>
      </c>
      <c r="E91" s="22">
        <f ca="1">'PivotRFunction Amundsen'!D115</f>
        <v>1.10925175249576E-4</v>
      </c>
      <c r="F91" s="22">
        <f t="shared" ca="1" si="1"/>
        <v>0</v>
      </c>
      <c r="G91" s="22">
        <f ca="1">SUM(F$2:F91)</f>
        <v>0</v>
      </c>
    </row>
    <row r="92" spans="1:7" x14ac:dyDescent="0.25">
      <c r="A92" s="22">
        <v>1990</v>
      </c>
      <c r="B92" s="22">
        <v>0.4696108346404726</v>
      </c>
      <c r="D92" s="22">
        <f ca="1">Parameters!B$90*C92</f>
        <v>0</v>
      </c>
      <c r="E92" s="22">
        <f ca="1">'PivotRFunction Amundsen'!D116</f>
        <v>1.18523836135864E-4</v>
      </c>
      <c r="F92" s="22">
        <f t="shared" ca="1" si="1"/>
        <v>0</v>
      </c>
      <c r="G92" s="22">
        <f ca="1">SUM(F$2:F92)</f>
        <v>0</v>
      </c>
    </row>
    <row r="93" spans="1:7" x14ac:dyDescent="0.25">
      <c r="A93" s="22">
        <v>1991</v>
      </c>
      <c r="B93" s="22">
        <v>0.47028850371522501</v>
      </c>
      <c r="D93" s="22">
        <f ca="1">Parameters!B$90*C93</f>
        <v>0</v>
      </c>
      <c r="E93" s="22">
        <f ca="1">'PivotRFunction Amundsen'!D117</f>
        <v>1.35997310280799E-4</v>
      </c>
      <c r="F93" s="22">
        <f t="shared" ca="1" si="1"/>
        <v>0</v>
      </c>
      <c r="G93" s="22">
        <f ca="1">SUM(F$2:F93)</f>
        <v>0</v>
      </c>
    </row>
    <row r="94" spans="1:7" x14ac:dyDescent="0.25">
      <c r="A94" s="22">
        <v>1992</v>
      </c>
      <c r="B94" s="22">
        <v>0.41964864204378283</v>
      </c>
      <c r="D94" s="22">
        <f ca="1">Parameters!B$90*C94</f>
        <v>0</v>
      </c>
      <c r="E94" s="22">
        <f ca="1">'PivotRFunction Amundsen'!D118</f>
        <v>1.0332744568586299E-4</v>
      </c>
      <c r="F94" s="22">
        <f t="shared" ca="1" si="1"/>
        <v>0</v>
      </c>
      <c r="G94" s="22">
        <f ca="1">SUM(F$2:F94)</f>
        <v>0</v>
      </c>
    </row>
    <row r="95" spans="1:7" x14ac:dyDescent="0.25">
      <c r="A95" s="22">
        <v>1993</v>
      </c>
      <c r="B95" s="22">
        <v>0.38664029684697532</v>
      </c>
      <c r="D95" s="22">
        <f ca="1">Parameters!B$90*C95</f>
        <v>0</v>
      </c>
      <c r="E95" s="22">
        <f ca="1">'PivotRFunction Amundsen'!D119</f>
        <v>1.1016521602869E-4</v>
      </c>
      <c r="F95" s="22">
        <f t="shared" ca="1" si="1"/>
        <v>0</v>
      </c>
      <c r="G95" s="22">
        <f ca="1">SUM(F$2:F95)</f>
        <v>0</v>
      </c>
    </row>
    <row r="96" spans="1:7" x14ac:dyDescent="0.25">
      <c r="A96" s="22">
        <v>1994</v>
      </c>
      <c r="B96" s="22">
        <v>0.40755029519520181</v>
      </c>
      <c r="D96" s="22">
        <f ca="1">Parameters!B$90*C96</f>
        <v>0</v>
      </c>
      <c r="E96" s="22">
        <f ca="1">'PivotRFunction Amundsen'!D120</f>
        <v>1.37517228722572E-4</v>
      </c>
      <c r="F96" s="22">
        <f t="shared" ca="1" si="1"/>
        <v>0</v>
      </c>
      <c r="G96" s="22">
        <f ca="1">SUM(F$2:F96)</f>
        <v>0</v>
      </c>
    </row>
    <row r="97" spans="1:7" x14ac:dyDescent="0.25">
      <c r="A97" s="22">
        <v>1995</v>
      </c>
      <c r="B97" s="22">
        <v>0.45206253875498781</v>
      </c>
      <c r="D97" s="22">
        <f ca="1">Parameters!B$90*C97</f>
        <v>0</v>
      </c>
      <c r="E97" s="22">
        <f ca="1">'PivotRFunction Amundsen'!D121</f>
        <v>9.0411864221095998E-5</v>
      </c>
      <c r="F97" s="22">
        <f t="shared" ca="1" si="1"/>
        <v>0</v>
      </c>
      <c r="G97" s="22">
        <f ca="1">SUM(F$2:F97)</f>
        <v>0</v>
      </c>
    </row>
    <row r="98" spans="1:7" x14ac:dyDescent="0.25">
      <c r="A98" s="22">
        <v>1996</v>
      </c>
      <c r="B98" s="22">
        <v>0.49911496944887934</v>
      </c>
      <c r="D98" s="22">
        <f ca="1">Parameters!B$90*C98</f>
        <v>0</v>
      </c>
      <c r="E98" s="22">
        <f ca="1">'PivotRFunction Amundsen'!D122</f>
        <v>1.2839958071708601E-4</v>
      </c>
      <c r="F98" s="22">
        <f t="shared" ca="1" si="1"/>
        <v>0</v>
      </c>
      <c r="G98" s="22">
        <f ca="1">SUM(F$2:F98)</f>
        <v>0</v>
      </c>
    </row>
    <row r="99" spans="1:7" x14ac:dyDescent="0.25">
      <c r="A99" s="22">
        <v>1997</v>
      </c>
      <c r="B99" s="22">
        <v>0.54414067041170588</v>
      </c>
      <c r="D99" s="22">
        <f ca="1">Parameters!B$90*C99</f>
        <v>0</v>
      </c>
      <c r="E99" s="22">
        <f ca="1">'PivotRFunction Amundsen'!D123</f>
        <v>1.23081728816032E-4</v>
      </c>
      <c r="F99" s="22">
        <f t="shared" ca="1" si="1"/>
        <v>0</v>
      </c>
      <c r="G99" s="22">
        <f ca="1">SUM(F$2:F99)</f>
        <v>0</v>
      </c>
    </row>
    <row r="100" spans="1:7" x14ac:dyDescent="0.25">
      <c r="A100" s="22">
        <v>1998</v>
      </c>
      <c r="B100" s="22">
        <v>0.58842565560882909</v>
      </c>
      <c r="D100" s="22">
        <f ca="1">Parameters!B$90*C100</f>
        <v>0</v>
      </c>
      <c r="E100" s="22">
        <f ca="1">'PivotRFunction Amundsen'!D124</f>
        <v>1.3143941760063101E-4</v>
      </c>
      <c r="F100" s="22">
        <f t="shared" ca="1" si="1"/>
        <v>0</v>
      </c>
      <c r="G100" s="22">
        <f ca="1">SUM(F$2:F100)</f>
        <v>0</v>
      </c>
    </row>
    <row r="101" spans="1:7" x14ac:dyDescent="0.25">
      <c r="A101" s="22">
        <v>1999</v>
      </c>
      <c r="B101" s="22">
        <v>0.6331175107388316</v>
      </c>
      <c r="D101" s="22">
        <f ca="1">Parameters!B$90*C101</f>
        <v>0</v>
      </c>
      <c r="E101" s="22">
        <f ca="1">'PivotRFunction Amundsen'!D125</f>
        <v>1.2687966227531401E-4</v>
      </c>
      <c r="F101" s="22">
        <f t="shared" ca="1" si="1"/>
        <v>0</v>
      </c>
      <c r="G101" s="22">
        <f ca="1">SUM(F$2:F101)</f>
        <v>0</v>
      </c>
    </row>
    <row r="102" spans="1:7" x14ac:dyDescent="0.25">
      <c r="A102" s="22">
        <v>2000</v>
      </c>
      <c r="B102" s="22">
        <v>0.67680860250045793</v>
      </c>
      <c r="D102" s="22">
        <f ca="1">Parameters!B$90*C102</f>
        <v>0</v>
      </c>
      <c r="E102" s="22">
        <f ca="1">'PivotRFunction Amundsen'!D126</f>
        <v>1.3143941760063101E-4</v>
      </c>
      <c r="F102" s="22">
        <f t="shared" ca="1" si="1"/>
        <v>0</v>
      </c>
      <c r="G102" s="22">
        <f ca="1">SUM(F$2:F102)</f>
        <v>0</v>
      </c>
    </row>
    <row r="103" spans="1:7" x14ac:dyDescent="0.25">
      <c r="A103" s="22">
        <v>2001</v>
      </c>
      <c r="B103" s="22">
        <v>0.71653525418413266</v>
      </c>
      <c r="D103" s="22">
        <f ca="1">Parameters!B$90*C103</f>
        <v>0</v>
      </c>
      <c r="E103" s="22">
        <f ca="1">'PivotRFunction Amundsen'!D127</f>
        <v>1.23840756714344E-4</v>
      </c>
      <c r="F103" s="22">
        <f t="shared" ca="1" si="1"/>
        <v>0</v>
      </c>
      <c r="G103" s="22">
        <f ca="1">SUM(F$2:F103)</f>
        <v>0</v>
      </c>
    </row>
    <row r="104" spans="1:7" x14ac:dyDescent="0.25">
      <c r="A104" s="22">
        <v>2002</v>
      </c>
      <c r="B104" s="22">
        <v>0.7502654656853186</v>
      </c>
      <c r="D104" s="22">
        <f ca="1">Parameters!B$90*C104</f>
        <v>0</v>
      </c>
      <c r="E104" s="22">
        <f ca="1">'PivotRFunction Amundsen'!D128</f>
        <v>1.1928286403417501E-4</v>
      </c>
      <c r="F104" s="22">
        <f t="shared" ca="1" si="1"/>
        <v>0</v>
      </c>
      <c r="G104" s="22">
        <f ca="1">SUM(F$2:F104)</f>
        <v>0</v>
      </c>
    </row>
    <row r="105" spans="1:7" x14ac:dyDescent="0.25">
      <c r="A105" s="22">
        <v>2003</v>
      </c>
      <c r="B105" s="22">
        <v>0.777451142688936</v>
      </c>
      <c r="D105" s="22">
        <f ca="1">Parameters!B$90*C105</f>
        <v>0</v>
      </c>
      <c r="E105" s="22">
        <f ca="1">'PivotRFunction Amundsen'!D129</f>
        <v>1.1852290481328901E-4</v>
      </c>
      <c r="F105" s="22">
        <f t="shared" ca="1" si="1"/>
        <v>0</v>
      </c>
      <c r="G105" s="22">
        <f ca="1">SUM(F$2:F105)</f>
        <v>0</v>
      </c>
    </row>
    <row r="106" spans="1:7" x14ac:dyDescent="0.25">
      <c r="A106" s="22">
        <v>2004</v>
      </c>
      <c r="B106" s="22">
        <v>0.79869681236756673</v>
      </c>
      <c r="D106" s="22">
        <f ca="1">Parameters!B$90*C106</f>
        <v>0</v>
      </c>
      <c r="E106" s="22">
        <f ca="1">'PivotRFunction Amundsen'!D130</f>
        <v>1.25360675156116E-4</v>
      </c>
      <c r="F106" s="22">
        <f t="shared" ca="1" si="1"/>
        <v>0</v>
      </c>
      <c r="G106" s="22">
        <f ca="1">SUM(F$2:F106)</f>
        <v>0</v>
      </c>
    </row>
    <row r="107" spans="1:7" x14ac:dyDescent="0.25">
      <c r="A107" s="22">
        <v>2005</v>
      </c>
      <c r="B107" s="22">
        <v>0.81436688862108331</v>
      </c>
      <c r="D107" s="22">
        <f ca="1">Parameters!B$90*C107</f>
        <v>0</v>
      </c>
      <c r="E107" s="22">
        <f ca="1">'PivotRFunction Amundsen'!D131</f>
        <v>1.30679458379745E-4</v>
      </c>
      <c r="F107" s="22">
        <f t="shared" ca="1" si="1"/>
        <v>0</v>
      </c>
      <c r="G107" s="22">
        <f ca="1">SUM(F$2:F107)</f>
        <v>0</v>
      </c>
    </row>
    <row r="108" spans="1:7" x14ac:dyDescent="0.25">
      <c r="A108" s="22">
        <v>2006</v>
      </c>
      <c r="B108" s="22">
        <v>0.82304005807967862</v>
      </c>
      <c r="D108" s="22">
        <f ca="1">Parameters!B$90*C108</f>
        <v>0</v>
      </c>
      <c r="E108" s="22">
        <f ca="1">'PivotRFunction Amundsen'!D132</f>
        <v>1.1396408081054599E-4</v>
      </c>
      <c r="F108" s="22">
        <f t="shared" ca="1" si="1"/>
        <v>0</v>
      </c>
      <c r="G108" s="22">
        <f ca="1">SUM(F$2:F108)</f>
        <v>0</v>
      </c>
    </row>
    <row r="109" spans="1:7" x14ac:dyDescent="0.25">
      <c r="A109" s="22">
        <v>2007</v>
      </c>
      <c r="B109" s="22">
        <v>0.82649326391201716</v>
      </c>
      <c r="D109" s="22">
        <f ca="1">Parameters!B$90*C109</f>
        <v>0</v>
      </c>
      <c r="E109" s="22">
        <f ca="1">'PivotRFunction Amundsen'!D133</f>
        <v>1.2991949915885901E-4</v>
      </c>
      <c r="F109" s="22">
        <f t="shared" ca="1" si="1"/>
        <v>0</v>
      </c>
      <c r="G109" s="22">
        <f ca="1">SUM(F$2:F109)</f>
        <v>0</v>
      </c>
    </row>
    <row r="110" spans="1:7" x14ac:dyDescent="0.25">
      <c r="A110" s="22">
        <v>2008</v>
      </c>
      <c r="B110" s="22">
        <v>0.83030875121095082</v>
      </c>
      <c r="D110" s="22">
        <f ca="1">Parameters!B$90*C110</f>
        <v>0</v>
      </c>
      <c r="E110" s="22">
        <f ca="1">'PivotRFunction Amundsen'!D134</f>
        <v>1.06367282569408E-4</v>
      </c>
      <c r="F110" s="22">
        <f t="shared" ca="1" si="1"/>
        <v>0</v>
      </c>
      <c r="G110" s="22">
        <f ca="1">SUM(F$2:F110)</f>
        <v>0</v>
      </c>
    </row>
    <row r="111" spans="1:7" x14ac:dyDescent="0.25">
      <c r="A111" s="22">
        <v>2009</v>
      </c>
      <c r="B111" s="22">
        <v>0.83888808217783106</v>
      </c>
      <c r="D111" s="22">
        <f ca="1">Parameters!B$90*C111</f>
        <v>0</v>
      </c>
      <c r="E111" s="22">
        <f ca="1">'PivotRFunction Amundsen'!D135</f>
        <v>8.7372027337551103E-5</v>
      </c>
      <c r="F111" s="22">
        <f t="shared" ca="1" si="1"/>
        <v>0</v>
      </c>
      <c r="G111" s="22">
        <f ca="1">SUM(F$2:F111)</f>
        <v>0</v>
      </c>
    </row>
    <row r="112" spans="1:7" x14ac:dyDescent="0.25">
      <c r="A112" s="22">
        <v>2010</v>
      </c>
      <c r="B112" s="22">
        <f>'EAIS Basal Melt'!B112</f>
        <v>0.85399999999999998</v>
      </c>
      <c r="C112" s="22">
        <f ca="1">IF(Amundsen_OS!$H$2=0,B112*Amundsen_OS!$I$2,IF(Amundsen_OS!$H$2=5,Amundsen_OS!$I$2*'Amundsen Basal Melt'!B107,IF(Amundsen_OS!$H$2=10,Amundsen_OS!$I$2*'Amundsen Basal Melt'!B102,IF(Amundsen_OS!$H$2=15,Amundsen_OS!$I$2*B97,IF(Amundsen_OS!$H$2=20,Amundsen_OS!$I$2*'Amundsen Basal Melt'!B92,IF(Amundsen_OS!$H$2=25,Amundsen_OS!$I$2*'Amundsen Basal Melt'!B87,IF(Amundsen_OS!$H$2=30,'Amundsen Basal Melt'!B82*Amundsen_OS!$I$2,IF(Amundsen_OS!$H$2=35,'Amundsen Basal Melt'!B77*Amundsen_OS!$I$2,IF(Amundsen_OS!$H$2=40,Amundsen_OS!$I$2*'Amundsen Basal Melt'!B72,IF(Amundsen_OS!$H$2=45,Amundsen_OS!$I$2*'Amundsen Basal Melt'!B67,IF(Amundsen_OS!$H$2=50,Amundsen_OS!$I$2*'Amundsen Basal Melt'!B62,IF(Amundsen_OS!$H$2=55,'Amundsen Basal Melt'!B57*Amundsen_OS!$I$2,IF(Amundsen_OS!$H$2=60,Amundsen_OS!$I$2*'Amundsen Basal Melt'!B52,IF(Amundsen_OS!$H$2=65,Amundsen_OS!$I$2*'Amundsen Basal Melt'!B47,IF(Amundsen_OS!$H$2=70,Amundsen_OS!$I$2*'Amundsen Basal Melt'!B42,IF(Amundsen_OS!$H$2=75,Amundsen_OS!$I$2*'Amundsen Basal Melt'!B37,IF(Amundsen_OS!$H$2=80,Amundsen_OS!$I$2*'Amundsen Basal Melt'!B32,IF(Amundsen_OS!$H$2=85,Amundsen_OS!$I$2*'Amundsen Basal Melt'!B27,IF(Amundsen_OS!$H$2=90,Amundsen_OS!$I$2*'Amundsen Basal Melt'!B22,IF(Amundsen_OS!$H$2=95,Amundsen_OS!$I$2*'Amundsen Basal Melt'!B17))))))))))))))))))))</f>
        <v>0.50385999999999997</v>
      </c>
      <c r="D112" s="22">
        <f ca="1">Parameters!B$90*C112</f>
        <v>5.7943899999999999</v>
      </c>
      <c r="E112" s="22">
        <f ca="1">'PivotRFunction Amundsen'!D136</f>
        <v>1.0484736412763499E-4</v>
      </c>
      <c r="F112" s="22">
        <f t="shared" ca="1" si="1"/>
        <v>6.0752651822752691E-4</v>
      </c>
      <c r="G112" s="22">
        <f ca="1">_xll.RiskOutput(,"Amundsen SLR",1)+SUM(F$2:F112)</f>
        <v>6.0752651822752691E-4</v>
      </c>
    </row>
    <row r="113" spans="1:7" x14ac:dyDescent="0.25">
      <c r="A113" s="22">
        <v>2011</v>
      </c>
      <c r="B113" s="22">
        <f ca="1">'EAIS Basal Melt'!B113</f>
        <v>0.90960434357941988</v>
      </c>
      <c r="C113" s="22">
        <f ca="1">IF(Amundsen_OS!$H$2=0,B113*Amundsen_OS!$I$2,IF(Amundsen_OS!$H$2=5,Amundsen_OS!$I$2*'Amundsen Basal Melt'!B108,IF(Amundsen_OS!$H$2=10,Amundsen_OS!$I$2*'Amundsen Basal Melt'!B103,IF(Amundsen_OS!$H$2=15,Amundsen_OS!$I$2*B98,IF(Amundsen_OS!$H$2=20,Amundsen_OS!$I$2*'Amundsen Basal Melt'!B93,IF(Amundsen_OS!$H$2=25,Amundsen_OS!$I$2*'Amundsen Basal Melt'!B88,IF(Amundsen_OS!$H$2=30,'Amundsen Basal Melt'!B83*Amundsen_OS!$I$2,IF(Amundsen_OS!$H$2=35,'Amundsen Basal Melt'!B78*Amundsen_OS!$I$2,IF(Amundsen_OS!$H$2=40,Amundsen_OS!$I$2*'Amundsen Basal Melt'!B73,IF(Amundsen_OS!$H$2=45,Amundsen_OS!$I$2*'Amundsen Basal Melt'!B68,IF(Amundsen_OS!$H$2=50,Amundsen_OS!$I$2*'Amundsen Basal Melt'!B63,IF(Amundsen_OS!$H$2=55,'Amundsen Basal Melt'!B58*Amundsen_OS!$I$2,IF(Amundsen_OS!$H$2=60,Amundsen_OS!$I$2*'Amundsen Basal Melt'!B53,IF(Amundsen_OS!$H$2=65,Amundsen_OS!$I$2*'Amundsen Basal Melt'!B48,IF(Amundsen_OS!$H$2=70,Amundsen_OS!$I$2*'Amundsen Basal Melt'!B43,IF(Amundsen_OS!$H$2=75,Amundsen_OS!$I$2*'Amundsen Basal Melt'!B38,IF(Amundsen_OS!$H$2=80,Amundsen_OS!$I$2*'Amundsen Basal Melt'!B33,IF(Amundsen_OS!$H$2=85,Amundsen_OS!$I$2*'Amundsen Basal Melt'!B28,IF(Amundsen_OS!$H$2=90,Amundsen_OS!$I$2*'Amundsen Basal Melt'!B23,IF(Amundsen_OS!$H$2=95,Amundsen_OS!$I$2*'Amundsen Basal Melt'!B18))))))))))))))))))))</f>
        <v>0.53666656271185775</v>
      </c>
      <c r="D113" s="22">
        <f ca="1">Parameters!B$90*C113</f>
        <v>6.1716654711863645</v>
      </c>
      <c r="E113" s="22">
        <f ca="1">'PivotRFunction Amundsen'!D137</f>
        <v>1.17763876914978E-4</v>
      </c>
      <c r="F113" s="22">
        <f t="shared" ca="1" si="1"/>
        <v>7.267992529092107E-4</v>
      </c>
      <c r="G113" s="22">
        <f ca="1">SUM(F$2:F113)</f>
        <v>1.3343257711367377E-3</v>
      </c>
    </row>
    <row r="114" spans="1:7" x14ac:dyDescent="0.25">
      <c r="A114" s="22">
        <v>2012</v>
      </c>
      <c r="B114" s="22">
        <f ca="1">'EAIS Basal Melt'!B114</f>
        <v>0.95761628706933821</v>
      </c>
      <c r="C114" s="22">
        <f ca="1">IF(Amundsen_OS!$H$2=0,B114*Amundsen_OS!$I$2,IF(Amundsen_OS!$H$2=5,Amundsen_OS!$I$2*'Amundsen Basal Melt'!B109,IF(Amundsen_OS!$H$2=10,Amundsen_OS!$I$2*'Amundsen Basal Melt'!B104,IF(Amundsen_OS!$H$2=15,Amundsen_OS!$I$2*B99,IF(Amundsen_OS!$H$2=20,Amundsen_OS!$I$2*'Amundsen Basal Melt'!B94,IF(Amundsen_OS!$H$2=25,Amundsen_OS!$I$2*'Amundsen Basal Melt'!B89,IF(Amundsen_OS!$H$2=30,'Amundsen Basal Melt'!B84*Amundsen_OS!$I$2,IF(Amundsen_OS!$H$2=35,'Amundsen Basal Melt'!B79*Amundsen_OS!$I$2,IF(Amundsen_OS!$H$2=40,Amundsen_OS!$I$2*'Amundsen Basal Melt'!B74,IF(Amundsen_OS!$H$2=45,Amundsen_OS!$I$2*'Amundsen Basal Melt'!B69,IF(Amundsen_OS!$H$2=50,Amundsen_OS!$I$2*'Amundsen Basal Melt'!B64,IF(Amundsen_OS!$H$2=55,'Amundsen Basal Melt'!B59*Amundsen_OS!$I$2,IF(Amundsen_OS!$H$2=60,Amundsen_OS!$I$2*'Amundsen Basal Melt'!B54,IF(Amundsen_OS!$H$2=65,Amundsen_OS!$I$2*'Amundsen Basal Melt'!B49,IF(Amundsen_OS!$H$2=70,Amundsen_OS!$I$2*'Amundsen Basal Melt'!B44,IF(Amundsen_OS!$H$2=75,Amundsen_OS!$I$2*'Amundsen Basal Melt'!B39,IF(Amundsen_OS!$H$2=80,Amundsen_OS!$I$2*'Amundsen Basal Melt'!B34,IF(Amundsen_OS!$H$2=85,Amundsen_OS!$I$2*'Amundsen Basal Melt'!B29,IF(Amundsen_OS!$H$2=90,Amundsen_OS!$I$2*'Amundsen Basal Melt'!B24,IF(Amundsen_OS!$H$2=95,Amundsen_OS!$I$2*'Amundsen Basal Melt'!B19))))))))))))))))))))</f>
        <v>0.56499360937090948</v>
      </c>
      <c r="D114" s="22">
        <f ca="1">Parameters!B$90*C114</f>
        <v>6.4974265077654589</v>
      </c>
      <c r="E114" s="22">
        <f ca="1">'PivotRFunction Amundsen'!D138</f>
        <v>1.2612063437700201E-4</v>
      </c>
      <c r="F114" s="22">
        <f t="shared" ca="1" si="1"/>
        <v>8.1945955297732845E-4</v>
      </c>
      <c r="G114" s="22">
        <f ca="1">SUM(F$2:F114)</f>
        <v>2.1537853241140664E-3</v>
      </c>
    </row>
    <row r="115" spans="1:7" x14ac:dyDescent="0.25">
      <c r="A115" s="22">
        <v>2013</v>
      </c>
      <c r="B115" s="22">
        <f ca="1">'EAIS Basal Melt'!B115</f>
        <v>1.0006247137713624</v>
      </c>
      <c r="C115" s="22">
        <f ca="1">IF(Amundsen_OS!$H$2=0,B115*Amundsen_OS!$I$2,IF(Amundsen_OS!$H$2=5,Amundsen_OS!$I$2*'Amundsen Basal Melt'!B110,IF(Amundsen_OS!$H$2=10,Amundsen_OS!$I$2*'Amundsen Basal Melt'!B105,IF(Amundsen_OS!$H$2=15,Amundsen_OS!$I$2*B100,IF(Amundsen_OS!$H$2=20,Amundsen_OS!$I$2*'Amundsen Basal Melt'!B95,IF(Amundsen_OS!$H$2=25,Amundsen_OS!$I$2*'Amundsen Basal Melt'!B90,IF(Amundsen_OS!$H$2=30,'Amundsen Basal Melt'!B85*Amundsen_OS!$I$2,IF(Amundsen_OS!$H$2=35,'Amundsen Basal Melt'!B80*Amundsen_OS!$I$2,IF(Amundsen_OS!$H$2=40,Amundsen_OS!$I$2*'Amundsen Basal Melt'!B75,IF(Amundsen_OS!$H$2=45,Amundsen_OS!$I$2*'Amundsen Basal Melt'!B70,IF(Amundsen_OS!$H$2=50,Amundsen_OS!$I$2*'Amundsen Basal Melt'!B65,IF(Amundsen_OS!$H$2=55,'Amundsen Basal Melt'!B60*Amundsen_OS!$I$2,IF(Amundsen_OS!$H$2=60,Amundsen_OS!$I$2*'Amundsen Basal Melt'!B55,IF(Amundsen_OS!$H$2=65,Amundsen_OS!$I$2*'Amundsen Basal Melt'!B50,IF(Amundsen_OS!$H$2=70,Amundsen_OS!$I$2*'Amundsen Basal Melt'!B45,IF(Amundsen_OS!$H$2=75,Amundsen_OS!$I$2*'Amundsen Basal Melt'!B40,IF(Amundsen_OS!$H$2=80,Amundsen_OS!$I$2*'Amundsen Basal Melt'!B35,IF(Amundsen_OS!$H$2=85,Amundsen_OS!$I$2*'Amundsen Basal Melt'!B30,IF(Amundsen_OS!$H$2=90,Amundsen_OS!$I$2*'Amundsen Basal Melt'!B25,IF(Amundsen_OS!$H$2=95,Amundsen_OS!$I$2*'Amundsen Basal Melt'!B20))))))))))))))))))))</f>
        <v>0.59036858112510382</v>
      </c>
      <c r="D115" s="22">
        <f ca="1">Parameters!B$90*C115</f>
        <v>6.7892386829386941</v>
      </c>
      <c r="E115" s="22">
        <f ca="1">'PivotRFunction Amundsen'!D139</f>
        <v>9.8008662462234402E-5</v>
      </c>
      <c r="F115" s="22">
        <f t="shared" ca="1" si="1"/>
        <v>6.6540420245168332E-4</v>
      </c>
      <c r="G115" s="22">
        <f ca="1">SUM(F$2:F115)</f>
        <v>2.8191895265657499E-3</v>
      </c>
    </row>
    <row r="116" spans="1:7" x14ac:dyDescent="0.25">
      <c r="A116" s="22">
        <v>2014</v>
      </c>
      <c r="B116" s="22">
        <f ca="1">'EAIS Basal Melt'!B116</f>
        <v>1.0401721216760045</v>
      </c>
      <c r="C116" s="22">
        <f ca="1">IF(Amundsen_OS!$H$2=0,B116*Amundsen_OS!$I$2,IF(Amundsen_OS!$H$2=5,Amundsen_OS!$I$2*'Amundsen Basal Melt'!B111,IF(Amundsen_OS!$H$2=10,Amundsen_OS!$I$2*'Amundsen Basal Melt'!B106,IF(Amundsen_OS!$H$2=15,Amundsen_OS!$I$2*B101,IF(Amundsen_OS!$H$2=20,Amundsen_OS!$I$2*'Amundsen Basal Melt'!B96,IF(Amundsen_OS!$H$2=25,Amundsen_OS!$I$2*'Amundsen Basal Melt'!B91,IF(Amundsen_OS!$H$2=30,'Amundsen Basal Melt'!B86*Amundsen_OS!$I$2,IF(Amundsen_OS!$H$2=35,'Amundsen Basal Melt'!B81*Amundsen_OS!$I$2,IF(Amundsen_OS!$H$2=40,Amundsen_OS!$I$2*'Amundsen Basal Melt'!B76,IF(Amundsen_OS!$H$2=45,Amundsen_OS!$I$2*'Amundsen Basal Melt'!B71,IF(Amundsen_OS!$H$2=50,Amundsen_OS!$I$2*'Amundsen Basal Melt'!B66,IF(Amundsen_OS!$H$2=55,'Amundsen Basal Melt'!B61*Amundsen_OS!$I$2,IF(Amundsen_OS!$H$2=60,Amundsen_OS!$I$2*'Amundsen Basal Melt'!B56,IF(Amundsen_OS!$H$2=65,Amundsen_OS!$I$2*'Amundsen Basal Melt'!B51,IF(Amundsen_OS!$H$2=70,Amundsen_OS!$I$2*'Amundsen Basal Melt'!B46,IF(Amundsen_OS!$H$2=75,Amundsen_OS!$I$2*'Amundsen Basal Melt'!B41,IF(Amundsen_OS!$H$2=80,Amundsen_OS!$I$2*'Amundsen Basal Melt'!B36,IF(Amundsen_OS!$H$2=85,Amundsen_OS!$I$2*'Amundsen Basal Melt'!B31,IF(Amundsen_OS!$H$2=90,Amundsen_OS!$I$2*'Amundsen Basal Melt'!B26,IF(Amundsen_OS!$H$2=95,Amundsen_OS!$I$2*'Amundsen Basal Melt'!B21))))))))))))))))))))</f>
        <v>0.61370155178884256</v>
      </c>
      <c r="D116" s="22">
        <f ca="1">Parameters!B$90*C116</f>
        <v>7.0575678455716897</v>
      </c>
      <c r="E116" s="22">
        <f ca="1">'PivotRFunction Amundsen'!D140</f>
        <v>1.21561810374259E-4</v>
      </c>
      <c r="F116" s="22">
        <f t="shared" ca="1" si="1"/>
        <v>8.579307241468534E-4</v>
      </c>
      <c r="G116" s="22">
        <f ca="1">SUM(F$2:F116)</f>
        <v>3.6771202507126033E-3</v>
      </c>
    </row>
    <row r="117" spans="1:7" x14ac:dyDescent="0.25">
      <c r="A117" s="22">
        <v>2015</v>
      </c>
      <c r="B117" s="22">
        <f ca="1">'EAIS Basal Melt'!B117</f>
        <v>1.0773430703146876</v>
      </c>
      <c r="C117" s="22">
        <f ca="1">IF(Amundsen_OS!$H$2=0,B117*Amundsen_OS!$I$2,IF(Amundsen_OS!$H$2=5,Amundsen_OS!$I$2*'Amundsen Basal Melt'!B112,IF(Amundsen_OS!$H$2=10,Amundsen_OS!$I$2*'Amundsen Basal Melt'!B107,IF(Amundsen_OS!$H$2=15,Amundsen_OS!$I$2*B102,IF(Amundsen_OS!$H$2=20,Amundsen_OS!$I$2*'Amundsen Basal Melt'!B97,IF(Amundsen_OS!$H$2=25,Amundsen_OS!$I$2*'Amundsen Basal Melt'!B92,IF(Amundsen_OS!$H$2=30,'Amundsen Basal Melt'!B87*Amundsen_OS!$I$2,IF(Amundsen_OS!$H$2=35,'Amundsen Basal Melt'!B82*Amundsen_OS!$I$2,IF(Amundsen_OS!$H$2=40,Amundsen_OS!$I$2*'Amundsen Basal Melt'!B77,IF(Amundsen_OS!$H$2=45,Amundsen_OS!$I$2*'Amundsen Basal Melt'!B72,IF(Amundsen_OS!$H$2=50,Amundsen_OS!$I$2*'Amundsen Basal Melt'!B67,IF(Amundsen_OS!$H$2=55,'Amundsen Basal Melt'!B62*Amundsen_OS!$I$2,IF(Amundsen_OS!$H$2=60,Amundsen_OS!$I$2*'Amundsen Basal Melt'!B57,IF(Amundsen_OS!$H$2=65,Amundsen_OS!$I$2*'Amundsen Basal Melt'!B52,IF(Amundsen_OS!$H$2=70,Amundsen_OS!$I$2*'Amundsen Basal Melt'!B47,IF(Amundsen_OS!$H$2=75,Amundsen_OS!$I$2*'Amundsen Basal Melt'!B42,IF(Amundsen_OS!$H$2=80,Amundsen_OS!$I$2*'Amundsen Basal Melt'!B37,IF(Amundsen_OS!$H$2=85,Amundsen_OS!$I$2*'Amundsen Basal Melt'!B32,IF(Amundsen_OS!$H$2=90,Amundsen_OS!$I$2*'Amundsen Basal Melt'!B27,IF(Amundsen_OS!$H$2=95,Amundsen_OS!$I$2*'Amundsen Basal Melt'!B22))))))))))))))))))))</f>
        <v>0.63563241148566563</v>
      </c>
      <c r="D117" s="22">
        <f ca="1">Parameters!B$90*C117</f>
        <v>7.3097727320851549</v>
      </c>
      <c r="E117" s="22">
        <f ca="1">'PivotRFunction Amundsen'!D141</f>
        <v>9.4970688223838806E-5</v>
      </c>
      <c r="F117" s="22">
        <f t="shared" ca="1" si="1"/>
        <v>6.942141471259776E-4</v>
      </c>
      <c r="G117" s="22">
        <f ca="1">SUM(F$2:F117)</f>
        <v>4.3713343978385808E-3</v>
      </c>
    </row>
    <row r="118" spans="1:7" x14ac:dyDescent="0.25">
      <c r="A118" s="22">
        <v>2016</v>
      </c>
      <c r="B118" s="22">
        <f ca="1">'EAIS Basal Melt'!B118</f>
        <v>1.1129081915613839</v>
      </c>
      <c r="C118" s="22">
        <f ca="1">IF(Amundsen_OS!$H$2=0,B118*Amundsen_OS!$I$2,IF(Amundsen_OS!$H$2=5,Amundsen_OS!$I$2*'Amundsen Basal Melt'!B113,IF(Amundsen_OS!$H$2=10,Amundsen_OS!$I$2*'Amundsen Basal Melt'!B108,IF(Amundsen_OS!$H$2=15,Amundsen_OS!$I$2*B103,IF(Amundsen_OS!$H$2=20,Amundsen_OS!$I$2*'Amundsen Basal Melt'!B98,IF(Amundsen_OS!$H$2=25,Amundsen_OS!$I$2*'Amundsen Basal Melt'!B93,IF(Amundsen_OS!$H$2=30,'Amundsen Basal Melt'!B88*Amundsen_OS!$I$2,IF(Amundsen_OS!$H$2=35,'Amundsen Basal Melt'!B83*Amundsen_OS!$I$2,IF(Amundsen_OS!$H$2=40,Amundsen_OS!$I$2*'Amundsen Basal Melt'!B78,IF(Amundsen_OS!$H$2=45,Amundsen_OS!$I$2*'Amundsen Basal Melt'!B73,IF(Amundsen_OS!$H$2=50,Amundsen_OS!$I$2*'Amundsen Basal Melt'!B68,IF(Amundsen_OS!$H$2=55,'Amundsen Basal Melt'!B63*Amundsen_OS!$I$2,IF(Amundsen_OS!$H$2=60,Amundsen_OS!$I$2*'Amundsen Basal Melt'!B58,IF(Amundsen_OS!$H$2=65,Amundsen_OS!$I$2*'Amundsen Basal Melt'!B53,IF(Amundsen_OS!$H$2=70,Amundsen_OS!$I$2*'Amundsen Basal Melt'!B48,IF(Amundsen_OS!$H$2=75,Amundsen_OS!$I$2*'Amundsen Basal Melt'!B43,IF(Amundsen_OS!$H$2=80,Amundsen_OS!$I$2*'Amundsen Basal Melt'!B38,IF(Amundsen_OS!$H$2=85,Amundsen_OS!$I$2*'Amundsen Basal Melt'!B33,IF(Amundsen_OS!$H$2=90,Amundsen_OS!$I$2*'Amundsen Basal Melt'!B28,IF(Amundsen_OS!$H$2=95,Amundsen_OS!$I$2*'Amundsen Basal Melt'!B23))))))))))))))))))))</f>
        <v>0.6566158330212164</v>
      </c>
      <c r="D118" s="22">
        <f ca="1">Parameters!B$90*C118</f>
        <v>7.5510820797439884</v>
      </c>
      <c r="E118" s="22">
        <f ca="1">'PivotRFunction Amundsen'!D142</f>
        <v>1.2991949915885901E-4</v>
      </c>
      <c r="F118" s="22">
        <f t="shared" ca="1" si="1"/>
        <v>9.8103280190777451E-4</v>
      </c>
      <c r="G118" s="22">
        <f ca="1">SUM(F$2:F118)</f>
        <v>5.3523671997463551E-3</v>
      </c>
    </row>
    <row r="119" spans="1:7" x14ac:dyDescent="0.25">
      <c r="A119" s="22">
        <v>2017</v>
      </c>
      <c r="B119" s="22">
        <f ca="1">'EAIS Basal Melt'!B119</f>
        <v>1.1474244845977302</v>
      </c>
      <c r="C119" s="22">
        <f ca="1">IF(Amundsen_OS!$H$2=0,B119*Amundsen_OS!$I$2,IF(Amundsen_OS!$H$2=5,Amundsen_OS!$I$2*'Amundsen Basal Melt'!B114,IF(Amundsen_OS!$H$2=10,Amundsen_OS!$I$2*'Amundsen Basal Melt'!B109,IF(Amundsen_OS!$H$2=15,Amundsen_OS!$I$2*B104,IF(Amundsen_OS!$H$2=20,Amundsen_OS!$I$2*'Amundsen Basal Melt'!B99,IF(Amundsen_OS!$H$2=25,Amundsen_OS!$I$2*'Amundsen Basal Melt'!B94,IF(Amundsen_OS!$H$2=30,'Amundsen Basal Melt'!B89*Amundsen_OS!$I$2,IF(Amundsen_OS!$H$2=35,'Amundsen Basal Melt'!B84*Amundsen_OS!$I$2,IF(Amundsen_OS!$H$2=40,Amundsen_OS!$I$2*'Amundsen Basal Melt'!B79,IF(Amundsen_OS!$H$2=45,Amundsen_OS!$I$2*'Amundsen Basal Melt'!B74,IF(Amundsen_OS!$H$2=50,Amundsen_OS!$I$2*'Amundsen Basal Melt'!B69,IF(Amundsen_OS!$H$2=55,'Amundsen Basal Melt'!B64*Amundsen_OS!$I$2,IF(Amundsen_OS!$H$2=60,Amundsen_OS!$I$2*'Amundsen Basal Melt'!B59,IF(Amundsen_OS!$H$2=65,Amundsen_OS!$I$2*'Amundsen Basal Melt'!B54,IF(Amundsen_OS!$H$2=70,Amundsen_OS!$I$2*'Amundsen Basal Melt'!B49,IF(Amundsen_OS!$H$2=75,Amundsen_OS!$I$2*'Amundsen Basal Melt'!B44,IF(Amundsen_OS!$H$2=80,Amundsen_OS!$I$2*'Amundsen Basal Melt'!B39,IF(Amundsen_OS!$H$2=85,Amundsen_OS!$I$2*'Amundsen Basal Melt'!B34,IF(Amundsen_OS!$H$2=90,Amundsen_OS!$I$2*'Amundsen Basal Melt'!B29,IF(Amundsen_OS!$H$2=95,Amundsen_OS!$I$2*'Amundsen Basal Melt'!B24))))))))))))))))))))</f>
        <v>0.67698044591266071</v>
      </c>
      <c r="D119" s="22">
        <f ca="1">Parameters!B$90*C119</f>
        <v>7.7852751279955985</v>
      </c>
      <c r="E119" s="22">
        <f ca="1">'PivotRFunction Amundsen'!D143</f>
        <v>1.1700298637151701E-4</v>
      </c>
      <c r="F119" s="22">
        <f t="shared" ca="1" si="1"/>
        <v>9.1090043969937931E-4</v>
      </c>
      <c r="G119" s="22">
        <f ca="1">SUM(F$2:F119)</f>
        <v>6.2632676394457345E-3</v>
      </c>
    </row>
    <row r="120" spans="1:7" x14ac:dyDescent="0.25">
      <c r="A120" s="22">
        <v>2018</v>
      </c>
      <c r="B120" s="22">
        <f ca="1">'EAIS Basal Melt'!B120</f>
        <v>1.181297442041396</v>
      </c>
      <c r="C120" s="22">
        <f ca="1">IF(Amundsen_OS!$H$2=0,B120*Amundsen_OS!$I$2,IF(Amundsen_OS!$H$2=5,Amundsen_OS!$I$2*'Amundsen Basal Melt'!B115,IF(Amundsen_OS!$H$2=10,Amundsen_OS!$I$2*'Amundsen Basal Melt'!B110,IF(Amundsen_OS!$H$2=15,Amundsen_OS!$I$2*B105,IF(Amundsen_OS!$H$2=20,Amundsen_OS!$I$2*'Amundsen Basal Melt'!B100,IF(Amundsen_OS!$H$2=25,Amundsen_OS!$I$2*'Amundsen Basal Melt'!B95,IF(Amundsen_OS!$H$2=30,'Amundsen Basal Melt'!B90*Amundsen_OS!$I$2,IF(Amundsen_OS!$H$2=35,'Amundsen Basal Melt'!B85*Amundsen_OS!$I$2,IF(Amundsen_OS!$H$2=40,Amundsen_OS!$I$2*'Amundsen Basal Melt'!B80,IF(Amundsen_OS!$H$2=45,Amundsen_OS!$I$2*'Amundsen Basal Melt'!B75,IF(Amundsen_OS!$H$2=50,Amundsen_OS!$I$2*'Amundsen Basal Melt'!B70,IF(Amundsen_OS!$H$2=55,'Amundsen Basal Melt'!B65*Amundsen_OS!$I$2,IF(Amundsen_OS!$H$2=60,Amundsen_OS!$I$2*'Amundsen Basal Melt'!B60,IF(Amundsen_OS!$H$2=65,Amundsen_OS!$I$2*'Amundsen Basal Melt'!B55,IF(Amundsen_OS!$H$2=70,Amundsen_OS!$I$2*'Amundsen Basal Melt'!B50,IF(Amundsen_OS!$H$2=75,Amundsen_OS!$I$2*'Amundsen Basal Melt'!B45,IF(Amundsen_OS!$H$2=80,Amundsen_OS!$I$2*'Amundsen Basal Melt'!B40,IF(Amundsen_OS!$H$2=85,Amundsen_OS!$I$2*'Amundsen Basal Melt'!B35,IF(Amundsen_OS!$H$2=90,Amundsen_OS!$I$2*'Amundsen Basal Melt'!B30,IF(Amundsen_OS!$H$2=95,Amundsen_OS!$I$2*'Amundsen Basal Melt'!B25))))))))))))))))))))</f>
        <v>0.6969654908044236</v>
      </c>
      <c r="D120" s="22">
        <f ca="1">Parameters!B$90*C120</f>
        <v>8.0151031442508707</v>
      </c>
      <c r="E120" s="22">
        <f ca="1">'PivotRFunction Amundsen'!D144</f>
        <v>1.26880593597888E-4</v>
      </c>
      <c r="F120" s="22">
        <f t="shared" ca="1" si="1"/>
        <v>1.0169610446908489E-3</v>
      </c>
      <c r="G120" s="22">
        <f ca="1">SUM(F$2:F120)</f>
        <v>7.2802286841365839E-3</v>
      </c>
    </row>
    <row r="121" spans="1:7" x14ac:dyDescent="0.25">
      <c r="A121" s="22">
        <v>2019</v>
      </c>
      <c r="B121" s="22">
        <f ca="1">'EAIS Basal Melt'!B121</f>
        <v>1.2148821528402152</v>
      </c>
      <c r="C121" s="22">
        <f ca="1">IF(Amundsen_OS!$H$2=0,B121*Amundsen_OS!$I$2,IF(Amundsen_OS!$H$2=5,Amundsen_OS!$I$2*'Amundsen Basal Melt'!B116,IF(Amundsen_OS!$H$2=10,Amundsen_OS!$I$2*'Amundsen Basal Melt'!B111,IF(Amundsen_OS!$H$2=15,Amundsen_OS!$I$2*B106,IF(Amundsen_OS!$H$2=20,Amundsen_OS!$I$2*'Amundsen Basal Melt'!B101,IF(Amundsen_OS!$H$2=25,Amundsen_OS!$I$2*'Amundsen Basal Melt'!B96,IF(Amundsen_OS!$H$2=30,'Amundsen Basal Melt'!B91*Amundsen_OS!$I$2,IF(Amundsen_OS!$H$2=35,'Amundsen Basal Melt'!B86*Amundsen_OS!$I$2,IF(Amundsen_OS!$H$2=40,Amundsen_OS!$I$2*'Amundsen Basal Melt'!B81,IF(Amundsen_OS!$H$2=45,Amundsen_OS!$I$2*'Amundsen Basal Melt'!B76,IF(Amundsen_OS!$H$2=50,Amundsen_OS!$I$2*'Amundsen Basal Melt'!B71,IF(Amundsen_OS!$H$2=55,'Amundsen Basal Melt'!B66*Amundsen_OS!$I$2,IF(Amundsen_OS!$H$2=60,Amundsen_OS!$I$2*'Amundsen Basal Melt'!B61,IF(Amundsen_OS!$H$2=65,Amundsen_OS!$I$2*'Amundsen Basal Melt'!B56,IF(Amundsen_OS!$H$2=70,Amundsen_OS!$I$2*'Amundsen Basal Melt'!B51,IF(Amundsen_OS!$H$2=75,Amundsen_OS!$I$2*'Amundsen Basal Melt'!B46,IF(Amundsen_OS!$H$2=80,Amundsen_OS!$I$2*'Amundsen Basal Melt'!B41,IF(Amundsen_OS!$H$2=85,Amundsen_OS!$I$2*'Amundsen Basal Melt'!B36,IF(Amundsen_OS!$H$2=90,Amundsen_OS!$I$2*'Amundsen Basal Melt'!B31,IF(Amundsen_OS!$H$2=95,Amundsen_OS!$I$2*'Amundsen Basal Melt'!B26))))))))))))))))))))</f>
        <v>0.71678047017572688</v>
      </c>
      <c r="D121" s="22">
        <f ca="1">Parameters!B$90*C121</f>
        <v>8.2429754070208592</v>
      </c>
      <c r="E121" s="22">
        <f ca="1">'PivotRFunction Amundsen'!D145</f>
        <v>1.12445093691349E-4</v>
      </c>
      <c r="F121" s="22">
        <f t="shared" ca="1" si="1"/>
        <v>9.2688214193794617E-4</v>
      </c>
      <c r="G121" s="22">
        <f ca="1">SUM(F$2:F121)</f>
        <v>8.2071108260745301E-3</v>
      </c>
    </row>
    <row r="122" spans="1:7" x14ac:dyDescent="0.25">
      <c r="A122" s="22">
        <v>2020</v>
      </c>
      <c r="B122" s="22">
        <f ca="1">'EAIS Basal Melt'!B122</f>
        <v>1.2485160522899363</v>
      </c>
      <c r="C122" s="22">
        <f ca="1">IF(Amundsen_OS!$H$2=0,B122*Amundsen_OS!$I$2,IF(Amundsen_OS!$H$2=5,Amundsen_OS!$I$2*'Amundsen Basal Melt'!B117,IF(Amundsen_OS!$H$2=10,Amundsen_OS!$I$2*'Amundsen Basal Melt'!B112,IF(Amundsen_OS!$H$2=15,Amundsen_OS!$I$2*B107,IF(Amundsen_OS!$H$2=20,Amundsen_OS!$I$2*'Amundsen Basal Melt'!B102,IF(Amundsen_OS!$H$2=25,Amundsen_OS!$I$2*'Amundsen Basal Melt'!B97,IF(Amundsen_OS!$H$2=30,'Amundsen Basal Melt'!B92*Amundsen_OS!$I$2,IF(Amundsen_OS!$H$2=35,'Amundsen Basal Melt'!B87*Amundsen_OS!$I$2,IF(Amundsen_OS!$H$2=40,Amundsen_OS!$I$2*'Amundsen Basal Melt'!B82,IF(Amundsen_OS!$H$2=45,Amundsen_OS!$I$2*'Amundsen Basal Melt'!B77,IF(Amundsen_OS!$H$2=50,Amundsen_OS!$I$2*'Amundsen Basal Melt'!B72,IF(Amundsen_OS!$H$2=55,'Amundsen Basal Melt'!B67*Amundsen_OS!$I$2,IF(Amundsen_OS!$H$2=60,Amundsen_OS!$I$2*'Amundsen Basal Melt'!B62,IF(Amundsen_OS!$H$2=65,Amundsen_OS!$I$2*'Amundsen Basal Melt'!B57,IF(Amundsen_OS!$H$2=70,Amundsen_OS!$I$2*'Amundsen Basal Melt'!B52,IF(Amundsen_OS!$H$2=75,Amundsen_OS!$I$2*'Amundsen Basal Melt'!B47,IF(Amundsen_OS!$H$2=80,Amundsen_OS!$I$2*'Amundsen Basal Melt'!B42,IF(Amundsen_OS!$H$2=85,Amundsen_OS!$I$2*'Amundsen Basal Melt'!B37,IF(Amundsen_OS!$H$2=90,Amundsen_OS!$I$2*'Amundsen Basal Melt'!B32,IF(Amundsen_OS!$H$2=95,Amundsen_OS!$I$2*'Amundsen Basal Melt'!B27))))))))))))))))))))</f>
        <v>0.73662447085106242</v>
      </c>
      <c r="D122" s="22">
        <f ca="1">Parameters!B$90*C122</f>
        <v>8.4711814147872175</v>
      </c>
      <c r="E122" s="22">
        <f ca="1">'PivotRFunction Amundsen'!D146</f>
        <v>1.2612063437700201E-4</v>
      </c>
      <c r="F122" s="22">
        <f t="shared" ca="1" si="1"/>
        <v>1.0683907739556333E-3</v>
      </c>
      <c r="G122" s="22">
        <f ca="1">_xll.RiskOutput(,"Amundsen SLR",2)+SUM(F$2:F122)</f>
        <v>9.2755016000301629E-3</v>
      </c>
    </row>
    <row r="123" spans="1:7" x14ac:dyDescent="0.25">
      <c r="A123" s="22">
        <v>2021</v>
      </c>
      <c r="B123" s="22">
        <f ca="1">'EAIS Basal Melt'!B123</f>
        <v>1.2824979925579394</v>
      </c>
      <c r="C123" s="22">
        <f ca="1">IF(Amundsen_OS!$H$2=0,B123*Amundsen_OS!$I$2,IF(Amundsen_OS!$H$2=5,Amundsen_OS!$I$2*'Amundsen Basal Melt'!B118,IF(Amundsen_OS!$H$2=10,Amundsen_OS!$I$2*'Amundsen Basal Melt'!B113,IF(Amundsen_OS!$H$2=15,Amundsen_OS!$I$2*B108,IF(Amundsen_OS!$H$2=20,Amundsen_OS!$I$2*'Amundsen Basal Melt'!B103,IF(Amundsen_OS!$H$2=25,Amundsen_OS!$I$2*'Amundsen Basal Melt'!B98,IF(Amundsen_OS!$H$2=30,'Amundsen Basal Melt'!B93*Amundsen_OS!$I$2,IF(Amundsen_OS!$H$2=35,'Amundsen Basal Melt'!B88*Amundsen_OS!$I$2,IF(Amundsen_OS!$H$2=40,Amundsen_OS!$I$2*'Amundsen Basal Melt'!B83,IF(Amundsen_OS!$H$2=45,Amundsen_OS!$I$2*'Amundsen Basal Melt'!B78,IF(Amundsen_OS!$H$2=50,Amundsen_OS!$I$2*'Amundsen Basal Melt'!B73,IF(Amundsen_OS!$H$2=55,'Amundsen Basal Melt'!B68*Amundsen_OS!$I$2,IF(Amundsen_OS!$H$2=60,Amundsen_OS!$I$2*'Amundsen Basal Melt'!B63,IF(Amundsen_OS!$H$2=65,Amundsen_OS!$I$2*'Amundsen Basal Melt'!B58,IF(Amundsen_OS!$H$2=70,Amundsen_OS!$I$2*'Amundsen Basal Melt'!B53,IF(Amundsen_OS!$H$2=75,Amundsen_OS!$I$2*'Amundsen Basal Melt'!B48,IF(Amundsen_OS!$H$2=80,Amundsen_OS!$I$2*'Amundsen Basal Melt'!B43,IF(Amundsen_OS!$H$2=85,Amundsen_OS!$I$2*'Amundsen Basal Melt'!B38,IF(Amundsen_OS!$H$2=90,Amundsen_OS!$I$2*'Amundsen Basal Melt'!B33,IF(Amundsen_OS!$H$2=95,Amundsen_OS!$I$2*'Amundsen Basal Melt'!B28))))))))))))))))))))</f>
        <v>0.75667381560918423</v>
      </c>
      <c r="D123" s="22">
        <f ca="1">Parameters!B$90*C123</f>
        <v>8.7017488795056188</v>
      </c>
      <c r="E123" s="22">
        <f ca="1">'PivotRFunction Amundsen'!D147</f>
        <v>1.1396408081054599E-4</v>
      </c>
      <c r="F123" s="22">
        <f t="shared" ca="1" si="1"/>
        <v>9.9168681249705648E-4</v>
      </c>
      <c r="G123" s="22">
        <f ca="1">SUM(F$2:F123)</f>
        <v>1.0267188412527219E-2</v>
      </c>
    </row>
    <row r="124" spans="1:7" x14ac:dyDescent="0.25">
      <c r="A124" s="22">
        <v>2022</v>
      </c>
      <c r="B124" s="22">
        <f ca="1">'EAIS Basal Melt'!B124</f>
        <v>1.3167954355977709</v>
      </c>
      <c r="C124" s="22">
        <f ca="1">IF(Amundsen_OS!$H$2=0,B124*Amundsen_OS!$I$2,IF(Amundsen_OS!$H$2=5,Amundsen_OS!$I$2*'Amundsen Basal Melt'!B119,IF(Amundsen_OS!$H$2=10,Amundsen_OS!$I$2*'Amundsen Basal Melt'!B114,IF(Amundsen_OS!$H$2=15,Amundsen_OS!$I$2*B109,IF(Amundsen_OS!$H$2=20,Amundsen_OS!$I$2*'Amundsen Basal Melt'!B104,IF(Amundsen_OS!$H$2=25,Amundsen_OS!$I$2*'Amundsen Basal Melt'!B99,IF(Amundsen_OS!$H$2=30,'Amundsen Basal Melt'!B94*Amundsen_OS!$I$2,IF(Amundsen_OS!$H$2=35,'Amundsen Basal Melt'!B89*Amundsen_OS!$I$2,IF(Amundsen_OS!$H$2=40,Amundsen_OS!$I$2*'Amundsen Basal Melt'!B84,IF(Amundsen_OS!$H$2=45,Amundsen_OS!$I$2*'Amundsen Basal Melt'!B79,IF(Amundsen_OS!$H$2=50,Amundsen_OS!$I$2*'Amundsen Basal Melt'!B74,IF(Amundsen_OS!$H$2=55,'Amundsen Basal Melt'!B69*Amundsen_OS!$I$2,IF(Amundsen_OS!$H$2=60,Amundsen_OS!$I$2*'Amundsen Basal Melt'!B64,IF(Amundsen_OS!$H$2=65,Amundsen_OS!$I$2*'Amundsen Basal Melt'!B59,IF(Amundsen_OS!$H$2=70,Amundsen_OS!$I$2*'Amundsen Basal Melt'!B54,IF(Amundsen_OS!$H$2=75,Amundsen_OS!$I$2*'Amundsen Basal Melt'!B49,IF(Amundsen_OS!$H$2=80,Amundsen_OS!$I$2*'Amundsen Basal Melt'!B44,IF(Amundsen_OS!$H$2=85,Amundsen_OS!$I$2*'Amundsen Basal Melt'!B39,IF(Amundsen_OS!$H$2=90,Amundsen_OS!$I$2*'Amundsen Basal Melt'!B34,IF(Amundsen_OS!$H$2=95,Amundsen_OS!$I$2*'Amundsen Basal Melt'!B29))))))))))))))))))))</f>
        <v>0.77690930700268479</v>
      </c>
      <c r="D124" s="22">
        <f ca="1">Parameters!B$90*C124</f>
        <v>8.9344570305308757</v>
      </c>
      <c r="E124" s="22">
        <f ca="1">'PivotRFunction Amundsen'!D148</f>
        <v>1.05607323348522E-4</v>
      </c>
      <c r="F124" s="22">
        <f t="shared" ca="1" si="1"/>
        <v>9.4354409256674988E-4</v>
      </c>
      <c r="G124" s="22">
        <f ca="1">SUM(F$2:F124)</f>
        <v>1.1210732505093969E-2</v>
      </c>
    </row>
    <row r="125" spans="1:7" x14ac:dyDescent="0.25">
      <c r="A125" s="22">
        <v>2023</v>
      </c>
      <c r="B125" s="22">
        <f ca="1">'EAIS Basal Melt'!B125</f>
        <v>1.3512616692572494</v>
      </c>
      <c r="C125" s="22">
        <f ca="1">IF(Amundsen_OS!$H$2=0,B125*Amundsen_OS!$I$2,IF(Amundsen_OS!$H$2=5,Amundsen_OS!$I$2*'Amundsen Basal Melt'!B120,IF(Amundsen_OS!$H$2=10,Amundsen_OS!$I$2*'Amundsen Basal Melt'!B115,IF(Amundsen_OS!$H$2=15,Amundsen_OS!$I$2*B110,IF(Amundsen_OS!$H$2=20,Amundsen_OS!$I$2*'Amundsen Basal Melt'!B105,IF(Amundsen_OS!$H$2=25,Amundsen_OS!$I$2*'Amundsen Basal Melt'!B100,IF(Amundsen_OS!$H$2=30,'Amundsen Basal Melt'!B95*Amundsen_OS!$I$2,IF(Amundsen_OS!$H$2=35,'Amundsen Basal Melt'!B90*Amundsen_OS!$I$2,IF(Amundsen_OS!$H$2=40,Amundsen_OS!$I$2*'Amundsen Basal Melt'!B85,IF(Amundsen_OS!$H$2=45,Amundsen_OS!$I$2*'Amundsen Basal Melt'!B80,IF(Amundsen_OS!$H$2=50,Amundsen_OS!$I$2*'Amundsen Basal Melt'!B75,IF(Amundsen_OS!$H$2=55,'Amundsen Basal Melt'!B70*Amundsen_OS!$I$2,IF(Amundsen_OS!$H$2=60,Amundsen_OS!$I$2*'Amundsen Basal Melt'!B65,IF(Amundsen_OS!$H$2=65,Amundsen_OS!$I$2*'Amundsen Basal Melt'!B60,IF(Amundsen_OS!$H$2=70,Amundsen_OS!$I$2*'Amundsen Basal Melt'!B55,IF(Amundsen_OS!$H$2=75,Amundsen_OS!$I$2*'Amundsen Basal Melt'!B50,IF(Amundsen_OS!$H$2=80,Amundsen_OS!$I$2*'Amundsen Basal Melt'!B45,IF(Amundsen_OS!$H$2=85,Amundsen_OS!$I$2*'Amundsen Basal Melt'!B40,IF(Amundsen_OS!$H$2=90,Amundsen_OS!$I$2*'Amundsen Basal Melt'!B35,IF(Amundsen_OS!$H$2=95,Amundsen_OS!$I$2*'Amundsen Basal Melt'!B30))))))))))))))))))))</f>
        <v>0.79724438486177718</v>
      </c>
      <c r="D125" s="22">
        <f ca="1">Parameters!B$90*C125</f>
        <v>9.1683104259104375</v>
      </c>
      <c r="E125" s="22">
        <f ca="1">'PivotRFunction Amundsen'!D149</f>
        <v>1.3143848627805699E-4</v>
      </c>
      <c r="F125" s="22">
        <f t="shared" ca="1" si="1"/>
        <v>1.2050688441089959E-3</v>
      </c>
      <c r="G125" s="22">
        <f ca="1">SUM(F$2:F125)</f>
        <v>1.2415801349202966E-2</v>
      </c>
    </row>
    <row r="126" spans="1:7" x14ac:dyDescent="0.25">
      <c r="A126" s="22">
        <v>2024</v>
      </c>
      <c r="B126" s="22">
        <f ca="1">'EAIS Basal Melt'!B126</f>
        <v>1.3859133161974473</v>
      </c>
      <c r="C126" s="22">
        <f ca="1">IF(Amundsen_OS!$H$2=0,B126*Amundsen_OS!$I$2,IF(Amundsen_OS!$H$2=5,Amundsen_OS!$I$2*'Amundsen Basal Melt'!B121,IF(Amundsen_OS!$H$2=10,Amundsen_OS!$I$2*'Amundsen Basal Melt'!B116,IF(Amundsen_OS!$H$2=15,Amundsen_OS!$I$2*B111,IF(Amundsen_OS!$H$2=20,Amundsen_OS!$I$2*'Amundsen Basal Melt'!B106,IF(Amundsen_OS!$H$2=25,Amundsen_OS!$I$2*'Amundsen Basal Melt'!B101,IF(Amundsen_OS!$H$2=30,'Amundsen Basal Melt'!B96*Amundsen_OS!$I$2,IF(Amundsen_OS!$H$2=35,'Amundsen Basal Melt'!B91*Amundsen_OS!$I$2,IF(Amundsen_OS!$H$2=40,Amundsen_OS!$I$2*'Amundsen Basal Melt'!B86,IF(Amundsen_OS!$H$2=45,Amundsen_OS!$I$2*'Amundsen Basal Melt'!B81,IF(Amundsen_OS!$H$2=50,Amundsen_OS!$I$2*'Amundsen Basal Melt'!B76,IF(Amundsen_OS!$H$2=55,'Amundsen Basal Melt'!B71*Amundsen_OS!$I$2,IF(Amundsen_OS!$H$2=60,Amundsen_OS!$I$2*'Amundsen Basal Melt'!B66,IF(Amundsen_OS!$H$2=65,Amundsen_OS!$I$2*'Amundsen Basal Melt'!B61,IF(Amundsen_OS!$H$2=70,Amundsen_OS!$I$2*'Amundsen Basal Melt'!B56,IF(Amundsen_OS!$H$2=75,Amundsen_OS!$I$2*'Amundsen Basal Melt'!B51,IF(Amundsen_OS!$H$2=80,Amundsen_OS!$I$2*'Amundsen Basal Melt'!B46,IF(Amundsen_OS!$H$2=85,Amundsen_OS!$I$2*'Amundsen Basal Melt'!B41,IF(Amundsen_OS!$H$2=90,Amundsen_OS!$I$2*'Amundsen Basal Melt'!B36,IF(Amundsen_OS!$H$2=95,Amundsen_OS!$I$2*'Amundsen Basal Melt'!B31))))))))))))))))))))</f>
        <v>0.81768885655649381</v>
      </c>
      <c r="D126" s="22">
        <f ca="1">Parameters!B$90*C126</f>
        <v>9.4034218503996794</v>
      </c>
      <c r="E126" s="22">
        <f ca="1">'PivotRFunction Amundsen'!D150</f>
        <v>1.28400512039661E-4</v>
      </c>
      <c r="F126" s="22">
        <f t="shared" ca="1" si="1"/>
        <v>1.2074041805162554E-3</v>
      </c>
      <c r="G126" s="22">
        <f ca="1">SUM(F$2:F126)</f>
        <v>1.3623205529719221E-2</v>
      </c>
    </row>
    <row r="127" spans="1:7" x14ac:dyDescent="0.25">
      <c r="A127" s="22">
        <v>2025</v>
      </c>
      <c r="B127" s="22">
        <f ca="1">'EAIS Basal Melt'!B127</f>
        <v>1.4207660328155247</v>
      </c>
      <c r="C127" s="22">
        <f ca="1">IF(Amundsen_OS!$H$2=0,B127*Amundsen_OS!$I$2,IF(Amundsen_OS!$H$2=5,Amundsen_OS!$I$2*'Amundsen Basal Melt'!B122,IF(Amundsen_OS!$H$2=10,Amundsen_OS!$I$2*'Amundsen Basal Melt'!B117,IF(Amundsen_OS!$H$2=15,Amundsen_OS!$I$2*B112,IF(Amundsen_OS!$H$2=20,Amundsen_OS!$I$2*'Amundsen Basal Melt'!B107,IF(Amundsen_OS!$H$2=25,Amundsen_OS!$I$2*'Amundsen Basal Melt'!B102,IF(Amundsen_OS!$H$2=30,'Amundsen Basal Melt'!B97*Amundsen_OS!$I$2,IF(Amundsen_OS!$H$2=35,'Amundsen Basal Melt'!B92*Amundsen_OS!$I$2,IF(Amundsen_OS!$H$2=40,Amundsen_OS!$I$2*'Amundsen Basal Melt'!B87,IF(Amundsen_OS!$H$2=45,Amundsen_OS!$I$2*'Amundsen Basal Melt'!B82,IF(Amundsen_OS!$H$2=50,Amundsen_OS!$I$2*'Amundsen Basal Melt'!B77,IF(Amundsen_OS!$H$2=55,'Amundsen Basal Melt'!B72*Amundsen_OS!$I$2,IF(Amundsen_OS!$H$2=60,Amundsen_OS!$I$2*'Amundsen Basal Melt'!B67,IF(Amundsen_OS!$H$2=65,Amundsen_OS!$I$2*'Amundsen Basal Melt'!B62,IF(Amundsen_OS!$H$2=70,Amundsen_OS!$I$2*'Amundsen Basal Melt'!B57,IF(Amundsen_OS!$H$2=75,Amundsen_OS!$I$2*'Amundsen Basal Melt'!B52,IF(Amundsen_OS!$H$2=80,Amundsen_OS!$I$2*'Amundsen Basal Melt'!B47,IF(Amundsen_OS!$H$2=85,Amundsen_OS!$I$2*'Amundsen Basal Melt'!B42,IF(Amundsen_OS!$H$2=90,Amundsen_OS!$I$2*'Amundsen Basal Melt'!B37,IF(Amundsen_OS!$H$2=95,Amundsen_OS!$I$2*'Amundsen Basal Melt'!B32))))))))))))))))))))</f>
        <v>0.83825195936115959</v>
      </c>
      <c r="D127" s="22">
        <f ca="1">Parameters!B$90*C127</f>
        <v>9.639897532653336</v>
      </c>
      <c r="E127" s="22">
        <f ca="1">'PivotRFunction Amundsen'!D151</f>
        <v>1.2232176959514599E-4</v>
      </c>
      <c r="F127" s="22">
        <f t="shared" ca="1" si="1"/>
        <v>1.1791693249100378E-3</v>
      </c>
      <c r="G127" s="22">
        <f ca="1">SUM(F$2:F127)</f>
        <v>1.4802374854629258E-2</v>
      </c>
    </row>
    <row r="128" spans="1:7" x14ac:dyDescent="0.25">
      <c r="A128" s="22">
        <v>2026</v>
      </c>
      <c r="B128" s="22">
        <f ca="1">'EAIS Basal Melt'!B128</f>
        <v>1.4558322401970245</v>
      </c>
      <c r="C128" s="22">
        <f ca="1">IF(Amundsen_OS!$H$2=0,B128*Amundsen_OS!$I$2,IF(Amundsen_OS!$H$2=5,Amundsen_OS!$I$2*'Amundsen Basal Melt'!B123,IF(Amundsen_OS!$H$2=10,Amundsen_OS!$I$2*'Amundsen Basal Melt'!B118,IF(Amundsen_OS!$H$2=15,Amundsen_OS!$I$2*B113,IF(Amundsen_OS!$H$2=20,Amundsen_OS!$I$2*'Amundsen Basal Melt'!B108,IF(Amundsen_OS!$H$2=25,Amundsen_OS!$I$2*'Amundsen Basal Melt'!B103,IF(Amundsen_OS!$H$2=30,'Amundsen Basal Melt'!B98*Amundsen_OS!$I$2,IF(Amundsen_OS!$H$2=35,'Amundsen Basal Melt'!B93*Amundsen_OS!$I$2,IF(Amundsen_OS!$H$2=40,Amundsen_OS!$I$2*'Amundsen Basal Melt'!B88,IF(Amundsen_OS!$H$2=45,Amundsen_OS!$I$2*'Amundsen Basal Melt'!B83,IF(Amundsen_OS!$H$2=50,Amundsen_OS!$I$2*'Amundsen Basal Melt'!B78,IF(Amundsen_OS!$H$2=55,'Amundsen Basal Melt'!B73*Amundsen_OS!$I$2,IF(Amundsen_OS!$H$2=60,Amundsen_OS!$I$2*'Amundsen Basal Melt'!B68,IF(Amundsen_OS!$H$2=65,Amundsen_OS!$I$2*'Amundsen Basal Melt'!B63,IF(Amundsen_OS!$H$2=70,Amundsen_OS!$I$2*'Amundsen Basal Melt'!B58,IF(Amundsen_OS!$H$2=75,Amundsen_OS!$I$2*'Amundsen Basal Melt'!B53,IF(Amundsen_OS!$H$2=80,Amundsen_OS!$I$2*'Amundsen Basal Melt'!B48,IF(Amundsen_OS!$H$2=85,Amundsen_OS!$I$2*'Amundsen Basal Melt'!B43,IF(Amundsen_OS!$H$2=90,Amundsen_OS!$I$2*'Amundsen Basal Melt'!B38,IF(Amundsen_OS!$H$2=95,Amundsen_OS!$I$2*'Amundsen Basal Melt'!B33))))))))))))))))))))</f>
        <v>0.85894102171624442</v>
      </c>
      <c r="D128" s="22">
        <f ca="1">Parameters!B$90*C128</f>
        <v>9.8778217497368104</v>
      </c>
      <c r="E128" s="22">
        <f ca="1">'PivotRFunction Amundsen'!D152</f>
        <v>1.07886269688606E-4</v>
      </c>
      <c r="F128" s="22">
        <f t="shared" ca="1" si="1"/>
        <v>1.0656813412280835E-3</v>
      </c>
      <c r="G128" s="22">
        <f ca="1">SUM(F$2:F128)</f>
        <v>1.5868056195857343E-2</v>
      </c>
    </row>
    <row r="129" spans="1:7" x14ac:dyDescent="0.25">
      <c r="A129" s="22">
        <v>2027</v>
      </c>
      <c r="B129" s="22">
        <f ca="1">'EAIS Basal Melt'!B129</f>
        <v>1.4911217232994618</v>
      </c>
      <c r="C129" s="22">
        <f ca="1">IF(Amundsen_OS!$H$2=0,B129*Amundsen_OS!$I$2,IF(Amundsen_OS!$H$2=5,Amundsen_OS!$I$2*'Amundsen Basal Melt'!B124,IF(Amundsen_OS!$H$2=10,Amundsen_OS!$I$2*'Amundsen Basal Melt'!B119,IF(Amundsen_OS!$H$2=15,Amundsen_OS!$I$2*B114,IF(Amundsen_OS!$H$2=20,Amundsen_OS!$I$2*'Amundsen Basal Melt'!B109,IF(Amundsen_OS!$H$2=25,Amundsen_OS!$I$2*'Amundsen Basal Melt'!B104,IF(Amundsen_OS!$H$2=30,'Amundsen Basal Melt'!B99*Amundsen_OS!$I$2,IF(Amundsen_OS!$H$2=35,'Amundsen Basal Melt'!B94*Amundsen_OS!$I$2,IF(Amundsen_OS!$H$2=40,Amundsen_OS!$I$2*'Amundsen Basal Melt'!B89,IF(Amundsen_OS!$H$2=45,Amundsen_OS!$I$2*'Amundsen Basal Melt'!B84,IF(Amundsen_OS!$H$2=50,Amundsen_OS!$I$2*'Amundsen Basal Melt'!B79,IF(Amundsen_OS!$H$2=55,'Amundsen Basal Melt'!B74*Amundsen_OS!$I$2,IF(Amundsen_OS!$H$2=60,Amundsen_OS!$I$2*'Amundsen Basal Melt'!B69,IF(Amundsen_OS!$H$2=65,Amundsen_OS!$I$2*'Amundsen Basal Melt'!B64,IF(Amundsen_OS!$H$2=70,Amundsen_OS!$I$2*'Amundsen Basal Melt'!B59,IF(Amundsen_OS!$H$2=75,Amundsen_OS!$I$2*'Amundsen Basal Melt'!B54,IF(Amundsen_OS!$H$2=80,Amundsen_OS!$I$2*'Amundsen Basal Melt'!B49,IF(Amundsen_OS!$H$2=85,Amundsen_OS!$I$2*'Amundsen Basal Melt'!B44,IF(Amundsen_OS!$H$2=90,Amundsen_OS!$I$2*'Amundsen Basal Melt'!B39,IF(Amundsen_OS!$H$2=95,Amundsen_OS!$I$2*'Amundsen Basal Melt'!B34))))))))))))))))))))</f>
        <v>0.87976181674668241</v>
      </c>
      <c r="D129" s="22">
        <f ca="1">Parameters!B$90*C129</f>
        <v>10.117260892586847</v>
      </c>
      <c r="E129" s="22">
        <f ca="1">'PivotRFunction Amundsen'!D153</f>
        <v>1.1244416236877399E-4</v>
      </c>
      <c r="F129" s="22">
        <f t="shared" ca="1" si="1"/>
        <v>1.1376269265332827E-3</v>
      </c>
      <c r="G129" s="22">
        <f ca="1">SUM(F$2:F129)</f>
        <v>1.7005683122390626E-2</v>
      </c>
    </row>
    <row r="130" spans="1:7" x14ac:dyDescent="0.25">
      <c r="A130" s="22">
        <v>2028</v>
      </c>
      <c r="B130" s="22">
        <f ca="1">'EAIS Basal Melt'!B130</f>
        <v>1.526641196878324</v>
      </c>
      <c r="C130" s="22">
        <f ca="1">IF(Amundsen_OS!$H$2=0,B130*Amundsen_OS!$I$2,IF(Amundsen_OS!$H$2=5,Amundsen_OS!$I$2*'Amundsen Basal Melt'!B125,IF(Amundsen_OS!$H$2=10,Amundsen_OS!$I$2*'Amundsen Basal Melt'!B120,IF(Amundsen_OS!$H$2=15,Amundsen_OS!$I$2*B115,IF(Amundsen_OS!$H$2=20,Amundsen_OS!$I$2*'Amundsen Basal Melt'!B110,IF(Amundsen_OS!$H$2=25,Amundsen_OS!$I$2*'Amundsen Basal Melt'!B105,IF(Amundsen_OS!$H$2=30,'Amundsen Basal Melt'!B100*Amundsen_OS!$I$2,IF(Amundsen_OS!$H$2=35,'Amundsen Basal Melt'!B95*Amundsen_OS!$I$2,IF(Amundsen_OS!$H$2=40,Amundsen_OS!$I$2*'Amundsen Basal Melt'!B90,IF(Amundsen_OS!$H$2=45,Amundsen_OS!$I$2*'Amundsen Basal Melt'!B85,IF(Amundsen_OS!$H$2=50,Amundsen_OS!$I$2*'Amundsen Basal Melt'!B80,IF(Amundsen_OS!$H$2=55,'Amundsen Basal Melt'!B75*Amundsen_OS!$I$2,IF(Amundsen_OS!$H$2=60,Amundsen_OS!$I$2*'Amundsen Basal Melt'!B70,IF(Amundsen_OS!$H$2=65,Amundsen_OS!$I$2*'Amundsen Basal Melt'!B65,IF(Amundsen_OS!$H$2=70,Amundsen_OS!$I$2*'Amundsen Basal Melt'!B60,IF(Amundsen_OS!$H$2=75,Amundsen_OS!$I$2*'Amundsen Basal Melt'!B55,IF(Amundsen_OS!$H$2=80,Amundsen_OS!$I$2*'Amundsen Basal Melt'!B50,IF(Amundsen_OS!$H$2=85,Amundsen_OS!$I$2*'Amundsen Basal Melt'!B45,IF(Amundsen_OS!$H$2=90,Amundsen_OS!$I$2*'Amundsen Basal Melt'!B40,IF(Amundsen_OS!$H$2=95,Amundsen_OS!$I$2*'Amundsen Basal Melt'!B35))))))))))))))))))))</f>
        <v>0.90071830615821113</v>
      </c>
      <c r="D130" s="22">
        <f ca="1">Parameters!B$90*C130</f>
        <v>10.358260520819428</v>
      </c>
      <c r="E130" s="22">
        <f ca="1">'PivotRFunction Amundsen'!D154</f>
        <v>1.12445093691349E-4</v>
      </c>
      <c r="F130" s="22">
        <f t="shared" ca="1" si="1"/>
        <v>1.1647355747429421E-3</v>
      </c>
      <c r="G130" s="22">
        <f ca="1">SUM(F$2:F130)</f>
        <v>1.8170418697133567E-2</v>
      </c>
    </row>
    <row r="131" spans="1:7" x14ac:dyDescent="0.25">
      <c r="A131" s="22">
        <v>2029</v>
      </c>
      <c r="B131" s="22">
        <f ca="1">'EAIS Basal Melt'!B131</f>
        <v>1.5623952409982236</v>
      </c>
      <c r="C131" s="22">
        <f ca="1">IF(Amundsen_OS!$H$2=0,B131*Amundsen_OS!$I$2,IF(Amundsen_OS!$H$2=5,Amundsen_OS!$I$2*'Amundsen Basal Melt'!B126,IF(Amundsen_OS!$H$2=10,Amundsen_OS!$I$2*'Amundsen Basal Melt'!B121,IF(Amundsen_OS!$H$2=15,Amundsen_OS!$I$2*B116,IF(Amundsen_OS!$H$2=20,Amundsen_OS!$I$2*'Amundsen Basal Melt'!B111,IF(Amundsen_OS!$H$2=25,Amundsen_OS!$I$2*'Amundsen Basal Melt'!B106,IF(Amundsen_OS!$H$2=30,'Amundsen Basal Melt'!B101*Amundsen_OS!$I$2,IF(Amundsen_OS!$H$2=35,'Amundsen Basal Melt'!B96*Amundsen_OS!$I$2,IF(Amundsen_OS!$H$2=40,Amundsen_OS!$I$2*'Amundsen Basal Melt'!B91,IF(Amundsen_OS!$H$2=45,Amundsen_OS!$I$2*'Amundsen Basal Melt'!B86,IF(Amundsen_OS!$H$2=50,Amundsen_OS!$I$2*'Amundsen Basal Melt'!B81,IF(Amundsen_OS!$H$2=55,'Amundsen Basal Melt'!B76*Amundsen_OS!$I$2,IF(Amundsen_OS!$H$2=60,Amundsen_OS!$I$2*'Amundsen Basal Melt'!B71,IF(Amundsen_OS!$H$2=65,Amundsen_OS!$I$2*'Amundsen Basal Melt'!B66,IF(Amundsen_OS!$H$2=70,Amundsen_OS!$I$2*'Amundsen Basal Melt'!B61,IF(Amundsen_OS!$H$2=75,Amundsen_OS!$I$2*'Amundsen Basal Melt'!B56,IF(Amundsen_OS!$H$2=80,Amundsen_OS!$I$2*'Amundsen Basal Melt'!B51,IF(Amundsen_OS!$H$2=85,Amundsen_OS!$I$2*'Amundsen Basal Melt'!B46,IF(Amundsen_OS!$H$2=90,Amundsen_OS!$I$2*'Amundsen Basal Melt'!B41,IF(Amundsen_OS!$H$2=95,Amundsen_OS!$I$2*'Amundsen Basal Melt'!B36))))))))))))))))))))</f>
        <v>0.92181319218895186</v>
      </c>
      <c r="D131" s="22">
        <f ca="1">Parameters!B$90*C131</f>
        <v>10.600851710172947</v>
      </c>
      <c r="E131" s="22">
        <f ca="1">'PivotRFunction Amundsen'!D155</f>
        <v>1.2460071593523001E-4</v>
      </c>
      <c r="F131" s="22">
        <f t="shared" ref="F131:F194" ca="1" si="2">E131*D131</f>
        <v>1.3208737126107566E-3</v>
      </c>
      <c r="G131" s="22">
        <f ca="1">SUM(F$2:F131)</f>
        <v>1.9491292409744322E-2</v>
      </c>
    </row>
    <row r="132" spans="1:7" x14ac:dyDescent="0.25">
      <c r="A132" s="22">
        <v>2030</v>
      </c>
      <c r="B132" s="22">
        <f ca="1">'EAIS Basal Melt'!B132</f>
        <v>1.5986027979802695</v>
      </c>
      <c r="C132" s="22">
        <f ca="1">IF(Amundsen_OS!$H$2=0,B132*Amundsen_OS!$I$2,IF(Amundsen_OS!$H$2=5,Amundsen_OS!$I$2*'Amundsen Basal Melt'!B127,IF(Amundsen_OS!$H$2=10,Amundsen_OS!$I$2*'Amundsen Basal Melt'!B122,IF(Amundsen_OS!$H$2=15,Amundsen_OS!$I$2*B117,IF(Amundsen_OS!$H$2=20,Amundsen_OS!$I$2*'Amundsen Basal Melt'!B112,IF(Amundsen_OS!$H$2=25,Amundsen_OS!$I$2*'Amundsen Basal Melt'!B107,IF(Amundsen_OS!$H$2=30,'Amundsen Basal Melt'!B102*Amundsen_OS!$I$2,IF(Amundsen_OS!$H$2=35,'Amundsen Basal Melt'!B97*Amundsen_OS!$I$2,IF(Amundsen_OS!$H$2=40,Amundsen_OS!$I$2*'Amundsen Basal Melt'!B92,IF(Amundsen_OS!$H$2=45,Amundsen_OS!$I$2*'Amundsen Basal Melt'!B87,IF(Amundsen_OS!$H$2=50,Amundsen_OS!$I$2*'Amundsen Basal Melt'!B82,IF(Amundsen_OS!$H$2=55,'Amundsen Basal Melt'!B77*Amundsen_OS!$I$2,IF(Amundsen_OS!$H$2=60,Amundsen_OS!$I$2*'Amundsen Basal Melt'!B72,IF(Amundsen_OS!$H$2=65,Amundsen_OS!$I$2*'Amundsen Basal Melt'!B67,IF(Amundsen_OS!$H$2=70,Amundsen_OS!$I$2*'Amundsen Basal Melt'!B62,IF(Amundsen_OS!$H$2=75,Amundsen_OS!$I$2*'Amundsen Basal Melt'!B57,IF(Amundsen_OS!$H$2=80,Amundsen_OS!$I$2*'Amundsen Basal Melt'!B52,IF(Amundsen_OS!$H$2=85,Amundsen_OS!$I$2*'Amundsen Basal Melt'!B47,IF(Amundsen_OS!$H$2=90,Amundsen_OS!$I$2*'Amundsen Basal Melt'!B42,IF(Amundsen_OS!$H$2=95,Amundsen_OS!$I$2*'Amundsen Basal Melt'!B37))))))))))))))))))))</f>
        <v>0.94317565080835897</v>
      </c>
      <c r="D132" s="22">
        <f ca="1">Parameters!B$90*C132</f>
        <v>10.846519984296128</v>
      </c>
      <c r="E132" s="22">
        <f ca="1">'PivotRFunction Amundsen'!D156</f>
        <v>1.15483999252319E-4</v>
      </c>
      <c r="F132" s="22">
        <f t="shared" ca="1" si="2"/>
        <v>1.2525995057567172E-3</v>
      </c>
      <c r="G132" s="22">
        <f ca="1">_xll.RiskOutput(,"Amundsen SLR",3)+SUM(F$2:F132)</f>
        <v>2.074389191550104E-2</v>
      </c>
    </row>
    <row r="133" spans="1:7" x14ac:dyDescent="0.25">
      <c r="A133" s="22">
        <v>2031</v>
      </c>
      <c r="B133" s="22">
        <f ca="1">'EAIS Basal Melt'!B133</f>
        <v>1.635644370587733</v>
      </c>
      <c r="C133" s="22">
        <f ca="1">IF(Amundsen_OS!$H$2=0,B133*Amundsen_OS!$I$2,IF(Amundsen_OS!$H$2=5,Amundsen_OS!$I$2*'Amundsen Basal Melt'!B128,IF(Amundsen_OS!$H$2=10,Amundsen_OS!$I$2*'Amundsen Basal Melt'!B123,IF(Amundsen_OS!$H$2=15,Amundsen_OS!$I$2*B118,IF(Amundsen_OS!$H$2=20,Amundsen_OS!$I$2*'Amundsen Basal Melt'!B113,IF(Amundsen_OS!$H$2=25,Amundsen_OS!$I$2*'Amundsen Basal Melt'!B108,IF(Amundsen_OS!$H$2=30,'Amundsen Basal Melt'!B103*Amundsen_OS!$I$2,IF(Amundsen_OS!$H$2=35,'Amundsen Basal Melt'!B98*Amundsen_OS!$I$2,IF(Amundsen_OS!$H$2=40,Amundsen_OS!$I$2*'Amundsen Basal Melt'!B93,IF(Amundsen_OS!$H$2=45,Amundsen_OS!$I$2*'Amundsen Basal Melt'!B88,IF(Amundsen_OS!$H$2=50,Amundsen_OS!$I$2*'Amundsen Basal Melt'!B83,IF(Amundsen_OS!$H$2=55,'Amundsen Basal Melt'!B78*Amundsen_OS!$I$2,IF(Amundsen_OS!$H$2=60,Amundsen_OS!$I$2*'Amundsen Basal Melt'!B73,IF(Amundsen_OS!$H$2=65,Amundsen_OS!$I$2*'Amundsen Basal Melt'!B68,IF(Amundsen_OS!$H$2=70,Amundsen_OS!$I$2*'Amundsen Basal Melt'!B63,IF(Amundsen_OS!$H$2=75,Amundsen_OS!$I$2*'Amundsen Basal Melt'!B58,IF(Amundsen_OS!$H$2=80,Amundsen_OS!$I$2*'Amundsen Basal Melt'!B53,IF(Amundsen_OS!$H$2=85,Amundsen_OS!$I$2*'Amundsen Basal Melt'!B48,IF(Amundsen_OS!$H$2=90,Amundsen_OS!$I$2*'Amundsen Basal Melt'!B43,IF(Amundsen_OS!$H$2=95,Amundsen_OS!$I$2*'Amundsen Basal Melt'!B38))))))))))))))))))))</f>
        <v>0.96503017864676244</v>
      </c>
      <c r="D133" s="22">
        <f ca="1">Parameters!B$90*C133</f>
        <v>11.097847054437768</v>
      </c>
      <c r="E133" s="22">
        <f ca="1">'PivotRFunction Amundsen'!D157</f>
        <v>1.17763876914978E-4</v>
      </c>
      <c r="F133" s="22">
        <f t="shared" ca="1" si="2"/>
        <v>1.3069254945400604E-3</v>
      </c>
      <c r="G133" s="22">
        <f ca="1">SUM(F$2:F133)</f>
        <v>2.2050817410041099E-2</v>
      </c>
    </row>
    <row r="134" spans="1:7" x14ac:dyDescent="0.25">
      <c r="A134" s="22">
        <v>2032</v>
      </c>
      <c r="B134" s="22">
        <f ca="1">'EAIS Basal Melt'!B134</f>
        <v>1.6735686785782029</v>
      </c>
      <c r="C134" s="22">
        <f ca="1">IF(Amundsen_OS!$H$2=0,B134*Amundsen_OS!$I$2,IF(Amundsen_OS!$H$2=5,Amundsen_OS!$I$2*'Amundsen Basal Melt'!B129,IF(Amundsen_OS!$H$2=10,Amundsen_OS!$I$2*'Amundsen Basal Melt'!B124,IF(Amundsen_OS!$H$2=15,Amundsen_OS!$I$2*B119,IF(Amundsen_OS!$H$2=20,Amundsen_OS!$I$2*'Amundsen Basal Melt'!B114,IF(Amundsen_OS!$H$2=25,Amundsen_OS!$I$2*'Amundsen Basal Melt'!B109,IF(Amundsen_OS!$H$2=30,'Amundsen Basal Melt'!B104*Amundsen_OS!$I$2,IF(Amundsen_OS!$H$2=35,'Amundsen Basal Melt'!B99*Amundsen_OS!$I$2,IF(Amundsen_OS!$H$2=40,Amundsen_OS!$I$2*'Amundsen Basal Melt'!B94,IF(Amundsen_OS!$H$2=45,Amundsen_OS!$I$2*'Amundsen Basal Melt'!B89,IF(Amundsen_OS!$H$2=50,Amundsen_OS!$I$2*'Amundsen Basal Melt'!B84,IF(Amundsen_OS!$H$2=55,'Amundsen Basal Melt'!B79*Amundsen_OS!$I$2,IF(Amundsen_OS!$H$2=60,Amundsen_OS!$I$2*'Amundsen Basal Melt'!B74,IF(Amundsen_OS!$H$2=65,Amundsen_OS!$I$2*'Amundsen Basal Melt'!B69,IF(Amundsen_OS!$H$2=70,Amundsen_OS!$I$2*'Amundsen Basal Melt'!B64,IF(Amundsen_OS!$H$2=75,Amundsen_OS!$I$2*'Amundsen Basal Melt'!B59,IF(Amundsen_OS!$H$2=80,Amundsen_OS!$I$2*'Amundsen Basal Melt'!B54,IF(Amundsen_OS!$H$2=85,Amundsen_OS!$I$2*'Amundsen Basal Melt'!B49,IF(Amundsen_OS!$H$2=90,Amundsen_OS!$I$2*'Amundsen Basal Melt'!B44,IF(Amundsen_OS!$H$2=95,Amundsen_OS!$I$2*'Amundsen Basal Melt'!B39))))))))))))))))))))</f>
        <v>0.98740552036113971</v>
      </c>
      <c r="D134" s="22">
        <f ca="1">Parameters!B$90*C134</f>
        <v>11.355163484153106</v>
      </c>
      <c r="E134" s="22">
        <f ca="1">'PivotRFunction Amundsen'!D158</f>
        <v>1.05606392025947E-4</v>
      </c>
      <c r="F134" s="22">
        <f t="shared" ca="1" si="2"/>
        <v>1.1991778464261911E-3</v>
      </c>
      <c r="G134" s="22">
        <f ca="1">SUM(F$2:F134)</f>
        <v>2.3249995256467291E-2</v>
      </c>
    </row>
    <row r="135" spans="1:7" x14ac:dyDescent="0.25">
      <c r="A135" s="22">
        <v>2033</v>
      </c>
      <c r="B135" s="22">
        <f ca="1">'EAIS Basal Melt'!B135</f>
        <v>1.7121817472909666</v>
      </c>
      <c r="C135" s="22">
        <f ca="1">IF(Amundsen_OS!$H$2=0,B135*Amundsen_OS!$I$2,IF(Amundsen_OS!$H$2=5,Amundsen_OS!$I$2*'Amundsen Basal Melt'!B130,IF(Amundsen_OS!$H$2=10,Amundsen_OS!$I$2*'Amundsen Basal Melt'!B125,IF(Amundsen_OS!$H$2=15,Amundsen_OS!$I$2*B120,IF(Amundsen_OS!$H$2=20,Amundsen_OS!$I$2*'Amundsen Basal Melt'!B115,IF(Amundsen_OS!$H$2=25,Amundsen_OS!$I$2*'Amundsen Basal Melt'!B110,IF(Amundsen_OS!$H$2=30,'Amundsen Basal Melt'!B105*Amundsen_OS!$I$2,IF(Amundsen_OS!$H$2=35,'Amundsen Basal Melt'!B100*Amundsen_OS!$I$2,IF(Amundsen_OS!$H$2=40,Amundsen_OS!$I$2*'Amundsen Basal Melt'!B95,IF(Amundsen_OS!$H$2=45,Amundsen_OS!$I$2*'Amundsen Basal Melt'!B90,IF(Amundsen_OS!$H$2=50,Amundsen_OS!$I$2*'Amundsen Basal Melt'!B85,IF(Amundsen_OS!$H$2=55,'Amundsen Basal Melt'!B80*Amundsen_OS!$I$2,IF(Amundsen_OS!$H$2=60,Amundsen_OS!$I$2*'Amundsen Basal Melt'!B75,IF(Amundsen_OS!$H$2=65,Amundsen_OS!$I$2*'Amundsen Basal Melt'!B70,IF(Amundsen_OS!$H$2=70,Amundsen_OS!$I$2*'Amundsen Basal Melt'!B65,IF(Amundsen_OS!$H$2=75,Amundsen_OS!$I$2*'Amundsen Basal Melt'!B60,IF(Amundsen_OS!$H$2=80,Amundsen_OS!$I$2*'Amundsen Basal Melt'!B55,IF(Amundsen_OS!$H$2=85,Amundsen_OS!$I$2*'Amundsen Basal Melt'!B50,IF(Amundsen_OS!$H$2=90,Amundsen_OS!$I$2*'Amundsen Basal Melt'!B45,IF(Amundsen_OS!$H$2=95,Amundsen_OS!$I$2*'Amundsen Basal Melt'!B40))))))))))))))))))))</f>
        <v>1.0101872309016702</v>
      </c>
      <c r="D135" s="22">
        <f ca="1">Parameters!B$90*C135</f>
        <v>11.617153155369207</v>
      </c>
      <c r="E135" s="22">
        <f ca="1">'PivotRFunction Amundsen'!D159</f>
        <v>1.2384168803691799E-4</v>
      </c>
      <c r="F135" s="22">
        <f t="shared" ca="1" si="2"/>
        <v>1.4386878569443309E-3</v>
      </c>
      <c r="G135" s="22">
        <f ca="1">SUM(F$2:F135)</f>
        <v>2.4688683113411623E-2</v>
      </c>
    </row>
    <row r="136" spans="1:7" x14ac:dyDescent="0.25">
      <c r="A136" s="22">
        <v>2034</v>
      </c>
      <c r="B136" s="22">
        <f ca="1">'EAIS Basal Melt'!B136</f>
        <v>1.751444443666446</v>
      </c>
      <c r="C136" s="22">
        <f ca="1">IF(Amundsen_OS!$H$2=0,B136*Amundsen_OS!$I$2,IF(Amundsen_OS!$H$2=5,Amundsen_OS!$I$2*'Amundsen Basal Melt'!B131,IF(Amundsen_OS!$H$2=10,Amundsen_OS!$I$2*'Amundsen Basal Melt'!B126,IF(Amundsen_OS!$H$2=15,Amundsen_OS!$I$2*B121,IF(Amundsen_OS!$H$2=20,Amundsen_OS!$I$2*'Amundsen Basal Melt'!B116,IF(Amundsen_OS!$H$2=25,Amundsen_OS!$I$2*'Amundsen Basal Melt'!B111,IF(Amundsen_OS!$H$2=30,'Amundsen Basal Melt'!B106*Amundsen_OS!$I$2,IF(Amundsen_OS!$H$2=35,'Amundsen Basal Melt'!B101*Amundsen_OS!$I$2,IF(Amundsen_OS!$H$2=40,Amundsen_OS!$I$2*'Amundsen Basal Melt'!B96,IF(Amundsen_OS!$H$2=45,Amundsen_OS!$I$2*'Amundsen Basal Melt'!B91,IF(Amundsen_OS!$H$2=50,Amundsen_OS!$I$2*'Amundsen Basal Melt'!B86,IF(Amundsen_OS!$H$2=55,'Amundsen Basal Melt'!B81*Amundsen_OS!$I$2,IF(Amundsen_OS!$H$2=60,Amundsen_OS!$I$2*'Amundsen Basal Melt'!B76,IF(Amundsen_OS!$H$2=65,Amundsen_OS!$I$2*'Amundsen Basal Melt'!B71,IF(Amundsen_OS!$H$2=70,Amundsen_OS!$I$2*'Amundsen Basal Melt'!B66,IF(Amundsen_OS!$H$2=75,Amundsen_OS!$I$2*'Amundsen Basal Melt'!B61,IF(Amundsen_OS!$H$2=80,Amundsen_OS!$I$2*'Amundsen Basal Melt'!B56,IF(Amundsen_OS!$H$2=85,Amundsen_OS!$I$2*'Amundsen Basal Melt'!B51,IF(Amundsen_OS!$H$2=90,Amundsen_OS!$I$2*'Amundsen Basal Melt'!B46,IF(Amundsen_OS!$H$2=95,Amundsen_OS!$I$2*'Amundsen Basal Melt'!B41))))))))))))))))))))</f>
        <v>1.0333522217632032</v>
      </c>
      <c r="D136" s="22">
        <f ca="1">Parameters!B$90*C136</f>
        <v>11.883550550276837</v>
      </c>
      <c r="E136" s="22">
        <f ca="1">'PivotRFunction Amundsen'!D160</f>
        <v>7.74953514337539E-5</v>
      </c>
      <c r="F136" s="22">
        <f t="shared" ca="1" si="2"/>
        <v>9.20919926174483E-4</v>
      </c>
      <c r="G136" s="22">
        <f ca="1">SUM(F$2:F136)</f>
        <v>2.5609603039586107E-2</v>
      </c>
    </row>
    <row r="137" spans="1:7" x14ac:dyDescent="0.25">
      <c r="A137" s="22">
        <v>2035</v>
      </c>
      <c r="B137" s="22">
        <f ca="1">'EAIS Basal Melt'!B137</f>
        <v>1.7913164242066029</v>
      </c>
      <c r="C137" s="22">
        <f ca="1">IF(Amundsen_OS!$H$2=0,B137*Amundsen_OS!$I$2,IF(Amundsen_OS!$H$2=5,Amundsen_OS!$I$2*'Amundsen Basal Melt'!B132,IF(Amundsen_OS!$H$2=10,Amundsen_OS!$I$2*'Amundsen Basal Melt'!B127,IF(Amundsen_OS!$H$2=15,Amundsen_OS!$I$2*B122,IF(Amundsen_OS!$H$2=20,Amundsen_OS!$I$2*'Amundsen Basal Melt'!B117,IF(Amundsen_OS!$H$2=25,Amundsen_OS!$I$2*'Amundsen Basal Melt'!B112,IF(Amundsen_OS!$H$2=30,'Amundsen Basal Melt'!B107*Amundsen_OS!$I$2,IF(Amundsen_OS!$H$2=35,'Amundsen Basal Melt'!B102*Amundsen_OS!$I$2,IF(Amundsen_OS!$H$2=40,Amundsen_OS!$I$2*'Amundsen Basal Melt'!B97,IF(Amundsen_OS!$H$2=45,Amundsen_OS!$I$2*'Amundsen Basal Melt'!B92,IF(Amundsen_OS!$H$2=50,Amundsen_OS!$I$2*'Amundsen Basal Melt'!B87,IF(Amundsen_OS!$H$2=55,'Amundsen Basal Melt'!B82*Amundsen_OS!$I$2,IF(Amundsen_OS!$H$2=60,Amundsen_OS!$I$2*'Amundsen Basal Melt'!B77,IF(Amundsen_OS!$H$2=65,Amundsen_OS!$I$2*'Amundsen Basal Melt'!B72,IF(Amundsen_OS!$H$2=70,Amundsen_OS!$I$2*'Amundsen Basal Melt'!B67,IF(Amundsen_OS!$H$2=75,Amundsen_OS!$I$2*'Amundsen Basal Melt'!B62,IF(Amundsen_OS!$H$2=80,Amundsen_OS!$I$2*'Amundsen Basal Melt'!B57,IF(Amundsen_OS!$H$2=85,Amundsen_OS!$I$2*'Amundsen Basal Melt'!B52,IF(Amundsen_OS!$H$2=90,Amundsen_OS!$I$2*'Amundsen Basal Melt'!B47,IF(Amundsen_OS!$H$2=95,Amundsen_OS!$I$2*'Amundsen Basal Melt'!B42))))))))))))))))))))</f>
        <v>1.0568766902818956</v>
      </c>
      <c r="D137" s="22">
        <f ca="1">Parameters!B$90*C137</f>
        <v>12.154081938241799</v>
      </c>
      <c r="E137" s="22">
        <f ca="1">'PivotRFunction Amundsen'!D161</f>
        <v>1.12445093691349E-4</v>
      </c>
      <c r="F137" s="22">
        <f t="shared" ca="1" si="2"/>
        <v>1.3666668822779318E-3</v>
      </c>
      <c r="G137" s="22">
        <f ca="1">SUM(F$2:F137)</f>
        <v>2.6976269921864037E-2</v>
      </c>
    </row>
    <row r="138" spans="1:7" x14ac:dyDescent="0.25">
      <c r="A138" s="22">
        <v>2036</v>
      </c>
      <c r="B138" s="22">
        <f ca="1">'EAIS Basal Melt'!B138</f>
        <v>1.8317581464676675</v>
      </c>
      <c r="C138" s="22">
        <f ca="1">IF(Amundsen_OS!$H$2=0,B138*Amundsen_OS!$I$2,IF(Amundsen_OS!$H$2=5,Amundsen_OS!$I$2*'Amundsen Basal Melt'!B133,IF(Amundsen_OS!$H$2=10,Amundsen_OS!$I$2*'Amundsen Basal Melt'!B128,IF(Amundsen_OS!$H$2=15,Amundsen_OS!$I$2*B123,IF(Amundsen_OS!$H$2=20,Amundsen_OS!$I$2*'Amundsen Basal Melt'!B118,IF(Amundsen_OS!$H$2=25,Amundsen_OS!$I$2*'Amundsen Basal Melt'!B113,IF(Amundsen_OS!$H$2=30,'Amundsen Basal Melt'!B108*Amundsen_OS!$I$2,IF(Amundsen_OS!$H$2=35,'Amundsen Basal Melt'!B103*Amundsen_OS!$I$2,IF(Amundsen_OS!$H$2=40,Amundsen_OS!$I$2*'Amundsen Basal Melt'!B98,IF(Amundsen_OS!$H$2=45,Amundsen_OS!$I$2*'Amundsen Basal Melt'!B93,IF(Amundsen_OS!$H$2=50,Amundsen_OS!$I$2*'Amundsen Basal Melt'!B88,IF(Amundsen_OS!$H$2=55,'Amundsen Basal Melt'!B83*Amundsen_OS!$I$2,IF(Amundsen_OS!$H$2=60,Amundsen_OS!$I$2*'Amundsen Basal Melt'!B78,IF(Amundsen_OS!$H$2=65,Amundsen_OS!$I$2*'Amundsen Basal Melt'!B73,IF(Amundsen_OS!$H$2=70,Amundsen_OS!$I$2*'Amundsen Basal Melt'!B68,IF(Amundsen_OS!$H$2=75,Amundsen_OS!$I$2*'Amundsen Basal Melt'!B63,IF(Amundsen_OS!$H$2=80,Amundsen_OS!$I$2*'Amundsen Basal Melt'!B58,IF(Amundsen_OS!$H$2=85,Amundsen_OS!$I$2*'Amundsen Basal Melt'!B53,IF(Amundsen_OS!$H$2=90,Amundsen_OS!$I$2*'Amundsen Basal Melt'!B48,IF(Amundsen_OS!$H$2=95,Amundsen_OS!$I$2*'Amundsen Basal Melt'!B43))))))))))))))))))))</f>
        <v>1.0807373064159238</v>
      </c>
      <c r="D138" s="22">
        <f ca="1">Parameters!B$90*C138</f>
        <v>12.428479023783124</v>
      </c>
      <c r="E138" s="22">
        <f ca="1">'PivotRFunction Amundsen'!D162</f>
        <v>1.2460071593523001E-4</v>
      </c>
      <c r="F138" s="22">
        <f t="shared" ca="1" si="2"/>
        <v>1.5485973843493658E-3</v>
      </c>
      <c r="G138" s="22">
        <f ca="1">SUM(F$2:F138)</f>
        <v>2.8524867306213404E-2</v>
      </c>
    </row>
    <row r="139" spans="1:7" x14ac:dyDescent="0.25">
      <c r="A139" s="22">
        <v>2037</v>
      </c>
      <c r="B139" s="22">
        <f ca="1">'EAIS Basal Melt'!B139</f>
        <v>1.8727318398749899</v>
      </c>
      <c r="C139" s="22">
        <f ca="1">IF(Amundsen_OS!$H$2=0,B139*Amundsen_OS!$I$2,IF(Amundsen_OS!$H$2=5,Amundsen_OS!$I$2*'Amundsen Basal Melt'!B134,IF(Amundsen_OS!$H$2=10,Amundsen_OS!$I$2*'Amundsen Basal Melt'!B129,IF(Amundsen_OS!$H$2=15,Amundsen_OS!$I$2*B124,IF(Amundsen_OS!$H$2=20,Amundsen_OS!$I$2*'Amundsen Basal Melt'!B119,IF(Amundsen_OS!$H$2=25,Amundsen_OS!$I$2*'Amundsen Basal Melt'!B114,IF(Amundsen_OS!$H$2=30,'Amundsen Basal Melt'!B109*Amundsen_OS!$I$2,IF(Amundsen_OS!$H$2=35,'Amundsen Basal Melt'!B104*Amundsen_OS!$I$2,IF(Amundsen_OS!$H$2=40,Amundsen_OS!$I$2*'Amundsen Basal Melt'!B99,IF(Amundsen_OS!$H$2=45,Amundsen_OS!$I$2*'Amundsen Basal Melt'!B94,IF(Amundsen_OS!$H$2=50,Amundsen_OS!$I$2*'Amundsen Basal Melt'!B89,IF(Amundsen_OS!$H$2=55,'Amundsen Basal Melt'!B84*Amundsen_OS!$I$2,IF(Amundsen_OS!$H$2=60,Amundsen_OS!$I$2*'Amundsen Basal Melt'!B79,IF(Amundsen_OS!$H$2=65,Amundsen_OS!$I$2*'Amundsen Basal Melt'!B74,IF(Amundsen_OS!$H$2=70,Amundsen_OS!$I$2*'Amundsen Basal Melt'!B69,IF(Amundsen_OS!$H$2=75,Amundsen_OS!$I$2*'Amundsen Basal Melt'!B64,IF(Amundsen_OS!$H$2=80,Amundsen_OS!$I$2*'Amundsen Basal Melt'!B59,IF(Amundsen_OS!$H$2=85,Amundsen_OS!$I$2*'Amundsen Basal Melt'!B54,IF(Amundsen_OS!$H$2=90,Amundsen_OS!$I$2*'Amundsen Basal Melt'!B49,IF(Amundsen_OS!$H$2=95,Amundsen_OS!$I$2*'Amundsen Basal Melt'!B44))))))))))))))))))))</f>
        <v>1.104911785526244</v>
      </c>
      <c r="D139" s="22">
        <f ca="1">Parameters!B$90*C139</f>
        <v>12.706485533551806</v>
      </c>
      <c r="E139" s="22">
        <f ca="1">'PivotRFunction Amundsen'!D163</f>
        <v>1.1852290481328901E-4</v>
      </c>
      <c r="F139" s="22">
        <f t="shared" ca="1" si="2"/>
        <v>1.5060095754045944E-3</v>
      </c>
      <c r="G139" s="22">
        <f ca="1">SUM(F$2:F139)</f>
        <v>3.0030876881617999E-2</v>
      </c>
    </row>
    <row r="140" spans="1:7" x14ac:dyDescent="0.25">
      <c r="A140" s="22">
        <v>2038</v>
      </c>
      <c r="B140" s="22">
        <f ca="1">'EAIS Basal Melt'!B140</f>
        <v>1.9142018170334751</v>
      </c>
      <c r="C140" s="22">
        <f ca="1">IF(Amundsen_OS!$H$2=0,B140*Amundsen_OS!$I$2,IF(Amundsen_OS!$H$2=5,Amundsen_OS!$I$2*'Amundsen Basal Melt'!B135,IF(Amundsen_OS!$H$2=10,Amundsen_OS!$I$2*'Amundsen Basal Melt'!B130,IF(Amundsen_OS!$H$2=15,Amundsen_OS!$I$2*B125,IF(Amundsen_OS!$H$2=20,Amundsen_OS!$I$2*'Amundsen Basal Melt'!B120,IF(Amundsen_OS!$H$2=25,Amundsen_OS!$I$2*'Amundsen Basal Melt'!B115,IF(Amundsen_OS!$H$2=30,'Amundsen Basal Melt'!B110*Amundsen_OS!$I$2,IF(Amundsen_OS!$H$2=35,'Amundsen Basal Melt'!B105*Amundsen_OS!$I$2,IF(Amundsen_OS!$H$2=40,Amundsen_OS!$I$2*'Amundsen Basal Melt'!B100,IF(Amundsen_OS!$H$2=45,Amundsen_OS!$I$2*'Amundsen Basal Melt'!B95,IF(Amundsen_OS!$H$2=50,Amundsen_OS!$I$2*'Amundsen Basal Melt'!B90,IF(Amundsen_OS!$H$2=55,'Amundsen Basal Melt'!B85*Amundsen_OS!$I$2,IF(Amundsen_OS!$H$2=60,Amundsen_OS!$I$2*'Amundsen Basal Melt'!B80,IF(Amundsen_OS!$H$2=65,Amundsen_OS!$I$2*'Amundsen Basal Melt'!B75,IF(Amundsen_OS!$H$2=70,Amundsen_OS!$I$2*'Amundsen Basal Melt'!B70,IF(Amundsen_OS!$H$2=75,Amundsen_OS!$I$2*'Amundsen Basal Melt'!B65,IF(Amundsen_OS!$H$2=80,Amundsen_OS!$I$2*'Amundsen Basal Melt'!B60,IF(Amundsen_OS!$H$2=85,Amundsen_OS!$I$2*'Amundsen Basal Melt'!B55,IF(Amundsen_OS!$H$2=90,Amundsen_OS!$I$2*'Amundsen Basal Melt'!B50,IF(Amundsen_OS!$H$2=95,Amundsen_OS!$I$2*'Amundsen Basal Melt'!B45))))))))))))))))))))</f>
        <v>1.1293790720497503</v>
      </c>
      <c r="D140" s="22">
        <f ca="1">Parameters!B$90*C140</f>
        <v>12.987859328572128</v>
      </c>
      <c r="E140" s="22">
        <f ca="1">'PivotRFunction Amundsen'!D164</f>
        <v>9.3451701104640906E-5</v>
      </c>
      <c r="F140" s="22">
        <f t="shared" ca="1" si="2"/>
        <v>1.2137375479628447E-3</v>
      </c>
      <c r="G140" s="22">
        <f ca="1">SUM(F$2:F140)</f>
        <v>3.1244614429580844E-2</v>
      </c>
    </row>
    <row r="141" spans="1:7" x14ac:dyDescent="0.25">
      <c r="A141" s="22">
        <v>2039</v>
      </c>
      <c r="B141" s="22">
        <f ca="1">'EAIS Basal Melt'!B141</f>
        <v>1.9561340612826417</v>
      </c>
      <c r="C141" s="22">
        <f ca="1">IF(Amundsen_OS!$H$2=0,B141*Amundsen_OS!$I$2,IF(Amundsen_OS!$H$2=5,Amundsen_OS!$I$2*'Amundsen Basal Melt'!B136,IF(Amundsen_OS!$H$2=10,Amundsen_OS!$I$2*'Amundsen Basal Melt'!B131,IF(Amundsen_OS!$H$2=15,Amundsen_OS!$I$2*B126,IF(Amundsen_OS!$H$2=20,Amundsen_OS!$I$2*'Amundsen Basal Melt'!B121,IF(Amundsen_OS!$H$2=25,Amundsen_OS!$I$2*'Amundsen Basal Melt'!B116,IF(Amundsen_OS!$H$2=30,'Amundsen Basal Melt'!B111*Amundsen_OS!$I$2,IF(Amundsen_OS!$H$2=35,'Amundsen Basal Melt'!B106*Amundsen_OS!$I$2,IF(Amundsen_OS!$H$2=40,Amundsen_OS!$I$2*'Amundsen Basal Melt'!B101,IF(Amundsen_OS!$H$2=45,Amundsen_OS!$I$2*'Amundsen Basal Melt'!B96,IF(Amundsen_OS!$H$2=50,Amundsen_OS!$I$2*'Amundsen Basal Melt'!B91,IF(Amundsen_OS!$H$2=55,'Amundsen Basal Melt'!B86*Amundsen_OS!$I$2,IF(Amundsen_OS!$H$2=60,Amundsen_OS!$I$2*'Amundsen Basal Melt'!B81,IF(Amundsen_OS!$H$2=65,Amundsen_OS!$I$2*'Amundsen Basal Melt'!B76,IF(Amundsen_OS!$H$2=70,Amundsen_OS!$I$2*'Amundsen Basal Melt'!B71,IF(Amundsen_OS!$H$2=75,Amundsen_OS!$I$2*'Amundsen Basal Melt'!B66,IF(Amundsen_OS!$H$2=80,Amundsen_OS!$I$2*'Amundsen Basal Melt'!B61,IF(Amundsen_OS!$H$2=85,Amundsen_OS!$I$2*'Amundsen Basal Melt'!B56,IF(Amundsen_OS!$H$2=90,Amundsen_OS!$I$2*'Amundsen Basal Melt'!B51,IF(Amundsen_OS!$H$2=95,Amundsen_OS!$I$2*'Amundsen Basal Melt'!B46))))))))))))))))))))</f>
        <v>1.1541190961567585</v>
      </c>
      <c r="D141" s="22">
        <f ca="1">Parameters!B$90*C141</f>
        <v>13.272369605802723</v>
      </c>
      <c r="E141" s="22">
        <f ca="1">'PivotRFunction Amundsen'!D165</f>
        <v>1.2308079749345701E-4</v>
      </c>
      <c r="F141" s="22">
        <f t="shared" ca="1" si="2"/>
        <v>1.6335738357101187E-3</v>
      </c>
      <c r="G141" s="22">
        <f ca="1">SUM(F$2:F141)</f>
        <v>3.2878188265290965E-2</v>
      </c>
    </row>
    <row r="142" spans="1:7" x14ac:dyDescent="0.25">
      <c r="A142" s="22">
        <v>2040</v>
      </c>
      <c r="B142" s="22">
        <f ca="1">'EAIS Basal Melt'!B142</f>
        <v>1.9984512958089478</v>
      </c>
      <c r="C142" s="22">
        <f ca="1">IF(Amundsen_OS!$H$2=0,B142*Amundsen_OS!$I$2,IF(Amundsen_OS!$H$2=5,Amundsen_OS!$I$2*'Amundsen Basal Melt'!B137,IF(Amundsen_OS!$H$2=10,Amundsen_OS!$I$2*'Amundsen Basal Melt'!B132,IF(Amundsen_OS!$H$2=15,Amundsen_OS!$I$2*B127,IF(Amundsen_OS!$H$2=20,Amundsen_OS!$I$2*'Amundsen Basal Melt'!B122,IF(Amundsen_OS!$H$2=25,Amundsen_OS!$I$2*'Amundsen Basal Melt'!B117,IF(Amundsen_OS!$H$2=30,'Amundsen Basal Melt'!B112*Amundsen_OS!$I$2,IF(Amundsen_OS!$H$2=35,'Amundsen Basal Melt'!B107*Amundsen_OS!$I$2,IF(Amundsen_OS!$H$2=40,Amundsen_OS!$I$2*'Amundsen Basal Melt'!B102,IF(Amundsen_OS!$H$2=45,Amundsen_OS!$I$2*'Amundsen Basal Melt'!B97,IF(Amundsen_OS!$H$2=50,Amundsen_OS!$I$2*'Amundsen Basal Melt'!B92,IF(Amundsen_OS!$H$2=55,'Amundsen Basal Melt'!B87*Amundsen_OS!$I$2,IF(Amundsen_OS!$H$2=60,Amundsen_OS!$I$2*'Amundsen Basal Melt'!B82,IF(Amundsen_OS!$H$2=65,Amundsen_OS!$I$2*'Amundsen Basal Melt'!B77,IF(Amundsen_OS!$H$2=70,Amundsen_OS!$I$2*'Amundsen Basal Melt'!B72,IF(Amundsen_OS!$H$2=75,Amundsen_OS!$I$2*'Amundsen Basal Melt'!B67,IF(Amundsen_OS!$H$2=80,Amundsen_OS!$I$2*'Amundsen Basal Melt'!B62,IF(Amundsen_OS!$H$2=85,Amundsen_OS!$I$2*'Amundsen Basal Melt'!B57,IF(Amundsen_OS!$H$2=90,Amundsen_OS!$I$2*'Amundsen Basal Melt'!B52,IF(Amundsen_OS!$H$2=95,Amundsen_OS!$I$2*'Amundsen Basal Melt'!B47))))))))))))))))))))</f>
        <v>1.179086264527279</v>
      </c>
      <c r="D142" s="22">
        <f ca="1">Parameters!B$90*C142</f>
        <v>13.55949204206371</v>
      </c>
      <c r="E142" s="22">
        <f ca="1">'PivotRFunction Amundsen'!D166</f>
        <v>9.2691741883754703E-5</v>
      </c>
      <c r="F142" s="22">
        <f t="shared" ca="1" si="2"/>
        <v>1.2568529364377953E-3</v>
      </c>
      <c r="G142" s="22">
        <f ca="1">_xll.RiskOutput(,"Amundsen SLR",4)+SUM(F$2:F142)</f>
        <v>3.4135041201728764E-2</v>
      </c>
    </row>
    <row r="143" spans="1:7" x14ac:dyDescent="0.25">
      <c r="A143" s="22">
        <v>2041</v>
      </c>
      <c r="B143" s="22">
        <f ca="1">'EAIS Basal Melt'!B143</f>
        <v>2.0410440330758282</v>
      </c>
      <c r="C143" s="22">
        <f ca="1">IF(Amundsen_OS!$H$2=0,B143*Amundsen_OS!$I$2,IF(Amundsen_OS!$H$2=5,Amundsen_OS!$I$2*'Amundsen Basal Melt'!B138,IF(Amundsen_OS!$H$2=10,Amundsen_OS!$I$2*'Amundsen Basal Melt'!B133,IF(Amundsen_OS!$H$2=15,Amundsen_OS!$I$2*B128,IF(Amundsen_OS!$H$2=20,Amundsen_OS!$I$2*'Amundsen Basal Melt'!B123,IF(Amundsen_OS!$H$2=25,Amundsen_OS!$I$2*'Amundsen Basal Melt'!B118,IF(Amundsen_OS!$H$2=30,'Amundsen Basal Melt'!B113*Amundsen_OS!$I$2,IF(Amundsen_OS!$H$2=35,'Amundsen Basal Melt'!B108*Amundsen_OS!$I$2,IF(Amundsen_OS!$H$2=40,Amundsen_OS!$I$2*'Amundsen Basal Melt'!B103,IF(Amundsen_OS!$H$2=45,Amundsen_OS!$I$2*'Amundsen Basal Melt'!B98,IF(Amundsen_OS!$H$2=50,Amundsen_OS!$I$2*'Amundsen Basal Melt'!B93,IF(Amundsen_OS!$H$2=55,'Amundsen Basal Melt'!B88*Amundsen_OS!$I$2,IF(Amundsen_OS!$H$2=60,Amundsen_OS!$I$2*'Amundsen Basal Melt'!B83,IF(Amundsen_OS!$H$2=65,Amundsen_OS!$I$2*'Amundsen Basal Melt'!B78,IF(Amundsen_OS!$H$2=70,Amundsen_OS!$I$2*'Amundsen Basal Melt'!B73,IF(Amundsen_OS!$H$2=75,Amundsen_OS!$I$2*'Amundsen Basal Melt'!B68,IF(Amundsen_OS!$H$2=80,Amundsen_OS!$I$2*'Amundsen Basal Melt'!B63,IF(Amundsen_OS!$H$2=85,Amundsen_OS!$I$2*'Amundsen Basal Melt'!B58,IF(Amundsen_OS!$H$2=90,Amundsen_OS!$I$2*'Amundsen Basal Melt'!B53,IF(Amundsen_OS!$H$2=95,Amundsen_OS!$I$2*'Amundsen Basal Melt'!B48))))))))))))))))))))</f>
        <v>1.2042159795147385</v>
      </c>
      <c r="D143" s="22">
        <f ca="1">Parameters!B$90*C143</f>
        <v>13.848483764419493</v>
      </c>
      <c r="E143" s="22">
        <f ca="1">'PivotRFunction Amundsen'!D167</f>
        <v>1.1244416236877399E-4</v>
      </c>
      <c r="F143" s="22">
        <f t="shared" ca="1" si="2"/>
        <v>1.5571811569677159E-3</v>
      </c>
      <c r="G143" s="22">
        <f ca="1">SUM(F$2:F143)</f>
        <v>3.5692222358696478E-2</v>
      </c>
    </row>
    <row r="144" spans="1:7" x14ac:dyDescent="0.25">
      <c r="A144" s="22">
        <v>2042</v>
      </c>
      <c r="B144" s="22">
        <f ca="1">'EAIS Basal Melt'!B144</f>
        <v>2.0839431388272533</v>
      </c>
      <c r="C144" s="22">
        <f ca="1">IF(Amundsen_OS!$H$2=0,B144*Amundsen_OS!$I$2,IF(Amundsen_OS!$H$2=5,Amundsen_OS!$I$2*'Amundsen Basal Melt'!B139,IF(Amundsen_OS!$H$2=10,Amundsen_OS!$I$2*'Amundsen Basal Melt'!B134,IF(Amundsen_OS!$H$2=15,Amundsen_OS!$I$2*B129,IF(Amundsen_OS!$H$2=20,Amundsen_OS!$I$2*'Amundsen Basal Melt'!B124,IF(Amundsen_OS!$H$2=25,Amundsen_OS!$I$2*'Amundsen Basal Melt'!B119,IF(Amundsen_OS!$H$2=30,'Amundsen Basal Melt'!B114*Amundsen_OS!$I$2,IF(Amundsen_OS!$H$2=35,'Amundsen Basal Melt'!B109*Amundsen_OS!$I$2,IF(Amundsen_OS!$H$2=40,Amundsen_OS!$I$2*'Amundsen Basal Melt'!B104,IF(Amundsen_OS!$H$2=45,Amundsen_OS!$I$2*'Amundsen Basal Melt'!B99,IF(Amundsen_OS!$H$2=50,Amundsen_OS!$I$2*'Amundsen Basal Melt'!B94,IF(Amundsen_OS!$H$2=55,'Amundsen Basal Melt'!B89*Amundsen_OS!$I$2,IF(Amundsen_OS!$H$2=60,Amundsen_OS!$I$2*'Amundsen Basal Melt'!B84,IF(Amundsen_OS!$H$2=65,Amundsen_OS!$I$2*'Amundsen Basal Melt'!B79,IF(Amundsen_OS!$H$2=70,Amundsen_OS!$I$2*'Amundsen Basal Melt'!B74,IF(Amundsen_OS!$H$2=75,Amundsen_OS!$I$2*'Amundsen Basal Melt'!B69,IF(Amundsen_OS!$H$2=80,Amundsen_OS!$I$2*'Amundsen Basal Melt'!B64,IF(Amundsen_OS!$H$2=85,Amundsen_OS!$I$2*'Amundsen Basal Melt'!B59,IF(Amundsen_OS!$H$2=90,Amundsen_OS!$I$2*'Amundsen Basal Melt'!B54,IF(Amundsen_OS!$H$2=95,Amundsen_OS!$I$2*'Amundsen Basal Melt'!B49))))))))))))))))))))</f>
        <v>1.2295264519080795</v>
      </c>
      <c r="D144" s="22">
        <f ca="1">Parameters!B$90*C144</f>
        <v>14.139554196942914</v>
      </c>
      <c r="E144" s="22">
        <f ca="1">'PivotRFunction Amundsen'!D168</f>
        <v>7.2177499532699504E-5</v>
      </c>
      <c r="F144" s="22">
        <f t="shared" ca="1" si="2"/>
        <v>1.0205576664424265E-3</v>
      </c>
      <c r="G144" s="22">
        <f ca="1">SUM(F$2:F144)</f>
        <v>3.6712780025138905E-2</v>
      </c>
    </row>
    <row r="145" spans="1:7" x14ac:dyDescent="0.25">
      <c r="A145" s="22">
        <v>2043</v>
      </c>
      <c r="B145" s="22">
        <f ca="1">'EAIS Basal Melt'!B145</f>
        <v>2.1272117828394821</v>
      </c>
      <c r="C145" s="22">
        <f ca="1">IF(Amundsen_OS!$H$2=0,B145*Amundsen_OS!$I$2,IF(Amundsen_OS!$H$2=5,Amundsen_OS!$I$2*'Amundsen Basal Melt'!B140,IF(Amundsen_OS!$H$2=10,Amundsen_OS!$I$2*'Amundsen Basal Melt'!B135,IF(Amundsen_OS!$H$2=15,Amundsen_OS!$I$2*B130,IF(Amundsen_OS!$H$2=20,Amundsen_OS!$I$2*'Amundsen Basal Melt'!B125,IF(Amundsen_OS!$H$2=25,Amundsen_OS!$I$2*'Amundsen Basal Melt'!B120,IF(Amundsen_OS!$H$2=30,'Amundsen Basal Melt'!B115*Amundsen_OS!$I$2,IF(Amundsen_OS!$H$2=35,'Amundsen Basal Melt'!B110*Amundsen_OS!$I$2,IF(Amundsen_OS!$H$2=40,Amundsen_OS!$I$2*'Amundsen Basal Melt'!B105,IF(Amundsen_OS!$H$2=45,Amundsen_OS!$I$2*'Amundsen Basal Melt'!B100,IF(Amundsen_OS!$H$2=50,Amundsen_OS!$I$2*'Amundsen Basal Melt'!B95,IF(Amundsen_OS!$H$2=55,'Amundsen Basal Melt'!B90*Amundsen_OS!$I$2,IF(Amundsen_OS!$H$2=60,Amundsen_OS!$I$2*'Amundsen Basal Melt'!B85,IF(Amundsen_OS!$H$2=65,Amundsen_OS!$I$2*'Amundsen Basal Melt'!B80,IF(Amundsen_OS!$H$2=70,Amundsen_OS!$I$2*'Amundsen Basal Melt'!B75,IF(Amundsen_OS!$H$2=75,Amundsen_OS!$I$2*'Amundsen Basal Melt'!B70,IF(Amundsen_OS!$H$2=80,Amundsen_OS!$I$2*'Amundsen Basal Melt'!B65,IF(Amundsen_OS!$H$2=85,Amundsen_OS!$I$2*'Amundsen Basal Melt'!B60,IF(Amundsen_OS!$H$2=90,Amundsen_OS!$I$2*'Amundsen Basal Melt'!B55,IF(Amundsen_OS!$H$2=95,Amundsen_OS!$I$2*'Amundsen Basal Melt'!B50))))))))))))))))))))</f>
        <v>1.2550549518752945</v>
      </c>
      <c r="D145" s="22">
        <f ca="1">Parameters!B$90*C145</f>
        <v>14.433131946565886</v>
      </c>
      <c r="E145" s="22">
        <f ca="1">'PivotRFunction Amundsen'!D169</f>
        <v>9.6489675343036597E-5</v>
      </c>
      <c r="F145" s="22">
        <f t="shared" ca="1" si="2"/>
        <v>1.3926482157073522E-3</v>
      </c>
      <c r="G145" s="22">
        <f ca="1">SUM(F$2:F145)</f>
        <v>3.8105428240846256E-2</v>
      </c>
    </row>
    <row r="146" spans="1:7" x14ac:dyDescent="0.25">
      <c r="A146" s="22">
        <v>2044</v>
      </c>
      <c r="B146" s="22">
        <f ca="1">'EAIS Basal Melt'!B146</f>
        <v>2.1708661271587335</v>
      </c>
      <c r="C146" s="22">
        <f ca="1">IF(Amundsen_OS!$H$2=0,B146*Amundsen_OS!$I$2,IF(Amundsen_OS!$H$2=5,Amundsen_OS!$I$2*'Amundsen Basal Melt'!B141,IF(Amundsen_OS!$H$2=10,Amundsen_OS!$I$2*'Amundsen Basal Melt'!B136,IF(Amundsen_OS!$H$2=15,Amundsen_OS!$I$2*B131,IF(Amundsen_OS!$H$2=20,Amundsen_OS!$I$2*'Amundsen Basal Melt'!B126,IF(Amundsen_OS!$H$2=25,Amundsen_OS!$I$2*'Amundsen Basal Melt'!B121,IF(Amundsen_OS!$H$2=30,'Amundsen Basal Melt'!B116*Amundsen_OS!$I$2,IF(Amundsen_OS!$H$2=35,'Amundsen Basal Melt'!B111*Amundsen_OS!$I$2,IF(Amundsen_OS!$H$2=40,Amundsen_OS!$I$2*'Amundsen Basal Melt'!B106,IF(Amundsen_OS!$H$2=45,Amundsen_OS!$I$2*'Amundsen Basal Melt'!B101,IF(Amundsen_OS!$H$2=50,Amundsen_OS!$I$2*'Amundsen Basal Melt'!B96,IF(Amundsen_OS!$H$2=55,'Amundsen Basal Melt'!B91*Amundsen_OS!$I$2,IF(Amundsen_OS!$H$2=60,Amundsen_OS!$I$2*'Amundsen Basal Melt'!B86,IF(Amundsen_OS!$H$2=65,Amundsen_OS!$I$2*'Amundsen Basal Melt'!B81,IF(Amundsen_OS!$H$2=70,Amundsen_OS!$I$2*'Amundsen Basal Melt'!B76,IF(Amundsen_OS!$H$2=75,Amundsen_OS!$I$2*'Amundsen Basal Melt'!B71,IF(Amundsen_OS!$H$2=80,Amundsen_OS!$I$2*'Amundsen Basal Melt'!B66,IF(Amundsen_OS!$H$2=85,Amundsen_OS!$I$2*'Amundsen Basal Melt'!B61,IF(Amundsen_OS!$H$2=90,Amundsen_OS!$I$2*'Amundsen Basal Melt'!B56,IF(Amundsen_OS!$H$2=95,Amundsen_OS!$I$2*'Amundsen Basal Melt'!B51))))))))))))))))))))</f>
        <v>1.2808110150236527</v>
      </c>
      <c r="D146" s="22">
        <f ca="1">Parameters!B$90*C146</f>
        <v>14.729326672772006</v>
      </c>
      <c r="E146" s="22">
        <f ca="1">'PivotRFunction Amundsen'!D170</f>
        <v>1.05607323348522E-4</v>
      </c>
      <c r="F146" s="22">
        <f t="shared" ca="1" si="2"/>
        <v>1.5555247646374427E-3</v>
      </c>
      <c r="G146" s="22">
        <f ca="1">SUM(F$2:F146)</f>
        <v>3.9660953005483696E-2</v>
      </c>
    </row>
    <row r="147" spans="1:7" x14ac:dyDescent="0.25">
      <c r="A147" s="22">
        <v>2045</v>
      </c>
      <c r="B147" s="22">
        <f ca="1">'EAIS Basal Melt'!B147</f>
        <v>2.2149218556687105</v>
      </c>
      <c r="C147" s="22">
        <f ca="1">IF(Amundsen_OS!$H$2=0,B147*Amundsen_OS!$I$2,IF(Amundsen_OS!$H$2=5,Amundsen_OS!$I$2*'Amundsen Basal Melt'!B142,IF(Amundsen_OS!$H$2=10,Amundsen_OS!$I$2*'Amundsen Basal Melt'!B137,IF(Amundsen_OS!$H$2=15,Amundsen_OS!$I$2*B132,IF(Amundsen_OS!$H$2=20,Amundsen_OS!$I$2*'Amundsen Basal Melt'!B127,IF(Amundsen_OS!$H$2=25,Amundsen_OS!$I$2*'Amundsen Basal Melt'!B122,IF(Amundsen_OS!$H$2=30,'Amundsen Basal Melt'!B117*Amundsen_OS!$I$2,IF(Amundsen_OS!$H$2=35,'Amundsen Basal Melt'!B112*Amundsen_OS!$I$2,IF(Amundsen_OS!$H$2=40,Amundsen_OS!$I$2*'Amundsen Basal Melt'!B107,IF(Amundsen_OS!$H$2=45,Amundsen_OS!$I$2*'Amundsen Basal Melt'!B102,IF(Amundsen_OS!$H$2=50,Amundsen_OS!$I$2*'Amundsen Basal Melt'!B97,IF(Amundsen_OS!$H$2=55,'Amundsen Basal Melt'!B92*Amundsen_OS!$I$2,IF(Amundsen_OS!$H$2=60,Amundsen_OS!$I$2*'Amundsen Basal Melt'!B87,IF(Amundsen_OS!$H$2=65,Amundsen_OS!$I$2*'Amundsen Basal Melt'!B82,IF(Amundsen_OS!$H$2=70,Amundsen_OS!$I$2*'Amundsen Basal Melt'!B77,IF(Amundsen_OS!$H$2=75,Amundsen_OS!$I$2*'Amundsen Basal Melt'!B72,IF(Amundsen_OS!$H$2=80,Amundsen_OS!$I$2*'Amundsen Basal Melt'!B67,IF(Amundsen_OS!$H$2=85,Amundsen_OS!$I$2*'Amundsen Basal Melt'!B62,IF(Amundsen_OS!$H$2=90,Amundsen_OS!$I$2*'Amundsen Basal Melt'!B57,IF(Amundsen_OS!$H$2=95,Amundsen_OS!$I$2*'Amundsen Basal Melt'!B52))))))))))))))))))))</f>
        <v>1.3068038948445391</v>
      </c>
      <c r="D147" s="22">
        <f ca="1">Parameters!B$90*C147</f>
        <v>15.028244790712199</v>
      </c>
      <c r="E147" s="22">
        <f ca="1">'PivotRFunction Amundsen'!D171</f>
        <v>9.8008662462234402E-5</v>
      </c>
      <c r="F147" s="22">
        <f t="shared" ca="1" si="2"/>
        <v>1.4728981710927444E-3</v>
      </c>
      <c r="G147" s="22">
        <f ca="1">SUM(F$2:F147)</f>
        <v>4.113385117657644E-2</v>
      </c>
    </row>
    <row r="148" spans="1:7" x14ac:dyDescent="0.25">
      <c r="A148" s="22">
        <v>2046</v>
      </c>
      <c r="B148" s="22">
        <f ca="1">'EAIS Basal Melt'!B148</f>
        <v>2.259393090440966</v>
      </c>
      <c r="C148" s="22">
        <f ca="1">IF(Amundsen_OS!$H$2=0,B148*Amundsen_OS!$I$2,IF(Amundsen_OS!$H$2=5,Amundsen_OS!$I$2*'Amundsen Basal Melt'!B143,IF(Amundsen_OS!$H$2=10,Amundsen_OS!$I$2*'Amundsen Basal Melt'!B138,IF(Amundsen_OS!$H$2=15,Amundsen_OS!$I$2*B133,IF(Amundsen_OS!$H$2=20,Amundsen_OS!$I$2*'Amundsen Basal Melt'!B128,IF(Amundsen_OS!$H$2=25,Amundsen_OS!$I$2*'Amundsen Basal Melt'!B123,IF(Amundsen_OS!$H$2=30,'Amundsen Basal Melt'!B118*Amundsen_OS!$I$2,IF(Amundsen_OS!$H$2=35,'Amundsen Basal Melt'!B113*Amundsen_OS!$I$2,IF(Amundsen_OS!$H$2=40,Amundsen_OS!$I$2*'Amundsen Basal Melt'!B108,IF(Amundsen_OS!$H$2=45,Amundsen_OS!$I$2*'Amundsen Basal Melt'!B103,IF(Amundsen_OS!$H$2=50,Amundsen_OS!$I$2*'Amundsen Basal Melt'!B98,IF(Amundsen_OS!$H$2=55,'Amundsen Basal Melt'!B93*Amundsen_OS!$I$2,IF(Amundsen_OS!$H$2=60,Amundsen_OS!$I$2*'Amundsen Basal Melt'!B88,IF(Amundsen_OS!$H$2=65,Amundsen_OS!$I$2*'Amundsen Basal Melt'!B83,IF(Amundsen_OS!$H$2=70,Amundsen_OS!$I$2*'Amundsen Basal Melt'!B78,IF(Amundsen_OS!$H$2=75,Amundsen_OS!$I$2*'Amundsen Basal Melt'!B73,IF(Amundsen_OS!$H$2=80,Amundsen_OS!$I$2*'Amundsen Basal Melt'!B68,IF(Amundsen_OS!$H$2=85,Amundsen_OS!$I$2*'Amundsen Basal Melt'!B63,IF(Amundsen_OS!$H$2=90,Amundsen_OS!$I$2*'Amundsen Basal Melt'!B58,IF(Amundsen_OS!$H$2=95,Amundsen_OS!$I$2*'Amundsen Basal Melt'!B53))))))))))))))))))))</f>
        <v>1.3330419233601698</v>
      </c>
      <c r="D148" s="22">
        <f ca="1">Parameters!B$90*C148</f>
        <v>15.329982118641952</v>
      </c>
      <c r="E148" s="22">
        <f ca="1">'PivotRFunction Amundsen'!D172</f>
        <v>1.20803713798522E-4</v>
      </c>
      <c r="F148" s="22">
        <f t="shared" ca="1" si="2"/>
        <v>1.8519187723968823E-3</v>
      </c>
      <c r="G148" s="22">
        <f ca="1">SUM(F$2:F148)</f>
        <v>4.2985769948973324E-2</v>
      </c>
    </row>
    <row r="149" spans="1:7" x14ac:dyDescent="0.25">
      <c r="A149" s="22">
        <v>2047</v>
      </c>
      <c r="B149" s="22">
        <f ca="1">'EAIS Basal Melt'!B149</f>
        <v>2.3042913223818324</v>
      </c>
      <c r="C149" s="22">
        <f ca="1">IF(Amundsen_OS!$H$2=0,B149*Amundsen_OS!$I$2,IF(Amundsen_OS!$H$2=5,Amundsen_OS!$I$2*'Amundsen Basal Melt'!B144,IF(Amundsen_OS!$H$2=10,Amundsen_OS!$I$2*'Amundsen Basal Melt'!B139,IF(Amundsen_OS!$H$2=15,Amundsen_OS!$I$2*B134,IF(Amundsen_OS!$H$2=20,Amundsen_OS!$I$2*'Amundsen Basal Melt'!B129,IF(Amundsen_OS!$H$2=25,Amundsen_OS!$I$2*'Amundsen Basal Melt'!B124,IF(Amundsen_OS!$H$2=30,'Amundsen Basal Melt'!B119*Amundsen_OS!$I$2,IF(Amundsen_OS!$H$2=35,'Amundsen Basal Melt'!B114*Amundsen_OS!$I$2,IF(Amundsen_OS!$H$2=40,Amundsen_OS!$I$2*'Amundsen Basal Melt'!B109,IF(Amundsen_OS!$H$2=45,Amundsen_OS!$I$2*'Amundsen Basal Melt'!B104,IF(Amundsen_OS!$H$2=50,Amundsen_OS!$I$2*'Amundsen Basal Melt'!B99,IF(Amundsen_OS!$H$2=55,'Amundsen Basal Melt'!B94*Amundsen_OS!$I$2,IF(Amundsen_OS!$H$2=60,Amundsen_OS!$I$2*'Amundsen Basal Melt'!B89,IF(Amundsen_OS!$H$2=65,Amundsen_OS!$I$2*'Amundsen Basal Melt'!B84,IF(Amundsen_OS!$H$2=70,Amundsen_OS!$I$2*'Amundsen Basal Melt'!B79,IF(Amundsen_OS!$H$2=75,Amundsen_OS!$I$2*'Amundsen Basal Melt'!B74,IF(Amundsen_OS!$H$2=80,Amundsen_OS!$I$2*'Amundsen Basal Melt'!B69,IF(Amundsen_OS!$H$2=85,Amundsen_OS!$I$2*'Amundsen Basal Melt'!B64,IF(Amundsen_OS!$H$2=90,Amundsen_OS!$I$2*'Amundsen Basal Melt'!B59,IF(Amundsen_OS!$H$2=95,Amundsen_OS!$I$2*'Amundsen Basal Melt'!B54))))))))))))))))))))</f>
        <v>1.3595318802052812</v>
      </c>
      <c r="D149" s="22">
        <f ca="1">Parameters!B$90*C149</f>
        <v>15.634616622360733</v>
      </c>
      <c r="E149" s="22">
        <f ca="1">'PivotRFunction Amundsen'!D173</f>
        <v>1.2232176959514599E-4</v>
      </c>
      <c r="F149" s="22">
        <f t="shared" ca="1" si="2"/>
        <v>1.9124539721888491E-3</v>
      </c>
      <c r="G149" s="22">
        <f ca="1">SUM(F$2:F149)</f>
        <v>4.4898223921162175E-2</v>
      </c>
    </row>
    <row r="150" spans="1:7" x14ac:dyDescent="0.25">
      <c r="A150" s="22">
        <v>2048</v>
      </c>
      <c r="B150" s="22">
        <f ca="1">'EAIS Basal Melt'!B150</f>
        <v>2.3496247657950375</v>
      </c>
      <c r="C150" s="22">
        <f ca="1">IF(Amundsen_OS!$H$2=0,B150*Amundsen_OS!$I$2,IF(Amundsen_OS!$H$2=5,Amundsen_OS!$I$2*'Amundsen Basal Melt'!B145,IF(Amundsen_OS!$H$2=10,Amundsen_OS!$I$2*'Amundsen Basal Melt'!B140,IF(Amundsen_OS!$H$2=15,Amundsen_OS!$I$2*B135,IF(Amundsen_OS!$H$2=20,Amundsen_OS!$I$2*'Amundsen Basal Melt'!B130,IF(Amundsen_OS!$H$2=25,Amundsen_OS!$I$2*'Amundsen Basal Melt'!B125,IF(Amundsen_OS!$H$2=30,'Amundsen Basal Melt'!B120*Amundsen_OS!$I$2,IF(Amundsen_OS!$H$2=35,'Amundsen Basal Melt'!B115*Amundsen_OS!$I$2,IF(Amundsen_OS!$H$2=40,Amundsen_OS!$I$2*'Amundsen Basal Melt'!B110,IF(Amundsen_OS!$H$2=45,Amundsen_OS!$I$2*'Amundsen Basal Melt'!B105,IF(Amundsen_OS!$H$2=50,Amundsen_OS!$I$2*'Amundsen Basal Melt'!B100,IF(Amundsen_OS!$H$2=55,'Amundsen Basal Melt'!B95*Amundsen_OS!$I$2,IF(Amundsen_OS!$H$2=60,Amundsen_OS!$I$2*'Amundsen Basal Melt'!B90,IF(Amundsen_OS!$H$2=65,Amundsen_OS!$I$2*'Amundsen Basal Melt'!B85,IF(Amundsen_OS!$H$2=70,Amundsen_OS!$I$2*'Amundsen Basal Melt'!B80,IF(Amundsen_OS!$H$2=75,Amundsen_OS!$I$2*'Amundsen Basal Melt'!B75,IF(Amundsen_OS!$H$2=80,Amundsen_OS!$I$2*'Amundsen Basal Melt'!B70,IF(Amundsen_OS!$H$2=85,Amundsen_OS!$I$2*'Amundsen Basal Melt'!B65,IF(Amundsen_OS!$H$2=90,Amundsen_OS!$I$2*'Amundsen Basal Melt'!B60,IF(Amundsen_OS!$H$2=95,Amundsen_OS!$I$2*'Amundsen Basal Melt'!B55))))))))))))))))))))</f>
        <v>1.386278611819072</v>
      </c>
      <c r="D150" s="22">
        <f ca="1">Parameters!B$90*C150</f>
        <v>15.942204035919328</v>
      </c>
      <c r="E150" s="22">
        <f ca="1">'PivotRFunction Amundsen'!D174</f>
        <v>9.6488744020461995E-5</v>
      </c>
      <c r="F150" s="22">
        <f t="shared" ca="1" si="2"/>
        <v>1.5382432443437962E-3</v>
      </c>
      <c r="G150" s="22">
        <f ca="1">SUM(F$2:F150)</f>
        <v>4.6436467165505972E-2</v>
      </c>
    </row>
    <row r="151" spans="1:7" x14ac:dyDescent="0.25">
      <c r="A151" s="22">
        <v>2049</v>
      </c>
      <c r="B151" s="22">
        <f ca="1">'EAIS Basal Melt'!B151</f>
        <v>2.3953982451746012</v>
      </c>
      <c r="C151" s="22">
        <f ca="1">IF(Amundsen_OS!$H$2=0,B151*Amundsen_OS!$I$2,IF(Amundsen_OS!$H$2=5,Amundsen_OS!$I$2*'Amundsen Basal Melt'!B146,IF(Amundsen_OS!$H$2=10,Amundsen_OS!$I$2*'Amundsen Basal Melt'!B141,IF(Amundsen_OS!$H$2=15,Amundsen_OS!$I$2*B136,IF(Amundsen_OS!$H$2=20,Amundsen_OS!$I$2*'Amundsen Basal Melt'!B131,IF(Amundsen_OS!$H$2=25,Amundsen_OS!$I$2*'Amundsen Basal Melt'!B126,IF(Amundsen_OS!$H$2=30,'Amundsen Basal Melt'!B121*Amundsen_OS!$I$2,IF(Amundsen_OS!$H$2=35,'Amundsen Basal Melt'!B116*Amundsen_OS!$I$2,IF(Amundsen_OS!$H$2=40,Amundsen_OS!$I$2*'Amundsen Basal Melt'!B111,IF(Amundsen_OS!$H$2=45,Amundsen_OS!$I$2*'Amundsen Basal Melt'!B106,IF(Amundsen_OS!$H$2=50,Amundsen_OS!$I$2*'Amundsen Basal Melt'!B101,IF(Amundsen_OS!$H$2=55,'Amundsen Basal Melt'!B96*Amundsen_OS!$I$2,IF(Amundsen_OS!$H$2=60,Amundsen_OS!$I$2*'Amundsen Basal Melt'!B91,IF(Amundsen_OS!$H$2=65,Amundsen_OS!$I$2*'Amundsen Basal Melt'!B86,IF(Amundsen_OS!$H$2=70,Amundsen_OS!$I$2*'Amundsen Basal Melt'!B81,IF(Amundsen_OS!$H$2=75,Amundsen_OS!$I$2*'Amundsen Basal Melt'!B76,IF(Amundsen_OS!$H$2=80,Amundsen_OS!$I$2*'Amundsen Basal Melt'!B71,IF(Amundsen_OS!$H$2=85,Amundsen_OS!$I$2*'Amundsen Basal Melt'!B66,IF(Amundsen_OS!$H$2=90,Amundsen_OS!$I$2*'Amundsen Basal Melt'!B61,IF(Amundsen_OS!$H$2=95,Amundsen_OS!$I$2*'Amundsen Basal Melt'!B56))))))))))))))))))))</f>
        <v>1.4132849646530146</v>
      </c>
      <c r="D151" s="22">
        <f ca="1">Parameters!B$90*C151</f>
        <v>16.252777093509668</v>
      </c>
      <c r="E151" s="22">
        <f ca="1">'PivotRFunction Amundsen'!D175</f>
        <v>1.1092610657215099E-4</v>
      </c>
      <c r="F151" s="22">
        <f t="shared" ca="1" si="2"/>
        <v>1.802857283968068E-3</v>
      </c>
      <c r="G151" s="22">
        <f ca="1">SUM(F$2:F151)</f>
        <v>4.8239324449474041E-2</v>
      </c>
    </row>
    <row r="152" spans="1:7" x14ac:dyDescent="0.25">
      <c r="A152" s="22">
        <v>2050</v>
      </c>
      <c r="B152" s="22">
        <f ca="1">'EAIS Basal Melt'!B152</f>
        <v>2.4414559822486326</v>
      </c>
      <c r="C152" s="22">
        <f ca="1">IF(Amundsen_OS!$H$2=0,B152*Amundsen_OS!$I$2,IF(Amundsen_OS!$H$2=5,Amundsen_OS!$I$2*'Amundsen Basal Melt'!B147,IF(Amundsen_OS!$H$2=10,Amundsen_OS!$I$2*'Amundsen Basal Melt'!B142,IF(Amundsen_OS!$H$2=15,Amundsen_OS!$I$2*B137,IF(Amundsen_OS!$H$2=20,Amundsen_OS!$I$2*'Amundsen Basal Melt'!B132,IF(Amundsen_OS!$H$2=25,Amundsen_OS!$I$2*'Amundsen Basal Melt'!B127,IF(Amundsen_OS!$H$2=30,'Amundsen Basal Melt'!B122*Amundsen_OS!$I$2,IF(Amundsen_OS!$H$2=35,'Amundsen Basal Melt'!B117*Amundsen_OS!$I$2,IF(Amundsen_OS!$H$2=40,Amundsen_OS!$I$2*'Amundsen Basal Melt'!B112,IF(Amundsen_OS!$H$2=45,Amundsen_OS!$I$2*'Amundsen Basal Melt'!B107,IF(Amundsen_OS!$H$2=50,Amundsen_OS!$I$2*'Amundsen Basal Melt'!B102,IF(Amundsen_OS!$H$2=55,'Amundsen Basal Melt'!B97*Amundsen_OS!$I$2,IF(Amundsen_OS!$H$2=60,Amundsen_OS!$I$2*'Amundsen Basal Melt'!B92,IF(Amundsen_OS!$H$2=65,Amundsen_OS!$I$2*'Amundsen Basal Melt'!B87,IF(Amundsen_OS!$H$2=70,Amundsen_OS!$I$2*'Amundsen Basal Melt'!B82,IF(Amundsen_OS!$H$2=75,Amundsen_OS!$I$2*'Amundsen Basal Melt'!B77,IF(Amundsen_OS!$H$2=80,Amundsen_OS!$I$2*'Amundsen Basal Melt'!B72,IF(Amundsen_OS!$H$2=85,Amundsen_OS!$I$2*'Amundsen Basal Melt'!B67,IF(Amundsen_OS!$H$2=90,Amundsen_OS!$I$2*'Amundsen Basal Melt'!B62,IF(Amundsen_OS!$H$2=95,Amundsen_OS!$I$2*'Amundsen Basal Melt'!B57))))))))))))))))))))</f>
        <v>1.4404590295266932</v>
      </c>
      <c r="D152" s="22">
        <f ca="1">Parameters!B$90*C152</f>
        <v>16.565278839556971</v>
      </c>
      <c r="E152" s="22">
        <f ca="1">'PivotRFunction Amundsen'!D176</f>
        <v>1.19281932711601E-4</v>
      </c>
      <c r="F152" s="22">
        <f t="shared" ca="1" si="2"/>
        <v>1.9759384758889424E-3</v>
      </c>
      <c r="G152" s="22">
        <f ca="1">_xll.RiskOutput(,"Amundsen SLR",5)+SUM(F$2:F152)</f>
        <v>5.0215262925362984E-2</v>
      </c>
    </row>
    <row r="153" spans="1:7" x14ac:dyDescent="0.25">
      <c r="A153" s="22">
        <v>2051</v>
      </c>
      <c r="B153" s="22">
        <f ca="1">'EAIS Basal Melt'!B153</f>
        <v>2.4875210461396056</v>
      </c>
      <c r="C153" s="22">
        <f ca="1">IF(Amundsen_OS!$H$2=0,B153*Amundsen_OS!$I$2,IF(Amundsen_OS!$H$2=5,Amundsen_OS!$I$2*'Amundsen Basal Melt'!B148,IF(Amundsen_OS!$H$2=10,Amundsen_OS!$I$2*'Amundsen Basal Melt'!B143,IF(Amundsen_OS!$H$2=15,Amundsen_OS!$I$2*B138,IF(Amundsen_OS!$H$2=20,Amundsen_OS!$I$2*'Amundsen Basal Melt'!B133,IF(Amundsen_OS!$H$2=25,Amundsen_OS!$I$2*'Amundsen Basal Melt'!B128,IF(Amundsen_OS!$H$2=30,'Amundsen Basal Melt'!B123*Amundsen_OS!$I$2,IF(Amundsen_OS!$H$2=35,'Amundsen Basal Melt'!B118*Amundsen_OS!$I$2,IF(Amundsen_OS!$H$2=40,Amundsen_OS!$I$2*'Amundsen Basal Melt'!B113,IF(Amundsen_OS!$H$2=45,Amundsen_OS!$I$2*'Amundsen Basal Melt'!B108,IF(Amundsen_OS!$H$2=50,Amundsen_OS!$I$2*'Amundsen Basal Melt'!B103,IF(Amundsen_OS!$H$2=55,'Amundsen Basal Melt'!B98*Amundsen_OS!$I$2,IF(Amundsen_OS!$H$2=60,Amundsen_OS!$I$2*'Amundsen Basal Melt'!B93,IF(Amundsen_OS!$H$2=65,Amundsen_OS!$I$2*'Amundsen Basal Melt'!B88,IF(Amundsen_OS!$H$2=70,Amundsen_OS!$I$2*'Amundsen Basal Melt'!B83,IF(Amundsen_OS!$H$2=75,Amundsen_OS!$I$2*'Amundsen Basal Melt'!B78,IF(Amundsen_OS!$H$2=80,Amundsen_OS!$I$2*'Amundsen Basal Melt'!B73,IF(Amundsen_OS!$H$2=85,Amundsen_OS!$I$2*'Amundsen Basal Melt'!B68,IF(Amundsen_OS!$H$2=90,Amundsen_OS!$I$2*'Amundsen Basal Melt'!B63,IF(Amundsen_OS!$H$2=95,Amundsen_OS!$I$2*'Amundsen Basal Melt'!B58))))))))))))))))))))</f>
        <v>1.4676374172223672</v>
      </c>
      <c r="D153" s="22">
        <f ca="1">Parameters!B$90*C153</f>
        <v>16.877830298057223</v>
      </c>
      <c r="E153" s="22">
        <f ca="1">'PivotRFunction Amundsen'!D177</f>
        <v>9.1172754764556803E-5</v>
      </c>
      <c r="F153" s="22">
        <f t="shared" ca="1" si="2"/>
        <v>1.5387982827225778E-3</v>
      </c>
      <c r="G153" s="22">
        <f ca="1">SUM(F$2:F153)</f>
        <v>5.175406120808556E-2</v>
      </c>
    </row>
    <row r="154" spans="1:7" x14ac:dyDescent="0.25">
      <c r="A154" s="22">
        <v>2052</v>
      </c>
      <c r="B154" s="22">
        <f ca="1">'EAIS Basal Melt'!B154</f>
        <v>2.5335360297202376</v>
      </c>
      <c r="C154" s="22">
        <f ca="1">IF(Amundsen_OS!$H$2=0,B154*Amundsen_OS!$I$2,IF(Amundsen_OS!$H$2=5,Amundsen_OS!$I$2*'Amundsen Basal Melt'!B149,IF(Amundsen_OS!$H$2=10,Amundsen_OS!$I$2*'Amundsen Basal Melt'!B144,IF(Amundsen_OS!$H$2=15,Amundsen_OS!$I$2*B139,IF(Amundsen_OS!$H$2=20,Amundsen_OS!$I$2*'Amundsen Basal Melt'!B134,IF(Amundsen_OS!$H$2=25,Amundsen_OS!$I$2*'Amundsen Basal Melt'!B129,IF(Amundsen_OS!$H$2=30,'Amundsen Basal Melt'!B124*Amundsen_OS!$I$2,IF(Amundsen_OS!$H$2=35,'Amundsen Basal Melt'!B119*Amundsen_OS!$I$2,IF(Amundsen_OS!$H$2=40,Amundsen_OS!$I$2*'Amundsen Basal Melt'!B114,IF(Amundsen_OS!$H$2=45,Amundsen_OS!$I$2*'Amundsen Basal Melt'!B109,IF(Amundsen_OS!$H$2=50,Amundsen_OS!$I$2*'Amundsen Basal Melt'!B104,IF(Amundsen_OS!$H$2=55,'Amundsen Basal Melt'!B99*Amundsen_OS!$I$2,IF(Amundsen_OS!$H$2=60,Amundsen_OS!$I$2*'Amundsen Basal Melt'!B94,IF(Amundsen_OS!$H$2=65,Amundsen_OS!$I$2*'Amundsen Basal Melt'!B89,IF(Amundsen_OS!$H$2=70,Amundsen_OS!$I$2*'Amundsen Basal Melt'!B84,IF(Amundsen_OS!$H$2=75,Amundsen_OS!$I$2*'Amundsen Basal Melt'!B79,IF(Amundsen_OS!$H$2=80,Amundsen_OS!$I$2*'Amundsen Basal Melt'!B74,IF(Amundsen_OS!$H$2=85,Amundsen_OS!$I$2*'Amundsen Basal Melt'!B69,IF(Amundsen_OS!$H$2=90,Amundsen_OS!$I$2*'Amundsen Basal Melt'!B64,IF(Amundsen_OS!$H$2=95,Amundsen_OS!$I$2*'Amundsen Basal Melt'!B59))))))))))))))))))))</f>
        <v>1.4947862575349402</v>
      </c>
      <c r="D154" s="22">
        <f ca="1">Parameters!B$90*C154</f>
        <v>17.190041961651811</v>
      </c>
      <c r="E154" s="22">
        <f ca="1">'PivotRFunction Amundsen'!D178</f>
        <v>1.1168420314788799E-4</v>
      </c>
      <c r="F154" s="22">
        <f t="shared" ca="1" si="2"/>
        <v>1.91985613856584E-3</v>
      </c>
      <c r="G154" s="22">
        <f ca="1">SUM(F$2:F154)</f>
        <v>5.3673917346651397E-2</v>
      </c>
    </row>
    <row r="155" spans="1:7" x14ac:dyDescent="0.25">
      <c r="A155" s="22">
        <v>2053</v>
      </c>
      <c r="B155" s="22">
        <f ca="1">'EAIS Basal Melt'!B155</f>
        <v>2.5796126726538744</v>
      </c>
      <c r="C155" s="22">
        <f ca="1">IF(Amundsen_OS!$H$2=0,B155*Amundsen_OS!$I$2,IF(Amundsen_OS!$H$2=5,Amundsen_OS!$I$2*'Amundsen Basal Melt'!B150,IF(Amundsen_OS!$H$2=10,Amundsen_OS!$I$2*'Amundsen Basal Melt'!B145,IF(Amundsen_OS!$H$2=15,Amundsen_OS!$I$2*B140,IF(Amundsen_OS!$H$2=20,Amundsen_OS!$I$2*'Amundsen Basal Melt'!B135,IF(Amundsen_OS!$H$2=25,Amundsen_OS!$I$2*'Amundsen Basal Melt'!B130,IF(Amundsen_OS!$H$2=30,'Amundsen Basal Melt'!B125*Amundsen_OS!$I$2,IF(Amundsen_OS!$H$2=35,'Amundsen Basal Melt'!B120*Amundsen_OS!$I$2,IF(Amundsen_OS!$H$2=40,Amundsen_OS!$I$2*'Amundsen Basal Melt'!B115,IF(Amundsen_OS!$H$2=45,Amundsen_OS!$I$2*'Amundsen Basal Melt'!B110,IF(Amundsen_OS!$H$2=50,Amundsen_OS!$I$2*'Amundsen Basal Melt'!B105,IF(Amundsen_OS!$H$2=55,'Amundsen Basal Melt'!B100*Amundsen_OS!$I$2,IF(Amundsen_OS!$H$2=60,Amundsen_OS!$I$2*'Amundsen Basal Melt'!B95,IF(Amundsen_OS!$H$2=65,Amundsen_OS!$I$2*'Amundsen Basal Melt'!B90,IF(Amundsen_OS!$H$2=70,Amundsen_OS!$I$2*'Amundsen Basal Melt'!B85,IF(Amundsen_OS!$H$2=75,Amundsen_OS!$I$2*'Amundsen Basal Melt'!B80,IF(Amundsen_OS!$H$2=80,Amundsen_OS!$I$2*'Amundsen Basal Melt'!B75,IF(Amundsen_OS!$H$2=85,Amundsen_OS!$I$2*'Amundsen Basal Melt'!B70,IF(Amundsen_OS!$H$2=90,Amundsen_OS!$I$2*'Amundsen Basal Melt'!B65,IF(Amundsen_OS!$H$2=95,Amundsen_OS!$I$2*'Amundsen Basal Melt'!B60))))))))))))))))))))</f>
        <v>1.5219714768657857</v>
      </c>
      <c r="D155" s="22">
        <f ca="1">Parameters!B$90*C155</f>
        <v>17.502671983956535</v>
      </c>
      <c r="E155" s="22">
        <f ca="1">'PivotRFunction Amundsen'!D179</f>
        <v>1.15483999252319E-4</v>
      </c>
      <c r="F155" s="22">
        <f t="shared" ca="1" si="2"/>
        <v>2.0212785583088211E-3</v>
      </c>
      <c r="G155" s="22">
        <f ca="1">SUM(F$2:F155)</f>
        <v>5.5695195904960221E-2</v>
      </c>
    </row>
    <row r="156" spans="1:7" x14ac:dyDescent="0.25">
      <c r="A156" s="22">
        <v>2054</v>
      </c>
      <c r="B156" s="22">
        <f ca="1">'EAIS Basal Melt'!B156</f>
        <v>2.6257901030470352</v>
      </c>
      <c r="C156" s="22">
        <f ca="1">IF(Amundsen_OS!$H$2=0,B156*Amundsen_OS!$I$2,IF(Amundsen_OS!$H$2=5,Amundsen_OS!$I$2*'Amundsen Basal Melt'!B151,IF(Amundsen_OS!$H$2=10,Amundsen_OS!$I$2*'Amundsen Basal Melt'!B146,IF(Amundsen_OS!$H$2=15,Amundsen_OS!$I$2*B141,IF(Amundsen_OS!$H$2=20,Amundsen_OS!$I$2*'Amundsen Basal Melt'!B136,IF(Amundsen_OS!$H$2=25,Amundsen_OS!$I$2*'Amundsen Basal Melt'!B131,IF(Amundsen_OS!$H$2=30,'Amundsen Basal Melt'!B126*Amundsen_OS!$I$2,IF(Amundsen_OS!$H$2=35,'Amundsen Basal Melt'!B121*Amundsen_OS!$I$2,IF(Amundsen_OS!$H$2=40,Amundsen_OS!$I$2*'Amundsen Basal Melt'!B116,IF(Amundsen_OS!$H$2=45,Amundsen_OS!$I$2*'Amundsen Basal Melt'!B111,IF(Amundsen_OS!$H$2=50,Amundsen_OS!$I$2*'Amundsen Basal Melt'!B106,IF(Amundsen_OS!$H$2=55,'Amundsen Basal Melt'!B101*Amundsen_OS!$I$2,IF(Amundsen_OS!$H$2=60,Amundsen_OS!$I$2*'Amundsen Basal Melt'!B96,IF(Amundsen_OS!$H$2=65,Amundsen_OS!$I$2*'Amundsen Basal Melt'!B91,IF(Amundsen_OS!$H$2=70,Amundsen_OS!$I$2*'Amundsen Basal Melt'!B86,IF(Amundsen_OS!$H$2=75,Amundsen_OS!$I$2*'Amundsen Basal Melt'!B81,IF(Amundsen_OS!$H$2=80,Amundsen_OS!$I$2*'Amundsen Basal Melt'!B76,IF(Amundsen_OS!$H$2=85,Amundsen_OS!$I$2*'Amundsen Basal Melt'!B71,IF(Amundsen_OS!$H$2=90,Amundsen_OS!$I$2*'Amundsen Basal Melt'!B66,IF(Amundsen_OS!$H$2=95,Amundsen_OS!$I$2*'Amundsen Basal Melt'!B61))))))))))))))))))))</f>
        <v>1.5492161607977506</v>
      </c>
      <c r="D156" s="22">
        <f ca="1">Parameters!B$90*C156</f>
        <v>17.815985849174133</v>
      </c>
      <c r="E156" s="22">
        <f ca="1">'PivotRFunction Amundsen'!D180</f>
        <v>1.08646228909492E-4</v>
      </c>
      <c r="F156" s="22">
        <f t="shared" ca="1" si="2"/>
        <v>1.9356396768176432E-3</v>
      </c>
      <c r="G156" s="22">
        <f ca="1">SUM(F$2:F156)</f>
        <v>5.7630835581777867E-2</v>
      </c>
    </row>
    <row r="157" spans="1:7" x14ac:dyDescent="0.25">
      <c r="A157" s="22">
        <v>2055</v>
      </c>
      <c r="B157" s="22">
        <f ca="1">'EAIS Basal Melt'!B157</f>
        <v>2.6720976197538255</v>
      </c>
      <c r="C157" s="22">
        <f ca="1">IF(Amundsen_OS!$H$2=0,B157*Amundsen_OS!$I$2,IF(Amundsen_OS!$H$2=5,Amundsen_OS!$I$2*'Amundsen Basal Melt'!B152,IF(Amundsen_OS!$H$2=10,Amundsen_OS!$I$2*'Amundsen Basal Melt'!B147,IF(Amundsen_OS!$H$2=15,Amundsen_OS!$I$2*B142,IF(Amundsen_OS!$H$2=20,Amundsen_OS!$I$2*'Amundsen Basal Melt'!B137,IF(Amundsen_OS!$H$2=25,Amundsen_OS!$I$2*'Amundsen Basal Melt'!B132,IF(Amundsen_OS!$H$2=30,'Amundsen Basal Melt'!B127*Amundsen_OS!$I$2,IF(Amundsen_OS!$H$2=35,'Amundsen Basal Melt'!B122*Amundsen_OS!$I$2,IF(Amundsen_OS!$H$2=40,Amundsen_OS!$I$2*'Amundsen Basal Melt'!B117,IF(Amundsen_OS!$H$2=45,Amundsen_OS!$I$2*'Amundsen Basal Melt'!B112,IF(Amundsen_OS!$H$2=50,Amundsen_OS!$I$2*'Amundsen Basal Melt'!B107,IF(Amundsen_OS!$H$2=55,'Amundsen Basal Melt'!B102*Amundsen_OS!$I$2,IF(Amundsen_OS!$H$2=60,Amundsen_OS!$I$2*'Amundsen Basal Melt'!B97,IF(Amundsen_OS!$H$2=65,Amundsen_OS!$I$2*'Amundsen Basal Melt'!B92,IF(Amundsen_OS!$H$2=70,Amundsen_OS!$I$2*'Amundsen Basal Melt'!B87,IF(Amundsen_OS!$H$2=75,Amundsen_OS!$I$2*'Amundsen Basal Melt'!B82,IF(Amundsen_OS!$H$2=80,Amundsen_OS!$I$2*'Amundsen Basal Melt'!B77,IF(Amundsen_OS!$H$2=85,Amundsen_OS!$I$2*'Amundsen Basal Melt'!B72,IF(Amundsen_OS!$H$2=90,Amundsen_OS!$I$2*'Amundsen Basal Melt'!B67,IF(Amundsen_OS!$H$2=95,Amundsen_OS!$I$2*'Amundsen Basal Melt'!B62))))))))))))))))))))</f>
        <v>1.5765375956547569</v>
      </c>
      <c r="D157" s="22">
        <f ca="1">Parameters!B$90*C157</f>
        <v>18.130182350029706</v>
      </c>
      <c r="E157" s="22">
        <f ca="1">'PivotRFunction Amundsen'!D181</f>
        <v>1.10166147351264E-4</v>
      </c>
      <c r="F157" s="22">
        <f t="shared" ca="1" si="2"/>
        <v>1.9973323402786586E-3</v>
      </c>
      <c r="G157" s="22">
        <f ca="1">SUM(F$2:F157)</f>
        <v>5.9628167922056524E-2</v>
      </c>
    </row>
    <row r="158" spans="1:7" x14ac:dyDescent="0.25">
      <c r="A158" s="22">
        <v>2056</v>
      </c>
      <c r="B158" s="22">
        <f ca="1">'EAIS Basal Melt'!B158</f>
        <v>2.7185608386295721</v>
      </c>
      <c r="C158" s="22">
        <f ca="1">IF(Amundsen_OS!$H$2=0,B158*Amundsen_OS!$I$2,IF(Amundsen_OS!$H$2=5,Amundsen_OS!$I$2*'Amundsen Basal Melt'!B153,IF(Amundsen_OS!$H$2=10,Amundsen_OS!$I$2*'Amundsen Basal Melt'!B148,IF(Amundsen_OS!$H$2=15,Amundsen_OS!$I$2*B143,IF(Amundsen_OS!$H$2=20,Amundsen_OS!$I$2*'Amundsen Basal Melt'!B138,IF(Amundsen_OS!$H$2=25,Amundsen_OS!$I$2*'Amundsen Basal Melt'!B133,IF(Amundsen_OS!$H$2=30,'Amundsen Basal Melt'!B128*Amundsen_OS!$I$2,IF(Amundsen_OS!$H$2=35,'Amundsen Basal Melt'!B123*Amundsen_OS!$I$2,IF(Amundsen_OS!$H$2=40,Amundsen_OS!$I$2*'Amundsen Basal Melt'!B118,IF(Amundsen_OS!$H$2=45,Amundsen_OS!$I$2*'Amundsen Basal Melt'!B113,IF(Amundsen_OS!$H$2=50,Amundsen_OS!$I$2*'Amundsen Basal Melt'!B108,IF(Amundsen_OS!$H$2=55,'Amundsen Basal Melt'!B103*Amundsen_OS!$I$2,IF(Amundsen_OS!$H$2=60,Amundsen_OS!$I$2*'Amundsen Basal Melt'!B98,IF(Amundsen_OS!$H$2=65,Amundsen_OS!$I$2*'Amundsen Basal Melt'!B93,IF(Amundsen_OS!$H$2=70,Amundsen_OS!$I$2*'Amundsen Basal Melt'!B88,IF(Amundsen_OS!$H$2=75,Amundsen_OS!$I$2*'Amundsen Basal Melt'!B83,IF(Amundsen_OS!$H$2=80,Amundsen_OS!$I$2*'Amundsen Basal Melt'!B78,IF(Amundsen_OS!$H$2=85,Amundsen_OS!$I$2*'Amundsen Basal Melt'!B73,IF(Amundsen_OS!$H$2=90,Amundsen_OS!$I$2*'Amundsen Basal Melt'!B68,IF(Amundsen_OS!$H$2=95,Amundsen_OS!$I$2*'Amundsen Basal Melt'!B63))))))))))))))))))))</f>
        <v>1.6039508947914474</v>
      </c>
      <c r="D158" s="22">
        <f ca="1">Parameters!B$90*C158</f>
        <v>18.445435290101646</v>
      </c>
      <c r="E158" s="22">
        <f ca="1">'PivotRFunction Amundsen'!D182</f>
        <v>1.20041891932487E-4</v>
      </c>
      <c r="F158" s="22">
        <f t="shared" ca="1" si="2"/>
        <v>2.214224949742064E-3</v>
      </c>
      <c r="G158" s="22">
        <f ca="1">SUM(F$2:F158)</f>
        <v>6.1842392871798588E-2</v>
      </c>
    </row>
    <row r="159" spans="1:7" x14ac:dyDescent="0.25">
      <c r="A159" s="22">
        <v>2057</v>
      </c>
      <c r="B159" s="22">
        <f ca="1">'EAIS Basal Melt'!B159</f>
        <v>2.7652017821598616</v>
      </c>
      <c r="C159" s="22">
        <f ca="1">IF(Amundsen_OS!$H$2=0,B159*Amundsen_OS!$I$2,IF(Amundsen_OS!$H$2=5,Amundsen_OS!$I$2*'Amundsen Basal Melt'!B154,IF(Amundsen_OS!$H$2=10,Amundsen_OS!$I$2*'Amundsen Basal Melt'!B149,IF(Amundsen_OS!$H$2=15,Amundsen_OS!$I$2*B144,IF(Amundsen_OS!$H$2=20,Amundsen_OS!$I$2*'Amundsen Basal Melt'!B139,IF(Amundsen_OS!$H$2=25,Amundsen_OS!$I$2*'Amundsen Basal Melt'!B134,IF(Amundsen_OS!$H$2=30,'Amundsen Basal Melt'!B129*Amundsen_OS!$I$2,IF(Amundsen_OS!$H$2=35,'Amundsen Basal Melt'!B124*Amundsen_OS!$I$2,IF(Amundsen_OS!$H$2=40,Amundsen_OS!$I$2*'Amundsen Basal Melt'!B119,IF(Amundsen_OS!$H$2=45,Amundsen_OS!$I$2*'Amundsen Basal Melt'!B114,IF(Amundsen_OS!$H$2=50,Amundsen_OS!$I$2*'Amundsen Basal Melt'!B109,IF(Amundsen_OS!$H$2=55,'Amundsen Basal Melt'!B104*Amundsen_OS!$I$2,IF(Amundsen_OS!$H$2=60,Amundsen_OS!$I$2*'Amundsen Basal Melt'!B99,IF(Amundsen_OS!$H$2=65,Amundsen_OS!$I$2*'Amundsen Basal Melt'!B94,IF(Amundsen_OS!$H$2=70,Amundsen_OS!$I$2*'Amundsen Basal Melt'!B89,IF(Amundsen_OS!$H$2=75,Amundsen_OS!$I$2*'Amundsen Basal Melt'!B84,IF(Amundsen_OS!$H$2=80,Amundsen_OS!$I$2*'Amundsen Basal Melt'!B79,IF(Amundsen_OS!$H$2=85,Amundsen_OS!$I$2*'Amundsen Basal Melt'!B74,IF(Amundsen_OS!$H$2=90,Amundsen_OS!$I$2*'Amundsen Basal Melt'!B69,IF(Amundsen_OS!$H$2=95,Amundsen_OS!$I$2*'Amundsen Basal Melt'!B64))))))))))))))))))))</f>
        <v>1.6314690514743182</v>
      </c>
      <c r="D159" s="22">
        <f ca="1">Parameters!B$90*C159</f>
        <v>18.761894091954659</v>
      </c>
      <c r="E159" s="22">
        <f ca="1">'PivotRFunction Amundsen'!D183</f>
        <v>9.87686216831207E-5</v>
      </c>
      <c r="F159" s="22">
        <f t="shared" ca="1" si="2"/>
        <v>1.8530864196270472E-3</v>
      </c>
      <c r="G159" s="22">
        <f ca="1">SUM(F$2:F159)</f>
        <v>6.3695479291425633E-2</v>
      </c>
    </row>
    <row r="160" spans="1:7" x14ac:dyDescent="0.25">
      <c r="A160" s="22">
        <v>2058</v>
      </c>
      <c r="B160" s="22">
        <f ca="1">'EAIS Basal Melt'!B160</f>
        <v>2.8120391764573602</v>
      </c>
      <c r="C160" s="22">
        <f ca="1">IF(Amundsen_OS!$H$2=0,B160*Amundsen_OS!$I$2,IF(Amundsen_OS!$H$2=5,Amundsen_OS!$I$2*'Amundsen Basal Melt'!B155,IF(Amundsen_OS!$H$2=10,Amundsen_OS!$I$2*'Amundsen Basal Melt'!B150,IF(Amundsen_OS!$H$2=15,Amundsen_OS!$I$2*B145,IF(Amundsen_OS!$H$2=20,Amundsen_OS!$I$2*'Amundsen Basal Melt'!B140,IF(Amundsen_OS!$H$2=25,Amundsen_OS!$I$2*'Amundsen Basal Melt'!B135,IF(Amundsen_OS!$H$2=30,'Amundsen Basal Melt'!B130*Amundsen_OS!$I$2,IF(Amundsen_OS!$H$2=35,'Amundsen Basal Melt'!B125*Amundsen_OS!$I$2,IF(Amundsen_OS!$H$2=40,Amundsen_OS!$I$2*'Amundsen Basal Melt'!B120,IF(Amundsen_OS!$H$2=45,Amundsen_OS!$I$2*'Amundsen Basal Melt'!B115,IF(Amundsen_OS!$H$2=50,Amundsen_OS!$I$2*'Amundsen Basal Melt'!B110,IF(Amundsen_OS!$H$2=55,'Amundsen Basal Melt'!B105*Amundsen_OS!$I$2,IF(Amundsen_OS!$H$2=60,Amundsen_OS!$I$2*'Amundsen Basal Melt'!B100,IF(Amundsen_OS!$H$2=65,Amundsen_OS!$I$2*'Amundsen Basal Melt'!B95,IF(Amundsen_OS!$H$2=70,Amundsen_OS!$I$2*'Amundsen Basal Melt'!B90,IF(Amundsen_OS!$H$2=75,Amundsen_OS!$I$2*'Amundsen Basal Melt'!B85,IF(Amundsen_OS!$H$2=80,Amundsen_OS!$I$2*'Amundsen Basal Melt'!B80,IF(Amundsen_OS!$H$2=85,Amundsen_OS!$I$2*'Amundsen Basal Melt'!B75,IF(Amundsen_OS!$H$2=90,Amundsen_OS!$I$2*'Amundsen Basal Melt'!B70,IF(Amundsen_OS!$H$2=95,Amundsen_OS!$I$2*'Amundsen Basal Melt'!B65))))))))))))))))))))</f>
        <v>1.6591031141098425</v>
      </c>
      <c r="D160" s="22">
        <f ca="1">Parameters!B$90*C160</f>
        <v>19.07968581226319</v>
      </c>
      <c r="E160" s="22">
        <f ca="1">'PivotRFunction Amundsen'!D184</f>
        <v>1.02568417787551E-4</v>
      </c>
      <c r="F160" s="22">
        <f t="shared" ca="1" si="2"/>
        <v>1.9569731856474201E-3</v>
      </c>
      <c r="G160" s="22">
        <f ca="1">SUM(F$2:F160)</f>
        <v>6.5652452477073048E-2</v>
      </c>
    </row>
    <row r="161" spans="1:7" x14ac:dyDescent="0.25">
      <c r="A161" s="22">
        <v>2059</v>
      </c>
      <c r="B161" s="22">
        <f ca="1">'EAIS Basal Melt'!B161</f>
        <v>2.8590891506317631</v>
      </c>
      <c r="C161" s="22">
        <f ca="1">IF(Amundsen_OS!$H$2=0,B161*Amundsen_OS!$I$2,IF(Amundsen_OS!$H$2=5,Amundsen_OS!$I$2*'Amundsen Basal Melt'!B156,IF(Amundsen_OS!$H$2=10,Amundsen_OS!$I$2*'Amundsen Basal Melt'!B151,IF(Amundsen_OS!$H$2=15,Amundsen_OS!$I$2*B146,IF(Amundsen_OS!$H$2=20,Amundsen_OS!$I$2*'Amundsen Basal Melt'!B141,IF(Amundsen_OS!$H$2=25,Amundsen_OS!$I$2*'Amundsen Basal Melt'!B136,IF(Amundsen_OS!$H$2=30,'Amundsen Basal Melt'!B131*Amundsen_OS!$I$2,IF(Amundsen_OS!$H$2=35,'Amundsen Basal Melt'!B126*Amundsen_OS!$I$2,IF(Amundsen_OS!$H$2=40,Amundsen_OS!$I$2*'Amundsen Basal Melt'!B121,IF(Amundsen_OS!$H$2=45,Amundsen_OS!$I$2*'Amundsen Basal Melt'!B116,IF(Amundsen_OS!$H$2=50,Amundsen_OS!$I$2*'Amundsen Basal Melt'!B111,IF(Amundsen_OS!$H$2=55,'Amundsen Basal Melt'!B106*Amundsen_OS!$I$2,IF(Amundsen_OS!$H$2=60,Amundsen_OS!$I$2*'Amundsen Basal Melt'!B101,IF(Amundsen_OS!$H$2=65,Amundsen_OS!$I$2*'Amundsen Basal Melt'!B96,IF(Amundsen_OS!$H$2=70,Amundsen_OS!$I$2*'Amundsen Basal Melt'!B91,IF(Amundsen_OS!$H$2=75,Amundsen_OS!$I$2*'Amundsen Basal Melt'!B86,IF(Amundsen_OS!$H$2=80,Amundsen_OS!$I$2*'Amundsen Basal Melt'!B81,IF(Amundsen_OS!$H$2=85,Amundsen_OS!$I$2*'Amundsen Basal Melt'!B76,IF(Amundsen_OS!$H$2=90,Amundsen_OS!$I$2*'Amundsen Basal Melt'!B71,IF(Amundsen_OS!$H$2=95,Amundsen_OS!$I$2*'Amundsen Basal Melt'!B66))))))))))))))))))))</f>
        <v>1.6868625988727401</v>
      </c>
      <c r="D161" s="22">
        <f ca="1">Parameters!B$90*C161</f>
        <v>19.398919887036513</v>
      </c>
      <c r="E161" s="22">
        <f ca="1">'PivotRFunction Amundsen'!D185</f>
        <v>1.29159539937973E-4</v>
      </c>
      <c r="F161" s="22">
        <f t="shared" ca="1" si="2"/>
        <v>2.505555567903231E-3</v>
      </c>
      <c r="G161" s="22">
        <f ca="1">SUM(F$2:F161)</f>
        <v>6.8158008044976279E-2</v>
      </c>
    </row>
    <row r="162" spans="1:7" x14ac:dyDescent="0.25">
      <c r="A162" s="22">
        <v>2060</v>
      </c>
      <c r="B162" s="22">
        <f ca="1">'EAIS Basal Melt'!B162</f>
        <v>2.9063264825056292</v>
      </c>
      <c r="C162" s="22">
        <f ca="1">IF(Amundsen_OS!$H$2=0,B162*Amundsen_OS!$I$2,IF(Amundsen_OS!$H$2=5,Amundsen_OS!$I$2*'Amundsen Basal Melt'!B157,IF(Amundsen_OS!$H$2=10,Amundsen_OS!$I$2*'Amundsen Basal Melt'!B152,IF(Amundsen_OS!$H$2=15,Amundsen_OS!$I$2*B147,IF(Amundsen_OS!$H$2=20,Amundsen_OS!$I$2*'Amundsen Basal Melt'!B142,IF(Amundsen_OS!$H$2=25,Amundsen_OS!$I$2*'Amundsen Basal Melt'!B137,IF(Amundsen_OS!$H$2=30,'Amundsen Basal Melt'!B132*Amundsen_OS!$I$2,IF(Amundsen_OS!$H$2=35,'Amundsen Basal Melt'!B127*Amundsen_OS!$I$2,IF(Amundsen_OS!$H$2=40,Amundsen_OS!$I$2*'Amundsen Basal Melt'!B122,IF(Amundsen_OS!$H$2=45,Amundsen_OS!$I$2*'Amundsen Basal Melt'!B117,IF(Amundsen_OS!$H$2=50,Amundsen_OS!$I$2*'Amundsen Basal Melt'!B112,IF(Amundsen_OS!$H$2=55,'Amundsen Basal Melt'!B107*Amundsen_OS!$I$2,IF(Amundsen_OS!$H$2=60,Amundsen_OS!$I$2*'Amundsen Basal Melt'!B102,IF(Amundsen_OS!$H$2=65,Amundsen_OS!$I$2*'Amundsen Basal Melt'!B97,IF(Amundsen_OS!$H$2=70,Amundsen_OS!$I$2*'Amundsen Basal Melt'!B92,IF(Amundsen_OS!$H$2=75,Amundsen_OS!$I$2*'Amundsen Basal Melt'!B87,IF(Amundsen_OS!$H$2=80,Amundsen_OS!$I$2*'Amundsen Basal Melt'!B82,IF(Amundsen_OS!$H$2=85,Amundsen_OS!$I$2*'Amundsen Basal Melt'!B77,IF(Amundsen_OS!$H$2=90,Amundsen_OS!$I$2*'Amundsen Basal Melt'!B72,IF(Amundsen_OS!$H$2=95,Amundsen_OS!$I$2*'Amundsen Basal Melt'!B67))))))))))))))))))))</f>
        <v>1.7147326246783212</v>
      </c>
      <c r="D162" s="22">
        <f ca="1">Parameters!B$90*C162</f>
        <v>19.719425183800695</v>
      </c>
      <c r="E162" s="22">
        <f ca="1">'PivotRFunction Amundsen'!D186</f>
        <v>1.17003917694091E-4</v>
      </c>
      <c r="F162" s="22">
        <f t="shared" ca="1" si="2"/>
        <v>2.3072500011802016E-3</v>
      </c>
      <c r="G162" s="22">
        <f ca="1">_xll.RiskOutput(,"Amundsen SLR",6)+SUM(F$2:F162)</f>
        <v>7.0465258046156484E-2</v>
      </c>
    </row>
    <row r="163" spans="1:7" x14ac:dyDescent="0.25">
      <c r="A163" s="22">
        <v>2061</v>
      </c>
      <c r="B163" s="22">
        <f ca="1">'EAIS Basal Melt'!B163</f>
        <v>2.9536933622339441</v>
      </c>
      <c r="C163" s="22">
        <f ca="1">IF(Amundsen_OS!$H$2=0,B163*Amundsen_OS!$I$2,IF(Amundsen_OS!$H$2=5,Amundsen_OS!$I$2*'Amundsen Basal Melt'!B158,IF(Amundsen_OS!$H$2=10,Amundsen_OS!$I$2*'Amundsen Basal Melt'!B153,IF(Amundsen_OS!$H$2=15,Amundsen_OS!$I$2*B148,IF(Amundsen_OS!$H$2=20,Amundsen_OS!$I$2*'Amundsen Basal Melt'!B143,IF(Amundsen_OS!$H$2=25,Amundsen_OS!$I$2*'Amundsen Basal Melt'!B138,IF(Amundsen_OS!$H$2=30,'Amundsen Basal Melt'!B133*Amundsen_OS!$I$2,IF(Amundsen_OS!$H$2=35,'Amundsen Basal Melt'!B128*Amundsen_OS!$I$2,IF(Amundsen_OS!$H$2=40,Amundsen_OS!$I$2*'Amundsen Basal Melt'!B123,IF(Amundsen_OS!$H$2=45,Amundsen_OS!$I$2*'Amundsen Basal Melt'!B118,IF(Amundsen_OS!$H$2=50,Amundsen_OS!$I$2*'Amundsen Basal Melt'!B113,IF(Amundsen_OS!$H$2=55,'Amundsen Basal Melt'!B108*Amundsen_OS!$I$2,IF(Amundsen_OS!$H$2=60,Amundsen_OS!$I$2*'Amundsen Basal Melt'!B103,IF(Amundsen_OS!$H$2=65,Amundsen_OS!$I$2*'Amundsen Basal Melt'!B98,IF(Amundsen_OS!$H$2=70,Amundsen_OS!$I$2*'Amundsen Basal Melt'!B93,IF(Amundsen_OS!$H$2=75,Amundsen_OS!$I$2*'Amundsen Basal Melt'!B88,IF(Amundsen_OS!$H$2=80,Amundsen_OS!$I$2*'Amundsen Basal Melt'!B83,IF(Amundsen_OS!$H$2=85,Amundsen_OS!$I$2*'Amundsen Basal Melt'!B78,IF(Amundsen_OS!$H$2=90,Amundsen_OS!$I$2*'Amundsen Basal Melt'!B73,IF(Amundsen_OS!$H$2=95,Amundsen_OS!$I$2*'Amundsen Basal Melt'!B68))))))))))))))))))))</f>
        <v>1.7426790837180268</v>
      </c>
      <c r="D163" s="22">
        <f ca="1">Parameters!B$90*C163</f>
        <v>20.040809462757309</v>
      </c>
      <c r="E163" s="22">
        <f ca="1">'PivotRFunction Amundsen'!D187</f>
        <v>1.19281932711601E-4</v>
      </c>
      <c r="F163" s="22">
        <f t="shared" ca="1" si="2"/>
        <v>2.390506485822634E-3</v>
      </c>
      <c r="G163" s="22">
        <f ca="1">SUM(F$2:F163)</f>
        <v>7.2855764531979117E-2</v>
      </c>
    </row>
    <row r="164" spans="1:7" x14ac:dyDescent="0.25">
      <c r="A164" s="22">
        <v>2062</v>
      </c>
      <c r="B164" s="22">
        <f ca="1">'EAIS Basal Melt'!B164</f>
        <v>3.0010929941022488</v>
      </c>
      <c r="C164" s="22">
        <f ca="1">IF(Amundsen_OS!$H$2=0,B164*Amundsen_OS!$I$2,IF(Amundsen_OS!$H$2=5,Amundsen_OS!$I$2*'Amundsen Basal Melt'!B159,IF(Amundsen_OS!$H$2=10,Amundsen_OS!$I$2*'Amundsen Basal Melt'!B154,IF(Amundsen_OS!$H$2=15,Amundsen_OS!$I$2*B149,IF(Amundsen_OS!$H$2=20,Amundsen_OS!$I$2*'Amundsen Basal Melt'!B144,IF(Amundsen_OS!$H$2=25,Amundsen_OS!$I$2*'Amundsen Basal Melt'!B139,IF(Amundsen_OS!$H$2=30,'Amundsen Basal Melt'!B134*Amundsen_OS!$I$2,IF(Amundsen_OS!$H$2=35,'Amundsen Basal Melt'!B129*Amundsen_OS!$I$2,IF(Amundsen_OS!$H$2=40,Amundsen_OS!$I$2*'Amundsen Basal Melt'!B124,IF(Amundsen_OS!$H$2=45,Amundsen_OS!$I$2*'Amundsen Basal Melt'!B119,IF(Amundsen_OS!$H$2=50,Amundsen_OS!$I$2*'Amundsen Basal Melt'!B114,IF(Amundsen_OS!$H$2=55,'Amundsen Basal Melt'!B109*Amundsen_OS!$I$2,IF(Amundsen_OS!$H$2=60,Amundsen_OS!$I$2*'Amundsen Basal Melt'!B104,IF(Amundsen_OS!$H$2=65,Amundsen_OS!$I$2*'Amundsen Basal Melt'!B99,IF(Amundsen_OS!$H$2=70,Amundsen_OS!$I$2*'Amundsen Basal Melt'!B94,IF(Amundsen_OS!$H$2=75,Amundsen_OS!$I$2*'Amundsen Basal Melt'!B89,IF(Amundsen_OS!$H$2=80,Amundsen_OS!$I$2*'Amundsen Basal Melt'!B84,IF(Amundsen_OS!$H$2=85,Amundsen_OS!$I$2*'Amundsen Basal Melt'!B79,IF(Amundsen_OS!$H$2=90,Amundsen_OS!$I$2*'Amundsen Basal Melt'!B74,IF(Amundsen_OS!$H$2=95,Amundsen_OS!$I$2*'Amundsen Basal Melt'!B69))))))))))))))))))))</f>
        <v>1.7706448665203267</v>
      </c>
      <c r="D164" s="22">
        <f ca="1">Parameters!B$90*C164</f>
        <v>20.362415964983757</v>
      </c>
      <c r="E164" s="22">
        <f ca="1">'PivotRFunction Amundsen'!D188</f>
        <v>1.15483999252319E-4</v>
      </c>
      <c r="F164" s="22">
        <f t="shared" ca="1" si="2"/>
        <v>2.3515332300755925E-3</v>
      </c>
      <c r="G164" s="22">
        <f ca="1">SUM(F$2:F164)</f>
        <v>7.5207297762054703E-2</v>
      </c>
    </row>
    <row r="165" spans="1:7" x14ac:dyDescent="0.25">
      <c r="A165" s="22">
        <v>2063</v>
      </c>
      <c r="B165" s="22">
        <f ca="1">'EAIS Basal Melt'!B165</f>
        <v>3.0484904788997476</v>
      </c>
      <c r="C165" s="22">
        <f ca="1">IF(Amundsen_OS!$H$2=0,B165*Amundsen_OS!$I$2,IF(Amundsen_OS!$H$2=5,Amundsen_OS!$I$2*'Amundsen Basal Melt'!B160,IF(Amundsen_OS!$H$2=10,Amundsen_OS!$I$2*'Amundsen Basal Melt'!B155,IF(Amundsen_OS!$H$2=15,Amundsen_OS!$I$2*B150,IF(Amundsen_OS!$H$2=20,Amundsen_OS!$I$2*'Amundsen Basal Melt'!B145,IF(Amundsen_OS!$H$2=25,Amundsen_OS!$I$2*'Amundsen Basal Melt'!B140,IF(Amundsen_OS!$H$2=30,'Amundsen Basal Melt'!B135*Amundsen_OS!$I$2,IF(Amundsen_OS!$H$2=35,'Amundsen Basal Melt'!B130*Amundsen_OS!$I$2,IF(Amundsen_OS!$H$2=40,Amundsen_OS!$I$2*'Amundsen Basal Melt'!B125,IF(Amundsen_OS!$H$2=45,Amundsen_OS!$I$2*'Amundsen Basal Melt'!B120,IF(Amundsen_OS!$H$2=50,Amundsen_OS!$I$2*'Amundsen Basal Melt'!B115,IF(Amundsen_OS!$H$2=55,'Amundsen Basal Melt'!B110*Amundsen_OS!$I$2,IF(Amundsen_OS!$H$2=60,Amundsen_OS!$I$2*'Amundsen Basal Melt'!B105,IF(Amundsen_OS!$H$2=65,Amundsen_OS!$I$2*'Amundsen Basal Melt'!B100,IF(Amundsen_OS!$H$2=70,Amundsen_OS!$I$2*'Amundsen Basal Melt'!B95,IF(Amundsen_OS!$H$2=75,Amundsen_OS!$I$2*'Amundsen Basal Melt'!B90,IF(Amundsen_OS!$H$2=80,Amundsen_OS!$I$2*'Amundsen Basal Melt'!B85,IF(Amundsen_OS!$H$2=85,Amundsen_OS!$I$2*'Amundsen Basal Melt'!B80,IF(Amundsen_OS!$H$2=90,Amundsen_OS!$I$2*'Amundsen Basal Melt'!B75,IF(Amundsen_OS!$H$2=95,Amundsen_OS!$I$2*'Amundsen Basal Melt'!B70))))))))))))))))))))</f>
        <v>1.7986093825508509</v>
      </c>
      <c r="D165" s="22">
        <f ca="1">Parameters!B$90*C165</f>
        <v>20.684007899334784</v>
      </c>
      <c r="E165" s="22">
        <f ca="1">'PivotRFunction Amundsen'!D189</f>
        <v>1.10166147351264E-4</v>
      </c>
      <c r="F165" s="22">
        <f t="shared" ca="1" si="2"/>
        <v>2.2786774620528246E-3</v>
      </c>
      <c r="G165" s="22">
        <f ca="1">SUM(F$2:F165)</f>
        <v>7.7485975224107523E-2</v>
      </c>
    </row>
    <row r="166" spans="1:7" x14ac:dyDescent="0.25">
      <c r="A166" s="22">
        <v>2064</v>
      </c>
      <c r="B166" s="22">
        <f ca="1">'EAIS Basal Melt'!B166</f>
        <v>3.0958513472791136</v>
      </c>
      <c r="C166" s="22">
        <f ca="1">IF(Amundsen_OS!$H$2=0,B166*Amundsen_OS!$I$2,IF(Amundsen_OS!$H$2=5,Amundsen_OS!$I$2*'Amundsen Basal Melt'!B161,IF(Amundsen_OS!$H$2=10,Amundsen_OS!$I$2*'Amundsen Basal Melt'!B156,IF(Amundsen_OS!$H$2=15,Amundsen_OS!$I$2*B151,IF(Amundsen_OS!$H$2=20,Amundsen_OS!$I$2*'Amundsen Basal Melt'!B146,IF(Amundsen_OS!$H$2=25,Amundsen_OS!$I$2*'Amundsen Basal Melt'!B141,IF(Amundsen_OS!$H$2=30,'Amundsen Basal Melt'!B136*Amundsen_OS!$I$2,IF(Amundsen_OS!$H$2=35,'Amundsen Basal Melt'!B131*Amundsen_OS!$I$2,IF(Amundsen_OS!$H$2=40,Amundsen_OS!$I$2*'Amundsen Basal Melt'!B126,IF(Amundsen_OS!$H$2=45,Amundsen_OS!$I$2*'Amundsen Basal Melt'!B121,IF(Amundsen_OS!$H$2=50,Amundsen_OS!$I$2*'Amundsen Basal Melt'!B116,IF(Amundsen_OS!$H$2=55,'Amundsen Basal Melt'!B111*Amundsen_OS!$I$2,IF(Amundsen_OS!$H$2=60,Amundsen_OS!$I$2*'Amundsen Basal Melt'!B106,IF(Amundsen_OS!$H$2=65,Amundsen_OS!$I$2*'Amundsen Basal Melt'!B101,IF(Amundsen_OS!$H$2=70,Amundsen_OS!$I$2*'Amundsen Basal Melt'!B96,IF(Amundsen_OS!$H$2=75,Amundsen_OS!$I$2*'Amundsen Basal Melt'!B91,IF(Amundsen_OS!$H$2=80,Amundsen_OS!$I$2*'Amundsen Basal Melt'!B86,IF(Amundsen_OS!$H$2=85,Amundsen_OS!$I$2*'Amundsen Basal Melt'!B81,IF(Amundsen_OS!$H$2=90,Amundsen_OS!$I$2*'Amundsen Basal Melt'!B76,IF(Amundsen_OS!$H$2=95,Amundsen_OS!$I$2*'Amundsen Basal Melt'!B71))))))))))))))))))))</f>
        <v>1.8265522948946769</v>
      </c>
      <c r="D166" s="22">
        <f ca="1">Parameters!B$90*C166</f>
        <v>21.005351391288784</v>
      </c>
      <c r="E166" s="22">
        <f ca="1">'PivotRFunction Amundsen'!D190</f>
        <v>1.17002055048942E-4</v>
      </c>
      <c r="F166" s="22">
        <f t="shared" ca="1" si="2"/>
        <v>2.4576692798059406E-3</v>
      </c>
      <c r="G166" s="22">
        <f ca="1">SUM(F$2:F166)</f>
        <v>7.9943644503913461E-2</v>
      </c>
    </row>
    <row r="167" spans="1:7" x14ac:dyDescent="0.25">
      <c r="A167" s="22">
        <v>2065</v>
      </c>
      <c r="B167" s="22">
        <f ca="1">'EAIS Basal Melt'!B167</f>
        <v>3.1431533455225327</v>
      </c>
      <c r="C167" s="22">
        <f ca="1">IF(Amundsen_OS!$H$2=0,B167*Amundsen_OS!$I$2,IF(Amundsen_OS!$H$2=5,Amundsen_OS!$I$2*'Amundsen Basal Melt'!B162,IF(Amundsen_OS!$H$2=10,Amundsen_OS!$I$2*'Amundsen Basal Melt'!B157,IF(Amundsen_OS!$H$2=15,Amundsen_OS!$I$2*B152,IF(Amundsen_OS!$H$2=20,Amundsen_OS!$I$2*'Amundsen Basal Melt'!B147,IF(Amundsen_OS!$H$2=25,Amundsen_OS!$I$2*'Amundsen Basal Melt'!B142,IF(Amundsen_OS!$H$2=30,'Amundsen Basal Melt'!B137*Amundsen_OS!$I$2,IF(Amundsen_OS!$H$2=35,'Amundsen Basal Melt'!B132*Amundsen_OS!$I$2,IF(Amundsen_OS!$H$2=40,Amundsen_OS!$I$2*'Amundsen Basal Melt'!B127,IF(Amundsen_OS!$H$2=45,Amundsen_OS!$I$2*'Amundsen Basal Melt'!B122,IF(Amundsen_OS!$H$2=50,Amundsen_OS!$I$2*'Amundsen Basal Melt'!B117,IF(Amundsen_OS!$H$2=55,'Amundsen Basal Melt'!B112*Amundsen_OS!$I$2,IF(Amundsen_OS!$H$2=60,Amundsen_OS!$I$2*'Amundsen Basal Melt'!B107,IF(Amundsen_OS!$H$2=65,Amundsen_OS!$I$2*'Amundsen Basal Melt'!B102,IF(Amundsen_OS!$H$2=70,Amundsen_OS!$I$2*'Amundsen Basal Melt'!B97,IF(Amundsen_OS!$H$2=75,Amundsen_OS!$I$2*'Amundsen Basal Melt'!B92,IF(Amundsen_OS!$H$2=80,Amundsen_OS!$I$2*'Amundsen Basal Melt'!B87,IF(Amundsen_OS!$H$2=85,Amundsen_OS!$I$2*'Amundsen Basal Melt'!B82,IF(Amundsen_OS!$H$2=90,Amundsen_OS!$I$2*'Amundsen Basal Melt'!B77,IF(Amundsen_OS!$H$2=95,Amundsen_OS!$I$2*'Amundsen Basal Melt'!B72))))))))))))))))))))</f>
        <v>1.8544604738582942</v>
      </c>
      <c r="D167" s="22">
        <f ca="1">Parameters!B$90*C167</f>
        <v>21.326295449370384</v>
      </c>
      <c r="E167" s="22">
        <f ca="1">'PivotRFunction Amundsen'!D191</f>
        <v>1.01808458566665E-4</v>
      </c>
      <c r="F167" s="22">
        <f t="shared" ca="1" si="2"/>
        <v>2.1711972666376813E-3</v>
      </c>
      <c r="G167" s="22">
        <f ca="1">SUM(F$2:F167)</f>
        <v>8.2114841770551145E-2</v>
      </c>
    </row>
    <row r="168" spans="1:7" x14ac:dyDescent="0.25">
      <c r="A168" s="22">
        <v>2066</v>
      </c>
      <c r="B168" s="22">
        <f ca="1">'EAIS Basal Melt'!B168</f>
        <v>3.1903835050438021</v>
      </c>
      <c r="C168" s="22">
        <f ca="1">IF(Amundsen_OS!$H$2=0,B168*Amundsen_OS!$I$2,IF(Amundsen_OS!$H$2=5,Amundsen_OS!$I$2*'Amundsen Basal Melt'!B163,IF(Amundsen_OS!$H$2=10,Amundsen_OS!$I$2*'Amundsen Basal Melt'!B158,IF(Amundsen_OS!$H$2=15,Amundsen_OS!$I$2*B153,IF(Amundsen_OS!$H$2=20,Amundsen_OS!$I$2*'Amundsen Basal Melt'!B148,IF(Amundsen_OS!$H$2=25,Amundsen_OS!$I$2*'Amundsen Basal Melt'!B143,IF(Amundsen_OS!$H$2=30,'Amundsen Basal Melt'!B138*Amundsen_OS!$I$2,IF(Amundsen_OS!$H$2=35,'Amundsen Basal Melt'!B133*Amundsen_OS!$I$2,IF(Amundsen_OS!$H$2=40,Amundsen_OS!$I$2*'Amundsen Basal Melt'!B128,IF(Amundsen_OS!$H$2=45,Amundsen_OS!$I$2*'Amundsen Basal Melt'!B123,IF(Amundsen_OS!$H$2=50,Amundsen_OS!$I$2*'Amundsen Basal Melt'!B118,IF(Amundsen_OS!$H$2=55,'Amundsen Basal Melt'!B113*Amundsen_OS!$I$2,IF(Amundsen_OS!$H$2=60,Amundsen_OS!$I$2*'Amundsen Basal Melt'!B108,IF(Amundsen_OS!$H$2=65,Amundsen_OS!$I$2*'Amundsen Basal Melt'!B103,IF(Amundsen_OS!$H$2=70,Amundsen_OS!$I$2*'Amundsen Basal Melt'!B98,IF(Amundsen_OS!$H$2=75,Amundsen_OS!$I$2*'Amundsen Basal Melt'!B93,IF(Amundsen_OS!$H$2=80,Amundsen_OS!$I$2*'Amundsen Basal Melt'!B88,IF(Amundsen_OS!$H$2=85,Amundsen_OS!$I$2*'Amundsen Basal Melt'!B83,IF(Amundsen_OS!$H$2=90,Amundsen_OS!$I$2*'Amundsen Basal Melt'!B78,IF(Amundsen_OS!$H$2=95,Amundsen_OS!$I$2*'Amundsen Basal Melt'!B73))))))))))))))))))))</f>
        <v>1.8823262679758432</v>
      </c>
      <c r="D168" s="22">
        <f ca="1">Parameters!B$90*C168</f>
        <v>21.646752081722198</v>
      </c>
      <c r="E168" s="22">
        <f ca="1">'PivotRFunction Amundsen'!D192</f>
        <v>1.10166147351264E-4</v>
      </c>
      <c r="F168" s="22">
        <f t="shared" ca="1" si="2"/>
        <v>2.3847392795112885E-3</v>
      </c>
      <c r="G168" s="22">
        <f ca="1">SUM(F$2:F168)</f>
        <v>8.4499581050062431E-2</v>
      </c>
    </row>
    <row r="169" spans="1:7" x14ac:dyDescent="0.25">
      <c r="A169" s="22">
        <v>2067</v>
      </c>
      <c r="B169" s="22">
        <f ca="1">'EAIS Basal Melt'!B169</f>
        <v>3.2375389992908397</v>
      </c>
      <c r="C169" s="22">
        <f ca="1">IF(Amundsen_OS!$H$2=0,B169*Amundsen_OS!$I$2,IF(Amundsen_OS!$H$2=5,Amundsen_OS!$I$2*'Amundsen Basal Melt'!B164,IF(Amundsen_OS!$H$2=10,Amundsen_OS!$I$2*'Amundsen Basal Melt'!B159,IF(Amundsen_OS!$H$2=15,Amundsen_OS!$I$2*B154,IF(Amundsen_OS!$H$2=20,Amundsen_OS!$I$2*'Amundsen Basal Melt'!B149,IF(Amundsen_OS!$H$2=25,Amundsen_OS!$I$2*'Amundsen Basal Melt'!B144,IF(Amundsen_OS!$H$2=30,'Amundsen Basal Melt'!B139*Amundsen_OS!$I$2,IF(Amundsen_OS!$H$2=35,'Amundsen Basal Melt'!B134*Amundsen_OS!$I$2,IF(Amundsen_OS!$H$2=40,Amundsen_OS!$I$2*'Amundsen Basal Melt'!B129,IF(Amundsen_OS!$H$2=45,Amundsen_OS!$I$2*'Amundsen Basal Melt'!B124,IF(Amundsen_OS!$H$2=50,Amundsen_OS!$I$2*'Amundsen Basal Melt'!B119,IF(Amundsen_OS!$H$2=55,'Amundsen Basal Melt'!B114*Amundsen_OS!$I$2,IF(Amundsen_OS!$H$2=60,Amundsen_OS!$I$2*'Amundsen Basal Melt'!B109,IF(Amundsen_OS!$H$2=65,Amundsen_OS!$I$2*'Amundsen Basal Melt'!B104,IF(Amundsen_OS!$H$2=70,Amundsen_OS!$I$2*'Amundsen Basal Melt'!B99,IF(Amundsen_OS!$H$2=75,Amundsen_OS!$I$2*'Amundsen Basal Melt'!B94,IF(Amundsen_OS!$H$2=80,Amundsen_OS!$I$2*'Amundsen Basal Melt'!B89,IF(Amundsen_OS!$H$2=85,Amundsen_OS!$I$2*'Amundsen Basal Melt'!B84,IF(Amundsen_OS!$H$2=90,Amundsen_OS!$I$2*'Amundsen Basal Melt'!B79,IF(Amundsen_OS!$H$2=95,Amundsen_OS!$I$2*'Amundsen Basal Melt'!B74))))))))))))))))))))</f>
        <v>1.9101480095815953</v>
      </c>
      <c r="D169" s="22">
        <f ca="1">Parameters!B$90*C169</f>
        <v>21.966702110188347</v>
      </c>
      <c r="E169" s="22">
        <f ca="1">'PivotRFunction Amundsen'!D193</f>
        <v>1.01808458566665E-4</v>
      </c>
      <c r="F169" s="22">
        <f t="shared" ca="1" si="2"/>
        <v>2.2363960816313829E-3</v>
      </c>
      <c r="G169" s="22">
        <f ca="1">SUM(F$2:F169)</f>
        <v>8.6735977131693814E-2</v>
      </c>
    </row>
    <row r="170" spans="1:7" x14ac:dyDescent="0.25">
      <c r="A170" s="22">
        <v>2068</v>
      </c>
      <c r="B170" s="22">
        <f ca="1">'EAIS Basal Melt'!B170</f>
        <v>3.2846235229146261</v>
      </c>
      <c r="C170" s="22">
        <f ca="1">IF(Amundsen_OS!$H$2=0,B170*Amundsen_OS!$I$2,IF(Amundsen_OS!$H$2=5,Amundsen_OS!$I$2*'Amundsen Basal Melt'!B165,IF(Amundsen_OS!$H$2=10,Amundsen_OS!$I$2*'Amundsen Basal Melt'!B160,IF(Amundsen_OS!$H$2=15,Amundsen_OS!$I$2*B155,IF(Amundsen_OS!$H$2=20,Amundsen_OS!$I$2*'Amundsen Basal Melt'!B150,IF(Amundsen_OS!$H$2=25,Amundsen_OS!$I$2*'Amundsen Basal Melt'!B145,IF(Amundsen_OS!$H$2=30,'Amundsen Basal Melt'!B140*Amundsen_OS!$I$2,IF(Amundsen_OS!$H$2=35,'Amundsen Basal Melt'!B135*Amundsen_OS!$I$2,IF(Amundsen_OS!$H$2=40,Amundsen_OS!$I$2*'Amundsen Basal Melt'!B130,IF(Amundsen_OS!$H$2=45,Amundsen_OS!$I$2*'Amundsen Basal Melt'!B125,IF(Amundsen_OS!$H$2=50,Amundsen_OS!$I$2*'Amundsen Basal Melt'!B120,IF(Amundsen_OS!$H$2=55,'Amundsen Basal Melt'!B115*Amundsen_OS!$I$2,IF(Amundsen_OS!$H$2=60,Amundsen_OS!$I$2*'Amundsen Basal Melt'!B110,IF(Amundsen_OS!$H$2=65,Amundsen_OS!$I$2*'Amundsen Basal Melt'!B105,IF(Amundsen_OS!$H$2=70,Amundsen_OS!$I$2*'Amundsen Basal Melt'!B100,IF(Amundsen_OS!$H$2=75,Amundsen_OS!$I$2*'Amundsen Basal Melt'!B95,IF(Amundsen_OS!$H$2=80,Amundsen_OS!$I$2*'Amundsen Basal Melt'!B90,IF(Amundsen_OS!$H$2=85,Amundsen_OS!$I$2*'Amundsen Basal Melt'!B85,IF(Amundsen_OS!$H$2=90,Amundsen_OS!$I$2*'Amundsen Basal Melt'!B80,IF(Amundsen_OS!$H$2=95,Amundsen_OS!$I$2*'Amundsen Basal Melt'!B75))))))))))))))))))))</f>
        <v>1.9379278785196292</v>
      </c>
      <c r="D170" s="22">
        <f ca="1">Parameters!B$90*C170</f>
        <v>22.286170602975737</v>
      </c>
      <c r="E170" s="22">
        <f ca="1">'PivotRFunction Amundsen'!D194</f>
        <v>1.17003917694091E-4</v>
      </c>
      <c r="F170" s="22">
        <f t="shared" ca="1" si="2"/>
        <v>2.6075692709470436E-3</v>
      </c>
      <c r="G170" s="22">
        <f ca="1">SUM(F$2:F170)</f>
        <v>8.9343546402640861E-2</v>
      </c>
    </row>
    <row r="171" spans="1:7" x14ac:dyDescent="0.25">
      <c r="A171" s="22">
        <v>2069</v>
      </c>
      <c r="B171" s="22">
        <f ca="1">'EAIS Basal Melt'!B171</f>
        <v>3.3316448137227477</v>
      </c>
      <c r="C171" s="22">
        <f ca="1">IF(Amundsen_OS!$H$2=0,B171*Amundsen_OS!$I$2,IF(Amundsen_OS!$H$2=5,Amundsen_OS!$I$2*'Amundsen Basal Melt'!B166,IF(Amundsen_OS!$H$2=10,Amundsen_OS!$I$2*'Amundsen Basal Melt'!B161,IF(Amundsen_OS!$H$2=15,Amundsen_OS!$I$2*B156,IF(Amundsen_OS!$H$2=20,Amundsen_OS!$I$2*'Amundsen Basal Melt'!B151,IF(Amundsen_OS!$H$2=25,Amundsen_OS!$I$2*'Amundsen Basal Melt'!B146,IF(Amundsen_OS!$H$2=30,'Amundsen Basal Melt'!B141*Amundsen_OS!$I$2,IF(Amundsen_OS!$H$2=35,'Amundsen Basal Melt'!B136*Amundsen_OS!$I$2,IF(Amundsen_OS!$H$2=40,Amundsen_OS!$I$2*'Amundsen Basal Melt'!B131,IF(Amundsen_OS!$H$2=45,Amundsen_OS!$I$2*'Amundsen Basal Melt'!B126,IF(Amundsen_OS!$H$2=50,Amundsen_OS!$I$2*'Amundsen Basal Melt'!B121,IF(Amundsen_OS!$H$2=55,'Amundsen Basal Melt'!B116*Amundsen_OS!$I$2,IF(Amundsen_OS!$H$2=60,Amundsen_OS!$I$2*'Amundsen Basal Melt'!B111,IF(Amundsen_OS!$H$2=65,Amundsen_OS!$I$2*'Amundsen Basal Melt'!B106,IF(Amundsen_OS!$H$2=70,Amundsen_OS!$I$2*'Amundsen Basal Melt'!B101,IF(Amundsen_OS!$H$2=75,Amundsen_OS!$I$2*'Amundsen Basal Melt'!B96,IF(Amundsen_OS!$H$2=80,Amundsen_OS!$I$2*'Amundsen Basal Melt'!B91,IF(Amundsen_OS!$H$2=85,Amundsen_OS!$I$2*'Amundsen Basal Melt'!B86,IF(Amundsen_OS!$H$2=90,Amundsen_OS!$I$2*'Amundsen Basal Melt'!B81,IF(Amundsen_OS!$H$2=95,Amundsen_OS!$I$2*'Amundsen Basal Melt'!B76))))))))))))))))))))</f>
        <v>1.9656704400964211</v>
      </c>
      <c r="D171" s="22">
        <f ca="1">Parameters!B$90*C171</f>
        <v>22.605210061108842</v>
      </c>
      <c r="E171" s="22">
        <f ca="1">'PivotRFunction Amundsen'!D195</f>
        <v>1.07886269688606E-4</v>
      </c>
      <c r="F171" s="22">
        <f t="shared" ca="1" si="2"/>
        <v>2.4387917890203782E-3</v>
      </c>
      <c r="G171" s="22">
        <f ca="1">SUM(F$2:F171)</f>
        <v>9.1782338191661234E-2</v>
      </c>
    </row>
    <row r="172" spans="1:7" x14ac:dyDescent="0.25">
      <c r="A172" s="22">
        <v>2070</v>
      </c>
      <c r="B172" s="22">
        <f ca="1">'EAIS Basal Melt'!B172</f>
        <v>3.3785886347065688</v>
      </c>
      <c r="C172" s="22">
        <f ca="1">IF(Amundsen_OS!$H$2=0,B172*Amundsen_OS!$I$2,IF(Amundsen_OS!$H$2=5,Amundsen_OS!$I$2*'Amundsen Basal Melt'!B167,IF(Amundsen_OS!$H$2=10,Amundsen_OS!$I$2*'Amundsen Basal Melt'!B162,IF(Amundsen_OS!$H$2=15,Amundsen_OS!$I$2*B157,IF(Amundsen_OS!$H$2=20,Amundsen_OS!$I$2*'Amundsen Basal Melt'!B152,IF(Amundsen_OS!$H$2=25,Amundsen_OS!$I$2*'Amundsen Basal Melt'!B147,IF(Amundsen_OS!$H$2=30,'Amundsen Basal Melt'!B142*Amundsen_OS!$I$2,IF(Amundsen_OS!$H$2=35,'Amundsen Basal Melt'!B137*Amundsen_OS!$I$2,IF(Amundsen_OS!$H$2=40,Amundsen_OS!$I$2*'Amundsen Basal Melt'!B132,IF(Amundsen_OS!$H$2=45,Amundsen_OS!$I$2*'Amundsen Basal Melt'!B127,IF(Amundsen_OS!$H$2=50,Amundsen_OS!$I$2*'Amundsen Basal Melt'!B122,IF(Amundsen_OS!$H$2=55,'Amundsen Basal Melt'!B117*Amundsen_OS!$I$2,IF(Amundsen_OS!$H$2=60,Amundsen_OS!$I$2*'Amundsen Basal Melt'!B112,IF(Amundsen_OS!$H$2=65,Amundsen_OS!$I$2*'Amundsen Basal Melt'!B107,IF(Amundsen_OS!$H$2=70,Amundsen_OS!$I$2*'Amundsen Basal Melt'!B102,IF(Amundsen_OS!$H$2=75,Amundsen_OS!$I$2*'Amundsen Basal Melt'!B97,IF(Amundsen_OS!$H$2=80,Amundsen_OS!$I$2*'Amundsen Basal Melt'!B92,IF(Amundsen_OS!$H$2=85,Amundsen_OS!$I$2*'Amundsen Basal Melt'!B87,IF(Amundsen_OS!$H$2=90,Amundsen_OS!$I$2*'Amundsen Basal Melt'!B82,IF(Amundsen_OS!$H$2=95,Amundsen_OS!$I$2*'Amundsen Basal Melt'!B77))))))))))))))))))))</f>
        <v>1.9933672944768754</v>
      </c>
      <c r="D172" s="22">
        <f ca="1">Parameters!B$90*C172</f>
        <v>22.923723886484069</v>
      </c>
      <c r="E172" s="22">
        <f ca="1">'PivotRFunction Amundsen'!D196</f>
        <v>1.0712631046772E-4</v>
      </c>
      <c r="F172" s="22">
        <f t="shared" ca="1" si="2"/>
        <v>2.4557339621397813E-3</v>
      </c>
      <c r="G172" s="22">
        <f ca="1">_xll.RiskOutput(,"Amundsen SLR",7)+SUM(F$2:F172)</f>
        <v>9.423807215380102E-2</v>
      </c>
    </row>
    <row r="173" spans="1:7" x14ac:dyDescent="0.25">
      <c r="A173" s="22">
        <v>2071</v>
      </c>
      <c r="B173" s="22">
        <f ca="1">'EAIS Basal Melt'!B173</f>
        <v>3.4254222771384932</v>
      </c>
      <c r="C173" s="22">
        <f ca="1">IF(Amundsen_OS!$H$2=0,B173*Amundsen_OS!$I$2,IF(Amundsen_OS!$H$2=5,Amundsen_OS!$I$2*'Amundsen Basal Melt'!B168,IF(Amundsen_OS!$H$2=10,Amundsen_OS!$I$2*'Amundsen Basal Melt'!B163,IF(Amundsen_OS!$H$2=15,Amundsen_OS!$I$2*B158,IF(Amundsen_OS!$H$2=20,Amundsen_OS!$I$2*'Amundsen Basal Melt'!B153,IF(Amundsen_OS!$H$2=25,Amundsen_OS!$I$2*'Amundsen Basal Melt'!B148,IF(Amundsen_OS!$H$2=30,'Amundsen Basal Melt'!B143*Amundsen_OS!$I$2,IF(Amundsen_OS!$H$2=35,'Amundsen Basal Melt'!B138*Amundsen_OS!$I$2,IF(Amundsen_OS!$H$2=40,Amundsen_OS!$I$2*'Amundsen Basal Melt'!B133,IF(Amundsen_OS!$H$2=45,Amundsen_OS!$I$2*'Amundsen Basal Melt'!B128,IF(Amundsen_OS!$H$2=50,Amundsen_OS!$I$2*'Amundsen Basal Melt'!B123,IF(Amundsen_OS!$H$2=55,'Amundsen Basal Melt'!B118*Amundsen_OS!$I$2,IF(Amundsen_OS!$H$2=60,Amundsen_OS!$I$2*'Amundsen Basal Melt'!B113,IF(Amundsen_OS!$H$2=65,Amundsen_OS!$I$2*'Amundsen Basal Melt'!B108,IF(Amundsen_OS!$H$2=70,Amundsen_OS!$I$2*'Amundsen Basal Melt'!B103,IF(Amundsen_OS!$H$2=75,Amundsen_OS!$I$2*'Amundsen Basal Melt'!B98,IF(Amundsen_OS!$H$2=80,Amundsen_OS!$I$2*'Amundsen Basal Melt'!B93,IF(Amundsen_OS!$H$2=85,Amundsen_OS!$I$2*'Amundsen Basal Melt'!B88,IF(Amundsen_OS!$H$2=90,Amundsen_OS!$I$2*'Amundsen Basal Melt'!B83,IF(Amundsen_OS!$H$2=95,Amundsen_OS!$I$2*'Amundsen Basal Melt'!B78))))))))))))))))))))</f>
        <v>2.0209991435117107</v>
      </c>
      <c r="D173" s="22">
        <f ca="1">Parameters!B$90*C173</f>
        <v>23.241490150384674</v>
      </c>
      <c r="E173" s="22">
        <f ca="1">'PivotRFunction Amundsen'!D197</f>
        <v>9.7248703241348199E-5</v>
      </c>
      <c r="F173" s="22">
        <f t="shared" ca="1" si="2"/>
        <v>2.2602047785214765E-3</v>
      </c>
      <c r="G173" s="22">
        <f ca="1">SUM(F$2:F173)</f>
        <v>9.6498276932322491E-2</v>
      </c>
    </row>
    <row r="174" spans="1:7" x14ac:dyDescent="0.25">
      <c r="A174" s="22">
        <v>2072</v>
      </c>
      <c r="B174" s="22">
        <f ca="1">'EAIS Basal Melt'!B174</f>
        <v>3.4721233026781153</v>
      </c>
      <c r="C174" s="22">
        <f ca="1">IF(Amundsen_OS!$H$2=0,B174*Amundsen_OS!$I$2,IF(Amundsen_OS!$H$2=5,Amundsen_OS!$I$2*'Amundsen Basal Melt'!B169,IF(Amundsen_OS!$H$2=10,Amundsen_OS!$I$2*'Amundsen Basal Melt'!B164,IF(Amundsen_OS!$H$2=15,Amundsen_OS!$I$2*B159,IF(Amundsen_OS!$H$2=20,Amundsen_OS!$I$2*'Amundsen Basal Melt'!B154,IF(Amundsen_OS!$H$2=25,Amundsen_OS!$I$2*'Amundsen Basal Melt'!B149,IF(Amundsen_OS!$H$2=30,'Amundsen Basal Melt'!B144*Amundsen_OS!$I$2,IF(Amundsen_OS!$H$2=35,'Amundsen Basal Melt'!B139*Amundsen_OS!$I$2,IF(Amundsen_OS!$H$2=40,Amundsen_OS!$I$2*'Amundsen Basal Melt'!B134,IF(Amundsen_OS!$H$2=45,Amundsen_OS!$I$2*'Amundsen Basal Melt'!B129,IF(Amundsen_OS!$H$2=50,Amundsen_OS!$I$2*'Amundsen Basal Melt'!B124,IF(Amundsen_OS!$H$2=55,'Amundsen Basal Melt'!B119*Amundsen_OS!$I$2,IF(Amundsen_OS!$H$2=60,Amundsen_OS!$I$2*'Amundsen Basal Melt'!B114,IF(Amundsen_OS!$H$2=65,Amundsen_OS!$I$2*'Amundsen Basal Melt'!B109,IF(Amundsen_OS!$H$2=70,Amundsen_OS!$I$2*'Amundsen Basal Melt'!B104,IF(Amundsen_OS!$H$2=75,Amundsen_OS!$I$2*'Amundsen Basal Melt'!B99,IF(Amundsen_OS!$H$2=80,Amundsen_OS!$I$2*'Amundsen Basal Melt'!B94,IF(Amundsen_OS!$H$2=85,Amundsen_OS!$I$2*'Amundsen Basal Melt'!B89,IF(Amundsen_OS!$H$2=90,Amundsen_OS!$I$2*'Amundsen Basal Melt'!B84,IF(Amundsen_OS!$H$2=95,Amundsen_OS!$I$2*'Amundsen Basal Melt'!B79))))))))))))))))))))</f>
        <v>2.0485527485800881</v>
      </c>
      <c r="D174" s="22">
        <f ca="1">Parameters!B$90*C174</f>
        <v>23.558356608671012</v>
      </c>
      <c r="E174" s="22">
        <f ca="1">'PivotRFunction Amundsen'!D198</f>
        <v>1.07886269688606E-4</v>
      </c>
      <c r="F174" s="22">
        <f t="shared" ca="1" si="2"/>
        <v>2.5416232145034343E-3</v>
      </c>
      <c r="G174" s="22">
        <f ca="1">SUM(F$2:F174)</f>
        <v>9.9039900146825927E-2</v>
      </c>
    </row>
    <row r="175" spans="1:7" x14ac:dyDescent="0.25">
      <c r="A175" s="22">
        <v>2073</v>
      </c>
      <c r="B175" s="22">
        <f ca="1">'EAIS Basal Melt'!B175</f>
        <v>3.5187044615132841</v>
      </c>
      <c r="C175" s="22">
        <f ca="1">IF(Amundsen_OS!$H$2=0,B175*Amundsen_OS!$I$2,IF(Amundsen_OS!$H$2=5,Amundsen_OS!$I$2*'Amundsen Basal Melt'!B170,IF(Amundsen_OS!$H$2=10,Amundsen_OS!$I$2*'Amundsen Basal Melt'!B165,IF(Amundsen_OS!$H$2=15,Amundsen_OS!$I$2*B160,IF(Amundsen_OS!$H$2=20,Amundsen_OS!$I$2*'Amundsen Basal Melt'!B155,IF(Amundsen_OS!$H$2=25,Amundsen_OS!$I$2*'Amundsen Basal Melt'!B150,IF(Amundsen_OS!$H$2=30,'Amundsen Basal Melt'!B145*Amundsen_OS!$I$2,IF(Amundsen_OS!$H$2=35,'Amundsen Basal Melt'!B140*Amundsen_OS!$I$2,IF(Amundsen_OS!$H$2=40,Amundsen_OS!$I$2*'Amundsen Basal Melt'!B135,IF(Amundsen_OS!$H$2=45,Amundsen_OS!$I$2*'Amundsen Basal Melt'!B130,IF(Amundsen_OS!$H$2=50,Amundsen_OS!$I$2*'Amundsen Basal Melt'!B125,IF(Amundsen_OS!$H$2=55,'Amundsen Basal Melt'!B120*Amundsen_OS!$I$2,IF(Amundsen_OS!$H$2=60,Amundsen_OS!$I$2*'Amundsen Basal Melt'!B115,IF(Amundsen_OS!$H$2=65,Amundsen_OS!$I$2*'Amundsen Basal Melt'!B110,IF(Amundsen_OS!$H$2=70,Amundsen_OS!$I$2*'Amundsen Basal Melt'!B105,IF(Amundsen_OS!$H$2=75,Amundsen_OS!$I$2*'Amundsen Basal Melt'!B100,IF(Amundsen_OS!$H$2=80,Amundsen_OS!$I$2*'Amundsen Basal Melt'!B95,IF(Amundsen_OS!$H$2=85,Amundsen_OS!$I$2*'Amundsen Basal Melt'!B90,IF(Amundsen_OS!$H$2=90,Amundsen_OS!$I$2*'Amundsen Basal Melt'!B85,IF(Amundsen_OS!$H$2=95,Amundsen_OS!$I$2*'Amundsen Basal Melt'!B80))))))))))))))))))))</f>
        <v>2.0760356322928377</v>
      </c>
      <c r="D175" s="22">
        <f ca="1">Parameters!B$90*C175</f>
        <v>23.874409771367635</v>
      </c>
      <c r="E175" s="22">
        <f ca="1">'PivotRFunction Amundsen'!D199</f>
        <v>1.15483999252319E-4</v>
      </c>
      <c r="F175" s="22">
        <f t="shared" ca="1" si="2"/>
        <v>2.7571123201861774E-3</v>
      </c>
      <c r="G175" s="22">
        <f ca="1">SUM(F$2:F175)</f>
        <v>0.1017970124670121</v>
      </c>
    </row>
    <row r="176" spans="1:7" x14ac:dyDescent="0.25">
      <c r="A176" s="22">
        <v>2074</v>
      </c>
      <c r="B176" s="22">
        <f ca="1">'EAIS Basal Melt'!B176</f>
        <v>3.5651673054389592</v>
      </c>
      <c r="C176" s="22">
        <f ca="1">IF(Amundsen_OS!$H$2=0,B176*Amundsen_OS!$I$2,IF(Amundsen_OS!$H$2=5,Amundsen_OS!$I$2*'Amundsen Basal Melt'!B171,IF(Amundsen_OS!$H$2=10,Amundsen_OS!$I$2*'Amundsen Basal Melt'!B166,IF(Amundsen_OS!$H$2=15,Amundsen_OS!$I$2*B161,IF(Amundsen_OS!$H$2=20,Amundsen_OS!$I$2*'Amundsen Basal Melt'!B156,IF(Amundsen_OS!$H$2=25,Amundsen_OS!$I$2*'Amundsen Basal Melt'!B151,IF(Amundsen_OS!$H$2=30,'Amundsen Basal Melt'!B146*Amundsen_OS!$I$2,IF(Amundsen_OS!$H$2=35,'Amundsen Basal Melt'!B141*Amundsen_OS!$I$2,IF(Amundsen_OS!$H$2=40,Amundsen_OS!$I$2*'Amundsen Basal Melt'!B136,IF(Amundsen_OS!$H$2=45,Amundsen_OS!$I$2*'Amundsen Basal Melt'!B131,IF(Amundsen_OS!$H$2=50,Amundsen_OS!$I$2*'Amundsen Basal Melt'!B126,IF(Amundsen_OS!$H$2=55,'Amundsen Basal Melt'!B121*Amundsen_OS!$I$2,IF(Amundsen_OS!$H$2=60,Amundsen_OS!$I$2*'Amundsen Basal Melt'!B116,IF(Amundsen_OS!$H$2=65,Amundsen_OS!$I$2*'Amundsen Basal Melt'!B111,IF(Amundsen_OS!$H$2=70,Amundsen_OS!$I$2*'Amundsen Basal Melt'!B106,IF(Amundsen_OS!$H$2=75,Amundsen_OS!$I$2*'Amundsen Basal Melt'!B101,IF(Amundsen_OS!$H$2=80,Amundsen_OS!$I$2*'Amundsen Basal Melt'!B96,IF(Amundsen_OS!$H$2=85,Amundsen_OS!$I$2*'Amundsen Basal Melt'!B91,IF(Amundsen_OS!$H$2=90,Amundsen_OS!$I$2*'Amundsen Basal Melt'!B86,IF(Amundsen_OS!$H$2=95,Amundsen_OS!$I$2*'Amundsen Basal Melt'!B81))))))))))))))))))))</f>
        <v>2.1034487102089856</v>
      </c>
      <c r="D176" s="22">
        <f ca="1">Parameters!B$90*C176</f>
        <v>24.189660167403336</v>
      </c>
      <c r="E176" s="22">
        <f ca="1">'PivotRFunction Amundsen'!D200</f>
        <v>1.02568417787551E-4</v>
      </c>
      <c r="F176" s="22">
        <f t="shared" ca="1" si="2"/>
        <v>2.4810951701891063E-3</v>
      </c>
      <c r="G176" s="22">
        <f ca="1">SUM(F$2:F176)</f>
        <v>0.1042781076372012</v>
      </c>
    </row>
    <row r="177" spans="1:7" x14ac:dyDescent="0.25">
      <c r="A177" s="22">
        <v>2075</v>
      </c>
      <c r="B177" s="22">
        <f ca="1">'EAIS Basal Melt'!B177</f>
        <v>3.6115156851521646</v>
      </c>
      <c r="C177" s="22">
        <f ca="1">IF(Amundsen_OS!$H$2=0,B177*Amundsen_OS!$I$2,IF(Amundsen_OS!$H$2=5,Amundsen_OS!$I$2*'Amundsen Basal Melt'!B172,IF(Amundsen_OS!$H$2=10,Amundsen_OS!$I$2*'Amundsen Basal Melt'!B167,IF(Amundsen_OS!$H$2=15,Amundsen_OS!$I$2*B162,IF(Amundsen_OS!$H$2=20,Amundsen_OS!$I$2*'Amundsen Basal Melt'!B157,IF(Amundsen_OS!$H$2=25,Amundsen_OS!$I$2*'Amundsen Basal Melt'!B152,IF(Amundsen_OS!$H$2=30,'Amundsen Basal Melt'!B147*Amundsen_OS!$I$2,IF(Amundsen_OS!$H$2=35,'Amundsen Basal Melt'!B142*Amundsen_OS!$I$2,IF(Amundsen_OS!$H$2=40,Amundsen_OS!$I$2*'Amundsen Basal Melt'!B137,IF(Amundsen_OS!$H$2=45,Amundsen_OS!$I$2*'Amundsen Basal Melt'!B132,IF(Amundsen_OS!$H$2=50,Amundsen_OS!$I$2*'Amundsen Basal Melt'!B127,IF(Amundsen_OS!$H$2=55,'Amundsen Basal Melt'!B122*Amundsen_OS!$I$2,IF(Amundsen_OS!$H$2=60,Amundsen_OS!$I$2*'Amundsen Basal Melt'!B117,IF(Amundsen_OS!$H$2=65,Amundsen_OS!$I$2*'Amundsen Basal Melt'!B112,IF(Amundsen_OS!$H$2=70,Amundsen_OS!$I$2*'Amundsen Basal Melt'!B107,IF(Amundsen_OS!$H$2=75,Amundsen_OS!$I$2*'Amundsen Basal Melt'!B102,IF(Amundsen_OS!$H$2=80,Amundsen_OS!$I$2*'Amundsen Basal Melt'!B97,IF(Amundsen_OS!$H$2=85,Amundsen_OS!$I$2*'Amundsen Basal Melt'!B92,IF(Amundsen_OS!$H$2=90,Amundsen_OS!$I$2*'Amundsen Basal Melt'!B87,IF(Amundsen_OS!$H$2=95,Amundsen_OS!$I$2*'Amundsen Basal Melt'!B82))))))))))))))))))))</f>
        <v>2.1307942542397771</v>
      </c>
      <c r="D177" s="22">
        <f ca="1">Parameters!B$90*C177</f>
        <v>24.504133923757436</v>
      </c>
      <c r="E177" s="22">
        <f ca="1">'PivotRFunction Amundsen'!D201</f>
        <v>1.07886269688606E-4</v>
      </c>
      <c r="F177" s="22">
        <f t="shared" ca="1" si="2"/>
        <v>2.6436596009842138E-3</v>
      </c>
      <c r="G177" s="22">
        <f ca="1">SUM(F$2:F177)</f>
        <v>0.10692176723818542</v>
      </c>
    </row>
    <row r="178" spans="1:7" x14ac:dyDescent="0.25">
      <c r="A178" s="22">
        <v>2076</v>
      </c>
      <c r="B178" s="22">
        <f ca="1">'EAIS Basal Melt'!B178</f>
        <v>3.6577519323246932</v>
      </c>
      <c r="C178" s="22">
        <f ca="1">IF(Amundsen_OS!$H$2=0,B178*Amundsen_OS!$I$2,IF(Amundsen_OS!$H$2=5,Amundsen_OS!$I$2*'Amundsen Basal Melt'!B173,IF(Amundsen_OS!$H$2=10,Amundsen_OS!$I$2*'Amundsen Basal Melt'!B168,IF(Amundsen_OS!$H$2=15,Amundsen_OS!$I$2*B163,IF(Amundsen_OS!$H$2=20,Amundsen_OS!$I$2*'Amundsen Basal Melt'!B158,IF(Amundsen_OS!$H$2=25,Amundsen_OS!$I$2*'Amundsen Basal Melt'!B153,IF(Amundsen_OS!$H$2=30,'Amundsen Basal Melt'!B148*Amundsen_OS!$I$2,IF(Amundsen_OS!$H$2=35,'Amundsen Basal Melt'!B143*Amundsen_OS!$I$2,IF(Amundsen_OS!$H$2=40,Amundsen_OS!$I$2*'Amundsen Basal Melt'!B138,IF(Amundsen_OS!$H$2=45,Amundsen_OS!$I$2*'Amundsen Basal Melt'!B133,IF(Amundsen_OS!$H$2=50,Amundsen_OS!$I$2*'Amundsen Basal Melt'!B128,IF(Amundsen_OS!$H$2=55,'Amundsen Basal Melt'!B123*Amundsen_OS!$I$2,IF(Amundsen_OS!$H$2=60,Amundsen_OS!$I$2*'Amundsen Basal Melt'!B118,IF(Amundsen_OS!$H$2=65,Amundsen_OS!$I$2*'Amundsen Basal Melt'!B113,IF(Amundsen_OS!$H$2=70,Amundsen_OS!$I$2*'Amundsen Basal Melt'!B108,IF(Amundsen_OS!$H$2=75,Amundsen_OS!$I$2*'Amundsen Basal Melt'!B103,IF(Amundsen_OS!$H$2=80,Amundsen_OS!$I$2*'Amundsen Basal Melt'!B98,IF(Amundsen_OS!$H$2=85,Amundsen_OS!$I$2*'Amundsen Basal Melt'!B93,IF(Amundsen_OS!$H$2=90,Amundsen_OS!$I$2*'Amundsen Basal Melt'!B88,IF(Amundsen_OS!$H$2=95,Amundsen_OS!$I$2*'Amundsen Basal Melt'!B83))))))))))))))))))))</f>
        <v>2.158073640071569</v>
      </c>
      <c r="D178" s="22">
        <f ca="1">Parameters!B$90*C178</f>
        <v>24.817846860823042</v>
      </c>
      <c r="E178" s="22">
        <f ca="1">'PivotRFunction Amundsen'!D202</f>
        <v>1.08646228909492E-4</v>
      </c>
      <c r="F178" s="22">
        <f t="shared" ca="1" si="2"/>
        <v>2.696365471081698E-3</v>
      </c>
      <c r="G178" s="22">
        <f ca="1">SUM(F$2:F178)</f>
        <v>0.10961813270926711</v>
      </c>
    </row>
    <row r="179" spans="1:7" x14ac:dyDescent="0.25">
      <c r="A179" s="22">
        <v>2077</v>
      </c>
      <c r="B179" s="22">
        <f ca="1">'EAIS Basal Melt'!B179</f>
        <v>3.7038780079111864</v>
      </c>
      <c r="C179" s="22">
        <f ca="1">IF(Amundsen_OS!$H$2=0,B179*Amundsen_OS!$I$2,IF(Amundsen_OS!$H$2=5,Amundsen_OS!$I$2*'Amundsen Basal Melt'!B174,IF(Amundsen_OS!$H$2=10,Amundsen_OS!$I$2*'Amundsen Basal Melt'!B169,IF(Amundsen_OS!$H$2=15,Amundsen_OS!$I$2*B164,IF(Amundsen_OS!$H$2=20,Amundsen_OS!$I$2*'Amundsen Basal Melt'!B159,IF(Amundsen_OS!$H$2=25,Amundsen_OS!$I$2*'Amundsen Basal Melt'!B154,IF(Amundsen_OS!$H$2=30,'Amundsen Basal Melt'!B149*Amundsen_OS!$I$2,IF(Amundsen_OS!$H$2=35,'Amundsen Basal Melt'!B144*Amundsen_OS!$I$2,IF(Amundsen_OS!$H$2=40,Amundsen_OS!$I$2*'Amundsen Basal Melt'!B139,IF(Amundsen_OS!$H$2=45,Amundsen_OS!$I$2*'Amundsen Basal Melt'!B134,IF(Amundsen_OS!$H$2=50,Amundsen_OS!$I$2*'Amundsen Basal Melt'!B129,IF(Amundsen_OS!$H$2=55,'Amundsen Basal Melt'!B124*Amundsen_OS!$I$2,IF(Amundsen_OS!$H$2=60,Amundsen_OS!$I$2*'Amundsen Basal Melt'!B119,IF(Amundsen_OS!$H$2=65,Amundsen_OS!$I$2*'Amundsen Basal Melt'!B114,IF(Amundsen_OS!$H$2=70,Amundsen_OS!$I$2*'Amundsen Basal Melt'!B109,IF(Amundsen_OS!$H$2=75,Amundsen_OS!$I$2*'Amundsen Basal Melt'!B104,IF(Amundsen_OS!$H$2=80,Amundsen_OS!$I$2*'Amundsen Basal Melt'!B99,IF(Amundsen_OS!$H$2=85,Amundsen_OS!$I$2*'Amundsen Basal Melt'!B94,IF(Amundsen_OS!$H$2=90,Amundsen_OS!$I$2*'Amundsen Basal Melt'!B89,IF(Amundsen_OS!$H$2=95,Amundsen_OS!$I$2*'Amundsen Basal Melt'!B84))))))))))))))))))))</f>
        <v>2.1852880246675999</v>
      </c>
      <c r="D179" s="22">
        <f ca="1">Parameters!B$90*C179</f>
        <v>25.130812283677397</v>
      </c>
      <c r="E179" s="22">
        <f ca="1">'PivotRFunction Amundsen'!D203</f>
        <v>1.16243958473205E-4</v>
      </c>
      <c r="F179" s="22">
        <f t="shared" ca="1" si="2"/>
        <v>2.9213050995017054E-3</v>
      </c>
      <c r="G179" s="22">
        <f ca="1">SUM(F$2:F179)</f>
        <v>0.11253943780876882</v>
      </c>
    </row>
    <row r="180" spans="1:7" x14ac:dyDescent="0.25">
      <c r="A180" s="22">
        <v>2078</v>
      </c>
      <c r="B180" s="22">
        <f ca="1">'EAIS Basal Melt'!B180</f>
        <v>3.7498993297823908</v>
      </c>
      <c r="C180" s="22">
        <f ca="1">IF(Amundsen_OS!$H$2=0,B180*Amundsen_OS!$I$2,IF(Amundsen_OS!$H$2=5,Amundsen_OS!$I$2*'Amundsen Basal Melt'!B175,IF(Amundsen_OS!$H$2=10,Amundsen_OS!$I$2*'Amundsen Basal Melt'!B170,IF(Amundsen_OS!$H$2=15,Amundsen_OS!$I$2*B165,IF(Amundsen_OS!$H$2=20,Amundsen_OS!$I$2*'Amundsen Basal Melt'!B160,IF(Amundsen_OS!$H$2=25,Amundsen_OS!$I$2*'Amundsen Basal Melt'!B155,IF(Amundsen_OS!$H$2=30,'Amundsen Basal Melt'!B150*Amundsen_OS!$I$2,IF(Amundsen_OS!$H$2=35,'Amundsen Basal Melt'!B145*Amundsen_OS!$I$2,IF(Amundsen_OS!$H$2=40,Amundsen_OS!$I$2*'Amundsen Basal Melt'!B140,IF(Amundsen_OS!$H$2=45,Amundsen_OS!$I$2*'Amundsen Basal Melt'!B135,IF(Amundsen_OS!$H$2=50,Amundsen_OS!$I$2*'Amundsen Basal Melt'!B130,IF(Amundsen_OS!$H$2=55,'Amundsen Basal Melt'!B125*Amundsen_OS!$I$2,IF(Amundsen_OS!$H$2=60,Amundsen_OS!$I$2*'Amundsen Basal Melt'!B120,IF(Amundsen_OS!$H$2=65,Amundsen_OS!$I$2*'Amundsen Basal Melt'!B115,IF(Amundsen_OS!$H$2=70,Amundsen_OS!$I$2*'Amundsen Basal Melt'!B110,IF(Amundsen_OS!$H$2=75,Amundsen_OS!$I$2*'Amundsen Basal Melt'!B105,IF(Amundsen_OS!$H$2=80,Amundsen_OS!$I$2*'Amundsen Basal Melt'!B100,IF(Amundsen_OS!$H$2=85,Amundsen_OS!$I$2*'Amundsen Basal Melt'!B95,IF(Amundsen_OS!$H$2=90,Amundsen_OS!$I$2*'Amundsen Basal Melt'!B90,IF(Amundsen_OS!$H$2=95,Amundsen_OS!$I$2*'Amundsen Basal Melt'!B85))))))))))))))))))))</f>
        <v>2.2124406045716105</v>
      </c>
      <c r="D180" s="22">
        <f ca="1">Parameters!B$90*C180</f>
        <v>25.44306695257352</v>
      </c>
      <c r="E180" s="22">
        <f ca="1">'PivotRFunction Amundsen'!D204</f>
        <v>9.1930851340293803E-5</v>
      </c>
      <c r="F180" s="22">
        <f t="shared" ca="1" si="2"/>
        <v>2.3390028056581784E-3</v>
      </c>
      <c r="G180" s="22">
        <f ca="1">SUM(F$2:F180)</f>
        <v>0.11487844061442699</v>
      </c>
    </row>
    <row r="181" spans="1:7" x14ac:dyDescent="0.25">
      <c r="A181" s="22">
        <v>2079</v>
      </c>
      <c r="B181" s="22">
        <f ca="1">'EAIS Basal Melt'!B181</f>
        <v>3.7958233360788203</v>
      </c>
      <c r="C181" s="22">
        <f ca="1">IF(Amundsen_OS!$H$2=0,B181*Amundsen_OS!$I$2,IF(Amundsen_OS!$H$2=5,Amundsen_OS!$I$2*'Amundsen Basal Melt'!B176,IF(Amundsen_OS!$H$2=10,Amundsen_OS!$I$2*'Amundsen Basal Melt'!B171,IF(Amundsen_OS!$H$2=15,Amundsen_OS!$I$2*B166,IF(Amundsen_OS!$H$2=20,Amundsen_OS!$I$2*'Amundsen Basal Melt'!B161,IF(Amundsen_OS!$H$2=25,Amundsen_OS!$I$2*'Amundsen Basal Melt'!B156,IF(Amundsen_OS!$H$2=30,'Amundsen Basal Melt'!B151*Amundsen_OS!$I$2,IF(Amundsen_OS!$H$2=35,'Amundsen Basal Melt'!B146*Amundsen_OS!$I$2,IF(Amundsen_OS!$H$2=40,Amundsen_OS!$I$2*'Amundsen Basal Melt'!B141,IF(Amundsen_OS!$H$2=45,Amundsen_OS!$I$2*'Amundsen Basal Melt'!B136,IF(Amundsen_OS!$H$2=50,Amundsen_OS!$I$2*'Amundsen Basal Melt'!B131,IF(Amundsen_OS!$H$2=55,'Amundsen Basal Melt'!B126*Amundsen_OS!$I$2,IF(Amundsen_OS!$H$2=60,Amundsen_OS!$I$2*'Amundsen Basal Melt'!B121,IF(Amundsen_OS!$H$2=65,Amundsen_OS!$I$2*'Amundsen Basal Melt'!B116,IF(Amundsen_OS!$H$2=70,Amundsen_OS!$I$2*'Amundsen Basal Melt'!B111,IF(Amundsen_OS!$H$2=75,Amundsen_OS!$I$2*'Amundsen Basal Melt'!B106,IF(Amundsen_OS!$H$2=80,Amundsen_OS!$I$2*'Amundsen Basal Melt'!B101,IF(Amundsen_OS!$H$2=85,Amundsen_OS!$I$2*'Amundsen Basal Melt'!B96,IF(Amundsen_OS!$H$2=90,Amundsen_OS!$I$2*'Amundsen Basal Melt'!B91,IF(Amundsen_OS!$H$2=95,Amundsen_OS!$I$2*'Amundsen Basal Melt'!B86))))))))))))))))))))</f>
        <v>2.2395357682865038</v>
      </c>
      <c r="D181" s="22">
        <f ca="1">Parameters!B$90*C181</f>
        <v>25.754661335294795</v>
      </c>
      <c r="E181" s="22">
        <f ca="1">'PivotRFunction Amundsen'!D205</f>
        <v>1.17003917694091E-4</v>
      </c>
      <c r="F181" s="22">
        <f t="shared" ca="1" si="2"/>
        <v>3.0133962751140199E-3</v>
      </c>
      <c r="G181" s="22">
        <f ca="1">SUM(F$2:F181)</f>
        <v>0.11789183688954101</v>
      </c>
    </row>
    <row r="182" spans="1:7" x14ac:dyDescent="0.25">
      <c r="A182" s="22">
        <v>2080</v>
      </c>
      <c r="B182" s="22">
        <f ca="1">'EAIS Basal Melt'!B182</f>
        <v>3.841785154692865</v>
      </c>
      <c r="C182" s="22">
        <f ca="1">IF(Amundsen_OS!$H$2=0,B182*Amundsen_OS!$I$2,IF(Amundsen_OS!$H$2=5,Amundsen_OS!$I$2*'Amundsen Basal Melt'!B177,IF(Amundsen_OS!$H$2=10,Amundsen_OS!$I$2*'Amundsen Basal Melt'!B172,IF(Amundsen_OS!$H$2=15,Amundsen_OS!$I$2*B167,IF(Amundsen_OS!$H$2=20,Amundsen_OS!$I$2*'Amundsen Basal Melt'!B162,IF(Amundsen_OS!$H$2=25,Amundsen_OS!$I$2*'Amundsen Basal Melt'!B157,IF(Amundsen_OS!$H$2=30,'Amundsen Basal Melt'!B152*Amundsen_OS!$I$2,IF(Amundsen_OS!$H$2=35,'Amundsen Basal Melt'!B147*Amundsen_OS!$I$2,IF(Amundsen_OS!$H$2=40,Amundsen_OS!$I$2*'Amundsen Basal Melt'!B142,IF(Amundsen_OS!$H$2=45,Amundsen_OS!$I$2*'Amundsen Basal Melt'!B137,IF(Amundsen_OS!$H$2=50,Amundsen_OS!$I$2*'Amundsen Basal Melt'!B132,IF(Amundsen_OS!$H$2=55,'Amundsen Basal Melt'!B127*Amundsen_OS!$I$2,IF(Amundsen_OS!$H$2=60,Amundsen_OS!$I$2*'Amundsen Basal Melt'!B122,IF(Amundsen_OS!$H$2=65,Amundsen_OS!$I$2*'Amundsen Basal Melt'!B117,IF(Amundsen_OS!$H$2=70,Amundsen_OS!$I$2*'Amundsen Basal Melt'!B112,IF(Amundsen_OS!$H$2=75,Amundsen_OS!$I$2*'Amundsen Basal Melt'!B107,IF(Amundsen_OS!$H$2=80,Amundsen_OS!$I$2*'Amundsen Basal Melt'!B102,IF(Amundsen_OS!$H$2=85,Amundsen_OS!$I$2*'Amundsen Basal Melt'!B97,IF(Amundsen_OS!$H$2=90,Amundsen_OS!$I$2*'Amundsen Basal Melt'!B92,IF(Amundsen_OS!$H$2=95,Amundsen_OS!$I$2*'Amundsen Basal Melt'!B87))))))))))))))))))))</f>
        <v>2.2666532412687901</v>
      </c>
      <c r="D182" s="22">
        <f ca="1">Parameters!B$90*C182</f>
        <v>26.066512274591087</v>
      </c>
      <c r="E182" s="22">
        <f ca="1">'PivotRFunction Amundsen'!D206</f>
        <v>1.0712631046772E-4</v>
      </c>
      <c r="F182" s="22">
        <f t="shared" ca="1" si="2"/>
        <v>2.7924092867384794E-3</v>
      </c>
      <c r="G182" s="22">
        <f ca="1">_xll.RiskOutput(,"Amundsen SLR",8)+SUM(F$2:F182)</f>
        <v>0.12068424617627949</v>
      </c>
    </row>
    <row r="183" spans="1:7" x14ac:dyDescent="0.25">
      <c r="A183" s="22">
        <v>2081</v>
      </c>
      <c r="B183" s="22">
        <f ca="1">'EAIS Basal Melt'!B183</f>
        <v>3.8880159040819358</v>
      </c>
      <c r="C183" s="22">
        <f ca="1">IF(Amundsen_OS!$H$2=0,B183*Amundsen_OS!$I$2,IF(Amundsen_OS!$H$2=5,Amundsen_OS!$I$2*'Amundsen Basal Melt'!B178,IF(Amundsen_OS!$H$2=10,Amundsen_OS!$I$2*'Amundsen Basal Melt'!B173,IF(Amundsen_OS!$H$2=15,Amundsen_OS!$I$2*B168,IF(Amundsen_OS!$H$2=20,Amundsen_OS!$I$2*'Amundsen Basal Melt'!B163,IF(Amundsen_OS!$H$2=25,Amundsen_OS!$I$2*'Amundsen Basal Melt'!B158,IF(Amundsen_OS!$H$2=30,'Amundsen Basal Melt'!B153*Amundsen_OS!$I$2,IF(Amundsen_OS!$H$2=35,'Amundsen Basal Melt'!B148*Amundsen_OS!$I$2,IF(Amundsen_OS!$H$2=40,Amundsen_OS!$I$2*'Amundsen Basal Melt'!B143,IF(Amundsen_OS!$H$2=45,Amundsen_OS!$I$2*'Amundsen Basal Melt'!B138,IF(Amundsen_OS!$H$2=50,Amundsen_OS!$I$2*'Amundsen Basal Melt'!B133,IF(Amundsen_OS!$H$2=55,'Amundsen Basal Melt'!B128*Amundsen_OS!$I$2,IF(Amundsen_OS!$H$2=60,Amundsen_OS!$I$2*'Amundsen Basal Melt'!B123,IF(Amundsen_OS!$H$2=65,Amundsen_OS!$I$2*'Amundsen Basal Melt'!B118,IF(Amundsen_OS!$H$2=70,Amundsen_OS!$I$2*'Amundsen Basal Melt'!B113,IF(Amundsen_OS!$H$2=75,Amundsen_OS!$I$2*'Amundsen Basal Melt'!B108,IF(Amundsen_OS!$H$2=80,Amundsen_OS!$I$2*'Amundsen Basal Melt'!B103,IF(Amundsen_OS!$H$2=85,Amundsen_OS!$I$2*'Amundsen Basal Melt'!B98,IF(Amundsen_OS!$H$2=90,Amundsen_OS!$I$2*'Amundsen Basal Melt'!B93,IF(Amundsen_OS!$H$2=95,Amundsen_OS!$I$2*'Amundsen Basal Melt'!B88))))))))))))))))))))</f>
        <v>2.2939293834083418</v>
      </c>
      <c r="D183" s="22">
        <f ca="1">Parameters!B$90*C183</f>
        <v>26.380187909195932</v>
      </c>
      <c r="E183" s="22">
        <f ca="1">'PivotRFunction Amundsen'!D207</f>
        <v>1.1168420314788799E-4</v>
      </c>
      <c r="F183" s="22">
        <f t="shared" ca="1" si="2"/>
        <v>2.9462502655300971E-3</v>
      </c>
      <c r="G183" s="22">
        <f ca="1">SUM(F$2:F183)</f>
        <v>0.12363049644180958</v>
      </c>
    </row>
    <row r="184" spans="1:7" x14ac:dyDescent="0.25">
      <c r="A184" s="22">
        <v>2082</v>
      </c>
      <c r="B184" s="22">
        <f ca="1">'EAIS Basal Melt'!B184</f>
        <v>3.9345350222116737</v>
      </c>
      <c r="C184" s="22">
        <f ca="1">IF(Amundsen_OS!$H$2=0,B184*Amundsen_OS!$I$2,IF(Amundsen_OS!$H$2=5,Amundsen_OS!$I$2*'Amundsen Basal Melt'!B179,IF(Amundsen_OS!$H$2=10,Amundsen_OS!$I$2*'Amundsen Basal Melt'!B174,IF(Amundsen_OS!$H$2=15,Amundsen_OS!$I$2*B169,IF(Amundsen_OS!$H$2=20,Amundsen_OS!$I$2*'Amundsen Basal Melt'!B164,IF(Amundsen_OS!$H$2=25,Amundsen_OS!$I$2*'Amundsen Basal Melt'!B159,IF(Amundsen_OS!$H$2=30,'Amundsen Basal Melt'!B154*Amundsen_OS!$I$2,IF(Amundsen_OS!$H$2=35,'Amundsen Basal Melt'!B149*Amundsen_OS!$I$2,IF(Amundsen_OS!$H$2=40,Amundsen_OS!$I$2*'Amundsen Basal Melt'!B144,IF(Amundsen_OS!$H$2=45,Amundsen_OS!$I$2*'Amundsen Basal Melt'!B139,IF(Amundsen_OS!$H$2=50,Amundsen_OS!$I$2*'Amundsen Basal Melt'!B134,IF(Amundsen_OS!$H$2=55,'Amundsen Basal Melt'!B129*Amundsen_OS!$I$2,IF(Amundsen_OS!$H$2=60,Amundsen_OS!$I$2*'Amundsen Basal Melt'!B124,IF(Amundsen_OS!$H$2=65,Amundsen_OS!$I$2*'Amundsen Basal Melt'!B119,IF(Amundsen_OS!$H$2=70,Amundsen_OS!$I$2*'Amundsen Basal Melt'!B114,IF(Amundsen_OS!$H$2=75,Amundsen_OS!$I$2*'Amundsen Basal Melt'!B109,IF(Amundsen_OS!$H$2=80,Amundsen_OS!$I$2*'Amundsen Basal Melt'!B104,IF(Amundsen_OS!$H$2=85,Amundsen_OS!$I$2*'Amundsen Basal Melt'!B99,IF(Amundsen_OS!$H$2=90,Amundsen_OS!$I$2*'Amundsen Basal Melt'!B94,IF(Amundsen_OS!$H$2=95,Amundsen_OS!$I$2*'Amundsen Basal Melt'!B89))))))))))))))))))))</f>
        <v>2.3213756631048872</v>
      </c>
      <c r="D184" s="22">
        <f ca="1">Parameters!B$90*C184</f>
        <v>26.695820125706202</v>
      </c>
      <c r="E184" s="22">
        <f ca="1">'PivotRFunction Amundsen'!D208</f>
        <v>1.09406188130378E-4</v>
      </c>
      <c r="F184" s="22">
        <f t="shared" ca="1" si="2"/>
        <v>2.9206879189677443E-3</v>
      </c>
      <c r="G184" s="22">
        <f ca="1">SUM(F$2:F184)</f>
        <v>0.12655118436077734</v>
      </c>
    </row>
    <row r="185" spans="1:7" x14ac:dyDescent="0.25">
      <c r="A185" s="22">
        <v>2083</v>
      </c>
      <c r="B185" s="22">
        <f ca="1">'EAIS Basal Melt'!B185</f>
        <v>3.9812331781705708</v>
      </c>
      <c r="C185" s="22">
        <f ca="1">IF(Amundsen_OS!$H$2=0,B185*Amundsen_OS!$I$2,IF(Amundsen_OS!$H$2=5,Amundsen_OS!$I$2*'Amundsen Basal Melt'!B180,IF(Amundsen_OS!$H$2=10,Amundsen_OS!$I$2*'Amundsen Basal Melt'!B175,IF(Amundsen_OS!$H$2=15,Amundsen_OS!$I$2*B170,IF(Amundsen_OS!$H$2=20,Amundsen_OS!$I$2*'Amundsen Basal Melt'!B165,IF(Amundsen_OS!$H$2=25,Amundsen_OS!$I$2*'Amundsen Basal Melt'!B160,IF(Amundsen_OS!$H$2=30,'Amundsen Basal Melt'!B155*Amundsen_OS!$I$2,IF(Amundsen_OS!$H$2=35,'Amundsen Basal Melt'!B150*Amundsen_OS!$I$2,IF(Amundsen_OS!$H$2=40,Amundsen_OS!$I$2*'Amundsen Basal Melt'!B145,IF(Amundsen_OS!$H$2=45,Amundsen_OS!$I$2*'Amundsen Basal Melt'!B140,IF(Amundsen_OS!$H$2=50,Amundsen_OS!$I$2*'Amundsen Basal Melt'!B135,IF(Amundsen_OS!$H$2=55,'Amundsen Basal Melt'!B130*Amundsen_OS!$I$2,IF(Amundsen_OS!$H$2=60,Amundsen_OS!$I$2*'Amundsen Basal Melt'!B125,IF(Amundsen_OS!$H$2=65,Amundsen_OS!$I$2*'Amundsen Basal Melt'!B120,IF(Amundsen_OS!$H$2=70,Amundsen_OS!$I$2*'Amundsen Basal Melt'!B115,IF(Amundsen_OS!$H$2=75,Amundsen_OS!$I$2*'Amundsen Basal Melt'!B110,IF(Amundsen_OS!$H$2=80,Amundsen_OS!$I$2*'Amundsen Basal Melt'!B105,IF(Amundsen_OS!$H$2=85,Amundsen_OS!$I$2*'Amundsen Basal Melt'!B100,IF(Amundsen_OS!$H$2=90,Amundsen_OS!$I$2*'Amundsen Basal Melt'!B95,IF(Amundsen_OS!$H$2=95,Amundsen_OS!$I$2*'Amundsen Basal Melt'!B90))))))))))))))))))))</f>
        <v>2.3489275751206367</v>
      </c>
      <c r="D185" s="22">
        <f ca="1">Parameters!B$90*C185</f>
        <v>27.012667113887321</v>
      </c>
      <c r="E185" s="22">
        <f ca="1">'PivotRFunction Amundsen'!D209</f>
        <v>1.1092610657215099E-4</v>
      </c>
      <c r="F185" s="22">
        <f t="shared" ca="1" si="2"/>
        <v>2.9964099910731036E-3</v>
      </c>
      <c r="G185" s="22">
        <f ca="1">SUM(F$2:F185)</f>
        <v>0.12954759435185043</v>
      </c>
    </row>
    <row r="186" spans="1:7" x14ac:dyDescent="0.25">
      <c r="A186" s="22">
        <v>2084</v>
      </c>
      <c r="B186" s="22">
        <f ca="1">'EAIS Basal Melt'!B186</f>
        <v>4.0280478296643096</v>
      </c>
      <c r="C186" s="22">
        <f ca="1">IF(Amundsen_OS!$H$2=0,B186*Amundsen_OS!$I$2,IF(Amundsen_OS!$H$2=5,Amundsen_OS!$I$2*'Amundsen Basal Melt'!B181,IF(Amundsen_OS!$H$2=10,Amundsen_OS!$I$2*'Amundsen Basal Melt'!B176,IF(Amundsen_OS!$H$2=15,Amundsen_OS!$I$2*B171,IF(Amundsen_OS!$H$2=20,Amundsen_OS!$I$2*'Amundsen Basal Melt'!B166,IF(Amundsen_OS!$H$2=25,Amundsen_OS!$I$2*'Amundsen Basal Melt'!B161,IF(Amundsen_OS!$H$2=30,'Amundsen Basal Melt'!B156*Amundsen_OS!$I$2,IF(Amundsen_OS!$H$2=35,'Amundsen Basal Melt'!B151*Amundsen_OS!$I$2,IF(Amundsen_OS!$H$2=40,Amundsen_OS!$I$2*'Amundsen Basal Melt'!B146,IF(Amundsen_OS!$H$2=45,Amundsen_OS!$I$2*'Amundsen Basal Melt'!B141,IF(Amundsen_OS!$H$2=50,Amundsen_OS!$I$2*'Amundsen Basal Melt'!B136,IF(Amundsen_OS!$H$2=55,'Amundsen Basal Melt'!B131*Amundsen_OS!$I$2,IF(Amundsen_OS!$H$2=60,Amundsen_OS!$I$2*'Amundsen Basal Melt'!B126,IF(Amundsen_OS!$H$2=65,Amundsen_OS!$I$2*'Amundsen Basal Melt'!B121,IF(Amundsen_OS!$H$2=70,Amundsen_OS!$I$2*'Amundsen Basal Melt'!B116,IF(Amundsen_OS!$H$2=75,Amundsen_OS!$I$2*'Amundsen Basal Melt'!B111,IF(Amundsen_OS!$H$2=80,Amundsen_OS!$I$2*'Amundsen Basal Melt'!B106,IF(Amundsen_OS!$H$2=85,Amundsen_OS!$I$2*'Amundsen Basal Melt'!B101,IF(Amundsen_OS!$H$2=90,Amundsen_OS!$I$2*'Amundsen Basal Melt'!B96,IF(Amundsen_OS!$H$2=95,Amundsen_OS!$I$2*'Amundsen Basal Melt'!B91))))))))))))))))))))</f>
        <v>2.3765482195019425</v>
      </c>
      <c r="D186" s="22">
        <f ca="1">Parameters!B$90*C186</f>
        <v>27.330304524272339</v>
      </c>
      <c r="E186" s="22">
        <f ca="1">'PivotRFunction Amundsen'!D210</f>
        <v>1.1244416236877399E-4</v>
      </c>
      <c r="F186" s="22">
        <f t="shared" ca="1" si="2"/>
        <v>3.0731331995153175E-3</v>
      </c>
      <c r="G186" s="22">
        <f ca="1">SUM(F$2:F186)</f>
        <v>0.13262072755136575</v>
      </c>
    </row>
    <row r="187" spans="1:7" x14ac:dyDescent="0.25">
      <c r="A187" s="22">
        <v>2085</v>
      </c>
      <c r="B187" s="22">
        <f ca="1">'EAIS Basal Melt'!B187</f>
        <v>4.074933135261726</v>
      </c>
      <c r="C187" s="22">
        <f ca="1">IF(Amundsen_OS!$H$2=0,B187*Amundsen_OS!$I$2,IF(Amundsen_OS!$H$2=5,Amundsen_OS!$I$2*'Amundsen Basal Melt'!B182,IF(Amundsen_OS!$H$2=10,Amundsen_OS!$I$2*'Amundsen Basal Melt'!B177,IF(Amundsen_OS!$H$2=15,Amundsen_OS!$I$2*B172,IF(Amundsen_OS!$H$2=20,Amundsen_OS!$I$2*'Amundsen Basal Melt'!B167,IF(Amundsen_OS!$H$2=25,Amundsen_OS!$I$2*'Amundsen Basal Melt'!B162,IF(Amundsen_OS!$H$2=30,'Amundsen Basal Melt'!B157*Amundsen_OS!$I$2,IF(Amundsen_OS!$H$2=35,'Amundsen Basal Melt'!B152*Amundsen_OS!$I$2,IF(Amundsen_OS!$H$2=40,Amundsen_OS!$I$2*'Amundsen Basal Melt'!B147,IF(Amundsen_OS!$H$2=45,Amundsen_OS!$I$2*'Amundsen Basal Melt'!B142,IF(Amundsen_OS!$H$2=50,Amundsen_OS!$I$2*'Amundsen Basal Melt'!B137,IF(Amundsen_OS!$H$2=55,'Amundsen Basal Melt'!B132*Amundsen_OS!$I$2,IF(Amundsen_OS!$H$2=60,Amundsen_OS!$I$2*'Amundsen Basal Melt'!B127,IF(Amundsen_OS!$H$2=65,Amundsen_OS!$I$2*'Amundsen Basal Melt'!B122,IF(Amundsen_OS!$H$2=70,Amundsen_OS!$I$2*'Amundsen Basal Melt'!B117,IF(Amundsen_OS!$H$2=75,Amundsen_OS!$I$2*'Amundsen Basal Melt'!B112,IF(Amundsen_OS!$H$2=80,Amundsen_OS!$I$2*'Amundsen Basal Melt'!B107,IF(Amundsen_OS!$H$2=85,Amundsen_OS!$I$2*'Amundsen Basal Melt'!B102,IF(Amundsen_OS!$H$2=90,Amundsen_OS!$I$2*'Amundsen Basal Melt'!B97,IF(Amundsen_OS!$H$2=95,Amundsen_OS!$I$2*'Amundsen Basal Melt'!B92))))))))))))))))))))</f>
        <v>2.4042105498044184</v>
      </c>
      <c r="D187" s="22">
        <f ca="1">Parameters!B$90*C187</f>
        <v>27.64842132275081</v>
      </c>
      <c r="E187" s="22">
        <f ca="1">'PivotRFunction Amundsen'!D211</f>
        <v>1.06366351246833E-4</v>
      </c>
      <c r="F187" s="22">
        <f t="shared" ca="1" si="2"/>
        <v>2.9408616938361399E-3</v>
      </c>
      <c r="G187" s="22">
        <f ca="1">SUM(F$2:F187)</f>
        <v>0.1355615892452019</v>
      </c>
    </row>
    <row r="188" spans="1:7" x14ac:dyDescent="0.25">
      <c r="A188" s="22">
        <v>2086</v>
      </c>
      <c r="B188" s="22">
        <f ca="1">'EAIS Basal Melt'!B188</f>
        <v>4.1218555191764157</v>
      </c>
      <c r="C188" s="22">
        <f ca="1">IF(Amundsen_OS!$H$2=0,B188*Amundsen_OS!$I$2,IF(Amundsen_OS!$H$2=5,Amundsen_OS!$I$2*'Amundsen Basal Melt'!B183,IF(Amundsen_OS!$H$2=10,Amundsen_OS!$I$2*'Amundsen Basal Melt'!B178,IF(Amundsen_OS!$H$2=15,Amundsen_OS!$I$2*B173,IF(Amundsen_OS!$H$2=20,Amundsen_OS!$I$2*'Amundsen Basal Melt'!B168,IF(Amundsen_OS!$H$2=25,Amundsen_OS!$I$2*'Amundsen Basal Melt'!B163,IF(Amundsen_OS!$H$2=30,'Amundsen Basal Melt'!B158*Amundsen_OS!$I$2,IF(Amundsen_OS!$H$2=35,'Amundsen Basal Melt'!B153*Amundsen_OS!$I$2,IF(Amundsen_OS!$H$2=40,Amundsen_OS!$I$2*'Amundsen Basal Melt'!B148,IF(Amundsen_OS!$H$2=45,Amundsen_OS!$I$2*'Amundsen Basal Melt'!B143,IF(Amundsen_OS!$H$2=50,Amundsen_OS!$I$2*'Amundsen Basal Melt'!B138,IF(Amundsen_OS!$H$2=55,'Amundsen Basal Melt'!B133*Amundsen_OS!$I$2,IF(Amundsen_OS!$H$2=60,Amundsen_OS!$I$2*'Amundsen Basal Melt'!B128,IF(Amundsen_OS!$H$2=65,Amundsen_OS!$I$2*'Amundsen Basal Melt'!B123,IF(Amundsen_OS!$H$2=70,Amundsen_OS!$I$2*'Amundsen Basal Melt'!B118,IF(Amundsen_OS!$H$2=75,Amundsen_OS!$I$2*'Amundsen Basal Melt'!B113,IF(Amundsen_OS!$H$2=80,Amundsen_OS!$I$2*'Amundsen Basal Melt'!B108,IF(Amundsen_OS!$H$2=85,Amundsen_OS!$I$2*'Amundsen Basal Melt'!B103,IF(Amundsen_OS!$H$2=90,Amundsen_OS!$I$2*'Amundsen Basal Melt'!B98,IF(Amundsen_OS!$H$2=95,Amundsen_OS!$I$2*'Amundsen Basal Melt'!B93))))))))))))))))))))</f>
        <v>2.4318947563140849</v>
      </c>
      <c r="D188" s="22">
        <f ca="1">Parameters!B$90*C188</f>
        <v>27.966789697611976</v>
      </c>
      <c r="E188" s="22">
        <f ca="1">'PivotRFunction Amundsen'!D212</f>
        <v>1.14724040031433E-4</v>
      </c>
      <c r="F188" s="22">
        <f t="shared" ca="1" si="2"/>
        <v>3.2084631008195042E-3</v>
      </c>
      <c r="G188" s="22">
        <f ca="1">SUM(F$2:F188)</f>
        <v>0.13877005234602141</v>
      </c>
    </row>
    <row r="189" spans="1:7" x14ac:dyDescent="0.25">
      <c r="A189" s="22">
        <v>2087</v>
      </c>
      <c r="B189" s="22">
        <f ca="1">'EAIS Basal Melt'!B189</f>
        <v>4.1687875794139035</v>
      </c>
      <c r="C189" s="22">
        <f ca="1">IF(Amundsen_OS!$H$2=0,B189*Amundsen_OS!$I$2,IF(Amundsen_OS!$H$2=5,Amundsen_OS!$I$2*'Amundsen Basal Melt'!B184,IF(Amundsen_OS!$H$2=10,Amundsen_OS!$I$2*'Amundsen Basal Melt'!B179,IF(Amundsen_OS!$H$2=15,Amundsen_OS!$I$2*B174,IF(Amundsen_OS!$H$2=20,Amundsen_OS!$I$2*'Amundsen Basal Melt'!B169,IF(Amundsen_OS!$H$2=25,Amundsen_OS!$I$2*'Amundsen Basal Melt'!B164,IF(Amundsen_OS!$H$2=30,'Amundsen Basal Melt'!B159*Amundsen_OS!$I$2,IF(Amundsen_OS!$H$2=35,'Amundsen Basal Melt'!B154*Amundsen_OS!$I$2,IF(Amundsen_OS!$H$2=40,Amundsen_OS!$I$2*'Amundsen Basal Melt'!B149,IF(Amundsen_OS!$H$2=45,Amundsen_OS!$I$2*'Amundsen Basal Melt'!B144,IF(Amundsen_OS!$H$2=50,Amundsen_OS!$I$2*'Amundsen Basal Melt'!B139,IF(Amundsen_OS!$H$2=55,'Amundsen Basal Melt'!B134*Amundsen_OS!$I$2,IF(Amundsen_OS!$H$2=60,Amundsen_OS!$I$2*'Amundsen Basal Melt'!B129,IF(Amundsen_OS!$H$2=65,Amundsen_OS!$I$2*'Amundsen Basal Melt'!B124,IF(Amundsen_OS!$H$2=70,Amundsen_OS!$I$2*'Amundsen Basal Melt'!B119,IF(Amundsen_OS!$H$2=75,Amundsen_OS!$I$2*'Amundsen Basal Melt'!B114,IF(Amundsen_OS!$H$2=80,Amundsen_OS!$I$2*'Amundsen Basal Melt'!B109,IF(Amundsen_OS!$H$2=85,Amundsen_OS!$I$2*'Amundsen Basal Melt'!B104,IF(Amundsen_OS!$H$2=90,Amundsen_OS!$I$2*'Amundsen Basal Melt'!B99,IF(Amundsen_OS!$H$2=95,Amundsen_OS!$I$2*'Amundsen Basal Melt'!B94))))))))))))))))))))</f>
        <v>2.4595846718542029</v>
      </c>
      <c r="D189" s="22">
        <f ca="1">Parameters!B$90*C189</f>
        <v>28.285223726323334</v>
      </c>
      <c r="E189" s="22">
        <f ca="1">'PivotRFunction Amundsen'!D213</f>
        <v>9.9528580904006904E-5</v>
      </c>
      <c r="F189" s="22">
        <f t="shared" ca="1" si="2"/>
        <v>2.8151881780333074E-3</v>
      </c>
      <c r="G189" s="22">
        <f ca="1">SUM(F$2:F189)</f>
        <v>0.14158524052405472</v>
      </c>
    </row>
    <row r="190" spans="1:7" x14ac:dyDescent="0.25">
      <c r="A190" s="22">
        <v>2088</v>
      </c>
      <c r="B190" s="22">
        <f ca="1">'EAIS Basal Melt'!B190</f>
        <v>4.2157074558527867</v>
      </c>
      <c r="C190" s="22">
        <f ca="1">IF(Amundsen_OS!$H$2=0,B190*Amundsen_OS!$I$2,IF(Amundsen_OS!$H$2=5,Amundsen_OS!$I$2*'Amundsen Basal Melt'!B185,IF(Amundsen_OS!$H$2=10,Amundsen_OS!$I$2*'Amundsen Basal Melt'!B180,IF(Amundsen_OS!$H$2=15,Amundsen_OS!$I$2*B175,IF(Amundsen_OS!$H$2=20,Amundsen_OS!$I$2*'Amundsen Basal Melt'!B170,IF(Amundsen_OS!$H$2=25,Amundsen_OS!$I$2*'Amundsen Basal Melt'!B165,IF(Amundsen_OS!$H$2=30,'Amundsen Basal Melt'!B160*Amundsen_OS!$I$2,IF(Amundsen_OS!$H$2=35,'Amundsen Basal Melt'!B155*Amundsen_OS!$I$2,IF(Amundsen_OS!$H$2=40,Amundsen_OS!$I$2*'Amundsen Basal Melt'!B150,IF(Amundsen_OS!$H$2=45,Amundsen_OS!$I$2*'Amundsen Basal Melt'!B145,IF(Amundsen_OS!$H$2=50,Amundsen_OS!$I$2*'Amundsen Basal Melt'!B140,IF(Amundsen_OS!$H$2=55,'Amundsen Basal Melt'!B135*Amundsen_OS!$I$2,IF(Amundsen_OS!$H$2=60,Amundsen_OS!$I$2*'Amundsen Basal Melt'!B130,IF(Amundsen_OS!$H$2=65,Amundsen_OS!$I$2*'Amundsen Basal Melt'!B125,IF(Amundsen_OS!$H$2=70,Amundsen_OS!$I$2*'Amundsen Basal Melt'!B120,IF(Amundsen_OS!$H$2=75,Amundsen_OS!$I$2*'Amundsen Basal Melt'!B115,IF(Amundsen_OS!$H$2=80,Amundsen_OS!$I$2*'Amundsen Basal Melt'!B110,IF(Amundsen_OS!$H$2=85,Amundsen_OS!$I$2*'Amundsen Basal Melt'!B105,IF(Amundsen_OS!$H$2=90,Amundsen_OS!$I$2*'Amundsen Basal Melt'!B100,IF(Amundsen_OS!$H$2=95,Amundsen_OS!$I$2*'Amundsen Basal Melt'!B95))))))))))))))))))))</f>
        <v>2.487267398953144</v>
      </c>
      <c r="D190" s="22">
        <f ca="1">Parameters!B$90*C190</f>
        <v>28.603575087961154</v>
      </c>
      <c r="E190" s="22">
        <f ca="1">'PivotRFunction Amundsen'!D214</f>
        <v>7.8257173299789402E-5</v>
      </c>
      <c r="F190" s="22">
        <f t="shared" ca="1" si="2"/>
        <v>2.2384349326521149E-3</v>
      </c>
      <c r="G190" s="22">
        <f ca="1">SUM(F$2:F190)</f>
        <v>0.14382367545670682</v>
      </c>
    </row>
    <row r="191" spans="1:7" x14ac:dyDescent="0.25">
      <c r="A191" s="22">
        <v>2089</v>
      </c>
      <c r="B191" s="22">
        <f ca="1">'EAIS Basal Melt'!B191</f>
        <v>4.2626014063173363</v>
      </c>
      <c r="C191" s="22">
        <f ca="1">IF(Amundsen_OS!$H$2=0,B191*Amundsen_OS!$I$2,IF(Amundsen_OS!$H$2=5,Amundsen_OS!$I$2*'Amundsen Basal Melt'!B186,IF(Amundsen_OS!$H$2=10,Amundsen_OS!$I$2*'Amundsen Basal Melt'!B181,IF(Amundsen_OS!$H$2=15,Amundsen_OS!$I$2*B176,IF(Amundsen_OS!$H$2=20,Amundsen_OS!$I$2*'Amundsen Basal Melt'!B171,IF(Amundsen_OS!$H$2=25,Amundsen_OS!$I$2*'Amundsen Basal Melt'!B166,IF(Amundsen_OS!$H$2=30,'Amundsen Basal Melt'!B161*Amundsen_OS!$I$2,IF(Amundsen_OS!$H$2=35,'Amundsen Basal Melt'!B156*Amundsen_OS!$I$2,IF(Amundsen_OS!$H$2=40,Amundsen_OS!$I$2*'Amundsen Basal Melt'!B151,IF(Amundsen_OS!$H$2=45,Amundsen_OS!$I$2*'Amundsen Basal Melt'!B146,IF(Amundsen_OS!$H$2=50,Amundsen_OS!$I$2*'Amundsen Basal Melt'!B141,IF(Amundsen_OS!$H$2=55,'Amundsen Basal Melt'!B136*Amundsen_OS!$I$2,IF(Amundsen_OS!$H$2=60,Amundsen_OS!$I$2*'Amundsen Basal Melt'!B131,IF(Amundsen_OS!$H$2=65,Amundsen_OS!$I$2*'Amundsen Basal Melt'!B126,IF(Amundsen_OS!$H$2=70,Amundsen_OS!$I$2*'Amundsen Basal Melt'!B121,IF(Amundsen_OS!$H$2=75,Amundsen_OS!$I$2*'Amundsen Basal Melt'!B116,IF(Amundsen_OS!$H$2=80,Amundsen_OS!$I$2*'Amundsen Basal Melt'!B111,IF(Amundsen_OS!$H$2=85,Amundsen_OS!$I$2*'Amundsen Basal Melt'!B106,IF(Amundsen_OS!$H$2=90,Amundsen_OS!$I$2*'Amundsen Basal Melt'!B101,IF(Amundsen_OS!$H$2=95,Amundsen_OS!$I$2*'Amundsen Basal Melt'!B96))))))))))))))))))))</f>
        <v>2.5149348297272285</v>
      </c>
      <c r="D191" s="22">
        <f ca="1">Parameters!B$90*C191</f>
        <v>28.921750541863126</v>
      </c>
      <c r="E191" s="22">
        <f ca="1">'PivotRFunction Amundsen'!D215</f>
        <v>9.9528580904006904E-5</v>
      </c>
      <c r="F191" s="22">
        <f t="shared" ca="1" si="2"/>
        <v>2.8785407886913299E-3</v>
      </c>
      <c r="G191" s="22">
        <f ca="1">SUM(F$2:F191)</f>
        <v>0.14670221624539814</v>
      </c>
    </row>
    <row r="192" spans="1:7" x14ac:dyDescent="0.25">
      <c r="A192" s="22">
        <v>2090</v>
      </c>
      <c r="B192" s="22">
        <f ca="1">'EAIS Basal Melt'!B192</f>
        <v>4.3093407882634152</v>
      </c>
      <c r="C192" s="22">
        <f ca="1">IF(Amundsen_OS!$H$2=0,B192*Amundsen_OS!$I$2,IF(Amundsen_OS!$H$2=5,Amundsen_OS!$I$2*'Amundsen Basal Melt'!B187,IF(Amundsen_OS!$H$2=10,Amundsen_OS!$I$2*'Amundsen Basal Melt'!B182,IF(Amundsen_OS!$H$2=15,Amundsen_OS!$I$2*B177,IF(Amundsen_OS!$H$2=20,Amundsen_OS!$I$2*'Amundsen Basal Melt'!B172,IF(Amundsen_OS!$H$2=25,Amundsen_OS!$I$2*'Amundsen Basal Melt'!B167,IF(Amundsen_OS!$H$2=30,'Amundsen Basal Melt'!B162*Amundsen_OS!$I$2,IF(Amundsen_OS!$H$2=35,'Amundsen Basal Melt'!B157*Amundsen_OS!$I$2,IF(Amundsen_OS!$H$2=40,Amundsen_OS!$I$2*'Amundsen Basal Melt'!B152,IF(Amundsen_OS!$H$2=45,Amundsen_OS!$I$2*'Amundsen Basal Melt'!B147,IF(Amundsen_OS!$H$2=50,Amundsen_OS!$I$2*'Amundsen Basal Melt'!B142,IF(Amundsen_OS!$H$2=55,'Amundsen Basal Melt'!B137*Amundsen_OS!$I$2,IF(Amundsen_OS!$H$2=60,Amundsen_OS!$I$2*'Amundsen Basal Melt'!B132,IF(Amundsen_OS!$H$2=65,Amundsen_OS!$I$2*'Amundsen Basal Melt'!B127,IF(Amundsen_OS!$H$2=70,Amundsen_OS!$I$2*'Amundsen Basal Melt'!B122,IF(Amundsen_OS!$H$2=75,Amundsen_OS!$I$2*'Amundsen Basal Melt'!B117,IF(Amundsen_OS!$H$2=80,Amundsen_OS!$I$2*'Amundsen Basal Melt'!B112,IF(Amundsen_OS!$H$2=85,Amundsen_OS!$I$2*'Amundsen Basal Melt'!B107,IF(Amundsen_OS!$H$2=90,Amundsen_OS!$I$2*'Amundsen Basal Melt'!B102,IF(Amundsen_OS!$H$2=95,Amundsen_OS!$I$2*'Amundsen Basal Melt'!B97))))))))))))))))))))</f>
        <v>2.542511065075415</v>
      </c>
      <c r="D192" s="22">
        <f ca="1">Parameters!B$90*C192</f>
        <v>29.238877248367274</v>
      </c>
      <c r="E192" s="22">
        <f ca="1">'PivotRFunction Amundsen'!D216</f>
        <v>1.14724040031433E-4</v>
      </c>
      <c r="F192" s="22">
        <f t="shared" ca="1" si="2"/>
        <v>3.3544021239158427E-3</v>
      </c>
      <c r="G192" s="22">
        <f ca="1">_xll.RiskOutput(,"Amundsen SLR",9)+SUM(F$2:F192)</f>
        <v>0.150056618369314</v>
      </c>
    </row>
    <row r="193" spans="1:7" x14ac:dyDescent="0.25">
      <c r="A193" s="22">
        <v>2091</v>
      </c>
      <c r="B193" s="22">
        <f ca="1">'EAIS Basal Melt'!B193</f>
        <v>4.355710152522323</v>
      </c>
      <c r="C193" s="22">
        <f ca="1">IF(Amundsen_OS!$H$2=0,B193*Amundsen_OS!$I$2,IF(Amundsen_OS!$H$2=5,Amundsen_OS!$I$2*'Amundsen Basal Melt'!B188,IF(Amundsen_OS!$H$2=10,Amundsen_OS!$I$2*'Amundsen Basal Melt'!B183,IF(Amundsen_OS!$H$2=15,Amundsen_OS!$I$2*B178,IF(Amundsen_OS!$H$2=20,Amundsen_OS!$I$2*'Amundsen Basal Melt'!B173,IF(Amundsen_OS!$H$2=25,Amundsen_OS!$I$2*'Amundsen Basal Melt'!B168,IF(Amundsen_OS!$H$2=30,'Amundsen Basal Melt'!B163*Amundsen_OS!$I$2,IF(Amundsen_OS!$H$2=35,'Amundsen Basal Melt'!B158*Amundsen_OS!$I$2,IF(Amundsen_OS!$H$2=40,Amundsen_OS!$I$2*'Amundsen Basal Melt'!B153,IF(Amundsen_OS!$H$2=45,Amundsen_OS!$I$2*'Amundsen Basal Melt'!B148,IF(Amundsen_OS!$H$2=50,Amundsen_OS!$I$2*'Amundsen Basal Melt'!B143,IF(Amundsen_OS!$H$2=55,'Amundsen Basal Melt'!B138*Amundsen_OS!$I$2,IF(Amundsen_OS!$H$2=60,Amundsen_OS!$I$2*'Amundsen Basal Melt'!B133,IF(Amundsen_OS!$H$2=65,Amundsen_OS!$I$2*'Amundsen Basal Melt'!B128,IF(Amundsen_OS!$H$2=70,Amundsen_OS!$I$2*'Amundsen Basal Melt'!B123,IF(Amundsen_OS!$H$2=75,Amundsen_OS!$I$2*'Amundsen Basal Melt'!B118,IF(Amundsen_OS!$H$2=80,Amundsen_OS!$I$2*'Amundsen Basal Melt'!B113,IF(Amundsen_OS!$H$2=85,Amundsen_OS!$I$2*'Amundsen Basal Melt'!B108,IF(Amundsen_OS!$H$2=90,Amundsen_OS!$I$2*'Amundsen Basal Melt'!B103,IF(Amundsen_OS!$H$2=95,Amundsen_OS!$I$2*'Amundsen Basal Melt'!B98))))))))))))))))))))</f>
        <v>2.5698689899881706</v>
      </c>
      <c r="D193" s="22">
        <f ca="1">Parameters!B$90*C193</f>
        <v>29.553493384863962</v>
      </c>
      <c r="E193" s="22">
        <f ca="1">'PivotRFunction Amundsen'!D217</f>
        <v>9.5728784799575806E-5</v>
      </c>
      <c r="F193" s="22">
        <f t="shared" ca="1" si="2"/>
        <v>2.8291200083153294E-3</v>
      </c>
      <c r="G193" s="22">
        <f ca="1">SUM(F$2:F193)</f>
        <v>0.15288573837762934</v>
      </c>
    </row>
    <row r="194" spans="1:7" x14ac:dyDescent="0.25">
      <c r="A194" s="22">
        <v>2092</v>
      </c>
      <c r="B194" s="22">
        <f ca="1">'EAIS Basal Melt'!B194</f>
        <v>4.4016347558488356</v>
      </c>
      <c r="C194" s="22">
        <f ca="1">IF(Amundsen_OS!$H$2=0,B194*Amundsen_OS!$I$2,IF(Amundsen_OS!$H$2=5,Amundsen_OS!$I$2*'Amundsen Basal Melt'!B189,IF(Amundsen_OS!$H$2=10,Amundsen_OS!$I$2*'Amundsen Basal Melt'!B184,IF(Amundsen_OS!$H$2=15,Amundsen_OS!$I$2*B179,IF(Amundsen_OS!$H$2=20,Amundsen_OS!$I$2*'Amundsen Basal Melt'!B174,IF(Amundsen_OS!$H$2=25,Amundsen_OS!$I$2*'Amundsen Basal Melt'!B169,IF(Amundsen_OS!$H$2=30,'Amundsen Basal Melt'!B164*Amundsen_OS!$I$2,IF(Amundsen_OS!$H$2=35,'Amundsen Basal Melt'!B159*Amundsen_OS!$I$2,IF(Amundsen_OS!$H$2=40,Amundsen_OS!$I$2*'Amundsen Basal Melt'!B154,IF(Amundsen_OS!$H$2=45,Amundsen_OS!$I$2*'Amundsen Basal Melt'!B149,IF(Amundsen_OS!$H$2=50,Amundsen_OS!$I$2*'Amundsen Basal Melt'!B144,IF(Amundsen_OS!$H$2=55,'Amundsen Basal Melt'!B139*Amundsen_OS!$I$2,IF(Amundsen_OS!$H$2=60,Amundsen_OS!$I$2*'Amundsen Basal Melt'!B134,IF(Amundsen_OS!$H$2=65,Amundsen_OS!$I$2*'Amundsen Basal Melt'!B129,IF(Amundsen_OS!$H$2=70,Amundsen_OS!$I$2*'Amundsen Basal Melt'!B124,IF(Amundsen_OS!$H$2=75,Amundsen_OS!$I$2*'Amundsen Basal Melt'!B119,IF(Amundsen_OS!$H$2=80,Amundsen_OS!$I$2*'Amundsen Basal Melt'!B114,IF(Amundsen_OS!$H$2=85,Amundsen_OS!$I$2*'Amundsen Basal Melt'!B109,IF(Amundsen_OS!$H$2=90,Amundsen_OS!$I$2*'Amundsen Basal Melt'!B104,IF(Amundsen_OS!$H$2=95,Amundsen_OS!$I$2*'Amundsen Basal Melt'!B99))))))))))))))))))))</f>
        <v>2.5969645059508126</v>
      </c>
      <c r="D194" s="22">
        <f ca="1">Parameters!B$90*C194</f>
        <v>29.865091818434344</v>
      </c>
      <c r="E194" s="22">
        <f ca="1">'PivotRFunction Amundsen'!D218</f>
        <v>1.2232176959514599E-4</v>
      </c>
      <c r="F194" s="22">
        <f t="shared" ca="1" si="2"/>
        <v>3.6531508803524055E-3</v>
      </c>
      <c r="G194" s="22">
        <f ca="1">SUM(F$2:F194)</f>
        <v>0.15653888925798173</v>
      </c>
    </row>
    <row r="195" spans="1:7" x14ac:dyDescent="0.25">
      <c r="A195" s="22">
        <v>2093</v>
      </c>
      <c r="B195" s="22">
        <f ca="1">'EAIS Basal Melt'!B195</f>
        <v>4.4471766353505489</v>
      </c>
      <c r="C195" s="22">
        <f ca="1">IF(Amundsen_OS!$H$2=0,B195*Amundsen_OS!$I$2,IF(Amundsen_OS!$H$2=5,Amundsen_OS!$I$2*'Amundsen Basal Melt'!B190,IF(Amundsen_OS!$H$2=10,Amundsen_OS!$I$2*'Amundsen Basal Melt'!B185,IF(Amundsen_OS!$H$2=15,Amundsen_OS!$I$2*B180,IF(Amundsen_OS!$H$2=20,Amundsen_OS!$I$2*'Amundsen Basal Melt'!B175,IF(Amundsen_OS!$H$2=25,Amundsen_OS!$I$2*'Amundsen Basal Melt'!B170,IF(Amundsen_OS!$H$2=30,'Amundsen Basal Melt'!B165*Amundsen_OS!$I$2,IF(Amundsen_OS!$H$2=35,'Amundsen Basal Melt'!B160*Amundsen_OS!$I$2,IF(Amundsen_OS!$H$2=40,Amundsen_OS!$I$2*'Amundsen Basal Melt'!B155,IF(Amundsen_OS!$H$2=45,Amundsen_OS!$I$2*'Amundsen Basal Melt'!B150,IF(Amundsen_OS!$H$2=50,Amundsen_OS!$I$2*'Amundsen Basal Melt'!B145,IF(Amundsen_OS!$H$2=55,'Amundsen Basal Melt'!B140*Amundsen_OS!$I$2,IF(Amundsen_OS!$H$2=60,Amundsen_OS!$I$2*'Amundsen Basal Melt'!B135,IF(Amundsen_OS!$H$2=65,Amundsen_OS!$I$2*'Amundsen Basal Melt'!B130,IF(Amundsen_OS!$H$2=70,Amundsen_OS!$I$2*'Amundsen Basal Melt'!B125,IF(Amundsen_OS!$H$2=75,Amundsen_OS!$I$2*'Amundsen Basal Melt'!B120,IF(Amundsen_OS!$H$2=80,Amundsen_OS!$I$2*'Amundsen Basal Melt'!B115,IF(Amundsen_OS!$H$2=85,Amundsen_OS!$I$2*'Amundsen Basal Melt'!B110,IF(Amundsen_OS!$H$2=90,Amundsen_OS!$I$2*'Amundsen Basal Melt'!B105,IF(Amundsen_OS!$H$2=95,Amundsen_OS!$I$2*'Amundsen Basal Melt'!B100))))))))))))))))))))</f>
        <v>2.6238342148568239</v>
      </c>
      <c r="D195" s="22">
        <f ca="1">Parameters!B$90*C195</f>
        <v>30.174093470853474</v>
      </c>
      <c r="E195" s="22">
        <f ca="1">'PivotRFunction Amundsen'!D219</f>
        <v>1.1244602501392299E-4</v>
      </c>
      <c r="F195" s="22">
        <f t="shared" ref="F195:F258" ca="1" si="3">E195*D195</f>
        <v>3.3929568691960402E-3</v>
      </c>
      <c r="G195" s="22">
        <f ca="1">SUM(F$2:F195)</f>
        <v>0.15993184612717778</v>
      </c>
    </row>
    <row r="196" spans="1:7" x14ac:dyDescent="0.25">
      <c r="A196" s="22">
        <v>2094</v>
      </c>
      <c r="B196" s="22">
        <f ca="1">'EAIS Basal Melt'!B196</f>
        <v>4.4923564699748884</v>
      </c>
      <c r="C196" s="22">
        <f ca="1">IF(Amundsen_OS!$H$2=0,B196*Amundsen_OS!$I$2,IF(Amundsen_OS!$H$2=5,Amundsen_OS!$I$2*'Amundsen Basal Melt'!B191,IF(Amundsen_OS!$H$2=10,Amundsen_OS!$I$2*'Amundsen Basal Melt'!B186,IF(Amundsen_OS!$H$2=15,Amundsen_OS!$I$2*B181,IF(Amundsen_OS!$H$2=20,Amundsen_OS!$I$2*'Amundsen Basal Melt'!B176,IF(Amundsen_OS!$H$2=25,Amundsen_OS!$I$2*'Amundsen Basal Melt'!B171,IF(Amundsen_OS!$H$2=30,'Amundsen Basal Melt'!B166*Amundsen_OS!$I$2,IF(Amundsen_OS!$H$2=35,'Amundsen Basal Melt'!B161*Amundsen_OS!$I$2,IF(Amundsen_OS!$H$2=40,Amundsen_OS!$I$2*'Amundsen Basal Melt'!B156,IF(Amundsen_OS!$H$2=45,Amundsen_OS!$I$2*'Amundsen Basal Melt'!B151,IF(Amundsen_OS!$H$2=50,Amundsen_OS!$I$2*'Amundsen Basal Melt'!B146,IF(Amundsen_OS!$H$2=55,'Amundsen Basal Melt'!B141*Amundsen_OS!$I$2,IF(Amundsen_OS!$H$2=60,Amundsen_OS!$I$2*'Amundsen Basal Melt'!B136,IF(Amundsen_OS!$H$2=65,Amundsen_OS!$I$2*'Amundsen Basal Melt'!B131,IF(Amundsen_OS!$H$2=70,Amundsen_OS!$I$2*'Amundsen Basal Melt'!B126,IF(Amundsen_OS!$H$2=75,Amundsen_OS!$I$2*'Amundsen Basal Melt'!B121,IF(Amundsen_OS!$H$2=80,Amundsen_OS!$I$2*'Amundsen Basal Melt'!B116,IF(Amundsen_OS!$H$2=85,Amundsen_OS!$I$2*'Amundsen Basal Melt'!B111,IF(Amundsen_OS!$H$2=90,Amundsen_OS!$I$2*'Amundsen Basal Melt'!B106,IF(Amundsen_OS!$H$2=95,Amundsen_OS!$I$2*'Amundsen Basal Melt'!B101))))))))))))))))))))</f>
        <v>2.6504903172851839</v>
      </c>
      <c r="D196" s="22">
        <f ca="1">Parameters!B$90*C196</f>
        <v>30.480638648779614</v>
      </c>
      <c r="E196" s="22">
        <f ca="1">'PivotRFunction Amundsen'!D220</f>
        <v>9.5730647444724996E-5</v>
      </c>
      <c r="F196" s="22">
        <f t="shared" ca="1" si="3"/>
        <v>2.91793127237638E-3</v>
      </c>
      <c r="G196" s="22">
        <f ca="1">SUM(F$2:F196)</f>
        <v>0.16284977739955417</v>
      </c>
    </row>
    <row r="197" spans="1:7" x14ac:dyDescent="0.25">
      <c r="A197" s="22">
        <v>2095</v>
      </c>
      <c r="B197" s="22">
        <f ca="1">'EAIS Basal Melt'!B197</f>
        <v>4.5371931107080563</v>
      </c>
      <c r="C197" s="22">
        <f ca="1">IF(Amundsen_OS!$H$2=0,B197*Amundsen_OS!$I$2,IF(Amundsen_OS!$H$2=5,Amundsen_OS!$I$2*'Amundsen Basal Melt'!B192,IF(Amundsen_OS!$H$2=10,Amundsen_OS!$I$2*'Amundsen Basal Melt'!B187,IF(Amundsen_OS!$H$2=15,Amundsen_OS!$I$2*B182,IF(Amundsen_OS!$H$2=20,Amundsen_OS!$I$2*'Amundsen Basal Melt'!B177,IF(Amundsen_OS!$H$2=25,Amundsen_OS!$I$2*'Amundsen Basal Melt'!B172,IF(Amundsen_OS!$H$2=30,'Amundsen Basal Melt'!B167*Amundsen_OS!$I$2,IF(Amundsen_OS!$H$2=35,'Amundsen Basal Melt'!B162*Amundsen_OS!$I$2,IF(Amundsen_OS!$H$2=40,Amundsen_OS!$I$2*'Amundsen Basal Melt'!B157,IF(Amundsen_OS!$H$2=45,Amundsen_OS!$I$2*'Amundsen Basal Melt'!B152,IF(Amundsen_OS!$H$2=50,Amundsen_OS!$I$2*'Amundsen Basal Melt'!B147,IF(Amundsen_OS!$H$2=55,'Amundsen Basal Melt'!B142*Amundsen_OS!$I$2,IF(Amundsen_OS!$H$2=60,Amundsen_OS!$I$2*'Amundsen Basal Melt'!B137,IF(Amundsen_OS!$H$2=65,Amundsen_OS!$I$2*'Amundsen Basal Melt'!B132,IF(Amundsen_OS!$H$2=70,Amundsen_OS!$I$2*'Amundsen Basal Melt'!B127,IF(Amundsen_OS!$H$2=75,Amundsen_OS!$I$2*'Amundsen Basal Melt'!B122,IF(Amundsen_OS!$H$2=80,Amundsen_OS!$I$2*'Amundsen Basal Melt'!B117,IF(Amundsen_OS!$H$2=85,Amundsen_OS!$I$2*'Amundsen Basal Melt'!B112,IF(Amundsen_OS!$H$2=90,Amundsen_OS!$I$2*'Amundsen Basal Melt'!B107,IF(Amundsen_OS!$H$2=95,Amundsen_OS!$I$2*'Amundsen Basal Melt'!B102))))))))))))))))))))</f>
        <v>2.6769439353177531</v>
      </c>
      <c r="D197" s="22">
        <f ca="1">Parameters!B$90*C197</f>
        <v>30.78485525615416</v>
      </c>
      <c r="E197" s="22">
        <f ca="1">'PivotRFunction Amundsen'!D221</f>
        <v>1.20801851153373E-4</v>
      </c>
      <c r="F197" s="22">
        <f t="shared" ca="1" si="3"/>
        <v>3.7188675024320671E-3</v>
      </c>
      <c r="G197" s="22">
        <f ca="1">SUM(F$2:F197)</f>
        <v>0.16656864490198622</v>
      </c>
    </row>
    <row r="198" spans="1:7" x14ac:dyDescent="0.25">
      <c r="A198" s="22">
        <v>2096</v>
      </c>
      <c r="B198" s="22">
        <f ca="1">'EAIS Basal Melt'!B198</f>
        <v>4.5817041358082946</v>
      </c>
      <c r="C198" s="22">
        <f ca="1">IF(Amundsen_OS!$H$2=0,B198*Amundsen_OS!$I$2,IF(Amundsen_OS!$H$2=5,Amundsen_OS!$I$2*'Amundsen Basal Melt'!B193,IF(Amundsen_OS!$H$2=10,Amundsen_OS!$I$2*'Amundsen Basal Melt'!B188,IF(Amundsen_OS!$H$2=15,Amundsen_OS!$I$2*B183,IF(Amundsen_OS!$H$2=20,Amundsen_OS!$I$2*'Amundsen Basal Melt'!B178,IF(Amundsen_OS!$H$2=25,Amundsen_OS!$I$2*'Amundsen Basal Melt'!B173,IF(Amundsen_OS!$H$2=30,'Amundsen Basal Melt'!B168*Amundsen_OS!$I$2,IF(Amundsen_OS!$H$2=35,'Amundsen Basal Melt'!B163*Amundsen_OS!$I$2,IF(Amundsen_OS!$H$2=40,Amundsen_OS!$I$2*'Amundsen Basal Melt'!B158,IF(Amundsen_OS!$H$2=45,Amundsen_OS!$I$2*'Amundsen Basal Melt'!B153,IF(Amundsen_OS!$H$2=50,Amundsen_OS!$I$2*'Amundsen Basal Melt'!B148,IF(Amundsen_OS!$H$2=55,'Amundsen Basal Melt'!B143*Amundsen_OS!$I$2,IF(Amundsen_OS!$H$2=60,Amundsen_OS!$I$2*'Amundsen Basal Melt'!B138,IF(Amundsen_OS!$H$2=65,Amundsen_OS!$I$2*'Amundsen Basal Melt'!B133,IF(Amundsen_OS!$H$2=70,Amundsen_OS!$I$2*'Amundsen Basal Melt'!B128,IF(Amundsen_OS!$H$2=75,Amundsen_OS!$I$2*'Amundsen Basal Melt'!B123,IF(Amundsen_OS!$H$2=80,Amundsen_OS!$I$2*'Amundsen Basal Melt'!B118,IF(Amundsen_OS!$H$2=85,Amundsen_OS!$I$2*'Amundsen Basal Melt'!B113,IF(Amundsen_OS!$H$2=90,Amundsen_OS!$I$2*'Amundsen Basal Melt'!B108,IF(Amundsen_OS!$H$2=95,Amundsen_OS!$I$2*'Amundsen Basal Melt'!B103))))))))))))))))))))</f>
        <v>2.7032054401268937</v>
      </c>
      <c r="D198" s="22">
        <f ca="1">Parameters!B$90*C198</f>
        <v>31.086862561459277</v>
      </c>
      <c r="E198" s="22">
        <f ca="1">'PivotRFunction Amundsen'!D222</f>
        <v>1.0712631046772E-4</v>
      </c>
      <c r="F198" s="22">
        <f t="shared" ca="1" si="3"/>
        <v>3.3302208902262283E-3</v>
      </c>
      <c r="G198" s="22">
        <f ca="1">SUM(F$2:F198)</f>
        <v>0.16989886579221244</v>
      </c>
    </row>
    <row r="199" spans="1:7" x14ac:dyDescent="0.25">
      <c r="A199" s="22">
        <v>2097</v>
      </c>
      <c r="B199" s="22">
        <f ca="1">'EAIS Basal Melt'!B199</f>
        <v>4.6259059584942284</v>
      </c>
      <c r="C199" s="22">
        <f ca="1">IF(Amundsen_OS!$H$2=0,B199*Amundsen_OS!$I$2,IF(Amundsen_OS!$H$2=5,Amundsen_OS!$I$2*'Amundsen Basal Melt'!B194,IF(Amundsen_OS!$H$2=10,Amundsen_OS!$I$2*'Amundsen Basal Melt'!B189,IF(Amundsen_OS!$H$2=15,Amundsen_OS!$I$2*B184,IF(Amundsen_OS!$H$2=20,Amundsen_OS!$I$2*'Amundsen Basal Melt'!B179,IF(Amundsen_OS!$H$2=25,Amundsen_OS!$I$2*'Amundsen Basal Melt'!B174,IF(Amundsen_OS!$H$2=30,'Amundsen Basal Melt'!B169*Amundsen_OS!$I$2,IF(Amundsen_OS!$H$2=35,'Amundsen Basal Melt'!B164*Amundsen_OS!$I$2,IF(Amundsen_OS!$H$2=40,Amundsen_OS!$I$2*'Amundsen Basal Melt'!B159,IF(Amundsen_OS!$H$2=45,Amundsen_OS!$I$2*'Amundsen Basal Melt'!B154,IF(Amundsen_OS!$H$2=50,Amundsen_OS!$I$2*'Amundsen Basal Melt'!B149,IF(Amundsen_OS!$H$2=55,'Amundsen Basal Melt'!B144*Amundsen_OS!$I$2,IF(Amundsen_OS!$H$2=60,Amundsen_OS!$I$2*'Amundsen Basal Melt'!B139,IF(Amundsen_OS!$H$2=65,Amundsen_OS!$I$2*'Amundsen Basal Melt'!B134,IF(Amundsen_OS!$H$2=70,Amundsen_OS!$I$2*'Amundsen Basal Melt'!B129,IF(Amundsen_OS!$H$2=75,Amundsen_OS!$I$2*'Amundsen Basal Melt'!B124,IF(Amundsen_OS!$H$2=80,Amundsen_OS!$I$2*'Amundsen Basal Melt'!B119,IF(Amundsen_OS!$H$2=85,Amundsen_OS!$I$2*'Amundsen Basal Melt'!B114,IF(Amundsen_OS!$H$2=90,Amundsen_OS!$I$2*'Amundsen Basal Melt'!B109,IF(Amundsen_OS!$H$2=95,Amundsen_OS!$I$2*'Amundsen Basal Melt'!B104))))))))))))))))))))</f>
        <v>2.7292845155115946</v>
      </c>
      <c r="D199" s="22">
        <f ca="1">Parameters!B$90*C199</f>
        <v>31.386771928383336</v>
      </c>
      <c r="E199" s="22">
        <f ca="1">'PivotRFunction Amundsen'!D223</f>
        <v>1.07886269688606E-4</v>
      </c>
      <c r="F199" s="22">
        <f t="shared" ca="1" si="3"/>
        <v>3.386201740920333E-3</v>
      </c>
      <c r="G199" s="22">
        <f ca="1">SUM(F$2:F199)</f>
        <v>0.17328506753313277</v>
      </c>
    </row>
    <row r="200" spans="1:7" x14ac:dyDescent="0.25">
      <c r="A200" s="22">
        <v>2098</v>
      </c>
      <c r="B200" s="22">
        <f ca="1">'EAIS Basal Melt'!B200</f>
        <v>4.6698110244947353</v>
      </c>
      <c r="C200" s="22">
        <f ca="1">IF(Amundsen_OS!$H$2=0,B200*Amundsen_OS!$I$2,IF(Amundsen_OS!$H$2=5,Amundsen_OS!$I$2*'Amundsen Basal Melt'!B195,IF(Amundsen_OS!$H$2=10,Amundsen_OS!$I$2*'Amundsen Basal Melt'!B190,IF(Amundsen_OS!$H$2=15,Amundsen_OS!$I$2*B185,IF(Amundsen_OS!$H$2=20,Amundsen_OS!$I$2*'Amundsen Basal Melt'!B180,IF(Amundsen_OS!$H$2=25,Amundsen_OS!$I$2*'Amundsen Basal Melt'!B175,IF(Amundsen_OS!$H$2=30,'Amundsen Basal Melt'!B170*Amundsen_OS!$I$2,IF(Amundsen_OS!$H$2=35,'Amundsen Basal Melt'!B165*Amundsen_OS!$I$2,IF(Amundsen_OS!$H$2=40,Amundsen_OS!$I$2*'Amundsen Basal Melt'!B160,IF(Amundsen_OS!$H$2=45,Amundsen_OS!$I$2*'Amundsen Basal Melt'!B155,IF(Amundsen_OS!$H$2=50,Amundsen_OS!$I$2*'Amundsen Basal Melt'!B150,IF(Amundsen_OS!$H$2=55,'Amundsen Basal Melt'!B145*Amundsen_OS!$I$2,IF(Amundsen_OS!$H$2=60,Amundsen_OS!$I$2*'Amundsen Basal Melt'!B140,IF(Amundsen_OS!$H$2=65,Amundsen_OS!$I$2*'Amundsen Basal Melt'!B135,IF(Amundsen_OS!$H$2=70,Amundsen_OS!$I$2*'Amundsen Basal Melt'!B130,IF(Amundsen_OS!$H$2=75,Amundsen_OS!$I$2*'Amundsen Basal Melt'!B125,IF(Amundsen_OS!$H$2=80,Amundsen_OS!$I$2*'Amundsen Basal Melt'!B120,IF(Amundsen_OS!$H$2=85,Amundsen_OS!$I$2*'Amundsen Basal Melt'!B115,IF(Amundsen_OS!$H$2=90,Amundsen_OS!$I$2*'Amundsen Basal Melt'!B110,IF(Amundsen_OS!$H$2=95,Amundsen_OS!$I$2*'Amundsen Basal Melt'!B105))))))))))))))))))))</f>
        <v>2.7551885044518936</v>
      </c>
      <c r="D200" s="22">
        <f ca="1">Parameters!B$90*C200</f>
        <v>31.684667801196778</v>
      </c>
      <c r="E200" s="22">
        <f ca="1">'PivotRFunction Amundsen'!D224</f>
        <v>1.2384168803691799E-4</v>
      </c>
      <c r="F200" s="22">
        <f t="shared" ca="1" si="3"/>
        <v>3.9238827453891914E-3</v>
      </c>
      <c r="G200" s="22">
        <f ca="1">SUM(F$2:F200)</f>
        <v>0.17720895027852196</v>
      </c>
    </row>
    <row r="201" spans="1:7" x14ac:dyDescent="0.25">
      <c r="A201" s="22">
        <v>2099</v>
      </c>
      <c r="B201" s="22">
        <f ca="1">'EAIS Basal Melt'!B201</f>
        <v>4.7134296211410067</v>
      </c>
      <c r="C201" s="22">
        <f ca="1">IF(Amundsen_OS!$H$2=0,B201*Amundsen_OS!$I$2,IF(Amundsen_OS!$H$2=5,Amundsen_OS!$I$2*'Amundsen Basal Melt'!B196,IF(Amundsen_OS!$H$2=10,Amundsen_OS!$I$2*'Amundsen Basal Melt'!B191,IF(Amundsen_OS!$H$2=15,Amundsen_OS!$I$2*B186,IF(Amundsen_OS!$H$2=20,Amundsen_OS!$I$2*'Amundsen Basal Melt'!B181,IF(Amundsen_OS!$H$2=25,Amundsen_OS!$I$2*'Amundsen Basal Melt'!B176,IF(Amundsen_OS!$H$2=30,'Amundsen Basal Melt'!B171*Amundsen_OS!$I$2,IF(Amundsen_OS!$H$2=35,'Amundsen Basal Melt'!B166*Amundsen_OS!$I$2,IF(Amundsen_OS!$H$2=40,Amundsen_OS!$I$2*'Amundsen Basal Melt'!B161,IF(Amundsen_OS!$H$2=45,Amundsen_OS!$I$2*'Amundsen Basal Melt'!B156,IF(Amundsen_OS!$H$2=50,Amundsen_OS!$I$2*'Amundsen Basal Melt'!B151,IF(Amundsen_OS!$H$2=55,'Amundsen Basal Melt'!B146*Amundsen_OS!$I$2,IF(Amundsen_OS!$H$2=60,Amundsen_OS!$I$2*'Amundsen Basal Melt'!B141,IF(Amundsen_OS!$H$2=65,Amundsen_OS!$I$2*'Amundsen Basal Melt'!B136,IF(Amundsen_OS!$H$2=70,Amundsen_OS!$I$2*'Amundsen Basal Melt'!B131,IF(Amundsen_OS!$H$2=75,Amundsen_OS!$I$2*'Amundsen Basal Melt'!B126,IF(Amundsen_OS!$H$2=80,Amundsen_OS!$I$2*'Amundsen Basal Melt'!B121,IF(Amundsen_OS!$H$2=85,Amundsen_OS!$I$2*'Amundsen Basal Melt'!B116,IF(Amundsen_OS!$H$2=90,Amundsen_OS!$I$2*'Amundsen Basal Melt'!B111,IF(Amundsen_OS!$H$2=95,Amundsen_OS!$I$2*'Amundsen Basal Melt'!B106))))))))))))))))))))</f>
        <v>2.7809234764731938</v>
      </c>
      <c r="D201" s="22">
        <f ca="1">Parameters!B$90*C201</f>
        <v>31.98061997944173</v>
      </c>
      <c r="E201" s="22">
        <f ca="1">'PivotRFunction Amundsen'!D225</f>
        <v>1.17002055048942E-4</v>
      </c>
      <c r="F201" s="22">
        <f t="shared" ca="1" si="3"/>
        <v>3.7417982593339356E-3</v>
      </c>
      <c r="G201" s="22">
        <f ca="1">SUM(F$2:F201)</f>
        <v>0.18095074853785589</v>
      </c>
    </row>
    <row r="202" spans="1:7" x14ac:dyDescent="0.25">
      <c r="A202" s="22">
        <v>2100</v>
      </c>
      <c r="B202" s="22">
        <f ca="1">'EAIS Basal Melt'!B202</f>
        <v>4.7566783558940404</v>
      </c>
      <c r="C202" s="22">
        <f ca="1">IF(Amundsen_OS!$H$2=0,B202*Amundsen_OS!$I$2,IF(Amundsen_OS!$H$2=5,Amundsen_OS!$I$2*'Amundsen Basal Melt'!B197,IF(Amundsen_OS!$H$2=10,Amundsen_OS!$I$2*'Amundsen Basal Melt'!B192,IF(Amundsen_OS!$H$2=15,Amundsen_OS!$I$2*B187,IF(Amundsen_OS!$H$2=20,Amundsen_OS!$I$2*'Amundsen Basal Melt'!B182,IF(Amundsen_OS!$H$2=25,Amundsen_OS!$I$2*'Amundsen Basal Melt'!B177,IF(Amundsen_OS!$H$2=30,'Amundsen Basal Melt'!B172*Amundsen_OS!$I$2,IF(Amundsen_OS!$H$2=35,'Amundsen Basal Melt'!B167*Amundsen_OS!$I$2,IF(Amundsen_OS!$H$2=40,Amundsen_OS!$I$2*'Amundsen Basal Melt'!B162,IF(Amundsen_OS!$H$2=45,Amundsen_OS!$I$2*'Amundsen Basal Melt'!B157,IF(Amundsen_OS!$H$2=50,Amundsen_OS!$I$2*'Amundsen Basal Melt'!B152,IF(Amundsen_OS!$H$2=55,'Amundsen Basal Melt'!B147*Amundsen_OS!$I$2,IF(Amundsen_OS!$H$2=60,Amundsen_OS!$I$2*'Amundsen Basal Melt'!B142,IF(Amundsen_OS!$H$2=65,Amundsen_OS!$I$2*'Amundsen Basal Melt'!B137,IF(Amundsen_OS!$H$2=70,Amundsen_OS!$I$2*'Amundsen Basal Melt'!B132,IF(Amundsen_OS!$H$2=75,Amundsen_OS!$I$2*'Amundsen Basal Melt'!B127,IF(Amundsen_OS!$H$2=80,Amundsen_OS!$I$2*'Amundsen Basal Melt'!B122,IF(Amundsen_OS!$H$2=85,Amundsen_OS!$I$2*'Amundsen Basal Melt'!B117,IF(Amundsen_OS!$H$2=90,Amundsen_OS!$I$2*'Amundsen Basal Melt'!B112,IF(Amundsen_OS!$H$2=95,Amundsen_OS!$I$2*'Amundsen Basal Melt'!B107))))))))))))))))))))</f>
        <v>2.8064402299774835</v>
      </c>
      <c r="D202" s="22">
        <f ca="1">Parameters!B$90*C202</f>
        <v>32.274062644741058</v>
      </c>
      <c r="E202" s="22">
        <f ca="1">'PivotRFunction Amundsen'!D226</f>
        <v>1.1639142117527963E-4</v>
      </c>
      <c r="F202" s="22">
        <f t="shared" ca="1" si="3"/>
        <v>3.756424018321416E-3</v>
      </c>
      <c r="G202" s="22">
        <f ca="1">_xll.RiskOutput(,"Amundsen SLR",10)+SUM(F$2:F202)</f>
        <v>0.1847071725561773</v>
      </c>
    </row>
    <row r="203" spans="1:7" x14ac:dyDescent="0.25">
      <c r="A203" s="22">
        <v>2101</v>
      </c>
      <c r="B203" s="22">
        <f ca="1">'EAIS Basal Melt'!B203</f>
        <v>4.7994026660591098</v>
      </c>
      <c r="C203" s="22">
        <f ca="1">IF(Amundsen_OS!$H$2=0,B203*Amundsen_OS!$I$2,IF(Amundsen_OS!$H$2=5,Amundsen_OS!$I$2*'Amundsen Basal Melt'!B198,IF(Amundsen_OS!$H$2=10,Amundsen_OS!$I$2*'Amundsen Basal Melt'!B193,IF(Amundsen_OS!$H$2=15,Amundsen_OS!$I$2*B188,IF(Amundsen_OS!$H$2=20,Amundsen_OS!$I$2*'Amundsen Basal Melt'!B183,IF(Amundsen_OS!$H$2=25,Amundsen_OS!$I$2*'Amundsen Basal Melt'!B178,IF(Amundsen_OS!$H$2=30,'Amundsen Basal Melt'!B173*Amundsen_OS!$I$2,IF(Amundsen_OS!$H$2=35,'Amundsen Basal Melt'!B168*Amundsen_OS!$I$2,IF(Amundsen_OS!$H$2=40,Amundsen_OS!$I$2*'Amundsen Basal Melt'!B163,IF(Amundsen_OS!$H$2=45,Amundsen_OS!$I$2*'Amundsen Basal Melt'!B158,IF(Amundsen_OS!$H$2=50,Amundsen_OS!$I$2*'Amundsen Basal Melt'!B153,IF(Amundsen_OS!$H$2=55,'Amundsen Basal Melt'!B148*Amundsen_OS!$I$2,IF(Amundsen_OS!$H$2=60,Amundsen_OS!$I$2*'Amundsen Basal Melt'!B143,IF(Amundsen_OS!$H$2=65,Amundsen_OS!$I$2*'Amundsen Basal Melt'!B138,IF(Amundsen_OS!$H$2=70,Amundsen_OS!$I$2*'Amundsen Basal Melt'!B133,IF(Amundsen_OS!$H$2=75,Amundsen_OS!$I$2*'Amundsen Basal Melt'!B128,IF(Amundsen_OS!$H$2=80,Amundsen_OS!$I$2*'Amundsen Basal Melt'!B123,IF(Amundsen_OS!$H$2=85,Amundsen_OS!$I$2*'Amundsen Basal Melt'!B118,IF(Amundsen_OS!$H$2=90,Amundsen_OS!$I$2*'Amundsen Basal Melt'!B113,IF(Amundsen_OS!$H$2=95,Amundsen_OS!$I$2*'Amundsen Basal Melt'!B108))))))))))))))))))))</f>
        <v>2.8316475729748745</v>
      </c>
      <c r="D203" s="22">
        <f ca="1">Parameters!B$90*C203</f>
        <v>32.563947089211055</v>
      </c>
      <c r="E203" s="22">
        <f ca="1">'PivotRFunction Amundsen'!D227</f>
        <v>1.1743770864911284E-4</v>
      </c>
      <c r="F203" s="22">
        <f t="shared" ca="1" si="3"/>
        <v>3.8242353307278939E-3</v>
      </c>
      <c r="G203" s="22">
        <f ca="1">SUM(F$2:F203)</f>
        <v>0.1885314078869052</v>
      </c>
    </row>
    <row r="204" spans="1:7" x14ac:dyDescent="0.25">
      <c r="A204" s="22">
        <v>2102</v>
      </c>
      <c r="B204" s="22">
        <f ca="1">'EAIS Basal Melt'!B204</f>
        <v>4.8415858426614005</v>
      </c>
      <c r="C204" s="22">
        <f ca="1">IF(Amundsen_OS!$H$2=0,B204*Amundsen_OS!$I$2,IF(Amundsen_OS!$H$2=5,Amundsen_OS!$I$2*'Amundsen Basal Melt'!B199,IF(Amundsen_OS!$H$2=10,Amundsen_OS!$I$2*'Amundsen Basal Melt'!B194,IF(Amundsen_OS!$H$2=15,Amundsen_OS!$I$2*B189,IF(Amundsen_OS!$H$2=20,Amundsen_OS!$I$2*'Amundsen Basal Melt'!B184,IF(Amundsen_OS!$H$2=25,Amundsen_OS!$I$2*'Amundsen Basal Melt'!B179,IF(Amundsen_OS!$H$2=30,'Amundsen Basal Melt'!B174*Amundsen_OS!$I$2,IF(Amundsen_OS!$H$2=35,'Amundsen Basal Melt'!B169*Amundsen_OS!$I$2,IF(Amundsen_OS!$H$2=40,Amundsen_OS!$I$2*'Amundsen Basal Melt'!B164,IF(Amundsen_OS!$H$2=45,Amundsen_OS!$I$2*'Amundsen Basal Melt'!B159,IF(Amundsen_OS!$H$2=50,Amundsen_OS!$I$2*'Amundsen Basal Melt'!B154,IF(Amundsen_OS!$H$2=55,'Amundsen Basal Melt'!B149*Amundsen_OS!$I$2,IF(Amundsen_OS!$H$2=60,Amundsen_OS!$I$2*'Amundsen Basal Melt'!B144,IF(Amundsen_OS!$H$2=65,Amundsen_OS!$I$2*'Amundsen Basal Melt'!B139,IF(Amundsen_OS!$H$2=70,Amundsen_OS!$I$2*'Amundsen Basal Melt'!B134,IF(Amundsen_OS!$H$2=75,Amundsen_OS!$I$2*'Amundsen Basal Melt'!B129,IF(Amundsen_OS!$H$2=80,Amundsen_OS!$I$2*'Amundsen Basal Melt'!B124,IF(Amundsen_OS!$H$2=85,Amundsen_OS!$I$2*'Amundsen Basal Melt'!B119,IF(Amundsen_OS!$H$2=90,Amundsen_OS!$I$2*'Amundsen Basal Melt'!B114,IF(Amundsen_OS!$H$2=95,Amundsen_OS!$I$2*'Amundsen Basal Melt'!B109))))))))))))))))))))</f>
        <v>2.8565356471702263</v>
      </c>
      <c r="D204" s="22">
        <f ca="1">Parameters!B$90*C204</f>
        <v>32.850159942457601</v>
      </c>
      <c r="E204" s="22">
        <f ca="1">'PivotRFunction Amundsen'!D228</f>
        <v>1.1810952269619711E-4</v>
      </c>
      <c r="F204" s="22">
        <f t="shared" ca="1" si="3"/>
        <v>3.8799167112974009E-3</v>
      </c>
      <c r="G204" s="22">
        <f ca="1">SUM(F$2:F204)</f>
        <v>0.19241132459820259</v>
      </c>
    </row>
    <row r="205" spans="1:7" x14ac:dyDescent="0.25">
      <c r="A205" s="22">
        <v>2103</v>
      </c>
      <c r="B205" s="22">
        <f ca="1">'EAIS Basal Melt'!B205</f>
        <v>4.8833081320075298</v>
      </c>
      <c r="C205" s="22">
        <f ca="1">IF(Amundsen_OS!$H$2=0,B205*Amundsen_OS!$I$2,IF(Amundsen_OS!$H$2=5,Amundsen_OS!$I$2*'Amundsen Basal Melt'!B200,IF(Amundsen_OS!$H$2=10,Amundsen_OS!$I$2*'Amundsen Basal Melt'!B195,IF(Amundsen_OS!$H$2=15,Amundsen_OS!$I$2*B190,IF(Amundsen_OS!$H$2=20,Amundsen_OS!$I$2*'Amundsen Basal Melt'!B185,IF(Amundsen_OS!$H$2=25,Amundsen_OS!$I$2*'Amundsen Basal Melt'!B180,IF(Amundsen_OS!$H$2=30,'Amundsen Basal Melt'!B175*Amundsen_OS!$I$2,IF(Amundsen_OS!$H$2=35,'Amundsen Basal Melt'!B170*Amundsen_OS!$I$2,IF(Amundsen_OS!$H$2=40,Amundsen_OS!$I$2*'Amundsen Basal Melt'!B165,IF(Amundsen_OS!$H$2=45,Amundsen_OS!$I$2*'Amundsen Basal Melt'!B160,IF(Amundsen_OS!$H$2=50,Amundsen_OS!$I$2*'Amundsen Basal Melt'!B155,IF(Amundsen_OS!$H$2=55,'Amundsen Basal Melt'!B150*Amundsen_OS!$I$2,IF(Amundsen_OS!$H$2=60,Amundsen_OS!$I$2*'Amundsen Basal Melt'!B145,IF(Amundsen_OS!$H$2=65,Amundsen_OS!$I$2*'Amundsen Basal Melt'!B140,IF(Amundsen_OS!$H$2=70,Amundsen_OS!$I$2*'Amundsen Basal Melt'!B135,IF(Amundsen_OS!$H$2=75,Amundsen_OS!$I$2*'Amundsen Basal Melt'!B130,IF(Amundsen_OS!$H$2=80,Amundsen_OS!$I$2*'Amundsen Basal Melt'!B125,IF(Amundsen_OS!$H$2=85,Amundsen_OS!$I$2*'Amundsen Basal Melt'!B120,IF(Amundsen_OS!$H$2=90,Amundsen_OS!$I$2*'Amundsen Basal Melt'!B115,IF(Amundsen_OS!$H$2=95,Amundsen_OS!$I$2*'Amundsen Basal Melt'!B110))))))))))))))))))))</f>
        <v>2.8811517978844425</v>
      </c>
      <c r="D205" s="22">
        <f ca="1">Parameters!B$90*C205</f>
        <v>33.133245675671091</v>
      </c>
      <c r="E205" s="22">
        <f ca="1">'PivotRFunction Amundsen'!D229</f>
        <v>1.1878080439552347E-4</v>
      </c>
      <c r="F205" s="22">
        <f t="shared" ca="1" si="3"/>
        <v>3.9355935735907116E-3</v>
      </c>
      <c r="G205" s="22">
        <f ca="1">SUM(F$2:F205)</f>
        <v>0.19634691817179331</v>
      </c>
    </row>
    <row r="206" spans="1:7" x14ac:dyDescent="0.25">
      <c r="A206" s="22">
        <v>2104</v>
      </c>
      <c r="B206" s="22">
        <f ca="1">'EAIS Basal Melt'!B206</f>
        <v>4.9245954098759315</v>
      </c>
      <c r="C206" s="22">
        <f ca="1">IF(Amundsen_OS!$H$2=0,B206*Amundsen_OS!$I$2,IF(Amundsen_OS!$H$2=5,Amundsen_OS!$I$2*'Amundsen Basal Melt'!B201,IF(Amundsen_OS!$H$2=10,Amundsen_OS!$I$2*'Amundsen Basal Melt'!B196,IF(Amundsen_OS!$H$2=15,Amundsen_OS!$I$2*B191,IF(Amundsen_OS!$H$2=20,Amundsen_OS!$I$2*'Amundsen Basal Melt'!B186,IF(Amundsen_OS!$H$2=25,Amundsen_OS!$I$2*'Amundsen Basal Melt'!B181,IF(Amundsen_OS!$H$2=30,'Amundsen Basal Melt'!B176*Amundsen_OS!$I$2,IF(Amundsen_OS!$H$2=35,'Amundsen Basal Melt'!B171*Amundsen_OS!$I$2,IF(Amundsen_OS!$H$2=40,Amundsen_OS!$I$2*'Amundsen Basal Melt'!B166,IF(Amundsen_OS!$H$2=45,Amundsen_OS!$I$2*'Amundsen Basal Melt'!B161,IF(Amundsen_OS!$H$2=50,Amundsen_OS!$I$2*'Amundsen Basal Melt'!B156,IF(Amundsen_OS!$H$2=55,'Amundsen Basal Melt'!B151*Amundsen_OS!$I$2,IF(Amundsen_OS!$H$2=60,Amundsen_OS!$I$2*'Amundsen Basal Melt'!B146,IF(Amundsen_OS!$H$2=65,Amundsen_OS!$I$2*'Amundsen Basal Melt'!B141,IF(Amundsen_OS!$H$2=70,Amundsen_OS!$I$2*'Amundsen Basal Melt'!B136,IF(Amundsen_OS!$H$2=75,Amundsen_OS!$I$2*'Amundsen Basal Melt'!B131,IF(Amundsen_OS!$H$2=80,Amundsen_OS!$I$2*'Amundsen Basal Melt'!B126,IF(Amundsen_OS!$H$2=85,Amundsen_OS!$I$2*'Amundsen Basal Melt'!B121,IF(Amundsen_OS!$H$2=90,Amundsen_OS!$I$2*'Amundsen Basal Melt'!B116,IF(Amundsen_OS!$H$2=95,Amundsen_OS!$I$2*'Amundsen Basal Melt'!B111))))))))))))))))))))</f>
        <v>2.9055112918267993</v>
      </c>
      <c r="D206" s="22">
        <f ca="1">Parameters!B$90*C206</f>
        <v>33.413379856008191</v>
      </c>
      <c r="E206" s="22">
        <f ca="1">'PivotRFunction Amundsen'!D230</f>
        <v>1.194542034870013E-4</v>
      </c>
      <c r="F206" s="22">
        <f t="shared" ca="1" si="3"/>
        <v>3.9913686765080721E-3</v>
      </c>
      <c r="G206" s="22">
        <f ca="1">SUM(F$2:F206)</f>
        <v>0.20033828684830138</v>
      </c>
    </row>
    <row r="207" spans="1:7" x14ac:dyDescent="0.25">
      <c r="A207" s="22">
        <v>2105</v>
      </c>
      <c r="B207" s="22">
        <f ca="1">'EAIS Basal Melt'!B207</f>
        <v>4.9654701801230736</v>
      </c>
      <c r="C207" s="22">
        <f ca="1">IF(Amundsen_OS!$H$2=0,B207*Amundsen_OS!$I$2,IF(Amundsen_OS!$H$2=5,Amundsen_OS!$I$2*'Amundsen Basal Melt'!B202,IF(Amundsen_OS!$H$2=10,Amundsen_OS!$I$2*'Amundsen Basal Melt'!B197,IF(Amundsen_OS!$H$2=15,Amundsen_OS!$I$2*B192,IF(Amundsen_OS!$H$2=20,Amundsen_OS!$I$2*'Amundsen Basal Melt'!B187,IF(Amundsen_OS!$H$2=25,Amundsen_OS!$I$2*'Amundsen Basal Melt'!B182,IF(Amundsen_OS!$H$2=30,'Amundsen Basal Melt'!B177*Amundsen_OS!$I$2,IF(Amundsen_OS!$H$2=35,'Amundsen Basal Melt'!B172*Amundsen_OS!$I$2,IF(Amundsen_OS!$H$2=40,Amundsen_OS!$I$2*'Amundsen Basal Melt'!B167,IF(Amundsen_OS!$H$2=45,Amundsen_OS!$I$2*'Amundsen Basal Melt'!B162,IF(Amundsen_OS!$H$2=50,Amundsen_OS!$I$2*'Amundsen Basal Melt'!B157,IF(Amundsen_OS!$H$2=55,'Amundsen Basal Melt'!B152*Amundsen_OS!$I$2,IF(Amundsen_OS!$H$2=60,Amundsen_OS!$I$2*'Amundsen Basal Melt'!B147,IF(Amundsen_OS!$H$2=65,Amundsen_OS!$I$2*'Amundsen Basal Melt'!B142,IF(Amundsen_OS!$H$2=70,Amundsen_OS!$I$2*'Amundsen Basal Melt'!B137,IF(Amundsen_OS!$H$2=75,Amundsen_OS!$I$2*'Amundsen Basal Melt'!B132,IF(Amundsen_OS!$H$2=80,Amundsen_OS!$I$2*'Amundsen Basal Melt'!B127,IF(Amundsen_OS!$H$2=85,Amundsen_OS!$I$2*'Amundsen Basal Melt'!B122,IF(Amundsen_OS!$H$2=90,Amundsen_OS!$I$2*'Amundsen Basal Melt'!B117,IF(Amundsen_OS!$H$2=95,Amundsen_OS!$I$2*'Amundsen Basal Melt'!B112))))))))))))))))))))</f>
        <v>2.9296274062726133</v>
      </c>
      <c r="D207" s="22">
        <f ca="1">Parameters!B$90*C207</f>
        <v>33.69071517213505</v>
      </c>
      <c r="E207" s="22">
        <f ca="1">'PivotRFunction Amundsen'!D231</f>
        <v>1.201273506111656E-4</v>
      </c>
      <c r="F207" s="22">
        <f t="shared" ca="1" si="3"/>
        <v>4.0471763538239836E-3</v>
      </c>
      <c r="G207" s="22">
        <f ca="1">SUM(F$2:F207)</f>
        <v>0.20438546320212536</v>
      </c>
    </row>
    <row r="208" spans="1:7" x14ac:dyDescent="0.25">
      <c r="A208" s="22">
        <v>2106</v>
      </c>
      <c r="B208" s="22">
        <f ca="1">'EAIS Basal Melt'!B208</f>
        <v>5.0059524274986886</v>
      </c>
      <c r="C208" s="22">
        <f ca="1">IF(Amundsen_OS!$H$2=0,B208*Amundsen_OS!$I$2,IF(Amundsen_OS!$H$2=5,Amundsen_OS!$I$2*'Amundsen Basal Melt'!B203,IF(Amundsen_OS!$H$2=10,Amundsen_OS!$I$2*'Amundsen Basal Melt'!B198,IF(Amundsen_OS!$H$2=15,Amundsen_OS!$I$2*B193,IF(Amundsen_OS!$H$2=20,Amundsen_OS!$I$2*'Amundsen Basal Melt'!B188,IF(Amundsen_OS!$H$2=25,Amundsen_OS!$I$2*'Amundsen Basal Melt'!B183,IF(Amundsen_OS!$H$2=30,'Amundsen Basal Melt'!B178*Amundsen_OS!$I$2,IF(Amundsen_OS!$H$2=35,'Amundsen Basal Melt'!B173*Amundsen_OS!$I$2,IF(Amundsen_OS!$H$2=40,Amundsen_OS!$I$2*'Amundsen Basal Melt'!B168,IF(Amundsen_OS!$H$2=45,Amundsen_OS!$I$2*'Amundsen Basal Melt'!B163,IF(Amundsen_OS!$H$2=50,Amundsen_OS!$I$2*'Amundsen Basal Melt'!B158,IF(Amundsen_OS!$H$2=55,'Amundsen Basal Melt'!B153*Amundsen_OS!$I$2,IF(Amundsen_OS!$H$2=60,Amundsen_OS!$I$2*'Amundsen Basal Melt'!B148,IF(Amundsen_OS!$H$2=65,Amundsen_OS!$I$2*'Amundsen Basal Melt'!B143,IF(Amundsen_OS!$H$2=70,Amundsen_OS!$I$2*'Amundsen Basal Melt'!B138,IF(Amundsen_OS!$H$2=75,Amundsen_OS!$I$2*'Amundsen Basal Melt'!B133,IF(Amundsen_OS!$H$2=80,Amundsen_OS!$I$2*'Amundsen Basal Melt'!B128,IF(Amundsen_OS!$H$2=85,Amundsen_OS!$I$2*'Amundsen Basal Melt'!B123,IF(Amundsen_OS!$H$2=90,Amundsen_OS!$I$2*'Amundsen Basal Melt'!B118,IF(Amundsen_OS!$H$2=95,Amundsen_OS!$I$2*'Amundsen Basal Melt'!B113))))))))))))))))))))</f>
        <v>2.953511932224226</v>
      </c>
      <c r="D208" s="22">
        <f ca="1">Parameters!B$90*C208</f>
        <v>33.965387220578599</v>
      </c>
      <c r="E208" s="22">
        <f ca="1">'PivotRFunction Amundsen'!D232</f>
        <v>1.2079898218695413E-4</v>
      </c>
      <c r="F208" s="22">
        <f t="shared" ca="1" si="3"/>
        <v>4.1029842058316734E-3</v>
      </c>
      <c r="G208" s="22">
        <f ca="1">SUM(F$2:F208)</f>
        <v>0.20848844740795702</v>
      </c>
    </row>
    <row r="209" spans="1:7" x14ac:dyDescent="0.25">
      <c r="A209" s="22">
        <v>2107</v>
      </c>
      <c r="B209" s="22">
        <f ca="1">'EAIS Basal Melt'!B209</f>
        <v>5.0460604319832818</v>
      </c>
      <c r="C209" s="22">
        <f ca="1">IF(Amundsen_OS!$H$2=0,B209*Amundsen_OS!$I$2,IF(Amundsen_OS!$H$2=5,Amundsen_OS!$I$2*'Amundsen Basal Melt'!B204,IF(Amundsen_OS!$H$2=10,Amundsen_OS!$I$2*'Amundsen Basal Melt'!B199,IF(Amundsen_OS!$H$2=15,Amundsen_OS!$I$2*B194,IF(Amundsen_OS!$H$2=20,Amundsen_OS!$I$2*'Amundsen Basal Melt'!B189,IF(Amundsen_OS!$H$2=25,Amundsen_OS!$I$2*'Amundsen Basal Melt'!B184,IF(Amundsen_OS!$H$2=30,'Amundsen Basal Melt'!B179*Amundsen_OS!$I$2,IF(Amundsen_OS!$H$2=35,'Amundsen Basal Melt'!B174*Amundsen_OS!$I$2,IF(Amundsen_OS!$H$2=40,Amundsen_OS!$I$2*'Amundsen Basal Melt'!B169,IF(Amundsen_OS!$H$2=45,Amundsen_OS!$I$2*'Amundsen Basal Melt'!B164,IF(Amundsen_OS!$H$2=50,Amundsen_OS!$I$2*'Amundsen Basal Melt'!B159,IF(Amundsen_OS!$H$2=55,'Amundsen Basal Melt'!B154*Amundsen_OS!$I$2,IF(Amundsen_OS!$H$2=60,Amundsen_OS!$I$2*'Amundsen Basal Melt'!B149,IF(Amundsen_OS!$H$2=65,Amundsen_OS!$I$2*'Amundsen Basal Melt'!B144,IF(Amundsen_OS!$H$2=70,Amundsen_OS!$I$2*'Amundsen Basal Melt'!B139,IF(Amundsen_OS!$H$2=75,Amundsen_OS!$I$2*'Amundsen Basal Melt'!B134,IF(Amundsen_OS!$H$2=80,Amundsen_OS!$I$2*'Amundsen Basal Melt'!B129,IF(Amundsen_OS!$H$2=85,Amundsen_OS!$I$2*'Amundsen Basal Melt'!B124,IF(Amundsen_OS!$H$2=90,Amundsen_OS!$I$2*'Amundsen Basal Melt'!B119,IF(Amundsen_OS!$H$2=95,Amundsen_OS!$I$2*'Amundsen Basal Melt'!B114))))))))))))))))))))</f>
        <v>2.9771756548701362</v>
      </c>
      <c r="D209" s="22">
        <f ca="1">Parameters!B$90*C209</f>
        <v>34.237520031006568</v>
      </c>
      <c r="E209" s="22">
        <f ca="1">'PivotRFunction Amundsen'!D233</f>
        <v>1.2147133766835243E-4</v>
      </c>
      <c r="F209" s="22">
        <f t="shared" ca="1" si="3"/>
        <v>4.1588773566133786E-3</v>
      </c>
      <c r="G209" s="22">
        <f ca="1">SUM(F$2:F209)</f>
        <v>0.21264732476457041</v>
      </c>
    </row>
    <row r="210" spans="1:7" x14ac:dyDescent="0.25">
      <c r="A210" s="22">
        <v>2108</v>
      </c>
      <c r="B210" s="22">
        <f ca="1">'EAIS Basal Melt'!B210</f>
        <v>5.0858110583511449</v>
      </c>
      <c r="C210" s="22">
        <f ca="1">IF(Amundsen_OS!$H$2=0,B210*Amundsen_OS!$I$2,IF(Amundsen_OS!$H$2=5,Amundsen_OS!$I$2*'Amundsen Basal Melt'!B205,IF(Amundsen_OS!$H$2=10,Amundsen_OS!$I$2*'Amundsen Basal Melt'!B200,IF(Amundsen_OS!$H$2=15,Amundsen_OS!$I$2*B195,IF(Amundsen_OS!$H$2=20,Amundsen_OS!$I$2*'Amundsen Basal Melt'!B190,IF(Amundsen_OS!$H$2=25,Amundsen_OS!$I$2*'Amundsen Basal Melt'!B185,IF(Amundsen_OS!$H$2=30,'Amundsen Basal Melt'!B180*Amundsen_OS!$I$2,IF(Amundsen_OS!$H$2=35,'Amundsen Basal Melt'!B175*Amundsen_OS!$I$2,IF(Amundsen_OS!$H$2=40,Amundsen_OS!$I$2*'Amundsen Basal Melt'!B170,IF(Amundsen_OS!$H$2=45,Amundsen_OS!$I$2*'Amundsen Basal Melt'!B165,IF(Amundsen_OS!$H$2=50,Amundsen_OS!$I$2*'Amundsen Basal Melt'!B160,IF(Amundsen_OS!$H$2=55,'Amundsen Basal Melt'!B155*Amundsen_OS!$I$2,IF(Amundsen_OS!$H$2=60,Amundsen_OS!$I$2*'Amundsen Basal Melt'!B150,IF(Amundsen_OS!$H$2=65,Amundsen_OS!$I$2*'Amundsen Basal Melt'!B145,IF(Amundsen_OS!$H$2=70,Amundsen_OS!$I$2*'Amundsen Basal Melt'!B140,IF(Amundsen_OS!$H$2=75,Amundsen_OS!$I$2*'Amundsen Basal Melt'!B135,IF(Amundsen_OS!$H$2=80,Amundsen_OS!$I$2*'Amundsen Basal Melt'!B130,IF(Amundsen_OS!$H$2=85,Amundsen_OS!$I$2*'Amundsen Basal Melt'!B125,IF(Amundsen_OS!$H$2=90,Amundsen_OS!$I$2*'Amundsen Basal Melt'!B120,IF(Amundsen_OS!$H$2=95,Amundsen_OS!$I$2*'Amundsen Basal Melt'!B115))))))))))))))))))))</f>
        <v>3.0006285244271753</v>
      </c>
      <c r="D210" s="22">
        <f ca="1">Parameters!B$90*C210</f>
        <v>34.507228030912515</v>
      </c>
      <c r="E210" s="22">
        <f ca="1">'PivotRFunction Amundsen'!D234</f>
        <v>1.2214111995046306E-4</v>
      </c>
      <c r="F210" s="22">
        <f t="shared" ca="1" si="3"/>
        <v>4.2147514780816672E-3</v>
      </c>
      <c r="G210" s="22">
        <f ca="1">SUM(F$2:F210)</f>
        <v>0.21686207624265208</v>
      </c>
    </row>
    <row r="211" spans="1:7" x14ac:dyDescent="0.25">
      <c r="A211" s="22">
        <v>2109</v>
      </c>
      <c r="B211" s="22">
        <f ca="1">'EAIS Basal Melt'!B211</f>
        <v>5.125217034442862</v>
      </c>
      <c r="C211" s="22">
        <f ca="1">IF(Amundsen_OS!$H$2=0,B211*Amundsen_OS!$I$2,IF(Amundsen_OS!$H$2=5,Amundsen_OS!$I$2*'Amundsen Basal Melt'!B206,IF(Amundsen_OS!$H$2=10,Amundsen_OS!$I$2*'Amundsen Basal Melt'!B201,IF(Amundsen_OS!$H$2=15,Amundsen_OS!$I$2*B196,IF(Amundsen_OS!$H$2=20,Amundsen_OS!$I$2*'Amundsen Basal Melt'!B191,IF(Amundsen_OS!$H$2=25,Amundsen_OS!$I$2*'Amundsen Basal Melt'!B186,IF(Amundsen_OS!$H$2=30,'Amundsen Basal Melt'!B181*Amundsen_OS!$I$2,IF(Amundsen_OS!$H$2=35,'Amundsen Basal Melt'!B176*Amundsen_OS!$I$2,IF(Amundsen_OS!$H$2=40,Amundsen_OS!$I$2*'Amundsen Basal Melt'!B171,IF(Amundsen_OS!$H$2=45,Amundsen_OS!$I$2*'Amundsen Basal Melt'!B166,IF(Amundsen_OS!$H$2=50,Amundsen_OS!$I$2*'Amundsen Basal Melt'!B161,IF(Amundsen_OS!$H$2=55,'Amundsen Basal Melt'!B156*Amundsen_OS!$I$2,IF(Amundsen_OS!$H$2=60,Amundsen_OS!$I$2*'Amundsen Basal Melt'!B151,IF(Amundsen_OS!$H$2=65,Amundsen_OS!$I$2*'Amundsen Basal Melt'!B146,IF(Amundsen_OS!$H$2=70,Amundsen_OS!$I$2*'Amundsen Basal Melt'!B141,IF(Amundsen_OS!$H$2=75,Amundsen_OS!$I$2*'Amundsen Basal Melt'!B136,IF(Amundsen_OS!$H$2=80,Amundsen_OS!$I$2*'Amundsen Basal Melt'!B131,IF(Amundsen_OS!$H$2=85,Amundsen_OS!$I$2*'Amundsen Basal Melt'!B126,IF(Amundsen_OS!$H$2=90,Amundsen_OS!$I$2*'Amundsen Basal Melt'!B121,IF(Amundsen_OS!$H$2=95,Amundsen_OS!$I$2*'Amundsen Basal Melt'!B116))))))))))))))))))))</f>
        <v>3.0238780503212883</v>
      </c>
      <c r="D211" s="22">
        <f ca="1">Parameters!B$90*C211</f>
        <v>34.774597578694816</v>
      </c>
      <c r="E211" s="22">
        <f ca="1">'PivotRFunction Amundsen'!D235</f>
        <v>1.228140385984572E-4</v>
      </c>
      <c r="F211" s="22">
        <f t="shared" ca="1" si="3"/>
        <v>4.2708087692756415E-3</v>
      </c>
      <c r="G211" s="22">
        <f ca="1">SUM(F$2:F211)</f>
        <v>0.22113288501192771</v>
      </c>
    </row>
    <row r="212" spans="1:7" x14ac:dyDescent="0.25">
      <c r="A212" s="22">
        <v>2110</v>
      </c>
      <c r="B212" s="22">
        <f ca="1">'EAIS Basal Melt'!B212</f>
        <v>5.1642888152919113</v>
      </c>
      <c r="C212" s="22">
        <f ca="1">IF(Amundsen_OS!$H$2=0,B212*Amundsen_OS!$I$2,IF(Amundsen_OS!$H$2=5,Amundsen_OS!$I$2*'Amundsen Basal Melt'!B207,IF(Amundsen_OS!$H$2=10,Amundsen_OS!$I$2*'Amundsen Basal Melt'!B202,IF(Amundsen_OS!$H$2=15,Amundsen_OS!$I$2*B197,IF(Amundsen_OS!$H$2=20,Amundsen_OS!$I$2*'Amundsen Basal Melt'!B192,IF(Amundsen_OS!$H$2=25,Amundsen_OS!$I$2*'Amundsen Basal Melt'!B187,IF(Amundsen_OS!$H$2=30,'Amundsen Basal Melt'!B182*Amundsen_OS!$I$2,IF(Amundsen_OS!$H$2=35,'Amundsen Basal Melt'!B177*Amundsen_OS!$I$2,IF(Amundsen_OS!$H$2=40,Amundsen_OS!$I$2*'Amundsen Basal Melt'!B172,IF(Amundsen_OS!$H$2=45,Amundsen_OS!$I$2*'Amundsen Basal Melt'!B167,IF(Amundsen_OS!$H$2=50,Amundsen_OS!$I$2*'Amundsen Basal Melt'!B162,IF(Amundsen_OS!$H$2=55,'Amundsen Basal Melt'!B157*Amundsen_OS!$I$2,IF(Amundsen_OS!$H$2=60,Amundsen_OS!$I$2*'Amundsen Basal Melt'!B152,IF(Amundsen_OS!$H$2=65,Amundsen_OS!$I$2*'Amundsen Basal Melt'!B147,IF(Amundsen_OS!$H$2=70,Amundsen_OS!$I$2*'Amundsen Basal Melt'!B142,IF(Amundsen_OS!$H$2=75,Amundsen_OS!$I$2*'Amundsen Basal Melt'!B137,IF(Amundsen_OS!$H$2=80,Amundsen_OS!$I$2*'Amundsen Basal Melt'!B132,IF(Amundsen_OS!$H$2=85,Amundsen_OS!$I$2*'Amundsen Basal Melt'!B127,IF(Amundsen_OS!$H$2=90,Amundsen_OS!$I$2*'Amundsen Basal Melt'!B122,IF(Amundsen_OS!$H$2=95,Amundsen_OS!$I$2*'Amundsen Basal Melt'!B117))))))))))))))))))))</f>
        <v>3.0469304010222276</v>
      </c>
      <c r="D212" s="22">
        <f ca="1">Parameters!B$90*C212</f>
        <v>35.039699611755616</v>
      </c>
      <c r="E212" s="22">
        <f ca="1">'PivotRFunction Amundsen'!D236</f>
        <v>1.2348707178648762E-4</v>
      </c>
      <c r="F212" s="22">
        <f t="shared" ca="1" si="3"/>
        <v>4.326949901333828E-3</v>
      </c>
      <c r="G212" s="22">
        <f ca="1">_xll.RiskOutput(,"Amundsen SLR",11)+SUM(F$2:F212)</f>
        <v>0.22545983491326155</v>
      </c>
    </row>
    <row r="213" spans="1:7" x14ac:dyDescent="0.25">
      <c r="A213" s="22">
        <v>2111</v>
      </c>
      <c r="B213" s="22">
        <f ca="1">'EAIS Basal Melt'!B213</f>
        <v>5.2030391336497726</v>
      </c>
      <c r="C213" s="22">
        <f ca="1">IF(Amundsen_OS!$H$2=0,B213*Amundsen_OS!$I$2,IF(Amundsen_OS!$H$2=5,Amundsen_OS!$I$2*'Amundsen Basal Melt'!B208,IF(Amundsen_OS!$H$2=10,Amundsen_OS!$I$2*'Amundsen Basal Melt'!B203,IF(Amundsen_OS!$H$2=15,Amundsen_OS!$I$2*B198,IF(Amundsen_OS!$H$2=20,Amundsen_OS!$I$2*'Amundsen Basal Melt'!B193,IF(Amundsen_OS!$H$2=25,Amundsen_OS!$I$2*'Amundsen Basal Melt'!B188,IF(Amundsen_OS!$H$2=30,'Amundsen Basal Melt'!B183*Amundsen_OS!$I$2,IF(Amundsen_OS!$H$2=35,'Amundsen Basal Melt'!B178*Amundsen_OS!$I$2,IF(Amundsen_OS!$H$2=40,Amundsen_OS!$I$2*'Amundsen Basal Melt'!B173,IF(Amundsen_OS!$H$2=45,Amundsen_OS!$I$2*'Amundsen Basal Melt'!B168,IF(Amundsen_OS!$H$2=50,Amundsen_OS!$I$2*'Amundsen Basal Melt'!B163,IF(Amundsen_OS!$H$2=55,'Amundsen Basal Melt'!B158*Amundsen_OS!$I$2,IF(Amundsen_OS!$H$2=60,Amundsen_OS!$I$2*'Amundsen Basal Melt'!B153,IF(Amundsen_OS!$H$2=65,Amundsen_OS!$I$2*'Amundsen Basal Melt'!B148,IF(Amundsen_OS!$H$2=70,Amundsen_OS!$I$2*'Amundsen Basal Melt'!B143,IF(Amundsen_OS!$H$2=75,Amundsen_OS!$I$2*'Amundsen Basal Melt'!B138,IF(Amundsen_OS!$H$2=80,Amundsen_OS!$I$2*'Amundsen Basal Melt'!B133,IF(Amundsen_OS!$H$2=85,Amundsen_OS!$I$2*'Amundsen Basal Melt'!B128,IF(Amundsen_OS!$H$2=90,Amundsen_OS!$I$2*'Amundsen Basal Melt'!B123,IF(Amundsen_OS!$H$2=95,Amundsen_OS!$I$2*'Amundsen Basal Melt'!B118))))))))))))))))))))</f>
        <v>3.0697930888533658</v>
      </c>
      <c r="D213" s="22">
        <f ca="1">Parameters!B$90*C213</f>
        <v>35.302620521813708</v>
      </c>
      <c r="E213" s="22">
        <f ca="1">'PivotRFunction Amundsen'!D237</f>
        <v>1.2415955072723168E-4</v>
      </c>
      <c r="F213" s="22">
        <f t="shared" ca="1" si="3"/>
        <v>4.3831575034823395E-3</v>
      </c>
      <c r="G213" s="22">
        <f ca="1">SUM(F$2:F213)</f>
        <v>0.22984299241674389</v>
      </c>
    </row>
    <row r="214" spans="1:7" x14ac:dyDescent="0.25">
      <c r="A214" s="22">
        <v>2112</v>
      </c>
      <c r="B214" s="22">
        <f ca="1">'EAIS Basal Melt'!B214</f>
        <v>5.2414821383827697</v>
      </c>
      <c r="C214" s="22">
        <f ca="1">IF(Amundsen_OS!$H$2=0,B214*Amundsen_OS!$I$2,IF(Amundsen_OS!$H$2=5,Amundsen_OS!$I$2*'Amundsen Basal Melt'!B209,IF(Amundsen_OS!$H$2=10,Amundsen_OS!$I$2*'Amundsen Basal Melt'!B204,IF(Amundsen_OS!$H$2=15,Amundsen_OS!$I$2*B199,IF(Amundsen_OS!$H$2=20,Amundsen_OS!$I$2*'Amundsen Basal Melt'!B194,IF(Amundsen_OS!$H$2=25,Amundsen_OS!$I$2*'Amundsen Basal Melt'!B189,IF(Amundsen_OS!$H$2=30,'Amundsen Basal Melt'!B184*Amundsen_OS!$I$2,IF(Amundsen_OS!$H$2=35,'Amundsen Basal Melt'!B179*Amundsen_OS!$I$2,IF(Amundsen_OS!$H$2=40,Amundsen_OS!$I$2*'Amundsen Basal Melt'!B174,IF(Amundsen_OS!$H$2=45,Amundsen_OS!$I$2*'Amundsen Basal Melt'!B169,IF(Amundsen_OS!$H$2=50,Amundsen_OS!$I$2*'Amundsen Basal Melt'!B164,IF(Amundsen_OS!$H$2=55,'Amundsen Basal Melt'!B159*Amundsen_OS!$I$2,IF(Amundsen_OS!$H$2=60,Amundsen_OS!$I$2*'Amundsen Basal Melt'!B154,IF(Amundsen_OS!$H$2=65,Amundsen_OS!$I$2*'Amundsen Basal Melt'!B149,IF(Amundsen_OS!$H$2=70,Amundsen_OS!$I$2*'Amundsen Basal Melt'!B144,IF(Amundsen_OS!$H$2=75,Amundsen_OS!$I$2*'Amundsen Basal Melt'!B139,IF(Amundsen_OS!$H$2=80,Amundsen_OS!$I$2*'Amundsen Basal Melt'!B134,IF(Amundsen_OS!$H$2=85,Amundsen_OS!$I$2*'Amundsen Basal Melt'!B129,IF(Amundsen_OS!$H$2=90,Amundsen_OS!$I$2*'Amundsen Basal Melt'!B124,IF(Amundsen_OS!$H$2=95,Amundsen_OS!$I$2*'Amundsen Basal Melt'!B119))))))))))))))))))))</f>
        <v>3.0924744616458337</v>
      </c>
      <c r="D214" s="22">
        <f ca="1">Parameters!B$90*C214</f>
        <v>35.563456308927087</v>
      </c>
      <c r="E214" s="22">
        <f ca="1">'PivotRFunction Amundsen'!D238</f>
        <v>1.2483059146899854E-4</v>
      </c>
      <c r="F214" s="22">
        <f t="shared" ca="1" si="3"/>
        <v>4.4394072857252562E-3</v>
      </c>
      <c r="G214" s="22">
        <f ca="1">SUM(F$2:F214)</f>
        <v>0.23428239970246914</v>
      </c>
    </row>
    <row r="215" spans="1:7" x14ac:dyDescent="0.25">
      <c r="A215" s="22">
        <v>2113</v>
      </c>
      <c r="B215" s="22">
        <f ca="1">'EAIS Basal Melt'!B215</f>
        <v>5.2796325263100021</v>
      </c>
      <c r="C215" s="22">
        <f ca="1">IF(Amundsen_OS!$H$2=0,B215*Amundsen_OS!$I$2,IF(Amundsen_OS!$H$2=5,Amundsen_OS!$I$2*'Amundsen Basal Melt'!B210,IF(Amundsen_OS!$H$2=10,Amundsen_OS!$I$2*'Amundsen Basal Melt'!B205,IF(Amundsen_OS!$H$2=15,Amundsen_OS!$I$2*B200,IF(Amundsen_OS!$H$2=20,Amundsen_OS!$I$2*'Amundsen Basal Melt'!B195,IF(Amundsen_OS!$H$2=25,Amundsen_OS!$I$2*'Amundsen Basal Melt'!B190,IF(Amundsen_OS!$H$2=30,'Amundsen Basal Melt'!B185*Amundsen_OS!$I$2,IF(Amundsen_OS!$H$2=35,'Amundsen Basal Melt'!B180*Amundsen_OS!$I$2,IF(Amundsen_OS!$H$2=40,Amundsen_OS!$I$2*'Amundsen Basal Melt'!B175,IF(Amundsen_OS!$H$2=45,Amundsen_OS!$I$2*'Amundsen Basal Melt'!B170,IF(Amundsen_OS!$H$2=50,Amundsen_OS!$I$2*'Amundsen Basal Melt'!B165,IF(Amundsen_OS!$H$2=55,'Amundsen Basal Melt'!B160*Amundsen_OS!$I$2,IF(Amundsen_OS!$H$2=60,Amundsen_OS!$I$2*'Amundsen Basal Melt'!B155,IF(Amundsen_OS!$H$2=65,Amundsen_OS!$I$2*'Amundsen Basal Melt'!B150,IF(Amundsen_OS!$H$2=70,Amundsen_OS!$I$2*'Amundsen Basal Melt'!B145,IF(Amundsen_OS!$H$2=75,Amundsen_OS!$I$2*'Amundsen Basal Melt'!B140,IF(Amundsen_OS!$H$2=80,Amundsen_OS!$I$2*'Amundsen Basal Melt'!B135,IF(Amundsen_OS!$H$2=85,Amundsen_OS!$I$2*'Amundsen Basal Melt'!B130,IF(Amundsen_OS!$H$2=90,Amundsen_OS!$I$2*'Amundsen Basal Melt'!B125,IF(Amundsen_OS!$H$2=95,Amundsen_OS!$I$2*'Amundsen Basal Melt'!B120))))))))))))))))))))</f>
        <v>3.1149831905229011</v>
      </c>
      <c r="D215" s="22">
        <f ca="1">Parameters!B$90*C215</f>
        <v>35.82230669101336</v>
      </c>
      <c r="E215" s="22">
        <f ca="1">'PivotRFunction Amundsen'!D239</f>
        <v>1.2550211526938826E-4</v>
      </c>
      <c r="F215" s="22">
        <f t="shared" ca="1" si="3"/>
        <v>4.4957752635509367E-3</v>
      </c>
      <c r="G215" s="22">
        <f ca="1">SUM(F$2:F215)</f>
        <v>0.23877817496602008</v>
      </c>
    </row>
    <row r="216" spans="1:7" x14ac:dyDescent="0.25">
      <c r="A216" s="22">
        <v>2114</v>
      </c>
      <c r="B216" s="22">
        <f ca="1">'EAIS Basal Melt'!B216</f>
        <v>5.3175053604159146</v>
      </c>
      <c r="C216" s="22">
        <f ca="1">IF(Amundsen_OS!$H$2=0,B216*Amundsen_OS!$I$2,IF(Amundsen_OS!$H$2=5,Amundsen_OS!$I$2*'Amundsen Basal Melt'!B211,IF(Amundsen_OS!$H$2=10,Amundsen_OS!$I$2*'Amundsen Basal Melt'!B206,IF(Amundsen_OS!$H$2=15,Amundsen_OS!$I$2*B201,IF(Amundsen_OS!$H$2=20,Amundsen_OS!$I$2*'Amundsen Basal Melt'!B196,IF(Amundsen_OS!$H$2=25,Amundsen_OS!$I$2*'Amundsen Basal Melt'!B191,IF(Amundsen_OS!$H$2=30,'Amundsen Basal Melt'!B186*Amundsen_OS!$I$2,IF(Amundsen_OS!$H$2=35,'Amundsen Basal Melt'!B181*Amundsen_OS!$I$2,IF(Amundsen_OS!$H$2=40,Amundsen_OS!$I$2*'Amundsen Basal Melt'!B176,IF(Amundsen_OS!$H$2=45,Amundsen_OS!$I$2*'Amundsen Basal Melt'!B171,IF(Amundsen_OS!$H$2=50,Amundsen_OS!$I$2*'Amundsen Basal Melt'!B166,IF(Amundsen_OS!$H$2=55,'Amundsen Basal Melt'!B161*Amundsen_OS!$I$2,IF(Amundsen_OS!$H$2=60,Amundsen_OS!$I$2*'Amundsen Basal Melt'!B156,IF(Amundsen_OS!$H$2=65,Amundsen_OS!$I$2*'Amundsen Basal Melt'!B151,IF(Amundsen_OS!$H$2=70,Amundsen_OS!$I$2*'Amundsen Basal Melt'!B146,IF(Amundsen_OS!$H$2=75,Amundsen_OS!$I$2*'Amundsen Basal Melt'!B141,IF(Amundsen_OS!$H$2=80,Amundsen_OS!$I$2*'Amundsen Basal Melt'!B136,IF(Amundsen_OS!$H$2=85,Amundsen_OS!$I$2*'Amundsen Basal Melt'!B131,IF(Amundsen_OS!$H$2=90,Amundsen_OS!$I$2*'Amundsen Basal Melt'!B126,IF(Amundsen_OS!$H$2=95,Amundsen_OS!$I$2*'Amundsen Basal Melt'!B121))))))))))))))))))))</f>
        <v>3.1373281626453893</v>
      </c>
      <c r="D216" s="22">
        <f ca="1">Parameters!B$90*C216</f>
        <v>36.079273870421979</v>
      </c>
      <c r="E216" s="22">
        <f ca="1">'PivotRFunction Amundsen'!D240</f>
        <v>1.2617375290456401E-4</v>
      </c>
      <c r="F216" s="22">
        <f t="shared" ca="1" si="3"/>
        <v>4.5522573863027152E-3</v>
      </c>
      <c r="G216" s="22">
        <f ca="1">SUM(F$2:F216)</f>
        <v>0.2433304323523228</v>
      </c>
    </row>
    <row r="217" spans="1:7" x14ac:dyDescent="0.25">
      <c r="A217" s="22">
        <v>2115</v>
      </c>
      <c r="B217" s="22">
        <f ca="1">'EAIS Basal Melt'!B217</f>
        <v>5.3551142757343886</v>
      </c>
      <c r="C217" s="22">
        <f ca="1">IF(Amundsen_OS!$H$2=0,B217*Amundsen_OS!$I$2,IF(Amundsen_OS!$H$2=5,Amundsen_OS!$I$2*'Amundsen Basal Melt'!B212,IF(Amundsen_OS!$H$2=10,Amundsen_OS!$I$2*'Amundsen Basal Melt'!B207,IF(Amundsen_OS!$H$2=15,Amundsen_OS!$I$2*B202,IF(Amundsen_OS!$H$2=20,Amundsen_OS!$I$2*'Amundsen Basal Melt'!B197,IF(Amundsen_OS!$H$2=25,Amundsen_OS!$I$2*'Amundsen Basal Melt'!B192,IF(Amundsen_OS!$H$2=30,'Amundsen Basal Melt'!B187*Amundsen_OS!$I$2,IF(Amundsen_OS!$H$2=35,'Amundsen Basal Melt'!B182*Amundsen_OS!$I$2,IF(Amundsen_OS!$H$2=40,Amundsen_OS!$I$2*'Amundsen Basal Melt'!B177,IF(Amundsen_OS!$H$2=45,Amundsen_OS!$I$2*'Amundsen Basal Melt'!B172,IF(Amundsen_OS!$H$2=50,Amundsen_OS!$I$2*'Amundsen Basal Melt'!B167,IF(Amundsen_OS!$H$2=55,'Amundsen Basal Melt'!B162*Amundsen_OS!$I$2,IF(Amundsen_OS!$H$2=60,Amundsen_OS!$I$2*'Amundsen Basal Melt'!B157,IF(Amundsen_OS!$H$2=65,Amundsen_OS!$I$2*'Amundsen Basal Melt'!B152,IF(Amundsen_OS!$H$2=70,Amundsen_OS!$I$2*'Amundsen Basal Melt'!B147,IF(Amundsen_OS!$H$2=75,Amundsen_OS!$I$2*'Amundsen Basal Melt'!B142,IF(Amundsen_OS!$H$2=80,Amundsen_OS!$I$2*'Amundsen Basal Melt'!B137,IF(Amundsen_OS!$H$2=85,Amundsen_OS!$I$2*'Amundsen Basal Melt'!B132,IF(Amundsen_OS!$H$2=90,Amundsen_OS!$I$2*'Amundsen Basal Melt'!B127,IF(Amundsen_OS!$H$2=95,Amundsen_OS!$I$2*'Amundsen Basal Melt'!B122))))))))))))))))))))</f>
        <v>3.1595174226832889</v>
      </c>
      <c r="D217" s="22">
        <f ca="1">Parameters!B$90*C217</f>
        <v>36.334450360857822</v>
      </c>
      <c r="E217" s="22">
        <f ca="1">'PivotRFunction Amundsen'!D241</f>
        <v>1.2684482810136266E-4</v>
      </c>
      <c r="F217" s="22">
        <f t="shared" ca="1" si="3"/>
        <v>4.6088371101805047E-3</v>
      </c>
      <c r="G217" s="22">
        <f ca="1">SUM(F$2:F217)</f>
        <v>0.2479392694625033</v>
      </c>
    </row>
    <row r="218" spans="1:7" x14ac:dyDescent="0.25">
      <c r="A218" s="22">
        <v>2116</v>
      </c>
      <c r="B218" s="22">
        <f ca="1">'EAIS Basal Melt'!B218</f>
        <v>5.3924703860487915</v>
      </c>
      <c r="C218" s="22">
        <f ca="1">IF(Amundsen_OS!$H$2=0,B218*Amundsen_OS!$I$2,IF(Amundsen_OS!$H$2=5,Amundsen_OS!$I$2*'Amundsen Basal Melt'!B213,IF(Amundsen_OS!$H$2=10,Amundsen_OS!$I$2*'Amundsen Basal Melt'!B208,IF(Amundsen_OS!$H$2=15,Amundsen_OS!$I$2*B203,IF(Amundsen_OS!$H$2=20,Amundsen_OS!$I$2*'Amundsen Basal Melt'!B198,IF(Amundsen_OS!$H$2=25,Amundsen_OS!$I$2*'Amundsen Basal Melt'!B193,IF(Amundsen_OS!$H$2=30,'Amundsen Basal Melt'!B188*Amundsen_OS!$I$2,IF(Amundsen_OS!$H$2=35,'Amundsen Basal Melt'!B183*Amundsen_OS!$I$2,IF(Amundsen_OS!$H$2=40,Amundsen_OS!$I$2*'Amundsen Basal Melt'!B178,IF(Amundsen_OS!$H$2=45,Amundsen_OS!$I$2*'Amundsen Basal Melt'!B173,IF(Amundsen_OS!$H$2=50,Amundsen_OS!$I$2*'Amundsen Basal Melt'!B168,IF(Amundsen_OS!$H$2=55,'Amundsen Basal Melt'!B163*Amundsen_OS!$I$2,IF(Amundsen_OS!$H$2=60,Amundsen_OS!$I$2*'Amundsen Basal Melt'!B158,IF(Amundsen_OS!$H$2=65,Amundsen_OS!$I$2*'Amundsen Basal Melt'!B153,IF(Amundsen_OS!$H$2=70,Amundsen_OS!$I$2*'Amundsen Basal Melt'!B148,IF(Amundsen_OS!$H$2=75,Amundsen_OS!$I$2*'Amundsen Basal Melt'!B143,IF(Amundsen_OS!$H$2=80,Amundsen_OS!$I$2*'Amundsen Basal Melt'!B138,IF(Amundsen_OS!$H$2=85,Amundsen_OS!$I$2*'Amundsen Basal Melt'!B133,IF(Amundsen_OS!$H$2=90,Amundsen_OS!$I$2*'Amundsen Basal Melt'!B128,IF(Amundsen_OS!$H$2=95,Amundsen_OS!$I$2*'Amundsen Basal Melt'!B123))))))))))))))))))))</f>
        <v>3.1815575277687866</v>
      </c>
      <c r="D218" s="22">
        <f ca="1">Parameters!B$90*C218</f>
        <v>36.587911569341045</v>
      </c>
      <c r="E218" s="22">
        <f ca="1">'PivotRFunction Amundsen'!D242</f>
        <v>1.2751676195846143E-4</v>
      </c>
      <c r="F218" s="22">
        <f t="shared" ca="1" si="3"/>
        <v>4.6655720101448995E-3</v>
      </c>
      <c r="G218" s="22">
        <f ca="1">SUM(F$2:F218)</f>
        <v>0.25260484147264822</v>
      </c>
    </row>
    <row r="219" spans="1:7" x14ac:dyDescent="0.25">
      <c r="A219" s="22">
        <v>2117</v>
      </c>
      <c r="B219" s="22">
        <f ca="1">'EAIS Basal Melt'!B219</f>
        <v>5.4295830672046081</v>
      </c>
      <c r="C219" s="22">
        <f ca="1">IF(Amundsen_OS!$H$2=0,B219*Amundsen_OS!$I$2,IF(Amundsen_OS!$H$2=5,Amundsen_OS!$I$2*'Amundsen Basal Melt'!B214,IF(Amundsen_OS!$H$2=10,Amundsen_OS!$I$2*'Amundsen Basal Melt'!B209,IF(Amundsen_OS!$H$2=15,Amundsen_OS!$I$2*B204,IF(Amundsen_OS!$H$2=20,Amundsen_OS!$I$2*'Amundsen Basal Melt'!B199,IF(Amundsen_OS!$H$2=25,Amundsen_OS!$I$2*'Amundsen Basal Melt'!B194,IF(Amundsen_OS!$H$2=30,'Amundsen Basal Melt'!B189*Amundsen_OS!$I$2,IF(Amundsen_OS!$H$2=35,'Amundsen Basal Melt'!B184*Amundsen_OS!$I$2,IF(Amundsen_OS!$H$2=40,Amundsen_OS!$I$2*'Amundsen Basal Melt'!B179,IF(Amundsen_OS!$H$2=45,Amundsen_OS!$I$2*'Amundsen Basal Melt'!B174,IF(Amundsen_OS!$H$2=50,Amundsen_OS!$I$2*'Amundsen Basal Melt'!B169,IF(Amundsen_OS!$H$2=55,'Amundsen Basal Melt'!B164*Amundsen_OS!$I$2,IF(Amundsen_OS!$H$2=60,Amundsen_OS!$I$2*'Amundsen Basal Melt'!B159,IF(Amundsen_OS!$H$2=65,Amundsen_OS!$I$2*'Amundsen Basal Melt'!B154,IF(Amundsen_OS!$H$2=70,Amundsen_OS!$I$2*'Amundsen Basal Melt'!B149,IF(Amundsen_OS!$H$2=75,Amundsen_OS!$I$2*'Amundsen Basal Melt'!B144,IF(Amundsen_OS!$H$2=80,Amundsen_OS!$I$2*'Amundsen Basal Melt'!B139,IF(Amundsen_OS!$H$2=85,Amundsen_OS!$I$2*'Amundsen Basal Melt'!B134,IF(Amundsen_OS!$H$2=90,Amundsen_OS!$I$2*'Amundsen Basal Melt'!B129,IF(Amundsen_OS!$H$2=95,Amundsen_OS!$I$2*'Amundsen Basal Melt'!B124))))))))))))))))))))</f>
        <v>3.2034540096507187</v>
      </c>
      <c r="D219" s="22">
        <f ca="1">Parameters!B$90*C219</f>
        <v>36.839721110983263</v>
      </c>
      <c r="E219" s="22">
        <f ca="1">'PivotRFunction Amundsen'!D243</f>
        <v>1.2818907205318822E-4</v>
      </c>
      <c r="F219" s="22">
        <f t="shared" ca="1" si="3"/>
        <v>4.7224496639151929E-3</v>
      </c>
      <c r="G219" s="22">
        <f ca="1">SUM(F$2:F219)</f>
        <v>0.25732729113656344</v>
      </c>
    </row>
    <row r="220" spans="1:7" x14ac:dyDescent="0.25">
      <c r="A220" s="22">
        <v>2118</v>
      </c>
      <c r="B220" s="22">
        <f ca="1">'EAIS Basal Melt'!B220</f>
        <v>5.4664607232213811</v>
      </c>
      <c r="C220" s="22">
        <f ca="1">IF(Amundsen_OS!$H$2=0,B220*Amundsen_OS!$I$2,IF(Amundsen_OS!$H$2=5,Amundsen_OS!$I$2*'Amundsen Basal Melt'!B215,IF(Amundsen_OS!$H$2=10,Amundsen_OS!$I$2*'Amundsen Basal Melt'!B210,IF(Amundsen_OS!$H$2=15,Amundsen_OS!$I$2*B205,IF(Amundsen_OS!$H$2=20,Amundsen_OS!$I$2*'Amundsen Basal Melt'!B200,IF(Amundsen_OS!$H$2=25,Amundsen_OS!$I$2*'Amundsen Basal Melt'!B195,IF(Amundsen_OS!$H$2=30,'Amundsen Basal Melt'!B190*Amundsen_OS!$I$2,IF(Amundsen_OS!$H$2=35,'Amundsen Basal Melt'!B185*Amundsen_OS!$I$2,IF(Amundsen_OS!$H$2=40,Amundsen_OS!$I$2*'Amundsen Basal Melt'!B180,IF(Amundsen_OS!$H$2=45,Amundsen_OS!$I$2*'Amundsen Basal Melt'!B175,IF(Amundsen_OS!$H$2=50,Amundsen_OS!$I$2*'Amundsen Basal Melt'!B170,IF(Amundsen_OS!$H$2=55,'Amundsen Basal Melt'!B165*Amundsen_OS!$I$2,IF(Amundsen_OS!$H$2=60,Amundsen_OS!$I$2*'Amundsen Basal Melt'!B160,IF(Amundsen_OS!$H$2=65,Amundsen_OS!$I$2*'Amundsen Basal Melt'!B155,IF(Amundsen_OS!$H$2=70,Amundsen_OS!$I$2*'Amundsen Basal Melt'!B150,IF(Amundsen_OS!$H$2=75,Amundsen_OS!$I$2*'Amundsen Basal Melt'!B145,IF(Amundsen_OS!$H$2=80,Amundsen_OS!$I$2*'Amundsen Basal Melt'!B140,IF(Amundsen_OS!$H$2=85,Amundsen_OS!$I$2*'Amundsen Basal Melt'!B135,IF(Amundsen_OS!$H$2=90,Amundsen_OS!$I$2*'Amundsen Basal Melt'!B130,IF(Amundsen_OS!$H$2=95,Amundsen_OS!$I$2*'Amundsen Basal Melt'!B125))))))))))))))))))))</f>
        <v>3.2252118267006145</v>
      </c>
      <c r="D220" s="22">
        <f ca="1">Parameters!B$90*C220</f>
        <v>37.089936007057069</v>
      </c>
      <c r="E220" s="22">
        <f ca="1">'PivotRFunction Amundsen'!D244</f>
        <v>1.2886166692759645E-4</v>
      </c>
      <c r="F220" s="22">
        <f t="shared" ca="1" si="3"/>
        <v>4.779470980107255E-3</v>
      </c>
      <c r="G220" s="22">
        <f ca="1">SUM(F$2:F220)</f>
        <v>0.26210676211667072</v>
      </c>
    </row>
    <row r="221" spans="1:7" x14ac:dyDescent="0.25">
      <c r="A221" s="22">
        <v>2119</v>
      </c>
      <c r="B221" s="22">
        <f ca="1">'EAIS Basal Melt'!B221</f>
        <v>5.5031110277303439</v>
      </c>
      <c r="C221" s="22">
        <f ca="1">IF(Amundsen_OS!$H$2=0,B221*Amundsen_OS!$I$2,IF(Amundsen_OS!$H$2=5,Amundsen_OS!$I$2*'Amundsen Basal Melt'!B216,IF(Amundsen_OS!$H$2=10,Amundsen_OS!$I$2*'Amundsen Basal Melt'!B211,IF(Amundsen_OS!$H$2=15,Amundsen_OS!$I$2*B206,IF(Amundsen_OS!$H$2=20,Amundsen_OS!$I$2*'Amundsen Basal Melt'!B201,IF(Amundsen_OS!$H$2=25,Amundsen_OS!$I$2*'Amundsen Basal Melt'!B196,IF(Amundsen_OS!$H$2=30,'Amundsen Basal Melt'!B191*Amundsen_OS!$I$2,IF(Amundsen_OS!$H$2=35,'Amundsen Basal Melt'!B186*Amundsen_OS!$I$2,IF(Amundsen_OS!$H$2=40,Amundsen_OS!$I$2*'Amundsen Basal Melt'!B181,IF(Amundsen_OS!$H$2=45,Amundsen_OS!$I$2*'Amundsen Basal Melt'!B176,IF(Amundsen_OS!$H$2=50,Amundsen_OS!$I$2*'Amundsen Basal Melt'!B171,IF(Amundsen_OS!$H$2=55,'Amundsen Basal Melt'!B166*Amundsen_OS!$I$2,IF(Amundsen_OS!$H$2=60,Amundsen_OS!$I$2*'Amundsen Basal Melt'!B161,IF(Amundsen_OS!$H$2=65,Amundsen_OS!$I$2*'Amundsen Basal Melt'!B156,IF(Amundsen_OS!$H$2=70,Amundsen_OS!$I$2*'Amundsen Basal Melt'!B151,IF(Amundsen_OS!$H$2=75,Amundsen_OS!$I$2*'Amundsen Basal Melt'!B146,IF(Amundsen_OS!$H$2=80,Amundsen_OS!$I$2*'Amundsen Basal Melt'!B141,IF(Amundsen_OS!$H$2=85,Amundsen_OS!$I$2*'Amundsen Basal Melt'!B136,IF(Amundsen_OS!$H$2=90,Amundsen_OS!$I$2*'Amundsen Basal Melt'!B131,IF(Amundsen_OS!$H$2=95,Amundsen_OS!$I$2*'Amundsen Basal Melt'!B126))))))))))))))))))))</f>
        <v>3.2468355063609029</v>
      </c>
      <c r="D221" s="22">
        <f ca="1">Parameters!B$90*C221</f>
        <v>37.338608323150382</v>
      </c>
      <c r="E221" s="22">
        <f ca="1">'PivotRFunction Amundsen'!D245</f>
        <v>1.2953379766380925E-4</v>
      </c>
      <c r="F221" s="22">
        <f t="shared" ca="1" si="3"/>
        <v>4.8366117355791854E-3</v>
      </c>
      <c r="G221" s="22">
        <f ca="1">SUM(F$2:F221)</f>
        <v>0.26694337385224992</v>
      </c>
    </row>
    <row r="222" spans="1:7" x14ac:dyDescent="0.25">
      <c r="A222" s="22">
        <v>2120</v>
      </c>
      <c r="B222" s="22">
        <f ca="1">'EAIS Basal Melt'!B222</f>
        <v>5.5395381860865518</v>
      </c>
      <c r="C222" s="22">
        <f ca="1">IF(Amundsen_OS!$H$2=0,B222*Amundsen_OS!$I$2,IF(Amundsen_OS!$H$2=5,Amundsen_OS!$I$2*'Amundsen Basal Melt'!B217,IF(Amundsen_OS!$H$2=10,Amundsen_OS!$I$2*'Amundsen Basal Melt'!B212,IF(Amundsen_OS!$H$2=15,Amundsen_OS!$I$2*B207,IF(Amundsen_OS!$H$2=20,Amundsen_OS!$I$2*'Amundsen Basal Melt'!B202,IF(Amundsen_OS!$H$2=25,Amundsen_OS!$I$2*'Amundsen Basal Melt'!B197,IF(Amundsen_OS!$H$2=30,'Amundsen Basal Melt'!B192*Amundsen_OS!$I$2,IF(Amundsen_OS!$H$2=35,'Amundsen Basal Melt'!B187*Amundsen_OS!$I$2,IF(Amundsen_OS!$H$2=40,Amundsen_OS!$I$2*'Amundsen Basal Melt'!B182,IF(Amundsen_OS!$H$2=45,Amundsen_OS!$I$2*'Amundsen Basal Melt'!B177,IF(Amundsen_OS!$H$2=50,Amundsen_OS!$I$2*'Amundsen Basal Melt'!B172,IF(Amundsen_OS!$H$2=55,'Amundsen Basal Melt'!B167*Amundsen_OS!$I$2,IF(Amundsen_OS!$H$2=60,Amundsen_OS!$I$2*'Amundsen Basal Melt'!B162,IF(Amundsen_OS!$H$2=65,Amundsen_OS!$I$2*'Amundsen Basal Melt'!B157,IF(Amundsen_OS!$H$2=70,Amundsen_OS!$I$2*'Amundsen Basal Melt'!B152,IF(Amundsen_OS!$H$2=75,Amundsen_OS!$I$2*'Amundsen Basal Melt'!B147,IF(Amundsen_OS!$H$2=80,Amundsen_OS!$I$2*'Amundsen Basal Melt'!B142,IF(Amundsen_OS!$H$2=85,Amundsen_OS!$I$2*'Amundsen Basal Melt'!B137,IF(Amundsen_OS!$H$2=90,Amundsen_OS!$I$2*'Amundsen Basal Melt'!B132,IF(Amundsen_OS!$H$2=95,Amundsen_OS!$I$2*'Amundsen Basal Melt'!B127))))))))))))))))))))</f>
        <v>3.2683275297910654</v>
      </c>
      <c r="D222" s="22">
        <f ca="1">Parameters!B$90*C222</f>
        <v>37.585766592597253</v>
      </c>
      <c r="E222" s="22">
        <f ca="1">'PivotRFunction Amundsen'!D246</f>
        <v>1.3020419132333839E-4</v>
      </c>
      <c r="F222" s="22">
        <f t="shared" ca="1" si="3"/>
        <v>4.8938243444568734E-3</v>
      </c>
      <c r="G222" s="22">
        <f ca="1">_xll.RiskOutput(,"Amundsen SLR",12)+SUM(F$2:F222)</f>
        <v>0.27183719819670682</v>
      </c>
    </row>
    <row r="223" spans="1:7" x14ac:dyDescent="0.25">
      <c r="A223" s="22">
        <v>2121</v>
      </c>
      <c r="B223" s="22">
        <f ca="1">'EAIS Basal Melt'!B223</f>
        <v>5.5757446968780533</v>
      </c>
      <c r="C223" s="22">
        <f ca="1">IF(Amundsen_OS!$H$2=0,B223*Amundsen_OS!$I$2,IF(Amundsen_OS!$H$2=5,Amundsen_OS!$I$2*'Amundsen Basal Melt'!B218,IF(Amundsen_OS!$H$2=10,Amundsen_OS!$I$2*'Amundsen Basal Melt'!B213,IF(Amundsen_OS!$H$2=15,Amundsen_OS!$I$2*B208,IF(Amundsen_OS!$H$2=20,Amundsen_OS!$I$2*'Amundsen Basal Melt'!B203,IF(Amundsen_OS!$H$2=25,Amundsen_OS!$I$2*'Amundsen Basal Melt'!B198,IF(Amundsen_OS!$H$2=30,'Amundsen Basal Melt'!B193*Amundsen_OS!$I$2,IF(Amundsen_OS!$H$2=35,'Amundsen Basal Melt'!B188*Amundsen_OS!$I$2,IF(Amundsen_OS!$H$2=40,Amundsen_OS!$I$2*'Amundsen Basal Melt'!B183,IF(Amundsen_OS!$H$2=45,Amundsen_OS!$I$2*'Amundsen Basal Melt'!B178,IF(Amundsen_OS!$H$2=50,Amundsen_OS!$I$2*'Amundsen Basal Melt'!B173,IF(Amundsen_OS!$H$2=55,'Amundsen Basal Melt'!B168*Amundsen_OS!$I$2,IF(Amundsen_OS!$H$2=60,Amundsen_OS!$I$2*'Amundsen Basal Melt'!B163,IF(Amundsen_OS!$H$2=65,Amundsen_OS!$I$2*'Amundsen Basal Melt'!B158,IF(Amundsen_OS!$H$2=70,Amundsen_OS!$I$2*'Amundsen Basal Melt'!B153,IF(Amundsen_OS!$H$2=75,Amundsen_OS!$I$2*'Amundsen Basal Melt'!B148,IF(Amundsen_OS!$H$2=80,Amundsen_OS!$I$2*'Amundsen Basal Melt'!B143,IF(Amundsen_OS!$H$2=85,Amundsen_OS!$I$2*'Amundsen Basal Melt'!B138,IF(Amundsen_OS!$H$2=90,Amundsen_OS!$I$2*'Amundsen Basal Melt'!B133,IF(Amundsen_OS!$H$2=95,Amundsen_OS!$I$2*'Amundsen Basal Melt'!B128))))))))))))))))))))</f>
        <v>3.2896893711580515</v>
      </c>
      <c r="D223" s="22">
        <f ca="1">Parameters!B$90*C223</f>
        <v>37.831427768317589</v>
      </c>
      <c r="E223" s="22">
        <f ca="1">'PivotRFunction Amundsen'!D247</f>
        <v>1.3087767031037088E-4</v>
      </c>
      <c r="F223" s="22">
        <f t="shared" ca="1" si="3"/>
        <v>4.9512891308324796E-3</v>
      </c>
      <c r="G223" s="22">
        <f ca="1">SUM(F$2:F223)</f>
        <v>0.2767884873275393</v>
      </c>
    </row>
    <row r="224" spans="1:7" x14ac:dyDescent="0.25">
      <c r="A224" s="22">
        <v>2122</v>
      </c>
      <c r="B224" s="22">
        <f ca="1">'EAIS Basal Melt'!B224</f>
        <v>5.6117359071623589</v>
      </c>
      <c r="C224" s="22">
        <f ca="1">IF(Amundsen_OS!$H$2=0,B224*Amundsen_OS!$I$2,IF(Amundsen_OS!$H$2=5,Amundsen_OS!$I$2*'Amundsen Basal Melt'!B219,IF(Amundsen_OS!$H$2=10,Amundsen_OS!$I$2*'Amundsen Basal Melt'!B214,IF(Amundsen_OS!$H$2=15,Amundsen_OS!$I$2*B209,IF(Amundsen_OS!$H$2=20,Amundsen_OS!$I$2*'Amundsen Basal Melt'!B204,IF(Amundsen_OS!$H$2=25,Amundsen_OS!$I$2*'Amundsen Basal Melt'!B199,IF(Amundsen_OS!$H$2=30,'Amundsen Basal Melt'!B194*Amundsen_OS!$I$2,IF(Amundsen_OS!$H$2=35,'Amundsen Basal Melt'!B189*Amundsen_OS!$I$2,IF(Amundsen_OS!$H$2=40,Amundsen_OS!$I$2*'Amundsen Basal Melt'!B184,IF(Amundsen_OS!$H$2=45,Amundsen_OS!$I$2*'Amundsen Basal Melt'!B179,IF(Amundsen_OS!$H$2=50,Amundsen_OS!$I$2*'Amundsen Basal Melt'!B174,IF(Amundsen_OS!$H$2=55,'Amundsen Basal Melt'!B169*Amundsen_OS!$I$2,IF(Amundsen_OS!$H$2=60,Amundsen_OS!$I$2*'Amundsen Basal Melt'!B164,IF(Amundsen_OS!$H$2=65,Amundsen_OS!$I$2*'Amundsen Basal Melt'!B159,IF(Amundsen_OS!$H$2=70,Amundsen_OS!$I$2*'Amundsen Basal Melt'!B154,IF(Amundsen_OS!$H$2=75,Amundsen_OS!$I$2*'Amundsen Basal Melt'!B149,IF(Amundsen_OS!$H$2=80,Amundsen_OS!$I$2*'Amundsen Basal Melt'!B144,IF(Amundsen_OS!$H$2=85,Amundsen_OS!$I$2*'Amundsen Basal Melt'!B139,IF(Amundsen_OS!$H$2=90,Amundsen_OS!$I$2*'Amundsen Basal Melt'!B134,IF(Amundsen_OS!$H$2=95,Amundsen_OS!$I$2*'Amundsen Basal Melt'!B129))))))))))))))))))))</f>
        <v>3.3109241852257916</v>
      </c>
      <c r="D224" s="22">
        <f ca="1">Parameters!B$90*C224</f>
        <v>38.075628130096604</v>
      </c>
      <c r="E224" s="22">
        <f ca="1">'PivotRFunction Amundsen'!D248</f>
        <v>1.315473649677174E-4</v>
      </c>
      <c r="F224" s="22">
        <f t="shared" ca="1" si="3"/>
        <v>5.0087485500049057E-3</v>
      </c>
      <c r="G224" s="22">
        <f ca="1">SUM(F$2:F224)</f>
        <v>0.28179723587754418</v>
      </c>
    </row>
    <row r="225" spans="1:7" x14ac:dyDescent="0.25">
      <c r="A225" s="22">
        <v>2123</v>
      </c>
      <c r="B225" s="22">
        <f ca="1">'EAIS Basal Melt'!B225</f>
        <v>5.6475191627175327</v>
      </c>
      <c r="C225" s="22">
        <f ca="1">IF(Amundsen_OS!$H$2=0,B225*Amundsen_OS!$I$2,IF(Amundsen_OS!$H$2=5,Amundsen_OS!$I$2*'Amundsen Basal Melt'!B220,IF(Amundsen_OS!$H$2=10,Amundsen_OS!$I$2*'Amundsen Basal Melt'!B215,IF(Amundsen_OS!$H$2=15,Amundsen_OS!$I$2*B210,IF(Amundsen_OS!$H$2=20,Amundsen_OS!$I$2*'Amundsen Basal Melt'!B205,IF(Amundsen_OS!$H$2=25,Amundsen_OS!$I$2*'Amundsen Basal Melt'!B200,IF(Amundsen_OS!$H$2=30,'Amundsen Basal Melt'!B195*Amundsen_OS!$I$2,IF(Amundsen_OS!$H$2=35,'Amundsen Basal Melt'!B190*Amundsen_OS!$I$2,IF(Amundsen_OS!$H$2=40,Amundsen_OS!$I$2*'Amundsen Basal Melt'!B185,IF(Amundsen_OS!$H$2=45,Amundsen_OS!$I$2*'Amundsen Basal Melt'!B180,IF(Amundsen_OS!$H$2=50,Amundsen_OS!$I$2*'Amundsen Basal Melt'!B175,IF(Amundsen_OS!$H$2=55,'Amundsen Basal Melt'!B170*Amundsen_OS!$I$2,IF(Amundsen_OS!$H$2=60,Amundsen_OS!$I$2*'Amundsen Basal Melt'!B165,IF(Amundsen_OS!$H$2=65,Amundsen_OS!$I$2*'Amundsen Basal Melt'!B160,IF(Amundsen_OS!$H$2=70,Amundsen_OS!$I$2*'Amundsen Basal Melt'!B155,IF(Amundsen_OS!$H$2=75,Amundsen_OS!$I$2*'Amundsen Basal Melt'!B150,IF(Amundsen_OS!$H$2=80,Amundsen_OS!$I$2*'Amundsen Basal Melt'!B145,IF(Amundsen_OS!$H$2=85,Amundsen_OS!$I$2*'Amundsen Basal Melt'!B140,IF(Amundsen_OS!$H$2=90,Amundsen_OS!$I$2*'Amundsen Basal Melt'!B135,IF(Amundsen_OS!$H$2=95,Amundsen_OS!$I$2*'Amundsen Basal Melt'!B130))))))))))))))))))))</f>
        <v>3.332036306003344</v>
      </c>
      <c r="D225" s="22">
        <f ca="1">Parameters!B$90*C225</f>
        <v>38.318417519038455</v>
      </c>
      <c r="E225" s="22">
        <f ca="1">'PivotRFunction Amundsen'!D249</f>
        <v>1.3222346934664301E-4</v>
      </c>
      <c r="F225" s="22">
        <f t="shared" ca="1" si="3"/>
        <v>5.0665941042404494E-3</v>
      </c>
      <c r="G225" s="22">
        <f ca="1">SUM(F$2:F225)</f>
        <v>0.28686382998178461</v>
      </c>
    </row>
    <row r="226" spans="1:7" x14ac:dyDescent="0.25">
      <c r="A226" s="22">
        <v>2124</v>
      </c>
      <c r="B226" s="22">
        <f ca="1">'EAIS Basal Melt'!B226</f>
        <v>5.6831028808923438</v>
      </c>
      <c r="C226" s="22">
        <f ca="1">IF(Amundsen_OS!$H$2=0,B226*Amundsen_OS!$I$2,IF(Amundsen_OS!$H$2=5,Amundsen_OS!$I$2*'Amundsen Basal Melt'!B221,IF(Amundsen_OS!$H$2=10,Amundsen_OS!$I$2*'Amundsen Basal Melt'!B216,IF(Amundsen_OS!$H$2=15,Amundsen_OS!$I$2*B211,IF(Amundsen_OS!$H$2=20,Amundsen_OS!$I$2*'Amundsen Basal Melt'!B206,IF(Amundsen_OS!$H$2=25,Amundsen_OS!$I$2*'Amundsen Basal Melt'!B201,IF(Amundsen_OS!$H$2=30,'Amundsen Basal Melt'!B196*Amundsen_OS!$I$2,IF(Amundsen_OS!$H$2=35,'Amundsen Basal Melt'!B191*Amundsen_OS!$I$2,IF(Amundsen_OS!$H$2=40,Amundsen_OS!$I$2*'Amundsen Basal Melt'!B186,IF(Amundsen_OS!$H$2=45,Amundsen_OS!$I$2*'Amundsen Basal Melt'!B181,IF(Amundsen_OS!$H$2=50,Amundsen_OS!$I$2*'Amundsen Basal Melt'!B176,IF(Amundsen_OS!$H$2=55,'Amundsen Basal Melt'!B171*Amundsen_OS!$I$2,IF(Amundsen_OS!$H$2=60,Amundsen_OS!$I$2*'Amundsen Basal Melt'!B166,IF(Amundsen_OS!$H$2=65,Amundsen_OS!$I$2*'Amundsen Basal Melt'!B161,IF(Amundsen_OS!$H$2=70,Amundsen_OS!$I$2*'Amundsen Basal Melt'!B156,IF(Amundsen_OS!$H$2=75,Amundsen_OS!$I$2*'Amundsen Basal Melt'!B151,IF(Amundsen_OS!$H$2=80,Amundsen_OS!$I$2*'Amundsen Basal Melt'!B146,IF(Amundsen_OS!$H$2=85,Amundsen_OS!$I$2*'Amundsen Basal Melt'!B141,IF(Amundsen_OS!$H$2=90,Amundsen_OS!$I$2*'Amundsen Basal Melt'!B136,IF(Amundsen_OS!$H$2=95,Amundsen_OS!$I$2*'Amundsen Basal Melt'!B131))))))))))))))))))))</f>
        <v>3.3530306997264825</v>
      </c>
      <c r="D226" s="22">
        <f ca="1">Parameters!B$90*C226</f>
        <v>38.559853046854549</v>
      </c>
      <c r="E226" s="22">
        <f ca="1">'PivotRFunction Amundsen'!D250</f>
        <v>1.3289433419383652E-4</v>
      </c>
      <c r="F226" s="22">
        <f t="shared" ca="1" si="3"/>
        <v>5.124385997273914E-3</v>
      </c>
      <c r="G226" s="22">
        <f ca="1">SUM(F$2:F226)</f>
        <v>0.29198821597905855</v>
      </c>
    </row>
    <row r="227" spans="1:7" x14ac:dyDescent="0.25">
      <c r="A227" s="22">
        <v>2125</v>
      </c>
      <c r="B227" s="22">
        <f ca="1">'EAIS Basal Melt'!B227</f>
        <v>5.7184961861923709</v>
      </c>
      <c r="C227" s="22">
        <f ca="1">IF(Amundsen_OS!$H$2=0,B227*Amundsen_OS!$I$2,IF(Amundsen_OS!$H$2=5,Amundsen_OS!$I$2*'Amundsen Basal Melt'!B222,IF(Amundsen_OS!$H$2=10,Amundsen_OS!$I$2*'Amundsen Basal Melt'!B217,IF(Amundsen_OS!$H$2=15,Amundsen_OS!$I$2*B212,IF(Amundsen_OS!$H$2=20,Amundsen_OS!$I$2*'Amundsen Basal Melt'!B207,IF(Amundsen_OS!$H$2=25,Amundsen_OS!$I$2*'Amundsen Basal Melt'!B202,IF(Amundsen_OS!$H$2=30,'Amundsen Basal Melt'!B197*Amundsen_OS!$I$2,IF(Amundsen_OS!$H$2=35,'Amundsen Basal Melt'!B192*Amundsen_OS!$I$2,IF(Amundsen_OS!$H$2=40,Amundsen_OS!$I$2*'Amundsen Basal Melt'!B187,IF(Amundsen_OS!$H$2=45,Amundsen_OS!$I$2*'Amundsen Basal Melt'!B182,IF(Amundsen_OS!$H$2=50,Amundsen_OS!$I$2*'Amundsen Basal Melt'!B177,IF(Amundsen_OS!$H$2=55,'Amundsen Basal Melt'!B172*Amundsen_OS!$I$2,IF(Amundsen_OS!$H$2=60,Amundsen_OS!$I$2*'Amundsen Basal Melt'!B167,IF(Amundsen_OS!$H$2=65,Amundsen_OS!$I$2*'Amundsen Basal Melt'!B162,IF(Amundsen_OS!$H$2=70,Amundsen_OS!$I$2*'Amundsen Basal Melt'!B157,IF(Amundsen_OS!$H$2=75,Amundsen_OS!$I$2*'Amundsen Basal Melt'!B152,IF(Amundsen_OS!$H$2=80,Amundsen_OS!$I$2*'Amundsen Basal Melt'!B147,IF(Amundsen_OS!$H$2=85,Amundsen_OS!$I$2*'Amundsen Basal Melt'!B142,IF(Amundsen_OS!$H$2=90,Amundsen_OS!$I$2*'Amundsen Basal Melt'!B137,IF(Amundsen_OS!$H$2=95,Amundsen_OS!$I$2*'Amundsen Basal Melt'!B132))))))))))))))))))))</f>
        <v>3.3739127498534986</v>
      </c>
      <c r="D227" s="22">
        <f ca="1">Parameters!B$90*C227</f>
        <v>38.799996623315238</v>
      </c>
      <c r="E227" s="22">
        <f ca="1">'PivotRFunction Amundsen'!D251</f>
        <v>1.3356681010744291E-4</v>
      </c>
      <c r="F227" s="22">
        <f t="shared" ca="1" si="3"/>
        <v>5.1823917811557726E-3</v>
      </c>
      <c r="G227" s="22">
        <f ca="1">SUM(F$2:F227)</f>
        <v>0.29717060776021431</v>
      </c>
    </row>
    <row r="228" spans="1:7" x14ac:dyDescent="0.25">
      <c r="A228" s="22">
        <v>2126</v>
      </c>
      <c r="B228" s="22">
        <f ca="1">'EAIS Basal Melt'!B228</f>
        <v>5.7537069938574437</v>
      </c>
      <c r="C228" s="22">
        <f ca="1">IF(Amundsen_OS!$H$2=0,B228*Amundsen_OS!$I$2,IF(Amundsen_OS!$H$2=5,Amundsen_OS!$I$2*'Amundsen Basal Melt'!B223,IF(Amundsen_OS!$H$2=10,Amundsen_OS!$I$2*'Amundsen Basal Melt'!B218,IF(Amundsen_OS!$H$2=15,Amundsen_OS!$I$2*B213,IF(Amundsen_OS!$H$2=20,Amundsen_OS!$I$2*'Amundsen Basal Melt'!B208,IF(Amundsen_OS!$H$2=25,Amundsen_OS!$I$2*'Amundsen Basal Melt'!B203,IF(Amundsen_OS!$H$2=30,'Amundsen Basal Melt'!B198*Amundsen_OS!$I$2,IF(Amundsen_OS!$H$2=35,'Amundsen Basal Melt'!B193*Amundsen_OS!$I$2,IF(Amundsen_OS!$H$2=40,Amundsen_OS!$I$2*'Amundsen Basal Melt'!B188,IF(Amundsen_OS!$H$2=45,Amundsen_OS!$I$2*'Amundsen Basal Melt'!B183,IF(Amundsen_OS!$H$2=50,Amundsen_OS!$I$2*'Amundsen Basal Melt'!B178,IF(Amundsen_OS!$H$2=55,'Amundsen Basal Melt'!B173*Amundsen_OS!$I$2,IF(Amundsen_OS!$H$2=60,Amundsen_OS!$I$2*'Amundsen Basal Melt'!B168,IF(Amundsen_OS!$H$2=65,Amundsen_OS!$I$2*'Amundsen Basal Melt'!B163,IF(Amundsen_OS!$H$2=70,Amundsen_OS!$I$2*'Amundsen Basal Melt'!B158,IF(Amundsen_OS!$H$2=75,Amundsen_OS!$I$2*'Amundsen Basal Melt'!B153,IF(Amundsen_OS!$H$2=80,Amundsen_OS!$I$2*'Amundsen Basal Melt'!B148,IF(Amundsen_OS!$H$2=85,Amundsen_OS!$I$2*'Amundsen Basal Melt'!B143,IF(Amundsen_OS!$H$2=90,Amundsen_OS!$I$2*'Amundsen Basal Melt'!B138,IF(Amundsen_OS!$H$2=95,Amundsen_OS!$I$2*'Amundsen Basal Melt'!B133))))))))))))))))))))</f>
        <v>3.3946871263758918</v>
      </c>
      <c r="D228" s="22">
        <f ca="1">Parameters!B$90*C228</f>
        <v>39.038901953322757</v>
      </c>
      <c r="E228" s="22">
        <f ca="1">'PivotRFunction Amundsen'!D252</f>
        <v>1.3423678180829975E-4</v>
      </c>
      <c r="F228" s="22">
        <f t="shared" ca="1" si="3"/>
        <v>5.2404565635437933E-3</v>
      </c>
      <c r="G228" s="22">
        <f ca="1">SUM(F$2:F228)</f>
        <v>0.30241106432375808</v>
      </c>
    </row>
    <row r="229" spans="1:7" x14ac:dyDescent="0.25">
      <c r="A229" s="22">
        <v>2127</v>
      </c>
      <c r="B229" s="22">
        <f ca="1">'EAIS Basal Melt'!B229</f>
        <v>5.7887418546651803</v>
      </c>
      <c r="C229" s="22">
        <f ca="1">IF(Amundsen_OS!$H$2=0,B229*Amundsen_OS!$I$2,IF(Amundsen_OS!$H$2=5,Amundsen_OS!$I$2*'Amundsen Basal Melt'!B224,IF(Amundsen_OS!$H$2=10,Amundsen_OS!$I$2*'Amundsen Basal Melt'!B219,IF(Amundsen_OS!$H$2=15,Amundsen_OS!$I$2*B214,IF(Amundsen_OS!$H$2=20,Amundsen_OS!$I$2*'Amundsen Basal Melt'!B209,IF(Amundsen_OS!$H$2=25,Amundsen_OS!$I$2*'Amundsen Basal Melt'!B204,IF(Amundsen_OS!$H$2=30,'Amundsen Basal Melt'!B199*Amundsen_OS!$I$2,IF(Amundsen_OS!$H$2=35,'Amundsen Basal Melt'!B194*Amundsen_OS!$I$2,IF(Amundsen_OS!$H$2=40,Amundsen_OS!$I$2*'Amundsen Basal Melt'!B189,IF(Amundsen_OS!$H$2=45,Amundsen_OS!$I$2*'Amundsen Basal Melt'!B184,IF(Amundsen_OS!$H$2=50,Amundsen_OS!$I$2*'Amundsen Basal Melt'!B179,IF(Amundsen_OS!$H$2=55,'Amundsen Basal Melt'!B174*Amundsen_OS!$I$2,IF(Amundsen_OS!$H$2=60,Amundsen_OS!$I$2*'Amundsen Basal Melt'!B169,IF(Amundsen_OS!$H$2=65,Amundsen_OS!$I$2*'Amundsen Basal Melt'!B164,IF(Amundsen_OS!$H$2=70,Amundsen_OS!$I$2*'Amundsen Basal Melt'!B159,IF(Amundsen_OS!$H$2=75,Amundsen_OS!$I$2*'Amundsen Basal Melt'!B154,IF(Amundsen_OS!$H$2=80,Amundsen_OS!$I$2*'Amundsen Basal Melt'!B149,IF(Amundsen_OS!$H$2=85,Amundsen_OS!$I$2*'Amundsen Basal Melt'!B144,IF(Amundsen_OS!$H$2=90,Amundsen_OS!$I$2*'Amundsen Basal Melt'!B139,IF(Amundsen_OS!$H$2=95,Amundsen_OS!$I$2*'Amundsen Basal Melt'!B134))))))))))))))))))))</f>
        <v>3.4153576942524562</v>
      </c>
      <c r="D229" s="22">
        <f ca="1">Parameters!B$90*C229</f>
        <v>39.276613483903247</v>
      </c>
      <c r="E229" s="22">
        <f ca="1">'PivotRFunction Amundsen'!D253</f>
        <v>1.3490875193516134E-4</v>
      </c>
      <c r="F229" s="22">
        <f t="shared" ca="1" si="3"/>
        <v>5.298758905353116E-3</v>
      </c>
      <c r="G229" s="22">
        <f ca="1">SUM(F$2:F229)</f>
        <v>0.30770982322911122</v>
      </c>
    </row>
    <row r="230" spans="1:7" x14ac:dyDescent="0.25">
      <c r="A230" s="22">
        <v>2128</v>
      </c>
      <c r="B230" s="22">
        <f ca="1">'EAIS Basal Melt'!B230</f>
        <v>5.8236057513506791</v>
      </c>
      <c r="C230" s="22">
        <f ca="1">IF(Amundsen_OS!$H$2=0,B230*Amundsen_OS!$I$2,IF(Amundsen_OS!$H$2=5,Amundsen_OS!$I$2*'Amundsen Basal Melt'!B225,IF(Amundsen_OS!$H$2=10,Amundsen_OS!$I$2*'Amundsen Basal Melt'!B220,IF(Amundsen_OS!$H$2=15,Amundsen_OS!$I$2*B215,IF(Amundsen_OS!$H$2=20,Amundsen_OS!$I$2*'Amundsen Basal Melt'!B210,IF(Amundsen_OS!$H$2=25,Amundsen_OS!$I$2*'Amundsen Basal Melt'!B205,IF(Amundsen_OS!$H$2=30,'Amundsen Basal Melt'!B200*Amundsen_OS!$I$2,IF(Amundsen_OS!$H$2=35,'Amundsen Basal Melt'!B195*Amundsen_OS!$I$2,IF(Amundsen_OS!$H$2=40,Amundsen_OS!$I$2*'Amundsen Basal Melt'!B190,IF(Amundsen_OS!$H$2=45,Amundsen_OS!$I$2*'Amundsen Basal Melt'!B185,IF(Amundsen_OS!$H$2=50,Amundsen_OS!$I$2*'Amundsen Basal Melt'!B180,IF(Amundsen_OS!$H$2=55,'Amundsen Basal Melt'!B175*Amundsen_OS!$I$2,IF(Amundsen_OS!$H$2=60,Amundsen_OS!$I$2*'Amundsen Basal Melt'!B170,IF(Amundsen_OS!$H$2=65,Amundsen_OS!$I$2*'Amundsen Basal Melt'!B165,IF(Amundsen_OS!$H$2=70,Amundsen_OS!$I$2*'Amundsen Basal Melt'!B160,IF(Amundsen_OS!$H$2=75,Amundsen_OS!$I$2*'Amundsen Basal Melt'!B155,IF(Amundsen_OS!$H$2=80,Amundsen_OS!$I$2*'Amundsen Basal Melt'!B150,IF(Amundsen_OS!$H$2=85,Amundsen_OS!$I$2*'Amundsen Basal Melt'!B145,IF(Amundsen_OS!$H$2=90,Amundsen_OS!$I$2*'Amundsen Basal Melt'!B140,IF(Amundsen_OS!$H$2=95,Amundsen_OS!$I$2*'Amundsen Basal Melt'!B135))))))))))))))))))))</f>
        <v>3.4359273932969003</v>
      </c>
      <c r="D230" s="22">
        <f ca="1">Parameters!B$90*C230</f>
        <v>39.51316502291435</v>
      </c>
      <c r="E230" s="22">
        <f ca="1">'PivotRFunction Amundsen'!D254</f>
        <v>1.3558125720471493E-4</v>
      </c>
      <c r="F230" s="22">
        <f t="shared" ca="1" si="3"/>
        <v>5.3572445899440959E-3</v>
      </c>
      <c r="G230" s="22">
        <f ca="1">SUM(F$2:F230)</f>
        <v>0.3130670678190553</v>
      </c>
    </row>
    <row r="231" spans="1:7" x14ac:dyDescent="0.25">
      <c r="A231" s="22">
        <v>2129</v>
      </c>
      <c r="B231" s="22">
        <f ca="1">'EAIS Basal Melt'!B231</f>
        <v>5.8583028999381881</v>
      </c>
      <c r="C231" s="22">
        <f ca="1">IF(Amundsen_OS!$H$2=0,B231*Amundsen_OS!$I$2,IF(Amundsen_OS!$H$2=5,Amundsen_OS!$I$2*'Amundsen Basal Melt'!B226,IF(Amundsen_OS!$H$2=10,Amundsen_OS!$I$2*'Amundsen Basal Melt'!B221,IF(Amundsen_OS!$H$2=15,Amundsen_OS!$I$2*B216,IF(Amundsen_OS!$H$2=20,Amundsen_OS!$I$2*'Amundsen Basal Melt'!B211,IF(Amundsen_OS!$H$2=25,Amundsen_OS!$I$2*'Amundsen Basal Melt'!B206,IF(Amundsen_OS!$H$2=30,'Amundsen Basal Melt'!B201*Amundsen_OS!$I$2,IF(Amundsen_OS!$H$2=35,'Amundsen Basal Melt'!B196*Amundsen_OS!$I$2,IF(Amundsen_OS!$H$2=40,Amundsen_OS!$I$2*'Amundsen Basal Melt'!B191,IF(Amundsen_OS!$H$2=45,Amundsen_OS!$I$2*'Amundsen Basal Melt'!B186,IF(Amundsen_OS!$H$2=50,Amundsen_OS!$I$2*'Amundsen Basal Melt'!B181,IF(Amundsen_OS!$H$2=55,'Amundsen Basal Melt'!B176*Amundsen_OS!$I$2,IF(Amundsen_OS!$H$2=60,Amundsen_OS!$I$2*'Amundsen Basal Melt'!B171,IF(Amundsen_OS!$H$2=65,Amundsen_OS!$I$2*'Amundsen Basal Melt'!B166,IF(Amundsen_OS!$H$2=70,Amundsen_OS!$I$2*'Amundsen Basal Melt'!B161,IF(Amundsen_OS!$H$2=75,Amundsen_OS!$I$2*'Amundsen Basal Melt'!B156,IF(Amundsen_OS!$H$2=80,Amundsen_OS!$I$2*'Amundsen Basal Melt'!B151,IF(Amundsen_OS!$H$2=85,Amundsen_OS!$I$2*'Amundsen Basal Melt'!B146,IF(Amundsen_OS!$H$2=90,Amundsen_OS!$I$2*'Amundsen Basal Melt'!B141,IF(Amundsen_OS!$H$2=95,Amundsen_OS!$I$2*'Amundsen Basal Melt'!B136))))))))))))))))))))</f>
        <v>3.4563987109635308</v>
      </c>
      <c r="D231" s="22">
        <f ca="1">Parameters!B$90*C231</f>
        <v>39.748585176080603</v>
      </c>
      <c r="E231" s="22">
        <f ca="1">'PivotRFunction Amundsen'!D255</f>
        <v>1.3625476746942437E-4</v>
      </c>
      <c r="F231" s="22">
        <f t="shared" ca="1" si="3"/>
        <v>5.4159342304054715E-3</v>
      </c>
      <c r="G231" s="22">
        <f ca="1">SUM(F$2:F231)</f>
        <v>0.31848300204946078</v>
      </c>
    </row>
    <row r="232" spans="1:7" x14ac:dyDescent="0.25">
      <c r="A232" s="22">
        <v>2130</v>
      </c>
      <c r="B232" s="22">
        <f ca="1">'EAIS Basal Melt'!B232</f>
        <v>5.8928370215935857</v>
      </c>
      <c r="C232" s="22">
        <f ca="1">IF(Amundsen_OS!$H$2=0,B232*Amundsen_OS!$I$2,IF(Amundsen_OS!$H$2=5,Amundsen_OS!$I$2*'Amundsen Basal Melt'!B227,IF(Amundsen_OS!$H$2=10,Amundsen_OS!$I$2*'Amundsen Basal Melt'!B222,IF(Amundsen_OS!$H$2=15,Amundsen_OS!$I$2*B217,IF(Amundsen_OS!$H$2=20,Amundsen_OS!$I$2*'Amundsen Basal Melt'!B212,IF(Amundsen_OS!$H$2=25,Amundsen_OS!$I$2*'Amundsen Basal Melt'!B207,IF(Amundsen_OS!$H$2=30,'Amundsen Basal Melt'!B202*Amundsen_OS!$I$2,IF(Amundsen_OS!$H$2=35,'Amundsen Basal Melt'!B197*Amundsen_OS!$I$2,IF(Amundsen_OS!$H$2=40,Amundsen_OS!$I$2*'Amundsen Basal Melt'!B192,IF(Amundsen_OS!$H$2=45,Amundsen_OS!$I$2*'Amundsen Basal Melt'!B187,IF(Amundsen_OS!$H$2=50,Amundsen_OS!$I$2*'Amundsen Basal Melt'!B182,IF(Amundsen_OS!$H$2=55,'Amundsen Basal Melt'!B177*Amundsen_OS!$I$2,IF(Amundsen_OS!$H$2=60,Amundsen_OS!$I$2*'Amundsen Basal Melt'!B172,IF(Amundsen_OS!$H$2=65,Amundsen_OS!$I$2*'Amundsen Basal Melt'!B167,IF(Amundsen_OS!$H$2=70,Amundsen_OS!$I$2*'Amundsen Basal Melt'!B162,IF(Amundsen_OS!$H$2=75,Amundsen_OS!$I$2*'Amundsen Basal Melt'!B157,IF(Amundsen_OS!$H$2=80,Amundsen_OS!$I$2*'Amundsen Basal Melt'!B152,IF(Amundsen_OS!$H$2=85,Amundsen_OS!$I$2*'Amundsen Basal Melt'!B147,IF(Amundsen_OS!$H$2=90,Amundsen_OS!$I$2*'Amundsen Basal Melt'!B142,IF(Amundsen_OS!$H$2=95,Amundsen_OS!$I$2*'Amundsen Basal Melt'!B137))))))))))))))))))))</f>
        <v>3.4767738427402155</v>
      </c>
      <c r="D232" s="22">
        <f ca="1">Parameters!B$90*C232</f>
        <v>39.98289919151248</v>
      </c>
      <c r="E232" s="22">
        <f ca="1">'PivotRFunction Amundsen'!D256</f>
        <v>1.3692521664903211E-4</v>
      </c>
      <c r="F232" s="22">
        <f t="shared" ca="1" si="3"/>
        <v>5.4746671340542572E-3</v>
      </c>
      <c r="G232" s="22">
        <f ca="1">_xll.RiskOutput(,"Amundsen SLR",13)+SUM(F$2:F232)</f>
        <v>0.32395766918351504</v>
      </c>
    </row>
    <row r="233" spans="1:7" x14ac:dyDescent="0.25">
      <c r="A233" s="22">
        <v>2131</v>
      </c>
      <c r="B233" s="22">
        <f ca="1">'EAIS Basal Melt'!B233</f>
        <v>5.9272086103935377</v>
      </c>
      <c r="C233" s="22">
        <f ca="1">IF(Amundsen_OS!$H$2=0,B233*Amundsen_OS!$I$2,IF(Amundsen_OS!$H$2=5,Amundsen_OS!$I$2*'Amundsen Basal Melt'!B228,IF(Amundsen_OS!$H$2=10,Amundsen_OS!$I$2*'Amundsen Basal Melt'!B223,IF(Amundsen_OS!$H$2=15,Amundsen_OS!$I$2*B218,IF(Amundsen_OS!$H$2=20,Amundsen_OS!$I$2*'Amundsen Basal Melt'!B213,IF(Amundsen_OS!$H$2=25,Amundsen_OS!$I$2*'Amundsen Basal Melt'!B208,IF(Amundsen_OS!$H$2=30,'Amundsen Basal Melt'!B203*Amundsen_OS!$I$2,IF(Amundsen_OS!$H$2=35,'Amundsen Basal Melt'!B198*Amundsen_OS!$I$2,IF(Amundsen_OS!$H$2=40,Amundsen_OS!$I$2*'Amundsen Basal Melt'!B193,IF(Amundsen_OS!$H$2=45,Amundsen_OS!$I$2*'Amundsen Basal Melt'!B188,IF(Amundsen_OS!$H$2=50,Amundsen_OS!$I$2*'Amundsen Basal Melt'!B183,IF(Amundsen_OS!$H$2=55,'Amundsen Basal Melt'!B178*Amundsen_OS!$I$2,IF(Amundsen_OS!$H$2=60,Amundsen_OS!$I$2*'Amundsen Basal Melt'!B173,IF(Amundsen_OS!$H$2=65,Amundsen_OS!$I$2*'Amundsen Basal Melt'!B168,IF(Amundsen_OS!$H$2=70,Amundsen_OS!$I$2*'Amundsen Basal Melt'!B163,IF(Amundsen_OS!$H$2=75,Amundsen_OS!$I$2*'Amundsen Basal Melt'!B158,IF(Amundsen_OS!$H$2=80,Amundsen_OS!$I$2*'Amundsen Basal Melt'!B153,IF(Amundsen_OS!$H$2=85,Amundsen_OS!$I$2*'Amundsen Basal Melt'!B148,IF(Amundsen_OS!$H$2=90,Amundsen_OS!$I$2*'Amundsen Basal Melt'!B143,IF(Amundsen_OS!$H$2=95,Amundsen_OS!$I$2*'Amundsen Basal Melt'!B138))))))))))))))))))))</f>
        <v>3.4970530801321873</v>
      </c>
      <c r="D233" s="22">
        <f ca="1">Parameters!B$90*C233</f>
        <v>40.216110421520156</v>
      </c>
      <c r="E233" s="22">
        <f ca="1">'PivotRFunction Amundsen'!D257</f>
        <v>1.3759470267559089E-4</v>
      </c>
      <c r="F233" s="22">
        <f t="shared" ca="1" si="3"/>
        <v>5.5335237562177978E-3</v>
      </c>
      <c r="G233" s="22">
        <f ca="1">SUM(F$2:F233)</f>
        <v>0.32949119293973284</v>
      </c>
    </row>
    <row r="234" spans="1:7" x14ac:dyDescent="0.25">
      <c r="A234" s="22">
        <v>2132</v>
      </c>
      <c r="B234" s="22">
        <f ca="1">'EAIS Basal Melt'!B234</f>
        <v>5.9614166585760593</v>
      </c>
      <c r="C234" s="22">
        <f ca="1">IF(Amundsen_OS!$H$2=0,B234*Amundsen_OS!$I$2,IF(Amundsen_OS!$H$2=5,Amundsen_OS!$I$2*'Amundsen Basal Melt'!B229,IF(Amundsen_OS!$H$2=10,Amundsen_OS!$I$2*'Amundsen Basal Melt'!B224,IF(Amundsen_OS!$H$2=15,Amundsen_OS!$I$2*B219,IF(Amundsen_OS!$H$2=20,Amundsen_OS!$I$2*'Amundsen Basal Melt'!B214,IF(Amundsen_OS!$H$2=25,Amundsen_OS!$I$2*'Amundsen Basal Melt'!B209,IF(Amundsen_OS!$H$2=30,'Amundsen Basal Melt'!B204*Amundsen_OS!$I$2,IF(Amundsen_OS!$H$2=35,'Amundsen Basal Melt'!B199*Amundsen_OS!$I$2,IF(Amundsen_OS!$H$2=40,Amundsen_OS!$I$2*'Amundsen Basal Melt'!B194,IF(Amundsen_OS!$H$2=45,Amundsen_OS!$I$2*'Amundsen Basal Melt'!B189,IF(Amundsen_OS!$H$2=50,Amundsen_OS!$I$2*'Amundsen Basal Melt'!B184,IF(Amundsen_OS!$H$2=55,'Amundsen Basal Melt'!B179*Amundsen_OS!$I$2,IF(Amundsen_OS!$H$2=60,Amundsen_OS!$I$2*'Amundsen Basal Melt'!B174,IF(Amundsen_OS!$H$2=65,Amundsen_OS!$I$2*'Amundsen Basal Melt'!B169,IF(Amundsen_OS!$H$2=70,Amundsen_OS!$I$2*'Amundsen Basal Melt'!B164,IF(Amundsen_OS!$H$2=75,Amundsen_OS!$I$2*'Amundsen Basal Melt'!B159,IF(Amundsen_OS!$H$2=80,Amundsen_OS!$I$2*'Amundsen Basal Melt'!B154,IF(Amundsen_OS!$H$2=85,Amundsen_OS!$I$2*'Amundsen Basal Melt'!B149,IF(Amundsen_OS!$H$2=90,Amundsen_OS!$I$2*'Amundsen Basal Melt'!B144,IF(Amundsen_OS!$H$2=95,Amundsen_OS!$I$2*'Amundsen Basal Melt'!B139))))))))))))))))))))</f>
        <v>3.5172358285598748</v>
      </c>
      <c r="D234" s="22">
        <f ca="1">Parameters!B$90*C234</f>
        <v>40.448212028438562</v>
      </c>
      <c r="E234" s="22">
        <f ca="1">'PivotRFunction Amundsen'!D258</f>
        <v>1.3826775221893655E-4</v>
      </c>
      <c r="F234" s="22">
        <f t="shared" ca="1" si="3"/>
        <v>5.5926833584471524E-3</v>
      </c>
      <c r="G234" s="22">
        <f ca="1">SUM(F$2:F234)</f>
        <v>0.33508387629817998</v>
      </c>
    </row>
    <row r="235" spans="1:7" x14ac:dyDescent="0.25">
      <c r="A235" s="22">
        <v>2133</v>
      </c>
      <c r="B235" s="22">
        <f ca="1">'EAIS Basal Melt'!B235</f>
        <v>5.995463218322679</v>
      </c>
      <c r="C235" s="22">
        <f ca="1">IF(Amundsen_OS!$H$2=0,B235*Amundsen_OS!$I$2,IF(Amundsen_OS!$H$2=5,Amundsen_OS!$I$2*'Amundsen Basal Melt'!B230,IF(Amundsen_OS!$H$2=10,Amundsen_OS!$I$2*'Amundsen Basal Melt'!B225,IF(Amundsen_OS!$H$2=15,Amundsen_OS!$I$2*B220,IF(Amundsen_OS!$H$2=20,Amundsen_OS!$I$2*'Amundsen Basal Melt'!B215,IF(Amundsen_OS!$H$2=25,Amundsen_OS!$I$2*'Amundsen Basal Melt'!B210,IF(Amundsen_OS!$H$2=30,'Amundsen Basal Melt'!B205*Amundsen_OS!$I$2,IF(Amundsen_OS!$H$2=35,'Amundsen Basal Melt'!B200*Amundsen_OS!$I$2,IF(Amundsen_OS!$H$2=40,Amundsen_OS!$I$2*'Amundsen Basal Melt'!B195,IF(Amundsen_OS!$H$2=45,Amundsen_OS!$I$2*'Amundsen Basal Melt'!B190,IF(Amundsen_OS!$H$2=50,Amundsen_OS!$I$2*'Amundsen Basal Melt'!B185,IF(Amundsen_OS!$H$2=55,'Amundsen Basal Melt'!B180*Amundsen_OS!$I$2,IF(Amundsen_OS!$H$2=60,Amundsen_OS!$I$2*'Amundsen Basal Melt'!B175,IF(Amundsen_OS!$H$2=65,Amundsen_OS!$I$2*'Amundsen Basal Melt'!B170,IF(Amundsen_OS!$H$2=70,Amundsen_OS!$I$2*'Amundsen Basal Melt'!B165,IF(Amundsen_OS!$H$2=75,Amundsen_OS!$I$2*'Amundsen Basal Melt'!B160,IF(Amundsen_OS!$H$2=80,Amundsen_OS!$I$2*'Amundsen Basal Melt'!B155,IF(Amundsen_OS!$H$2=85,Amundsen_OS!$I$2*'Amundsen Basal Melt'!B150,IF(Amundsen_OS!$H$2=90,Amundsen_OS!$I$2*'Amundsen Basal Melt'!B145,IF(Amundsen_OS!$H$2=95,Amundsen_OS!$I$2*'Amundsen Basal Melt'!B140))))))))))))))))))))</f>
        <v>3.5373232988103807</v>
      </c>
      <c r="D235" s="22">
        <f ca="1">Parameters!B$90*C235</f>
        <v>40.679217936319375</v>
      </c>
      <c r="E235" s="22">
        <f ca="1">'PivotRFunction Amundsen'!D259</f>
        <v>1.3893770367249582E-4</v>
      </c>
      <c r="F235" s="22">
        <f t="shared" ca="1" si="3"/>
        <v>5.6518771272652179E-3</v>
      </c>
      <c r="G235" s="22">
        <f ca="1">SUM(F$2:F235)</f>
        <v>0.34073575342544521</v>
      </c>
    </row>
    <row r="236" spans="1:7" x14ac:dyDescent="0.25">
      <c r="A236" s="22">
        <v>2134</v>
      </c>
      <c r="B236" s="22">
        <f ca="1">'EAIS Basal Melt'!B236</f>
        <v>6.0293525858253219</v>
      </c>
      <c r="C236" s="22">
        <f ca="1">IF(Amundsen_OS!$H$2=0,B236*Amundsen_OS!$I$2,IF(Amundsen_OS!$H$2=5,Amundsen_OS!$I$2*'Amundsen Basal Melt'!B231,IF(Amundsen_OS!$H$2=10,Amundsen_OS!$I$2*'Amundsen Basal Melt'!B226,IF(Amundsen_OS!$H$2=15,Amundsen_OS!$I$2*B221,IF(Amundsen_OS!$H$2=20,Amundsen_OS!$I$2*'Amundsen Basal Melt'!B216,IF(Amundsen_OS!$H$2=25,Amundsen_OS!$I$2*'Amundsen Basal Melt'!B211,IF(Amundsen_OS!$H$2=30,'Amundsen Basal Melt'!B206*Amundsen_OS!$I$2,IF(Amundsen_OS!$H$2=35,'Amundsen Basal Melt'!B201*Amundsen_OS!$I$2,IF(Amundsen_OS!$H$2=40,Amundsen_OS!$I$2*'Amundsen Basal Melt'!B196,IF(Amundsen_OS!$H$2=45,Amundsen_OS!$I$2*'Amundsen Basal Melt'!B191,IF(Amundsen_OS!$H$2=50,Amundsen_OS!$I$2*'Amundsen Basal Melt'!B186,IF(Amundsen_OS!$H$2=55,'Amundsen Basal Melt'!B181*Amundsen_OS!$I$2,IF(Amundsen_OS!$H$2=60,Amundsen_OS!$I$2*'Amundsen Basal Melt'!B176,IF(Amundsen_OS!$H$2=65,Amundsen_OS!$I$2*'Amundsen Basal Melt'!B171,IF(Amundsen_OS!$H$2=70,Amundsen_OS!$I$2*'Amundsen Basal Melt'!B166,IF(Amundsen_OS!$H$2=75,Amundsen_OS!$I$2*'Amundsen Basal Melt'!B161,IF(Amundsen_OS!$H$2=80,Amundsen_OS!$I$2*'Amundsen Basal Melt'!B156,IF(Amundsen_OS!$H$2=85,Amundsen_OS!$I$2*'Amundsen Basal Melt'!B151,IF(Amundsen_OS!$H$2=90,Amundsen_OS!$I$2*'Amundsen Basal Melt'!B146,IF(Amundsen_OS!$H$2=95,Amundsen_OS!$I$2*'Amundsen Basal Melt'!B141))))))))))))))))))))</f>
        <v>3.5573180256369397</v>
      </c>
      <c r="D236" s="22">
        <f ca="1">Parameters!B$90*C236</f>
        <v>40.909157294824809</v>
      </c>
      <c r="E236" s="22">
        <f ca="1">'PivotRFunction Amundsen'!D260</f>
        <v>1.3961143409839196E-4</v>
      </c>
      <c r="F236" s="22">
        <f t="shared" ca="1" si="3"/>
        <v>5.7113861176871844E-3</v>
      </c>
      <c r="G236" s="22">
        <f ca="1">SUM(F$2:F236)</f>
        <v>0.34644713954313239</v>
      </c>
    </row>
    <row r="237" spans="1:7" x14ac:dyDescent="0.25">
      <c r="A237" s="22">
        <v>2135</v>
      </c>
      <c r="B237" s="22">
        <f ca="1">'EAIS Basal Melt'!B237</f>
        <v>6.0630903621098158</v>
      </c>
      <c r="C237" s="22">
        <f ca="1">IF(Amundsen_OS!$H$2=0,B237*Amundsen_OS!$I$2,IF(Amundsen_OS!$H$2=5,Amundsen_OS!$I$2*'Amundsen Basal Melt'!B232,IF(Amundsen_OS!$H$2=10,Amundsen_OS!$I$2*'Amundsen Basal Melt'!B227,IF(Amundsen_OS!$H$2=15,Amundsen_OS!$I$2*B222,IF(Amundsen_OS!$H$2=20,Amundsen_OS!$I$2*'Amundsen Basal Melt'!B217,IF(Amundsen_OS!$H$2=25,Amundsen_OS!$I$2*'Amundsen Basal Melt'!B212,IF(Amundsen_OS!$H$2=30,'Amundsen Basal Melt'!B207*Amundsen_OS!$I$2,IF(Amundsen_OS!$H$2=35,'Amundsen Basal Melt'!B202*Amundsen_OS!$I$2,IF(Amundsen_OS!$H$2=40,Amundsen_OS!$I$2*'Amundsen Basal Melt'!B197,IF(Amundsen_OS!$H$2=45,Amundsen_OS!$I$2*'Amundsen Basal Melt'!B192,IF(Amundsen_OS!$H$2=50,Amundsen_OS!$I$2*'Amundsen Basal Melt'!B187,IF(Amundsen_OS!$H$2=55,'Amundsen Basal Melt'!B182*Amundsen_OS!$I$2,IF(Amundsen_OS!$H$2=60,Amundsen_OS!$I$2*'Amundsen Basal Melt'!B177,IF(Amundsen_OS!$H$2=65,Amundsen_OS!$I$2*'Amundsen Basal Melt'!B172,IF(Amundsen_OS!$H$2=70,Amundsen_OS!$I$2*'Amundsen Basal Melt'!B167,IF(Amundsen_OS!$H$2=75,Amundsen_OS!$I$2*'Amundsen Basal Melt'!B162,IF(Amundsen_OS!$H$2=80,Amundsen_OS!$I$2*'Amundsen Basal Melt'!B157,IF(Amundsen_OS!$H$2=85,Amundsen_OS!$I$2*'Amundsen Basal Melt'!B152,IF(Amundsen_OS!$H$2=90,Amundsen_OS!$I$2*'Amundsen Basal Melt'!B147,IF(Amundsen_OS!$H$2=95,Amundsen_OS!$I$2*'Amundsen Basal Melt'!B142))))))))))))))))))))</f>
        <v>3.5772233136447911</v>
      </c>
      <c r="D237" s="22">
        <f ca="1">Parameters!B$90*C237</f>
        <v>41.1380681069151</v>
      </c>
      <c r="E237" s="22">
        <f ca="1">'PivotRFunction Amundsen'!D261</f>
        <v>1.4028401210189489E-4</v>
      </c>
      <c r="F237" s="22">
        <f t="shared" ca="1" si="3"/>
        <v>5.7710132441590543E-3</v>
      </c>
      <c r="G237" s="22">
        <f ca="1">SUM(F$2:F237)</f>
        <v>0.35221815278729146</v>
      </c>
    </row>
    <row r="238" spans="1:7" x14ac:dyDescent="0.25">
      <c r="A238" s="22">
        <v>2136</v>
      </c>
      <c r="B238" s="22">
        <f ca="1">'EAIS Basal Melt'!B238</f>
        <v>6.0966831678721896</v>
      </c>
      <c r="C238" s="22">
        <f ca="1">IF(Amundsen_OS!$H$2=0,B238*Amundsen_OS!$I$2,IF(Amundsen_OS!$H$2=5,Amundsen_OS!$I$2*'Amundsen Basal Melt'!B233,IF(Amundsen_OS!$H$2=10,Amundsen_OS!$I$2*'Amundsen Basal Melt'!B228,IF(Amundsen_OS!$H$2=15,Amundsen_OS!$I$2*B223,IF(Amundsen_OS!$H$2=20,Amundsen_OS!$I$2*'Amundsen Basal Melt'!B218,IF(Amundsen_OS!$H$2=25,Amundsen_OS!$I$2*'Amundsen Basal Melt'!B213,IF(Amundsen_OS!$H$2=30,'Amundsen Basal Melt'!B208*Amundsen_OS!$I$2,IF(Amundsen_OS!$H$2=35,'Amundsen Basal Melt'!B203*Amundsen_OS!$I$2,IF(Amundsen_OS!$H$2=40,Amundsen_OS!$I$2*'Amundsen Basal Melt'!B198,IF(Amundsen_OS!$H$2=45,Amundsen_OS!$I$2*'Amundsen Basal Melt'!B193,IF(Amundsen_OS!$H$2=50,Amundsen_OS!$I$2*'Amundsen Basal Melt'!B188,IF(Amundsen_OS!$H$2=55,'Amundsen Basal Melt'!B183*Amundsen_OS!$I$2,IF(Amundsen_OS!$H$2=60,Amundsen_OS!$I$2*'Amundsen Basal Melt'!B178,IF(Amundsen_OS!$H$2=65,Amundsen_OS!$I$2*'Amundsen Basal Melt'!B173,IF(Amundsen_OS!$H$2=70,Amundsen_OS!$I$2*'Amundsen Basal Melt'!B168,IF(Amundsen_OS!$H$2=75,Amundsen_OS!$I$2*'Amundsen Basal Melt'!B163,IF(Amundsen_OS!$H$2=80,Amundsen_OS!$I$2*'Amundsen Basal Melt'!B158,IF(Amundsen_OS!$H$2=85,Amundsen_OS!$I$2*'Amundsen Basal Melt'!B153,IF(Amundsen_OS!$H$2=90,Amundsen_OS!$I$2*'Amundsen Basal Melt'!B148,IF(Amundsen_OS!$H$2=95,Amundsen_OS!$I$2*'Amundsen Basal Melt'!B143))))))))))))))))))))</f>
        <v>3.5970430690445916</v>
      </c>
      <c r="D238" s="22">
        <f ca="1">Parameters!B$90*C238</f>
        <v>41.365995294012805</v>
      </c>
      <c r="E238" s="22">
        <f ca="1">'PivotRFunction Amundsen'!D262</f>
        <v>1.4095734022621435E-4</v>
      </c>
      <c r="F238" s="22">
        <f t="shared" ca="1" si="3"/>
        <v>5.8308406724541448E-3</v>
      </c>
      <c r="G238" s="22">
        <f ca="1">SUM(F$2:F238)</f>
        <v>0.35804899345974561</v>
      </c>
    </row>
    <row r="239" spans="1:7" x14ac:dyDescent="0.25">
      <c r="A239" s="22">
        <v>2137</v>
      </c>
      <c r="B239" s="22">
        <f ca="1">'EAIS Basal Melt'!B239</f>
        <v>6.1301367883967011</v>
      </c>
      <c r="C239" s="22">
        <f ca="1">IF(Amundsen_OS!$H$2=0,B239*Amundsen_OS!$I$2,IF(Amundsen_OS!$H$2=5,Amundsen_OS!$I$2*'Amundsen Basal Melt'!B234,IF(Amundsen_OS!$H$2=10,Amundsen_OS!$I$2*'Amundsen Basal Melt'!B229,IF(Amundsen_OS!$H$2=15,Amundsen_OS!$I$2*B224,IF(Amundsen_OS!$H$2=20,Amundsen_OS!$I$2*'Amundsen Basal Melt'!B219,IF(Amundsen_OS!$H$2=25,Amundsen_OS!$I$2*'Amundsen Basal Melt'!B214,IF(Amundsen_OS!$H$2=30,'Amundsen Basal Melt'!B209*Amundsen_OS!$I$2,IF(Amundsen_OS!$H$2=35,'Amundsen Basal Melt'!B204*Amundsen_OS!$I$2,IF(Amundsen_OS!$H$2=40,Amundsen_OS!$I$2*'Amundsen Basal Melt'!B199,IF(Amundsen_OS!$H$2=45,Amundsen_OS!$I$2*'Amundsen Basal Melt'!B194,IF(Amundsen_OS!$H$2=50,Amundsen_OS!$I$2*'Amundsen Basal Melt'!B189,IF(Amundsen_OS!$H$2=55,'Amundsen Basal Melt'!B184*Amundsen_OS!$I$2,IF(Amundsen_OS!$H$2=60,Amundsen_OS!$I$2*'Amundsen Basal Melt'!B179,IF(Amundsen_OS!$H$2=65,Amundsen_OS!$I$2*'Amundsen Basal Melt'!B174,IF(Amundsen_OS!$H$2=70,Amundsen_OS!$I$2*'Amundsen Basal Melt'!B169,IF(Amundsen_OS!$H$2=75,Amundsen_OS!$I$2*'Amundsen Basal Melt'!B164,IF(Amundsen_OS!$H$2=80,Amundsen_OS!$I$2*'Amundsen Basal Melt'!B159,IF(Amundsen_OS!$H$2=85,Amundsen_OS!$I$2*'Amundsen Basal Melt'!B154,IF(Amundsen_OS!$H$2=90,Amundsen_OS!$I$2*'Amundsen Basal Melt'!B149,IF(Amundsen_OS!$H$2=95,Amundsen_OS!$I$2*'Amundsen Basal Melt'!B144))))))))))))))))))))</f>
        <v>3.6167807051540533</v>
      </c>
      <c r="D239" s="22">
        <f ca="1">Parameters!B$90*C239</f>
        <v>41.592978109271613</v>
      </c>
      <c r="E239" s="22">
        <f ca="1">'PivotRFunction Amundsen'!D263</f>
        <v>1.4162903845971685E-4</v>
      </c>
      <c r="F239" s="22">
        <f t="shared" ca="1" si="3"/>
        <v>5.8907734962921907E-3</v>
      </c>
      <c r="G239" s="22">
        <f ca="1">SUM(F$2:F239)</f>
        <v>0.3639397669560378</v>
      </c>
    </row>
    <row r="240" spans="1:7" x14ac:dyDescent="0.25">
      <c r="A240" s="22">
        <v>2138</v>
      </c>
      <c r="B240" s="22">
        <f ca="1">'EAIS Basal Melt'!B240</f>
        <v>6.1634550024454775</v>
      </c>
      <c r="C240" s="22">
        <f ca="1">IF(Amundsen_OS!$H$2=0,B240*Amundsen_OS!$I$2,IF(Amundsen_OS!$H$2=5,Amundsen_OS!$I$2*'Amundsen Basal Melt'!B235,IF(Amundsen_OS!$H$2=10,Amundsen_OS!$I$2*'Amundsen Basal Melt'!B230,IF(Amundsen_OS!$H$2=15,Amundsen_OS!$I$2*B225,IF(Amundsen_OS!$H$2=20,Amundsen_OS!$I$2*'Amundsen Basal Melt'!B220,IF(Amundsen_OS!$H$2=25,Amundsen_OS!$I$2*'Amundsen Basal Melt'!B215,IF(Amundsen_OS!$H$2=30,'Amundsen Basal Melt'!B210*Amundsen_OS!$I$2,IF(Amundsen_OS!$H$2=35,'Amundsen Basal Melt'!B205*Amundsen_OS!$I$2,IF(Amundsen_OS!$H$2=40,Amundsen_OS!$I$2*'Amundsen Basal Melt'!B200,IF(Amundsen_OS!$H$2=45,Amundsen_OS!$I$2*'Amundsen Basal Melt'!B195,IF(Amundsen_OS!$H$2=50,Amundsen_OS!$I$2*'Amundsen Basal Melt'!B190,IF(Amundsen_OS!$H$2=55,'Amundsen Basal Melt'!B185*Amundsen_OS!$I$2,IF(Amundsen_OS!$H$2=60,Amundsen_OS!$I$2*'Amundsen Basal Melt'!B180,IF(Amundsen_OS!$H$2=65,Amundsen_OS!$I$2*'Amundsen Basal Melt'!B175,IF(Amundsen_OS!$H$2=70,Amundsen_OS!$I$2*'Amundsen Basal Melt'!B170,IF(Amundsen_OS!$H$2=75,Amundsen_OS!$I$2*'Amundsen Basal Melt'!B165,IF(Amundsen_OS!$H$2=80,Amundsen_OS!$I$2*'Amundsen Basal Melt'!B160,IF(Amundsen_OS!$H$2=85,Amundsen_OS!$I$2*'Amundsen Basal Melt'!B155,IF(Amundsen_OS!$H$2=90,Amundsen_OS!$I$2*'Amundsen Basal Melt'!B150,IF(Amundsen_OS!$H$2=95,Amundsen_OS!$I$2*'Amundsen Basal Melt'!B145))))))))))))))))))))</f>
        <v>3.6364384514428316</v>
      </c>
      <c r="D240" s="22">
        <f ca="1">Parameters!B$90*C240</f>
        <v>41.819042191592565</v>
      </c>
      <c r="E240" s="22">
        <f ca="1">'PivotRFunction Amundsen'!D264</f>
        <v>1.4230127555058049E-4</v>
      </c>
      <c r="F240" s="22">
        <f t="shared" ca="1" si="3"/>
        <v>5.9509030461671652E-3</v>
      </c>
      <c r="G240" s="22">
        <f ca="1">SUM(F$2:F240)</f>
        <v>0.36989067000220499</v>
      </c>
    </row>
    <row r="241" spans="1:7" x14ac:dyDescent="0.25">
      <c r="A241" s="22">
        <v>2139</v>
      </c>
      <c r="B241" s="22">
        <f ca="1">'EAIS Basal Melt'!B241</f>
        <v>6.1966402783270409</v>
      </c>
      <c r="C241" s="22">
        <f ca="1">IF(Amundsen_OS!$H$2=0,B241*Amundsen_OS!$I$2,IF(Amundsen_OS!$H$2=5,Amundsen_OS!$I$2*'Amundsen Basal Melt'!B236,IF(Amundsen_OS!$H$2=10,Amundsen_OS!$I$2*'Amundsen Basal Melt'!B231,IF(Amundsen_OS!$H$2=15,Amundsen_OS!$I$2*B226,IF(Amundsen_OS!$H$2=20,Amundsen_OS!$I$2*'Amundsen Basal Melt'!B221,IF(Amundsen_OS!$H$2=25,Amundsen_OS!$I$2*'Amundsen Basal Melt'!B216,IF(Amundsen_OS!$H$2=30,'Amundsen Basal Melt'!B211*Amundsen_OS!$I$2,IF(Amundsen_OS!$H$2=35,'Amundsen Basal Melt'!B206*Amundsen_OS!$I$2,IF(Amundsen_OS!$H$2=40,Amundsen_OS!$I$2*'Amundsen Basal Melt'!B201,IF(Amundsen_OS!$H$2=45,Amundsen_OS!$I$2*'Amundsen Basal Melt'!B196,IF(Amundsen_OS!$H$2=50,Amundsen_OS!$I$2*'Amundsen Basal Melt'!B191,IF(Amundsen_OS!$H$2=55,'Amundsen Basal Melt'!B186*Amundsen_OS!$I$2,IF(Amundsen_OS!$H$2=60,Amundsen_OS!$I$2*'Amundsen Basal Melt'!B181,IF(Amundsen_OS!$H$2=65,Amundsen_OS!$I$2*'Amundsen Basal Melt'!B176,IF(Amundsen_OS!$H$2=70,Amundsen_OS!$I$2*'Amundsen Basal Melt'!B171,IF(Amundsen_OS!$H$2=75,Amundsen_OS!$I$2*'Amundsen Basal Melt'!B166,IF(Amundsen_OS!$H$2=80,Amundsen_OS!$I$2*'Amundsen Basal Melt'!B161,IF(Amundsen_OS!$H$2=85,Amundsen_OS!$I$2*'Amundsen Basal Melt'!B156,IF(Amundsen_OS!$H$2=90,Amundsen_OS!$I$2*'Amundsen Basal Melt'!B151,IF(Amundsen_OS!$H$2=95,Amundsen_OS!$I$2*'Amundsen Basal Melt'!B146))))))))))))))))))))</f>
        <v>3.6560177642129541</v>
      </c>
      <c r="D241" s="22">
        <f ca="1">Parameters!B$90*C241</f>
        <v>42.044204288448974</v>
      </c>
      <c r="E241" s="22">
        <f ca="1">'PivotRFunction Amundsen'!D265</f>
        <v>1.429712552159539E-4</v>
      </c>
      <c r="F241" s="22">
        <f t="shared" ca="1" si="3"/>
        <v>6.0111126616755415E-3</v>
      </c>
      <c r="G241" s="22">
        <f ca="1">SUM(F$2:F241)</f>
        <v>0.37590178266388052</v>
      </c>
    </row>
    <row r="242" spans="1:7" x14ac:dyDescent="0.25">
      <c r="A242" s="22">
        <v>2140</v>
      </c>
      <c r="B242" s="22">
        <f ca="1">'EAIS Basal Melt'!B242</f>
        <v>6.2296945630136475</v>
      </c>
      <c r="C242" s="22">
        <f ca="1">IF(Amundsen_OS!$H$2=0,B242*Amundsen_OS!$I$2,IF(Amundsen_OS!$H$2=5,Amundsen_OS!$I$2*'Amundsen Basal Melt'!B237,IF(Amundsen_OS!$H$2=10,Amundsen_OS!$I$2*'Amundsen Basal Melt'!B232,IF(Amundsen_OS!$H$2=15,Amundsen_OS!$I$2*B227,IF(Amundsen_OS!$H$2=20,Amundsen_OS!$I$2*'Amundsen Basal Melt'!B222,IF(Amundsen_OS!$H$2=25,Amundsen_OS!$I$2*'Amundsen Basal Melt'!B217,IF(Amundsen_OS!$H$2=30,'Amundsen Basal Melt'!B212*Amundsen_OS!$I$2,IF(Amundsen_OS!$H$2=35,'Amundsen Basal Melt'!B207*Amundsen_OS!$I$2,IF(Amundsen_OS!$H$2=40,Amundsen_OS!$I$2*'Amundsen Basal Melt'!B202,IF(Amundsen_OS!$H$2=45,Amundsen_OS!$I$2*'Amundsen Basal Melt'!B197,IF(Amundsen_OS!$H$2=50,Amundsen_OS!$I$2*'Amundsen Basal Melt'!B192,IF(Amundsen_OS!$H$2=55,'Amundsen Basal Melt'!B187*Amundsen_OS!$I$2,IF(Amundsen_OS!$H$2=60,Amundsen_OS!$I$2*'Amundsen Basal Melt'!B182,IF(Amundsen_OS!$H$2=65,Amundsen_OS!$I$2*'Amundsen Basal Melt'!B177,IF(Amundsen_OS!$H$2=70,Amundsen_OS!$I$2*'Amundsen Basal Melt'!B172,IF(Amundsen_OS!$H$2=75,Amundsen_OS!$I$2*'Amundsen Basal Melt'!B167,IF(Amundsen_OS!$H$2=80,Amundsen_OS!$I$2*'Amundsen Basal Melt'!B162,IF(Amundsen_OS!$H$2=85,Amundsen_OS!$I$2*'Amundsen Basal Melt'!B157,IF(Amundsen_OS!$H$2=90,Amundsen_OS!$I$2*'Amundsen Basal Melt'!B152,IF(Amundsen_OS!$H$2=95,Amundsen_OS!$I$2*'Amundsen Basal Melt'!B147))))))))))))))))))))</f>
        <v>3.675519792178052</v>
      </c>
      <c r="D242" s="22">
        <f ca="1">Parameters!B$90*C242</f>
        <v>42.268477610047597</v>
      </c>
      <c r="E242" s="22">
        <f ca="1">'PivotRFunction Amundsen'!D266</f>
        <v>1.4364412601326472E-4</v>
      </c>
      <c r="F242" s="22">
        <f t="shared" ca="1" si="3"/>
        <v>6.0716185242065358E-3</v>
      </c>
      <c r="G242" s="22">
        <f ca="1">_xll.RiskOutput(,"Amundsen SLR",14)+SUM(F$2:F242)</f>
        <v>0.38197340118808704</v>
      </c>
    </row>
    <row r="243" spans="1:7" x14ac:dyDescent="0.25">
      <c r="A243" s="22">
        <v>2141</v>
      </c>
      <c r="B243" s="22">
        <f ca="1">'EAIS Basal Melt'!B243</f>
        <v>6.2626195133245464</v>
      </c>
      <c r="C243" s="22">
        <f ca="1">IF(Amundsen_OS!$H$2=0,B243*Amundsen_OS!$I$2,IF(Amundsen_OS!$H$2=5,Amundsen_OS!$I$2*'Amundsen Basal Melt'!B238,IF(Amundsen_OS!$H$2=10,Amundsen_OS!$I$2*'Amundsen Basal Melt'!B233,IF(Amundsen_OS!$H$2=15,Amundsen_OS!$I$2*B228,IF(Amundsen_OS!$H$2=20,Amundsen_OS!$I$2*'Amundsen Basal Melt'!B223,IF(Amundsen_OS!$H$2=25,Amundsen_OS!$I$2*'Amundsen Basal Melt'!B218,IF(Amundsen_OS!$H$2=30,'Amundsen Basal Melt'!B213*Amundsen_OS!$I$2,IF(Amundsen_OS!$H$2=35,'Amundsen Basal Melt'!B208*Amundsen_OS!$I$2,IF(Amundsen_OS!$H$2=40,Amundsen_OS!$I$2*'Amundsen Basal Melt'!B203,IF(Amundsen_OS!$H$2=45,Amundsen_OS!$I$2*'Amundsen Basal Melt'!B198,IF(Amundsen_OS!$H$2=50,Amundsen_OS!$I$2*'Amundsen Basal Melt'!B193,IF(Amundsen_OS!$H$2=55,'Amundsen Basal Melt'!B188*Amundsen_OS!$I$2,IF(Amundsen_OS!$H$2=60,Amundsen_OS!$I$2*'Amundsen Basal Melt'!B183,IF(Amundsen_OS!$H$2=65,Amundsen_OS!$I$2*'Amundsen Basal Melt'!B178,IF(Amundsen_OS!$H$2=70,Amundsen_OS!$I$2*'Amundsen Basal Melt'!B173,IF(Amundsen_OS!$H$2=75,Amundsen_OS!$I$2*'Amundsen Basal Melt'!B168,IF(Amundsen_OS!$H$2=80,Amundsen_OS!$I$2*'Amundsen Basal Melt'!B163,IF(Amundsen_OS!$H$2=85,Amundsen_OS!$I$2*'Amundsen Basal Melt'!B158,IF(Amundsen_OS!$H$2=90,Amundsen_OS!$I$2*'Amundsen Basal Melt'!B153,IF(Amundsen_OS!$H$2=95,Amundsen_OS!$I$2*'Amundsen Basal Melt'!B148))))))))))))))))))))</f>
        <v>3.6949455128614823</v>
      </c>
      <c r="D243" s="22">
        <f ca="1">Parameters!B$90*C243</f>
        <v>42.49187339790705</v>
      </c>
      <c r="E243" s="22">
        <f ca="1">'PivotRFunction Amundsen'!D267</f>
        <v>1.4431316296120922E-4</v>
      </c>
      <c r="F243" s="22">
        <f t="shared" ca="1" si="3"/>
        <v>6.1321366501992311E-3</v>
      </c>
      <c r="G243" s="22">
        <f ca="1">SUM(F$2:F243)</f>
        <v>0.38810553783828627</v>
      </c>
    </row>
    <row r="244" spans="1:7" x14ac:dyDescent="0.25">
      <c r="A244" s="22">
        <v>2142</v>
      </c>
      <c r="B244" s="22">
        <f ca="1">'EAIS Basal Melt'!B244</f>
        <v>6.2954137536235608</v>
      </c>
      <c r="C244" s="22">
        <f ca="1">IF(Amundsen_OS!$H$2=0,B244*Amundsen_OS!$I$2,IF(Amundsen_OS!$H$2=5,Amundsen_OS!$I$2*'Amundsen Basal Melt'!B239,IF(Amundsen_OS!$H$2=10,Amundsen_OS!$I$2*'Amundsen Basal Melt'!B234,IF(Amundsen_OS!$H$2=15,Amundsen_OS!$I$2*B229,IF(Amundsen_OS!$H$2=20,Amundsen_OS!$I$2*'Amundsen Basal Melt'!B224,IF(Amundsen_OS!$H$2=25,Amundsen_OS!$I$2*'Amundsen Basal Melt'!B219,IF(Amundsen_OS!$H$2=30,'Amundsen Basal Melt'!B214*Amundsen_OS!$I$2,IF(Amundsen_OS!$H$2=35,'Amundsen Basal Melt'!B209*Amundsen_OS!$I$2,IF(Amundsen_OS!$H$2=40,Amundsen_OS!$I$2*'Amundsen Basal Melt'!B204,IF(Amundsen_OS!$H$2=45,Amundsen_OS!$I$2*'Amundsen Basal Melt'!B199,IF(Amundsen_OS!$H$2=50,Amundsen_OS!$I$2*'Amundsen Basal Melt'!B194,IF(Amundsen_OS!$H$2=55,'Amundsen Basal Melt'!B189*Amundsen_OS!$I$2,IF(Amundsen_OS!$H$2=60,Amundsen_OS!$I$2*'Amundsen Basal Melt'!B184,IF(Amundsen_OS!$H$2=65,Amundsen_OS!$I$2*'Amundsen Basal Melt'!B179,IF(Amundsen_OS!$H$2=70,Amundsen_OS!$I$2*'Amundsen Basal Melt'!B174,IF(Amundsen_OS!$H$2=75,Amundsen_OS!$I$2*'Amundsen Basal Melt'!B169,IF(Amundsen_OS!$H$2=80,Amundsen_OS!$I$2*'Amundsen Basal Melt'!B164,IF(Amundsen_OS!$H$2=85,Amundsen_OS!$I$2*'Amundsen Basal Melt'!B159,IF(Amundsen_OS!$H$2=90,Amundsen_OS!$I$2*'Amundsen Basal Melt'!B154,IF(Amundsen_OS!$H$2=95,Amundsen_OS!$I$2*'Amundsen Basal Melt'!B149))))))))))))))))))))</f>
        <v>3.7142941146379007</v>
      </c>
      <c r="D244" s="22">
        <f ca="1">Parameters!B$90*C244</f>
        <v>42.714382318335858</v>
      </c>
      <c r="E244" s="22">
        <f ca="1">'PivotRFunction Amundsen'!D268</f>
        <v>1.4498446961172645E-4</v>
      </c>
      <c r="F244" s="22">
        <f t="shared" ca="1" si="3"/>
        <v>6.1929220652164312E-3</v>
      </c>
      <c r="G244" s="22">
        <f ca="1">SUM(F$2:F244)</f>
        <v>0.39429845990350271</v>
      </c>
    </row>
    <row r="245" spans="1:7" x14ac:dyDescent="0.25">
      <c r="A245" s="22">
        <v>2143</v>
      </c>
      <c r="B245" s="22">
        <f ca="1">'EAIS Basal Melt'!B245</f>
        <v>6.3280745419279958</v>
      </c>
      <c r="C245" s="22">
        <f ca="1">IF(Amundsen_OS!$H$2=0,B245*Amundsen_OS!$I$2,IF(Amundsen_OS!$H$2=5,Amundsen_OS!$I$2*'Amundsen Basal Melt'!B240,IF(Amundsen_OS!$H$2=10,Amundsen_OS!$I$2*'Amundsen Basal Melt'!B235,IF(Amundsen_OS!$H$2=15,Amundsen_OS!$I$2*B230,IF(Amundsen_OS!$H$2=20,Amundsen_OS!$I$2*'Amundsen Basal Melt'!B225,IF(Amundsen_OS!$H$2=25,Amundsen_OS!$I$2*'Amundsen Basal Melt'!B220,IF(Amundsen_OS!$H$2=30,'Amundsen Basal Melt'!B215*Amundsen_OS!$I$2,IF(Amundsen_OS!$H$2=35,'Amundsen Basal Melt'!B210*Amundsen_OS!$I$2,IF(Amundsen_OS!$H$2=40,Amundsen_OS!$I$2*'Amundsen Basal Melt'!B205,IF(Amundsen_OS!$H$2=45,Amundsen_OS!$I$2*'Amundsen Basal Melt'!B200,IF(Amundsen_OS!$H$2=50,Amundsen_OS!$I$2*'Amundsen Basal Melt'!B195,IF(Amundsen_OS!$H$2=55,'Amundsen Basal Melt'!B190*Amundsen_OS!$I$2,IF(Amundsen_OS!$H$2=60,Amundsen_OS!$I$2*'Amundsen Basal Melt'!B185,IF(Amundsen_OS!$H$2=65,Amundsen_OS!$I$2*'Amundsen Basal Melt'!B180,IF(Amundsen_OS!$H$2=70,Amundsen_OS!$I$2*'Amundsen Basal Melt'!B175,IF(Amundsen_OS!$H$2=75,Amundsen_OS!$I$2*'Amundsen Basal Melt'!B170,IF(Amundsen_OS!$H$2=80,Amundsen_OS!$I$2*'Amundsen Basal Melt'!B165,IF(Amundsen_OS!$H$2=85,Amundsen_OS!$I$2*'Amundsen Basal Melt'!B160,IF(Amundsen_OS!$H$2=90,Amundsen_OS!$I$2*'Amundsen Basal Melt'!B155,IF(Amundsen_OS!$H$2=95,Amundsen_OS!$I$2*'Amundsen Basal Melt'!B150))))))))))))))))))))</f>
        <v>3.7335639797375175</v>
      </c>
      <c r="D245" s="22">
        <f ca="1">Parameters!B$90*C245</f>
        <v>42.935985766981453</v>
      </c>
      <c r="E245" s="22">
        <f ca="1">'PivotRFunction Amundsen'!D269</f>
        <v>1.4566079805262608E-4</v>
      </c>
      <c r="F245" s="22">
        <f t="shared" ca="1" si="3"/>
        <v>6.2540899519947131E-3</v>
      </c>
      <c r="G245" s="22">
        <f ca="1">SUM(F$2:F245)</f>
        <v>0.40055254985549743</v>
      </c>
    </row>
    <row r="246" spans="1:7" x14ac:dyDescent="0.25">
      <c r="A246" s="22">
        <v>2144</v>
      </c>
      <c r="B246" s="22">
        <f ca="1">'EAIS Basal Melt'!B246</f>
        <v>6.360602315431068</v>
      </c>
      <c r="C246" s="22">
        <f ca="1">IF(Amundsen_OS!$H$2=0,B246*Amundsen_OS!$I$2,IF(Amundsen_OS!$H$2=5,Amundsen_OS!$I$2*'Amundsen Basal Melt'!B241,IF(Amundsen_OS!$H$2=10,Amundsen_OS!$I$2*'Amundsen Basal Melt'!B236,IF(Amundsen_OS!$H$2=15,Amundsen_OS!$I$2*B231,IF(Amundsen_OS!$H$2=20,Amundsen_OS!$I$2*'Amundsen Basal Melt'!B226,IF(Amundsen_OS!$H$2=25,Amundsen_OS!$I$2*'Amundsen Basal Melt'!B221,IF(Amundsen_OS!$H$2=30,'Amundsen Basal Melt'!B216*Amundsen_OS!$I$2,IF(Amundsen_OS!$H$2=35,'Amundsen Basal Melt'!B211*Amundsen_OS!$I$2,IF(Amundsen_OS!$H$2=40,Amundsen_OS!$I$2*'Amundsen Basal Melt'!B206,IF(Amundsen_OS!$H$2=45,Amundsen_OS!$I$2*'Amundsen Basal Melt'!B201,IF(Amundsen_OS!$H$2=50,Amundsen_OS!$I$2*'Amundsen Basal Melt'!B196,IF(Amundsen_OS!$H$2=55,'Amundsen Basal Melt'!B191*Amundsen_OS!$I$2,IF(Amundsen_OS!$H$2=60,Amundsen_OS!$I$2*'Amundsen Basal Melt'!B186,IF(Amundsen_OS!$H$2=65,Amundsen_OS!$I$2*'Amundsen Basal Melt'!B181,IF(Amundsen_OS!$H$2=70,Amundsen_OS!$I$2*'Amundsen Basal Melt'!B176,IF(Amundsen_OS!$H$2=75,Amundsen_OS!$I$2*'Amundsen Basal Melt'!B171,IF(Amundsen_OS!$H$2=80,Amundsen_OS!$I$2*'Amundsen Basal Melt'!B166,IF(Amundsen_OS!$H$2=85,Amundsen_OS!$I$2*'Amundsen Basal Melt'!B161,IF(Amundsen_OS!$H$2=90,Amundsen_OS!$I$2*'Amundsen Basal Melt'!B156,IF(Amundsen_OS!$H$2=95,Amundsen_OS!$I$2*'Amundsen Basal Melt'!B151))))))))))))))))))))</f>
        <v>3.75275536610433</v>
      </c>
      <c r="D246" s="22">
        <f ca="1">Parameters!B$90*C246</f>
        <v>43.156686710199793</v>
      </c>
      <c r="E246" s="22">
        <f ca="1">'PivotRFunction Amundsen'!D270</f>
        <v>1.4633092809802686E-4</v>
      </c>
      <c r="F246" s="22">
        <f t="shared" ca="1" si="3"/>
        <v>6.3151580199393171E-3</v>
      </c>
      <c r="G246" s="22">
        <f ca="1">SUM(F$2:F246)</f>
        <v>0.40686770787543675</v>
      </c>
    </row>
    <row r="247" spans="1:7" x14ac:dyDescent="0.25">
      <c r="A247" s="22">
        <v>2145</v>
      </c>
      <c r="B247" s="22">
        <f ca="1">'EAIS Basal Melt'!B247</f>
        <v>6.3929999314221648</v>
      </c>
      <c r="C247" s="22">
        <f ca="1">IF(Amundsen_OS!$H$2=0,B247*Amundsen_OS!$I$2,IF(Amundsen_OS!$H$2=5,Amundsen_OS!$I$2*'Amundsen Basal Melt'!B242,IF(Amundsen_OS!$H$2=10,Amundsen_OS!$I$2*'Amundsen Basal Melt'!B237,IF(Amundsen_OS!$H$2=15,Amundsen_OS!$I$2*B232,IF(Amundsen_OS!$H$2=20,Amundsen_OS!$I$2*'Amundsen Basal Melt'!B227,IF(Amundsen_OS!$H$2=25,Amundsen_OS!$I$2*'Amundsen Basal Melt'!B222,IF(Amundsen_OS!$H$2=30,'Amundsen Basal Melt'!B217*Amundsen_OS!$I$2,IF(Amundsen_OS!$H$2=35,'Amundsen Basal Melt'!B212*Amundsen_OS!$I$2,IF(Amundsen_OS!$H$2=40,Amundsen_OS!$I$2*'Amundsen Basal Melt'!B207,IF(Amundsen_OS!$H$2=45,Amundsen_OS!$I$2*'Amundsen Basal Melt'!B202,IF(Amundsen_OS!$H$2=50,Amundsen_OS!$I$2*'Amundsen Basal Melt'!B197,IF(Amundsen_OS!$H$2=55,'Amundsen Basal Melt'!B192*Amundsen_OS!$I$2,IF(Amundsen_OS!$H$2=60,Amundsen_OS!$I$2*'Amundsen Basal Melt'!B187,IF(Amundsen_OS!$H$2=65,Amundsen_OS!$I$2*'Amundsen Basal Melt'!B182,IF(Amundsen_OS!$H$2=70,Amundsen_OS!$I$2*'Amundsen Basal Melt'!B177,IF(Amundsen_OS!$H$2=75,Amundsen_OS!$I$2*'Amundsen Basal Melt'!B172,IF(Amundsen_OS!$H$2=80,Amundsen_OS!$I$2*'Amundsen Basal Melt'!B167,IF(Amundsen_OS!$H$2=85,Amundsen_OS!$I$2*'Amundsen Basal Melt'!B162,IF(Amundsen_OS!$H$2=90,Amundsen_OS!$I$2*'Amundsen Basal Melt'!B157,IF(Amundsen_OS!$H$2=95,Amundsen_OS!$I$2*'Amundsen Basal Melt'!B152))))))))))))))))))))</f>
        <v>3.7718699595390772</v>
      </c>
      <c r="D247" s="22">
        <f ca="1">Parameters!B$90*C247</f>
        <v>43.376504534699386</v>
      </c>
      <c r="E247" s="22">
        <f ca="1">'PivotRFunction Amundsen'!D271</f>
        <v>1.4700272380960402E-4</v>
      </c>
      <c r="F247" s="22">
        <f t="shared" ca="1" si="3"/>
        <v>6.3764643159404501E-3</v>
      </c>
      <c r="G247" s="22">
        <f ca="1">SUM(F$2:F247)</f>
        <v>0.41324417219137721</v>
      </c>
    </row>
    <row r="248" spans="1:7" x14ac:dyDescent="0.25">
      <c r="A248" s="22">
        <v>2146</v>
      </c>
      <c r="B248" s="22">
        <f ca="1">'EAIS Basal Melt'!B248</f>
        <v>6.4252716961595082</v>
      </c>
      <c r="C248" s="22">
        <f ca="1">IF(Amundsen_OS!$H$2=0,B248*Amundsen_OS!$I$2,IF(Amundsen_OS!$H$2=5,Amundsen_OS!$I$2*'Amundsen Basal Melt'!B243,IF(Amundsen_OS!$H$2=10,Amundsen_OS!$I$2*'Amundsen Basal Melt'!B238,IF(Amundsen_OS!$H$2=15,Amundsen_OS!$I$2*B233,IF(Amundsen_OS!$H$2=20,Amundsen_OS!$I$2*'Amundsen Basal Melt'!B228,IF(Amundsen_OS!$H$2=25,Amundsen_OS!$I$2*'Amundsen Basal Melt'!B223,IF(Amundsen_OS!$H$2=30,'Amundsen Basal Melt'!B218*Amundsen_OS!$I$2,IF(Amundsen_OS!$H$2=35,'Amundsen Basal Melt'!B213*Amundsen_OS!$I$2,IF(Amundsen_OS!$H$2=40,Amundsen_OS!$I$2*'Amundsen Basal Melt'!B208,IF(Amundsen_OS!$H$2=45,Amundsen_OS!$I$2*'Amundsen Basal Melt'!B203,IF(Amundsen_OS!$H$2=50,Amundsen_OS!$I$2*'Amundsen Basal Melt'!B198,IF(Amundsen_OS!$H$2=55,'Amundsen Basal Melt'!B193*Amundsen_OS!$I$2,IF(Amundsen_OS!$H$2=60,Amundsen_OS!$I$2*'Amundsen Basal Melt'!B188,IF(Amundsen_OS!$H$2=65,Amundsen_OS!$I$2*'Amundsen Basal Melt'!B183,IF(Amundsen_OS!$H$2=70,Amundsen_OS!$I$2*'Amundsen Basal Melt'!B178,IF(Amundsen_OS!$H$2=75,Amundsen_OS!$I$2*'Amundsen Basal Melt'!B173,IF(Amundsen_OS!$H$2=80,Amundsen_OS!$I$2*'Amundsen Basal Melt'!B168,IF(Amundsen_OS!$H$2=85,Amundsen_OS!$I$2*'Amundsen Basal Melt'!B163,IF(Amundsen_OS!$H$2=90,Amundsen_OS!$I$2*'Amundsen Basal Melt'!B158,IF(Amundsen_OS!$H$2=95,Amundsen_OS!$I$2*'Amundsen Basal Melt'!B153))))))))))))))))))))</f>
        <v>3.7909103007341098</v>
      </c>
      <c r="D248" s="22">
        <f ca="1">Parameters!B$90*C248</f>
        <v>43.595468458442262</v>
      </c>
      <c r="E248" s="22">
        <f ca="1">'PivotRFunction Amundsen'!D272</f>
        <v>1.4767734282921749E-4</v>
      </c>
      <c r="F248" s="22">
        <f t="shared" ca="1" si="3"/>
        <v>6.4380629413377157E-3</v>
      </c>
      <c r="G248" s="22">
        <f ca="1">SUM(F$2:F248)</f>
        <v>0.41968223513271491</v>
      </c>
    </row>
    <row r="249" spans="1:7" x14ac:dyDescent="0.25">
      <c r="A249" s="22">
        <v>2147</v>
      </c>
      <c r="B249" s="22">
        <f ca="1">'EAIS Basal Melt'!B249</f>
        <v>6.4574230409908662</v>
      </c>
      <c r="C249" s="22">
        <f ca="1">IF(Amundsen_OS!$H$2=0,B249*Amundsen_OS!$I$2,IF(Amundsen_OS!$H$2=5,Amundsen_OS!$I$2*'Amundsen Basal Melt'!B244,IF(Amundsen_OS!$H$2=10,Amundsen_OS!$I$2*'Amundsen Basal Melt'!B239,IF(Amundsen_OS!$H$2=15,Amundsen_OS!$I$2*B234,IF(Amundsen_OS!$H$2=20,Amundsen_OS!$I$2*'Amundsen Basal Melt'!B229,IF(Amundsen_OS!$H$2=25,Amundsen_OS!$I$2*'Amundsen Basal Melt'!B224,IF(Amundsen_OS!$H$2=30,'Amundsen Basal Melt'!B219*Amundsen_OS!$I$2,IF(Amundsen_OS!$H$2=35,'Amundsen Basal Melt'!B214*Amundsen_OS!$I$2,IF(Amundsen_OS!$H$2=40,Amundsen_OS!$I$2*'Amundsen Basal Melt'!B209,IF(Amundsen_OS!$H$2=45,Amundsen_OS!$I$2*'Amundsen Basal Melt'!B204,IF(Amundsen_OS!$H$2=50,Amundsen_OS!$I$2*'Amundsen Basal Melt'!B199,IF(Amundsen_OS!$H$2=55,'Amundsen Basal Melt'!B194*Amundsen_OS!$I$2,IF(Amundsen_OS!$H$2=60,Amundsen_OS!$I$2*'Amundsen Basal Melt'!B189,IF(Amundsen_OS!$H$2=65,Amundsen_OS!$I$2*'Amundsen Basal Melt'!B184,IF(Amundsen_OS!$H$2=70,Amundsen_OS!$I$2*'Amundsen Basal Melt'!B179,IF(Amundsen_OS!$H$2=75,Amundsen_OS!$I$2*'Amundsen Basal Melt'!B174,IF(Amundsen_OS!$H$2=80,Amundsen_OS!$I$2*'Amundsen Basal Melt'!B169,IF(Amundsen_OS!$H$2=85,Amundsen_OS!$I$2*'Amundsen Basal Melt'!B164,IF(Amundsen_OS!$H$2=90,Amundsen_OS!$I$2*'Amundsen Basal Melt'!B159,IF(Amundsen_OS!$H$2=95,Amundsen_OS!$I$2*'Amundsen Basal Melt'!B154))))))))))))))))))))</f>
        <v>3.8098795941846109</v>
      </c>
      <c r="D249" s="22">
        <f ca="1">Parameters!B$90*C249</f>
        <v>43.813615333123025</v>
      </c>
      <c r="E249" s="22">
        <f ca="1">'PivotRFunction Amundsen'!D273</f>
        <v>1.4834712559135682E-4</v>
      </c>
      <c r="F249" s="22">
        <f t="shared" ca="1" si="3"/>
        <v>6.4996238964341981E-3</v>
      </c>
      <c r="G249" s="22">
        <f ca="1">SUM(F$2:F249)</f>
        <v>0.42618185902914912</v>
      </c>
    </row>
    <row r="250" spans="1:7" x14ac:dyDescent="0.25">
      <c r="A250" s="22">
        <v>2148</v>
      </c>
      <c r="B250" s="22">
        <f ca="1">'EAIS Basal Melt'!B250</f>
        <v>6.4894586526903515</v>
      </c>
      <c r="C250" s="22">
        <f ca="1">IF(Amundsen_OS!$H$2=0,B250*Amundsen_OS!$I$2,IF(Amundsen_OS!$H$2=5,Amundsen_OS!$I$2*'Amundsen Basal Melt'!B245,IF(Amundsen_OS!$H$2=10,Amundsen_OS!$I$2*'Amundsen Basal Melt'!B240,IF(Amundsen_OS!$H$2=15,Amundsen_OS!$I$2*B235,IF(Amundsen_OS!$H$2=20,Amundsen_OS!$I$2*'Amundsen Basal Melt'!B230,IF(Amundsen_OS!$H$2=25,Amundsen_OS!$I$2*'Amundsen Basal Melt'!B225,IF(Amundsen_OS!$H$2=30,'Amundsen Basal Melt'!B220*Amundsen_OS!$I$2,IF(Amundsen_OS!$H$2=35,'Amundsen Basal Melt'!B215*Amundsen_OS!$I$2,IF(Amundsen_OS!$H$2=40,Amundsen_OS!$I$2*'Amundsen Basal Melt'!B210,IF(Amundsen_OS!$H$2=45,Amundsen_OS!$I$2*'Amundsen Basal Melt'!B205,IF(Amundsen_OS!$H$2=50,Amundsen_OS!$I$2*'Amundsen Basal Melt'!B200,IF(Amundsen_OS!$H$2=55,'Amundsen Basal Melt'!B195*Amundsen_OS!$I$2,IF(Amundsen_OS!$H$2=60,Amundsen_OS!$I$2*'Amundsen Basal Melt'!B190,IF(Amundsen_OS!$H$2=65,Amundsen_OS!$I$2*'Amundsen Basal Melt'!B185,IF(Amundsen_OS!$H$2=70,Amundsen_OS!$I$2*'Amundsen Basal Melt'!B180,IF(Amundsen_OS!$H$2=75,Amundsen_OS!$I$2*'Amundsen Basal Melt'!B175,IF(Amundsen_OS!$H$2=80,Amundsen_OS!$I$2*'Amundsen Basal Melt'!B170,IF(Amundsen_OS!$H$2=85,Amundsen_OS!$I$2*'Amundsen Basal Melt'!B165,IF(Amundsen_OS!$H$2=90,Amundsen_OS!$I$2*'Amundsen Basal Melt'!B160,IF(Amundsen_OS!$H$2=95,Amundsen_OS!$I$2*'Amundsen Basal Melt'!B155))))))))))))))))))))</f>
        <v>3.828780605087307</v>
      </c>
      <c r="D250" s="22">
        <f ca="1">Parameters!B$90*C250</f>
        <v>44.030976958504027</v>
      </c>
      <c r="E250" s="22">
        <f ca="1">'PivotRFunction Amundsen'!D274</f>
        <v>1.4901926900876325E-4</v>
      </c>
      <c r="F250" s="22">
        <f t="shared" ca="1" si="3"/>
        <v>6.561464000097968E-3</v>
      </c>
      <c r="G250" s="22">
        <f ca="1">SUM(F$2:F250)</f>
        <v>0.43274332302924712</v>
      </c>
    </row>
    <row r="251" spans="1:7" x14ac:dyDescent="0.25">
      <c r="A251" s="22">
        <v>2149</v>
      </c>
      <c r="B251" s="22">
        <f ca="1">'EAIS Basal Melt'!B251</f>
        <v>6.5213812705645742</v>
      </c>
      <c r="C251" s="22">
        <f ca="1">IF(Amundsen_OS!$H$2=0,B251*Amundsen_OS!$I$2,IF(Amundsen_OS!$H$2=5,Amundsen_OS!$I$2*'Amundsen Basal Melt'!B246,IF(Amundsen_OS!$H$2=10,Amundsen_OS!$I$2*'Amundsen Basal Melt'!B241,IF(Amundsen_OS!$H$2=15,Amundsen_OS!$I$2*B236,IF(Amundsen_OS!$H$2=20,Amundsen_OS!$I$2*'Amundsen Basal Melt'!B231,IF(Amundsen_OS!$H$2=25,Amundsen_OS!$I$2*'Amundsen Basal Melt'!B226,IF(Amundsen_OS!$H$2=30,'Amundsen Basal Melt'!B221*Amundsen_OS!$I$2,IF(Amundsen_OS!$H$2=35,'Amundsen Basal Melt'!B216*Amundsen_OS!$I$2,IF(Amundsen_OS!$H$2=40,Amundsen_OS!$I$2*'Amundsen Basal Melt'!B211,IF(Amundsen_OS!$H$2=45,Amundsen_OS!$I$2*'Amundsen Basal Melt'!B206,IF(Amundsen_OS!$H$2=50,Amundsen_OS!$I$2*'Amundsen Basal Melt'!B201,IF(Amundsen_OS!$H$2=55,'Amundsen Basal Melt'!B196*Amundsen_OS!$I$2,IF(Amundsen_OS!$H$2=60,Amundsen_OS!$I$2*'Amundsen Basal Melt'!B191,IF(Amundsen_OS!$H$2=65,Amundsen_OS!$I$2*'Amundsen Basal Melt'!B186,IF(Amundsen_OS!$H$2=70,Amundsen_OS!$I$2*'Amundsen Basal Melt'!B181,IF(Amundsen_OS!$H$2=75,Amundsen_OS!$I$2*'Amundsen Basal Melt'!B176,IF(Amundsen_OS!$H$2=80,Amundsen_OS!$I$2*'Amundsen Basal Melt'!B171,IF(Amundsen_OS!$H$2=85,Amundsen_OS!$I$2*'Amundsen Basal Melt'!B166,IF(Amundsen_OS!$H$2=90,Amundsen_OS!$I$2*'Amundsen Basal Melt'!B161,IF(Amundsen_OS!$H$2=95,Amundsen_OS!$I$2*'Amundsen Basal Melt'!B156))))))))))))))))))))</f>
        <v>3.8476149496330985</v>
      </c>
      <c r="D251" s="22">
        <f ca="1">Parameters!B$90*C251</f>
        <v>44.247571920780629</v>
      </c>
      <c r="E251" s="22">
        <f ca="1">'PivotRFunction Amundsen'!D275</f>
        <v>1.4969305409149051E-4</v>
      </c>
      <c r="F251" s="22">
        <f t="shared" ca="1" si="3"/>
        <v>6.623554176954532E-3</v>
      </c>
      <c r="G251" s="22">
        <f ca="1">SUM(F$2:F251)</f>
        <v>0.43936687720620166</v>
      </c>
    </row>
    <row r="252" spans="1:7" x14ac:dyDescent="0.25">
      <c r="A252" s="22">
        <v>2150</v>
      </c>
      <c r="B252" s="22">
        <f ca="1">'EAIS Basal Melt'!B252</f>
        <v>6.5531923655822704</v>
      </c>
      <c r="C252" s="22">
        <f ca="1">IF(Amundsen_OS!$H$2=0,B252*Amundsen_OS!$I$2,IF(Amundsen_OS!$H$2=5,Amundsen_OS!$I$2*'Amundsen Basal Melt'!B247,IF(Amundsen_OS!$H$2=10,Amundsen_OS!$I$2*'Amundsen Basal Melt'!B242,IF(Amundsen_OS!$H$2=15,Amundsen_OS!$I$2*B237,IF(Amundsen_OS!$H$2=20,Amundsen_OS!$I$2*'Amundsen Basal Melt'!B232,IF(Amundsen_OS!$H$2=25,Amundsen_OS!$I$2*'Amundsen Basal Melt'!B227,IF(Amundsen_OS!$H$2=30,'Amundsen Basal Melt'!B222*Amundsen_OS!$I$2,IF(Amundsen_OS!$H$2=35,'Amundsen Basal Melt'!B217*Amundsen_OS!$I$2,IF(Amundsen_OS!$H$2=40,Amundsen_OS!$I$2*'Amundsen Basal Melt'!B212,IF(Amundsen_OS!$H$2=45,Amundsen_OS!$I$2*'Amundsen Basal Melt'!B207,IF(Amundsen_OS!$H$2=50,Amundsen_OS!$I$2*'Amundsen Basal Melt'!B202,IF(Amundsen_OS!$H$2=55,'Amundsen Basal Melt'!B197*Amundsen_OS!$I$2,IF(Amundsen_OS!$H$2=60,Amundsen_OS!$I$2*'Amundsen Basal Melt'!B192,IF(Amundsen_OS!$H$2=65,Amundsen_OS!$I$2*'Amundsen Basal Melt'!B187,IF(Amundsen_OS!$H$2=70,Amundsen_OS!$I$2*'Amundsen Basal Melt'!B182,IF(Amundsen_OS!$H$2=75,Amundsen_OS!$I$2*'Amundsen Basal Melt'!B177,IF(Amundsen_OS!$H$2=80,Amundsen_OS!$I$2*'Amundsen Basal Melt'!B172,IF(Amundsen_OS!$H$2=85,Amundsen_OS!$I$2*'Amundsen Basal Melt'!B167,IF(Amundsen_OS!$H$2=90,Amundsen_OS!$I$2*'Amundsen Basal Melt'!B162,IF(Amundsen_OS!$H$2=95,Amundsen_OS!$I$2*'Amundsen Basal Melt'!B157))))))))))))))))))))</f>
        <v>3.8663834956935395</v>
      </c>
      <c r="D252" s="22">
        <f ca="1">Parameters!B$90*C252</f>
        <v>44.463410200475707</v>
      </c>
      <c r="E252" s="22">
        <f ca="1">'PivotRFunction Amundsen'!D276</f>
        <v>1.5036384502518132E-4</v>
      </c>
      <c r="F252" s="22">
        <f t="shared" ca="1" si="3"/>
        <v>6.6856893206753958E-3</v>
      </c>
      <c r="G252" s="22">
        <f ca="1">_xll.RiskOutput(,"Amundsen SLR",15)+SUM(F$2:F252)</f>
        <v>0.44605256652687703</v>
      </c>
    </row>
    <row r="253" spans="1:7" x14ac:dyDescent="0.25">
      <c r="A253" s="22">
        <v>2151</v>
      </c>
      <c r="B253" s="22">
        <f ca="1">'EAIS Basal Melt'!B253</f>
        <v>6.5848929238731086</v>
      </c>
      <c r="C253" s="22">
        <f ca="1">IF(Amundsen_OS!$H$2=0,B253*Amundsen_OS!$I$2,IF(Amundsen_OS!$H$2=5,Amundsen_OS!$I$2*'Amundsen Basal Melt'!B248,IF(Amundsen_OS!$H$2=10,Amundsen_OS!$I$2*'Amundsen Basal Melt'!B243,IF(Amundsen_OS!$H$2=15,Amundsen_OS!$I$2*B238,IF(Amundsen_OS!$H$2=20,Amundsen_OS!$I$2*'Amundsen Basal Melt'!B233,IF(Amundsen_OS!$H$2=25,Amundsen_OS!$I$2*'Amundsen Basal Melt'!B228,IF(Amundsen_OS!$H$2=30,'Amundsen Basal Melt'!B223*Amundsen_OS!$I$2,IF(Amundsen_OS!$H$2=35,'Amundsen Basal Melt'!B218*Amundsen_OS!$I$2,IF(Amundsen_OS!$H$2=40,Amundsen_OS!$I$2*'Amundsen Basal Melt'!B213,IF(Amundsen_OS!$H$2=45,Amundsen_OS!$I$2*'Amundsen Basal Melt'!B208,IF(Amundsen_OS!$H$2=50,Amundsen_OS!$I$2*'Amundsen Basal Melt'!B203,IF(Amundsen_OS!$H$2=55,'Amundsen Basal Melt'!B198*Amundsen_OS!$I$2,IF(Amundsen_OS!$H$2=60,Amundsen_OS!$I$2*'Amundsen Basal Melt'!B193,IF(Amundsen_OS!$H$2=65,Amundsen_OS!$I$2*'Amundsen Basal Melt'!B188,IF(Amundsen_OS!$H$2=70,Amundsen_OS!$I$2*'Amundsen Basal Melt'!B183,IF(Amundsen_OS!$H$2=75,Amundsen_OS!$I$2*'Amundsen Basal Melt'!B178,IF(Amundsen_OS!$H$2=80,Amundsen_OS!$I$2*'Amundsen Basal Melt'!B173,IF(Amundsen_OS!$H$2=85,Amundsen_OS!$I$2*'Amundsen Basal Melt'!B168,IF(Amundsen_OS!$H$2=90,Amundsen_OS!$I$2*'Amundsen Basal Melt'!B163,IF(Amundsen_OS!$H$2=95,Amundsen_OS!$I$2*'Amundsen Basal Melt'!B158))))))))))))))))))))</f>
        <v>3.8850868250851338</v>
      </c>
      <c r="D253" s="22">
        <f ca="1">Parameters!B$90*C253</f>
        <v>44.678498488479036</v>
      </c>
      <c r="E253" s="22">
        <f ca="1">'PivotRFunction Amundsen'!D277</f>
        <v>1.5103534629285994E-4</v>
      </c>
      <c r="F253" s="22">
        <f t="shared" ca="1" si="3"/>
        <v>6.7480324910524506E-3</v>
      </c>
      <c r="G253" s="22">
        <f ca="1">SUM(F$2:F253)</f>
        <v>0.45280059901792946</v>
      </c>
    </row>
    <row r="254" spans="1:7" x14ac:dyDescent="0.25">
      <c r="A254" s="22">
        <v>2152</v>
      </c>
      <c r="B254" s="22">
        <f ca="1">'EAIS Basal Melt'!B254</f>
        <v>6.6164261034752361</v>
      </c>
      <c r="C254" s="22">
        <f ca="1">IF(Amundsen_OS!$H$2=0,B254*Amundsen_OS!$I$2,IF(Amundsen_OS!$H$2=5,Amundsen_OS!$I$2*'Amundsen Basal Melt'!B249,IF(Amundsen_OS!$H$2=10,Amundsen_OS!$I$2*'Amundsen Basal Melt'!B244,IF(Amundsen_OS!$H$2=15,Amundsen_OS!$I$2*B239,IF(Amundsen_OS!$H$2=20,Amundsen_OS!$I$2*'Amundsen Basal Melt'!B234,IF(Amundsen_OS!$H$2=25,Amundsen_OS!$I$2*'Amundsen Basal Melt'!B229,IF(Amundsen_OS!$H$2=30,'Amundsen Basal Melt'!B224*Amundsen_OS!$I$2,IF(Amundsen_OS!$H$2=35,'Amundsen Basal Melt'!B219*Amundsen_OS!$I$2,IF(Amundsen_OS!$H$2=40,Amundsen_OS!$I$2*'Amundsen Basal Melt'!B214,IF(Amundsen_OS!$H$2=45,Amundsen_OS!$I$2*'Amundsen Basal Melt'!B209,IF(Amundsen_OS!$H$2=50,Amundsen_OS!$I$2*'Amundsen Basal Melt'!B204,IF(Amundsen_OS!$H$2=55,'Amundsen Basal Melt'!B199*Amundsen_OS!$I$2,IF(Amundsen_OS!$H$2=60,Amundsen_OS!$I$2*'Amundsen Basal Melt'!B194,IF(Amundsen_OS!$H$2=65,Amundsen_OS!$I$2*'Amundsen Basal Melt'!B189,IF(Amundsen_OS!$H$2=70,Amundsen_OS!$I$2*'Amundsen Basal Melt'!B184,IF(Amundsen_OS!$H$2=75,Amundsen_OS!$I$2*'Amundsen Basal Melt'!B179,IF(Amundsen_OS!$H$2=80,Amundsen_OS!$I$2*'Amundsen Basal Melt'!B174,IF(Amundsen_OS!$H$2=85,Amundsen_OS!$I$2*'Amundsen Basal Melt'!B169,IF(Amundsen_OS!$H$2=90,Amundsen_OS!$I$2*'Amundsen Basal Melt'!B164,IF(Amundsen_OS!$H$2=95,Amundsen_OS!$I$2*'Amundsen Basal Melt'!B159))))))))))))))))))))</f>
        <v>3.9036914010503891</v>
      </c>
      <c r="D254" s="22">
        <f ca="1">Parameters!B$90*C254</f>
        <v>44.892451112079478</v>
      </c>
      <c r="E254" s="22">
        <f ca="1">'PivotRFunction Amundsen'!D278</f>
        <v>1.5170824782028474E-4</v>
      </c>
      <c r="F254" s="22">
        <f t="shared" ca="1" si="3"/>
        <v>6.8105550985713709E-3</v>
      </c>
      <c r="G254" s="22">
        <f ca="1">SUM(F$2:F254)</f>
        <v>0.45961115411650083</v>
      </c>
    </row>
    <row r="255" spans="1:7" x14ac:dyDescent="0.25">
      <c r="A255" s="22">
        <v>2153</v>
      </c>
      <c r="B255" s="22">
        <f ca="1">'EAIS Basal Melt'!B255</f>
        <v>6.6477473654704049</v>
      </c>
      <c r="C255" s="22">
        <f ca="1">IF(Amundsen_OS!$H$2=0,B255*Amundsen_OS!$I$2,IF(Amundsen_OS!$H$2=5,Amundsen_OS!$I$2*'Amundsen Basal Melt'!B250,IF(Amundsen_OS!$H$2=10,Amundsen_OS!$I$2*'Amundsen Basal Melt'!B245,IF(Amundsen_OS!$H$2=15,Amundsen_OS!$I$2*B240,IF(Amundsen_OS!$H$2=20,Amundsen_OS!$I$2*'Amundsen Basal Melt'!B235,IF(Amundsen_OS!$H$2=25,Amundsen_OS!$I$2*'Amundsen Basal Melt'!B230,IF(Amundsen_OS!$H$2=30,'Amundsen Basal Melt'!B225*Amundsen_OS!$I$2,IF(Amundsen_OS!$H$2=35,'Amundsen Basal Melt'!B220*Amundsen_OS!$I$2,IF(Amundsen_OS!$H$2=40,Amundsen_OS!$I$2*'Amundsen Basal Melt'!B215,IF(Amundsen_OS!$H$2=45,Amundsen_OS!$I$2*'Amundsen Basal Melt'!B210,IF(Amundsen_OS!$H$2=50,Amundsen_OS!$I$2*'Amundsen Basal Melt'!B205,IF(Amundsen_OS!$H$2=55,'Amundsen Basal Melt'!B200*Amundsen_OS!$I$2,IF(Amundsen_OS!$H$2=60,Amundsen_OS!$I$2*'Amundsen Basal Melt'!B195,IF(Amundsen_OS!$H$2=65,Amundsen_OS!$I$2*'Amundsen Basal Melt'!B190,IF(Amundsen_OS!$H$2=70,Amundsen_OS!$I$2*'Amundsen Basal Melt'!B185,IF(Amundsen_OS!$H$2=75,Amundsen_OS!$I$2*'Amundsen Basal Melt'!B180,IF(Amundsen_OS!$H$2=80,Amundsen_OS!$I$2*'Amundsen Basal Melt'!B175,IF(Amundsen_OS!$H$2=85,Amundsen_OS!$I$2*'Amundsen Basal Melt'!B170,IF(Amundsen_OS!$H$2=90,Amundsen_OS!$I$2*'Amundsen Basal Melt'!B165,IF(Amundsen_OS!$H$2=95,Amundsen_OS!$I$2*'Amundsen Basal Melt'!B160))))))))))))))))))))</f>
        <v>3.9221709456275389</v>
      </c>
      <c r="D255" s="22">
        <f ca="1">Parameters!B$90*C255</f>
        <v>45.104965874716697</v>
      </c>
      <c r="E255" s="22">
        <f ca="1">'PivotRFunction Amundsen'!D279</f>
        <v>1.5238036957756893E-4</v>
      </c>
      <c r="F255" s="22">
        <f t="shared" ca="1" si="3"/>
        <v>6.8731113697729652E-3</v>
      </c>
      <c r="G255" s="22">
        <f ca="1">SUM(F$2:F255)</f>
        <v>0.46648426548627381</v>
      </c>
    </row>
    <row r="256" spans="1:7" x14ac:dyDescent="0.25">
      <c r="A256" s="22">
        <v>2154</v>
      </c>
      <c r="B256" s="22">
        <f ca="1">'EAIS Basal Melt'!B256</f>
        <v>6.6788227590973603</v>
      </c>
      <c r="C256" s="22">
        <f ca="1">IF(Amundsen_OS!$H$2=0,B256*Amundsen_OS!$I$2,IF(Amundsen_OS!$H$2=5,Amundsen_OS!$I$2*'Amundsen Basal Melt'!B251,IF(Amundsen_OS!$H$2=10,Amundsen_OS!$I$2*'Amundsen Basal Melt'!B246,IF(Amundsen_OS!$H$2=15,Amundsen_OS!$I$2*B241,IF(Amundsen_OS!$H$2=20,Amundsen_OS!$I$2*'Amundsen Basal Melt'!B236,IF(Amundsen_OS!$H$2=25,Amundsen_OS!$I$2*'Amundsen Basal Melt'!B231,IF(Amundsen_OS!$H$2=30,'Amundsen Basal Melt'!B226*Amundsen_OS!$I$2,IF(Amundsen_OS!$H$2=35,'Amundsen Basal Melt'!B221*Amundsen_OS!$I$2,IF(Amundsen_OS!$H$2=40,Amundsen_OS!$I$2*'Amundsen Basal Melt'!B216,IF(Amundsen_OS!$H$2=45,Amundsen_OS!$I$2*'Amundsen Basal Melt'!B211,IF(Amundsen_OS!$H$2=50,Amundsen_OS!$I$2*'Amundsen Basal Melt'!B206,IF(Amundsen_OS!$H$2=55,'Amundsen Basal Melt'!B201*Amundsen_OS!$I$2,IF(Amundsen_OS!$H$2=60,Amundsen_OS!$I$2*'Amundsen Basal Melt'!B196,IF(Amundsen_OS!$H$2=65,Amundsen_OS!$I$2*'Amundsen Basal Melt'!B191,IF(Amundsen_OS!$H$2=70,Amundsen_OS!$I$2*'Amundsen Basal Melt'!B186,IF(Amundsen_OS!$H$2=75,Amundsen_OS!$I$2*'Amundsen Basal Melt'!B181,IF(Amundsen_OS!$H$2=80,Amundsen_OS!$I$2*'Amundsen Basal Melt'!B176,IF(Amundsen_OS!$H$2=85,Amundsen_OS!$I$2*'Amundsen Basal Melt'!B171,IF(Amundsen_OS!$H$2=90,Amundsen_OS!$I$2*'Amundsen Basal Melt'!B166,IF(Amundsen_OS!$H$2=95,Amundsen_OS!$I$2*'Amundsen Basal Melt'!B161))))))))))))))))))))</f>
        <v>3.9405054278674423</v>
      </c>
      <c r="D256" s="22">
        <f ca="1">Parameters!B$90*C256</f>
        <v>45.315812420475588</v>
      </c>
      <c r="E256" s="22">
        <f ca="1">'PivotRFunction Amundsen'!D280</f>
        <v>1.5305223581898414E-4</v>
      </c>
      <c r="F256" s="22">
        <f t="shared" ca="1" si="3"/>
        <v>6.9356864089074799E-3</v>
      </c>
      <c r="G256" s="22">
        <f ca="1">SUM(F$2:F256)</f>
        <v>0.47341995189518127</v>
      </c>
    </row>
    <row r="257" spans="1:7" x14ac:dyDescent="0.25">
      <c r="A257" s="22">
        <v>2155</v>
      </c>
      <c r="B257" s="22">
        <f ca="1">'EAIS Basal Melt'!B257</f>
        <v>6.709630368456911</v>
      </c>
      <c r="C257" s="22">
        <f ca="1">IF(Amundsen_OS!$H$2=0,B257*Amundsen_OS!$I$2,IF(Amundsen_OS!$H$2=5,Amundsen_OS!$I$2*'Amundsen Basal Melt'!B252,IF(Amundsen_OS!$H$2=10,Amundsen_OS!$I$2*'Amundsen Basal Melt'!B247,IF(Amundsen_OS!$H$2=15,Amundsen_OS!$I$2*B242,IF(Amundsen_OS!$H$2=20,Amundsen_OS!$I$2*'Amundsen Basal Melt'!B237,IF(Amundsen_OS!$H$2=25,Amundsen_OS!$I$2*'Amundsen Basal Melt'!B232,IF(Amundsen_OS!$H$2=30,'Amundsen Basal Melt'!B227*Amundsen_OS!$I$2,IF(Amundsen_OS!$H$2=35,'Amundsen Basal Melt'!B222*Amundsen_OS!$I$2,IF(Amundsen_OS!$H$2=40,Amundsen_OS!$I$2*'Amundsen Basal Melt'!B217,IF(Amundsen_OS!$H$2=45,Amundsen_OS!$I$2*'Amundsen Basal Melt'!B212,IF(Amundsen_OS!$H$2=50,Amundsen_OS!$I$2*'Amundsen Basal Melt'!B207,IF(Amundsen_OS!$H$2=55,'Amundsen Basal Melt'!B202*Amundsen_OS!$I$2,IF(Amundsen_OS!$H$2=60,Amundsen_OS!$I$2*'Amundsen Basal Melt'!B197,IF(Amundsen_OS!$H$2=65,Amundsen_OS!$I$2*'Amundsen Basal Melt'!B192,IF(Amundsen_OS!$H$2=70,Amundsen_OS!$I$2*'Amundsen Basal Melt'!B187,IF(Amundsen_OS!$H$2=75,Amundsen_OS!$I$2*'Amundsen Basal Melt'!B182,IF(Amundsen_OS!$H$2=80,Amundsen_OS!$I$2*'Amundsen Basal Melt'!B177,IF(Amundsen_OS!$H$2=85,Amundsen_OS!$I$2*'Amundsen Basal Melt'!B172,IF(Amundsen_OS!$H$2=90,Amundsen_OS!$I$2*'Amundsen Basal Melt'!B167,IF(Amundsen_OS!$H$2=95,Amundsen_OS!$I$2*'Amundsen Basal Melt'!B162))))))))))))))))))))</f>
        <v>3.9586819173895771</v>
      </c>
      <c r="D257" s="22">
        <f ca="1">Parameters!B$90*C257</f>
        <v>45.524842049980137</v>
      </c>
      <c r="E257" s="22">
        <f ca="1">'PivotRFunction Amundsen'!D281</f>
        <v>1.5372671956883689E-4</v>
      </c>
      <c r="F257" s="22">
        <f t="shared" ca="1" si="3"/>
        <v>6.9983846272328896E-3</v>
      </c>
      <c r="G257" s="22">
        <f ca="1">SUM(F$2:F257)</f>
        <v>0.48041833652241417</v>
      </c>
    </row>
    <row r="258" spans="1:7" x14ac:dyDescent="0.25">
      <c r="A258" s="22">
        <v>2156</v>
      </c>
      <c r="B258" s="22">
        <f ca="1">'EAIS Basal Melt'!B258</f>
        <v>6.740157300121588</v>
      </c>
      <c r="C258" s="22">
        <f ca="1">IF(Amundsen_OS!$H$2=0,B258*Amundsen_OS!$I$2,IF(Amundsen_OS!$H$2=5,Amundsen_OS!$I$2*'Amundsen Basal Melt'!B253,IF(Amundsen_OS!$H$2=10,Amundsen_OS!$I$2*'Amundsen Basal Melt'!B248,IF(Amundsen_OS!$H$2=15,Amundsen_OS!$I$2*B243,IF(Amundsen_OS!$H$2=20,Amundsen_OS!$I$2*'Amundsen Basal Melt'!B238,IF(Amundsen_OS!$H$2=25,Amundsen_OS!$I$2*'Amundsen Basal Melt'!B233,IF(Amundsen_OS!$H$2=30,'Amundsen Basal Melt'!B228*Amundsen_OS!$I$2,IF(Amundsen_OS!$H$2=35,'Amundsen Basal Melt'!B223*Amundsen_OS!$I$2,IF(Amundsen_OS!$H$2=40,Amundsen_OS!$I$2*'Amundsen Basal Melt'!B218,IF(Amundsen_OS!$H$2=45,Amundsen_OS!$I$2*'Amundsen Basal Melt'!B213,IF(Amundsen_OS!$H$2=50,Amundsen_OS!$I$2*'Amundsen Basal Melt'!B208,IF(Amundsen_OS!$H$2=55,'Amundsen Basal Melt'!B203*Amundsen_OS!$I$2,IF(Amundsen_OS!$H$2=60,Amundsen_OS!$I$2*'Amundsen Basal Melt'!B198,IF(Amundsen_OS!$H$2=65,Amundsen_OS!$I$2*'Amundsen Basal Melt'!B193,IF(Amundsen_OS!$H$2=70,Amundsen_OS!$I$2*'Amundsen Basal Melt'!B188,IF(Amundsen_OS!$H$2=75,Amundsen_OS!$I$2*'Amundsen Basal Melt'!B183,IF(Amundsen_OS!$H$2=80,Amundsen_OS!$I$2*'Amundsen Basal Melt'!B178,IF(Amundsen_OS!$H$2=85,Amundsen_OS!$I$2*'Amundsen Basal Melt'!B173,IF(Amundsen_OS!$H$2=90,Amundsen_OS!$I$2*'Amundsen Basal Melt'!B168,IF(Amundsen_OS!$H$2=95,Amundsen_OS!$I$2*'Amundsen Basal Melt'!B163))))))))))))))))))))</f>
        <v>3.9766928070717369</v>
      </c>
      <c r="D258" s="22">
        <f ca="1">Parameters!B$90*C258</f>
        <v>45.731967281324977</v>
      </c>
      <c r="E258" s="22">
        <f ca="1">'PivotRFunction Amundsen'!D282</f>
        <v>1.5439463348373712E-4</v>
      </c>
      <c r="F258" s="22">
        <f t="shared" ca="1" si="3"/>
        <v>7.060770326890428E-3</v>
      </c>
      <c r="G258" s="22">
        <f ca="1">SUM(F$2:F258)</f>
        <v>0.48747910684930462</v>
      </c>
    </row>
    <row r="259" spans="1:7" x14ac:dyDescent="0.25">
      <c r="A259" s="22">
        <v>2157</v>
      </c>
      <c r="B259" s="22">
        <f ca="1">'EAIS Basal Melt'!B259</f>
        <v>6.7703969825265657</v>
      </c>
      <c r="C259" s="22">
        <f ca="1">IF(Amundsen_OS!$H$2=0,B259*Amundsen_OS!$I$2,IF(Amundsen_OS!$H$2=5,Amundsen_OS!$I$2*'Amundsen Basal Melt'!B254,IF(Amundsen_OS!$H$2=10,Amundsen_OS!$I$2*'Amundsen Basal Melt'!B249,IF(Amundsen_OS!$H$2=15,Amundsen_OS!$I$2*B244,IF(Amundsen_OS!$H$2=20,Amundsen_OS!$I$2*'Amundsen Basal Melt'!B239,IF(Amundsen_OS!$H$2=25,Amundsen_OS!$I$2*'Amundsen Basal Melt'!B234,IF(Amundsen_OS!$H$2=30,'Amundsen Basal Melt'!B229*Amundsen_OS!$I$2,IF(Amundsen_OS!$H$2=35,'Amundsen Basal Melt'!B224*Amundsen_OS!$I$2,IF(Amundsen_OS!$H$2=40,Amundsen_OS!$I$2*'Amundsen Basal Melt'!B219,IF(Amundsen_OS!$H$2=45,Amundsen_OS!$I$2*'Amundsen Basal Melt'!B214,IF(Amundsen_OS!$H$2=50,Amundsen_OS!$I$2*'Amundsen Basal Melt'!B209,IF(Amundsen_OS!$H$2=55,'Amundsen Basal Melt'!B204*Amundsen_OS!$I$2,IF(Amundsen_OS!$H$2=60,Amundsen_OS!$I$2*'Amundsen Basal Melt'!B199,IF(Amundsen_OS!$H$2=65,Amundsen_OS!$I$2*'Amundsen Basal Melt'!B194,IF(Amundsen_OS!$H$2=70,Amundsen_OS!$I$2*'Amundsen Basal Melt'!B189,IF(Amundsen_OS!$H$2=75,Amundsen_OS!$I$2*'Amundsen Basal Melt'!B184,IF(Amundsen_OS!$H$2=80,Amundsen_OS!$I$2*'Amundsen Basal Melt'!B179,IF(Amundsen_OS!$H$2=85,Amundsen_OS!$I$2*'Amundsen Basal Melt'!B174,IF(Amundsen_OS!$H$2=90,Amundsen_OS!$I$2*'Amundsen Basal Melt'!B169,IF(Amundsen_OS!$H$2=95,Amundsen_OS!$I$2*'Amundsen Basal Melt'!B164))))))))))))))))))))</f>
        <v>3.9945342196906735</v>
      </c>
      <c r="D259" s="22">
        <f ca="1">Parameters!B$90*C259</f>
        <v>45.937143526442746</v>
      </c>
      <c r="E259" s="22">
        <f ca="1">'PivotRFunction Amundsen'!D283</f>
        <v>1.5506748954184301E-4</v>
      </c>
      <c r="F259" s="22">
        <f t="shared" ref="F259:F302" ca="1" si="4">E259*D259</f>
        <v>7.1233575233688017E-3</v>
      </c>
      <c r="G259" s="22">
        <f ca="1">SUM(F$2:F259)</f>
        <v>0.49460246437267341</v>
      </c>
    </row>
    <row r="260" spans="1:7" x14ac:dyDescent="0.25">
      <c r="A260" s="22">
        <v>2158</v>
      </c>
      <c r="B260" s="22">
        <f ca="1">'EAIS Basal Melt'!B260</f>
        <v>6.8003475563391031</v>
      </c>
      <c r="C260" s="22">
        <f ca="1">IF(Amundsen_OS!$H$2=0,B260*Amundsen_OS!$I$2,IF(Amundsen_OS!$H$2=5,Amundsen_OS!$I$2*'Amundsen Basal Melt'!B255,IF(Amundsen_OS!$H$2=10,Amundsen_OS!$I$2*'Amundsen Basal Melt'!B250,IF(Amundsen_OS!$H$2=15,Amundsen_OS!$I$2*B245,IF(Amundsen_OS!$H$2=20,Amundsen_OS!$I$2*'Amundsen Basal Melt'!B240,IF(Amundsen_OS!$H$2=25,Amundsen_OS!$I$2*'Amundsen Basal Melt'!B235,IF(Amundsen_OS!$H$2=30,'Amundsen Basal Melt'!B230*Amundsen_OS!$I$2,IF(Amundsen_OS!$H$2=35,'Amundsen Basal Melt'!B225*Amundsen_OS!$I$2,IF(Amundsen_OS!$H$2=40,Amundsen_OS!$I$2*'Amundsen Basal Melt'!B220,IF(Amundsen_OS!$H$2=45,Amundsen_OS!$I$2*'Amundsen Basal Melt'!B215,IF(Amundsen_OS!$H$2=50,Amundsen_OS!$I$2*'Amundsen Basal Melt'!B210,IF(Amundsen_OS!$H$2=55,'Amundsen Basal Melt'!B205*Amundsen_OS!$I$2,IF(Amundsen_OS!$H$2=60,Amundsen_OS!$I$2*'Amundsen Basal Melt'!B200,IF(Amundsen_OS!$H$2=65,Amundsen_OS!$I$2*'Amundsen Basal Melt'!B195,IF(Amundsen_OS!$H$2=70,Amundsen_OS!$I$2*'Amundsen Basal Melt'!B190,IF(Amundsen_OS!$H$2=75,Amundsen_OS!$I$2*'Amundsen Basal Melt'!B185,IF(Amundsen_OS!$H$2=80,Amundsen_OS!$I$2*'Amundsen Basal Melt'!B180,IF(Amundsen_OS!$H$2=85,Amundsen_OS!$I$2*'Amundsen Basal Melt'!B175,IF(Amundsen_OS!$H$2=90,Amundsen_OS!$I$2*'Amundsen Basal Melt'!B170,IF(Amundsen_OS!$H$2=95,Amundsen_OS!$I$2*'Amundsen Basal Melt'!B165))))))))))))))))))))</f>
        <v>4.0122050582400703</v>
      </c>
      <c r="D260" s="22">
        <f ca="1">Parameters!B$90*C260</f>
        <v>46.140358169760809</v>
      </c>
      <c r="E260" s="22">
        <f ca="1">'PivotRFunction Amundsen'!D284</f>
        <v>1.5574077851152439E-4</v>
      </c>
      <c r="F260" s="22">
        <f t="shared" ca="1" si="4"/>
        <v>7.1859353021591233E-3</v>
      </c>
      <c r="G260" s="22">
        <f ca="1">SUM(F$2:F260)</f>
        <v>0.50178839967483257</v>
      </c>
    </row>
    <row r="261" spans="1:7" x14ac:dyDescent="0.25">
      <c r="A261" s="22">
        <v>2159</v>
      </c>
      <c r="B261" s="22">
        <f ca="1">'EAIS Basal Melt'!B261</f>
        <v>6.8300090540105849</v>
      </c>
      <c r="C261" s="22">
        <f ca="1">IF(Amundsen_OS!$H$2=0,B261*Amundsen_OS!$I$2,IF(Amundsen_OS!$H$2=5,Amundsen_OS!$I$2*'Amundsen Basal Melt'!B256,IF(Amundsen_OS!$H$2=10,Amundsen_OS!$I$2*'Amundsen Basal Melt'!B251,IF(Amundsen_OS!$H$2=15,Amundsen_OS!$I$2*B246,IF(Amundsen_OS!$H$2=20,Amundsen_OS!$I$2*'Amundsen Basal Melt'!B241,IF(Amundsen_OS!$H$2=25,Amundsen_OS!$I$2*'Amundsen Basal Melt'!B236,IF(Amundsen_OS!$H$2=30,'Amundsen Basal Melt'!B231*Amundsen_OS!$I$2,IF(Amundsen_OS!$H$2=35,'Amundsen Basal Melt'!B226*Amundsen_OS!$I$2,IF(Amundsen_OS!$H$2=40,Amundsen_OS!$I$2*'Amundsen Basal Melt'!B221,IF(Amundsen_OS!$H$2=45,Amundsen_OS!$I$2*'Amundsen Basal Melt'!B216,IF(Amundsen_OS!$H$2=50,Amundsen_OS!$I$2*'Amundsen Basal Melt'!B211,IF(Amundsen_OS!$H$2=55,'Amundsen Basal Melt'!B206*Amundsen_OS!$I$2,IF(Amundsen_OS!$H$2=60,Amundsen_OS!$I$2*'Amundsen Basal Melt'!B201,IF(Amundsen_OS!$H$2=65,Amundsen_OS!$I$2*'Amundsen Basal Melt'!B196,IF(Amundsen_OS!$H$2=70,Amundsen_OS!$I$2*'Amundsen Basal Melt'!B191,IF(Amundsen_OS!$H$2=75,Amundsen_OS!$I$2*'Amundsen Basal Melt'!B186,IF(Amundsen_OS!$H$2=80,Amundsen_OS!$I$2*'Amundsen Basal Melt'!B181,IF(Amundsen_OS!$H$2=85,Amundsen_OS!$I$2*'Amundsen Basal Melt'!B176,IF(Amundsen_OS!$H$2=90,Amundsen_OS!$I$2*'Amundsen Basal Melt'!B171,IF(Amundsen_OS!$H$2=95,Amundsen_OS!$I$2*'Amundsen Basal Melt'!B166))))))))))))))))))))</f>
        <v>4.0297053418662445</v>
      </c>
      <c r="D261" s="22">
        <f ca="1">Parameters!B$90*C261</f>
        <v>46.341611431461814</v>
      </c>
      <c r="E261" s="22">
        <f ca="1">'PivotRFunction Amundsen'!D285</f>
        <v>1.5641055310062222E-4</v>
      </c>
      <c r="F261" s="22">
        <f t="shared" ca="1" si="4"/>
        <v>7.2483170755690595E-3</v>
      </c>
      <c r="G261" s="22">
        <f ca="1">SUM(F$2:F261)</f>
        <v>0.50903671675040163</v>
      </c>
    </row>
    <row r="262" spans="1:7" x14ac:dyDescent="0.25">
      <c r="A262" s="22">
        <v>2160</v>
      </c>
      <c r="B262" s="22">
        <f ca="1">'EAIS Basal Melt'!B262</f>
        <v>6.8593814690354806</v>
      </c>
      <c r="C262" s="22">
        <f ca="1">IF(Amundsen_OS!$H$2=0,B262*Amundsen_OS!$I$2,IF(Amundsen_OS!$H$2=5,Amundsen_OS!$I$2*'Amundsen Basal Melt'!B257,IF(Amundsen_OS!$H$2=10,Amundsen_OS!$I$2*'Amundsen Basal Melt'!B252,IF(Amundsen_OS!$H$2=15,Amundsen_OS!$I$2*B247,IF(Amundsen_OS!$H$2=20,Amundsen_OS!$I$2*'Amundsen Basal Melt'!B242,IF(Amundsen_OS!$H$2=25,Amundsen_OS!$I$2*'Amundsen Basal Melt'!B237,IF(Amundsen_OS!$H$2=30,'Amundsen Basal Melt'!B232*Amundsen_OS!$I$2,IF(Amundsen_OS!$H$2=35,'Amundsen Basal Melt'!B227*Amundsen_OS!$I$2,IF(Amundsen_OS!$H$2=40,Amundsen_OS!$I$2*'Amundsen Basal Melt'!B222,IF(Amundsen_OS!$H$2=45,Amundsen_OS!$I$2*'Amundsen Basal Melt'!B217,IF(Amundsen_OS!$H$2=50,Amundsen_OS!$I$2*'Amundsen Basal Melt'!B212,IF(Amundsen_OS!$H$2=55,'Amundsen Basal Melt'!B207*Amundsen_OS!$I$2,IF(Amundsen_OS!$H$2=60,Amundsen_OS!$I$2*'Amundsen Basal Melt'!B202,IF(Amundsen_OS!$H$2=65,Amundsen_OS!$I$2*'Amundsen Basal Melt'!B197,IF(Amundsen_OS!$H$2=70,Amundsen_OS!$I$2*'Amundsen Basal Melt'!B192,IF(Amundsen_OS!$H$2=75,Amundsen_OS!$I$2*'Amundsen Basal Melt'!B187,IF(Amundsen_OS!$H$2=80,Amundsen_OS!$I$2*'Amundsen Basal Melt'!B182,IF(Amundsen_OS!$H$2=85,Amundsen_OS!$I$2*'Amundsen Basal Melt'!B177,IF(Amundsen_OS!$H$2=90,Amundsen_OS!$I$2*'Amundsen Basal Melt'!B172,IF(Amundsen_OS!$H$2=95,Amundsen_OS!$I$2*'Amundsen Basal Melt'!B167))))))))))))))))))))</f>
        <v>4.0470350667309329</v>
      </c>
      <c r="D262" s="22">
        <f ca="1">Parameters!B$90*C262</f>
        <v>46.540903267405731</v>
      </c>
      <c r="E262" s="22">
        <f ca="1">'PivotRFunction Amundsen'!D286</f>
        <v>1.5708412778092217E-4</v>
      </c>
      <c r="F262" s="22">
        <f t="shared" ca="1" si="4"/>
        <v>7.3108371958967005E-3</v>
      </c>
      <c r="G262" s="22">
        <f ca="1">_xll.RiskOutput(,"Amundsen SLR",16)+SUM(F$2:F262)</f>
        <v>0.51634755394629828</v>
      </c>
    </row>
    <row r="263" spans="1:7" x14ac:dyDescent="0.25">
      <c r="A263" s="22">
        <v>2161</v>
      </c>
      <c r="B263" s="22">
        <f ca="1">'EAIS Basal Melt'!B263</f>
        <v>6.8884648955973908</v>
      </c>
      <c r="C263" s="22">
        <f ca="1">IF(Amundsen_OS!$H$2=0,B263*Amundsen_OS!$I$2,IF(Amundsen_OS!$H$2=5,Amundsen_OS!$I$2*'Amundsen Basal Melt'!B258,IF(Amundsen_OS!$H$2=10,Amundsen_OS!$I$2*'Amundsen Basal Melt'!B253,IF(Amundsen_OS!$H$2=15,Amundsen_OS!$I$2*B248,IF(Amundsen_OS!$H$2=20,Amundsen_OS!$I$2*'Amundsen Basal Melt'!B243,IF(Amundsen_OS!$H$2=25,Amundsen_OS!$I$2*'Amundsen Basal Melt'!B238,IF(Amundsen_OS!$H$2=30,'Amundsen Basal Melt'!B233*Amundsen_OS!$I$2,IF(Amundsen_OS!$H$2=35,'Amundsen Basal Melt'!B228*Amundsen_OS!$I$2,IF(Amundsen_OS!$H$2=40,Amundsen_OS!$I$2*'Amundsen Basal Melt'!B223,IF(Amundsen_OS!$H$2=45,Amundsen_OS!$I$2*'Amundsen Basal Melt'!B218,IF(Amundsen_OS!$H$2=50,Amundsen_OS!$I$2*'Amundsen Basal Melt'!B213,IF(Amundsen_OS!$H$2=55,'Amundsen Basal Melt'!B208*Amundsen_OS!$I$2,IF(Amundsen_OS!$H$2=60,Amundsen_OS!$I$2*'Amundsen Basal Melt'!B203,IF(Amundsen_OS!$H$2=65,Amundsen_OS!$I$2*'Amundsen Basal Melt'!B198,IF(Amundsen_OS!$H$2=70,Amundsen_OS!$I$2*'Amundsen Basal Melt'!B193,IF(Amundsen_OS!$H$2=75,Amundsen_OS!$I$2*'Amundsen Basal Melt'!B188,IF(Amundsen_OS!$H$2=80,Amundsen_OS!$I$2*'Amundsen Basal Melt'!B183,IF(Amundsen_OS!$H$2=85,Amundsen_OS!$I$2*'Amundsen Basal Melt'!B178,IF(Amundsen_OS!$H$2=90,Amundsen_OS!$I$2*'Amundsen Basal Melt'!B173,IF(Amundsen_OS!$H$2=95,Amundsen_OS!$I$2*'Amundsen Basal Melt'!B168))))))))))))))))))))</f>
        <v>4.0641942884024607</v>
      </c>
      <c r="D263" s="22">
        <f ca="1">Parameters!B$90*C263</f>
        <v>46.738234316628301</v>
      </c>
      <c r="E263" s="22">
        <f ca="1">'PivotRFunction Amundsen'!D287</f>
        <v>1.5775463268030197E-4</v>
      </c>
      <c r="F263" s="22">
        <f t="shared" ca="1" si="4"/>
        <v>7.3731729867455818E-3</v>
      </c>
      <c r="G263" s="22">
        <f ca="1">SUM(F$2:F263)</f>
        <v>0.52372072693304383</v>
      </c>
    </row>
    <row r="264" spans="1:7" x14ac:dyDescent="0.25">
      <c r="A264" s="22">
        <v>2162</v>
      </c>
      <c r="B264" s="22">
        <f ca="1">'EAIS Basal Melt'!B264</f>
        <v>6.9172599417290979</v>
      </c>
      <c r="C264" s="22">
        <f ca="1">IF(Amundsen_OS!$H$2=0,B264*Amundsen_OS!$I$2,IF(Amundsen_OS!$H$2=5,Amundsen_OS!$I$2*'Amundsen Basal Melt'!B259,IF(Amundsen_OS!$H$2=10,Amundsen_OS!$I$2*'Amundsen Basal Melt'!B254,IF(Amundsen_OS!$H$2=15,Amundsen_OS!$I$2*B249,IF(Amundsen_OS!$H$2=20,Amundsen_OS!$I$2*'Amundsen Basal Melt'!B244,IF(Amundsen_OS!$H$2=25,Amundsen_OS!$I$2*'Amundsen Basal Melt'!B239,IF(Amundsen_OS!$H$2=30,'Amundsen Basal Melt'!B234*Amundsen_OS!$I$2,IF(Amundsen_OS!$H$2=35,'Amundsen Basal Melt'!B229*Amundsen_OS!$I$2,IF(Amundsen_OS!$H$2=40,Amundsen_OS!$I$2*'Amundsen Basal Melt'!B224,IF(Amundsen_OS!$H$2=45,Amundsen_OS!$I$2*'Amundsen Basal Melt'!B219,IF(Amundsen_OS!$H$2=50,Amundsen_OS!$I$2*'Amundsen Basal Melt'!B214,IF(Amundsen_OS!$H$2=55,'Amundsen Basal Melt'!B209*Amundsen_OS!$I$2,IF(Amundsen_OS!$H$2=60,Amundsen_OS!$I$2*'Amundsen Basal Melt'!B204,IF(Amundsen_OS!$H$2=65,Amundsen_OS!$I$2*'Amundsen Basal Melt'!B199,IF(Amundsen_OS!$H$2=70,Amundsen_OS!$I$2*'Amundsen Basal Melt'!B194,IF(Amundsen_OS!$H$2=75,Amundsen_OS!$I$2*'Amundsen Basal Melt'!B189,IF(Amundsen_OS!$H$2=80,Amundsen_OS!$I$2*'Amundsen Basal Melt'!B184,IF(Amundsen_OS!$H$2=85,Amundsen_OS!$I$2*'Amundsen Basal Melt'!B179,IF(Amundsen_OS!$H$2=90,Amundsen_OS!$I$2*'Amundsen Basal Melt'!B174,IF(Amundsen_OS!$H$2=95,Amundsen_OS!$I$2*'Amundsen Basal Melt'!B169))))))))))))))))))))</f>
        <v>4.0811833656201673</v>
      </c>
      <c r="D264" s="22">
        <f ca="1">Parameters!B$90*C264</f>
        <v>46.933608704631922</v>
      </c>
      <c r="E264" s="22">
        <f ca="1">'PivotRFunction Amundsen'!D288</f>
        <v>1.5842761531661791E-4</v>
      </c>
      <c r="F264" s="22">
        <f t="shared" ca="1" si="4"/>
        <v>7.4355797052780958E-3</v>
      </c>
      <c r="G264" s="22">
        <f ca="1">SUM(F$2:F264)</f>
        <v>0.53115630663832192</v>
      </c>
    </row>
    <row r="265" spans="1:7" x14ac:dyDescent="0.25">
      <c r="A265" s="22">
        <v>2163</v>
      </c>
      <c r="B265" s="22">
        <f ca="1">'EAIS Basal Melt'!B265</f>
        <v>6.9457677024009845</v>
      </c>
      <c r="C265" s="22">
        <f ca="1">IF(Amundsen_OS!$H$2=0,B265*Amundsen_OS!$I$2,IF(Amundsen_OS!$H$2=5,Amundsen_OS!$I$2*'Amundsen Basal Melt'!B260,IF(Amundsen_OS!$H$2=10,Amundsen_OS!$I$2*'Amundsen Basal Melt'!B255,IF(Amundsen_OS!$H$2=15,Amundsen_OS!$I$2*B250,IF(Amundsen_OS!$H$2=20,Amundsen_OS!$I$2*'Amundsen Basal Melt'!B245,IF(Amundsen_OS!$H$2=25,Amundsen_OS!$I$2*'Amundsen Basal Melt'!B240,IF(Amundsen_OS!$H$2=30,'Amundsen Basal Melt'!B235*Amundsen_OS!$I$2,IF(Amundsen_OS!$H$2=35,'Amundsen Basal Melt'!B230*Amundsen_OS!$I$2,IF(Amundsen_OS!$H$2=40,Amundsen_OS!$I$2*'Amundsen Basal Melt'!B225,IF(Amundsen_OS!$H$2=45,Amundsen_OS!$I$2*'Amundsen Basal Melt'!B220,IF(Amundsen_OS!$H$2=50,Amundsen_OS!$I$2*'Amundsen Basal Melt'!B215,IF(Amundsen_OS!$H$2=55,'Amundsen Basal Melt'!B210*Amundsen_OS!$I$2,IF(Amundsen_OS!$H$2=60,Amundsen_OS!$I$2*'Amundsen Basal Melt'!B205,IF(Amundsen_OS!$H$2=65,Amundsen_OS!$I$2*'Amundsen Basal Melt'!B200,IF(Amundsen_OS!$H$2=70,Amundsen_OS!$I$2*'Amundsen Basal Melt'!B195,IF(Amundsen_OS!$H$2=75,Amundsen_OS!$I$2*'Amundsen Basal Melt'!B190,IF(Amundsen_OS!$H$2=80,Amundsen_OS!$I$2*'Amundsen Basal Melt'!B185,IF(Amundsen_OS!$H$2=85,Amundsen_OS!$I$2*'Amundsen Basal Melt'!B180,IF(Amundsen_OS!$H$2=90,Amundsen_OS!$I$2*'Amundsen Basal Melt'!B175,IF(Amundsen_OS!$H$2=95,Amundsen_OS!$I$2*'Amundsen Basal Melt'!B170))))))))))))))))))))</f>
        <v>4.0980029444165806</v>
      </c>
      <c r="D265" s="22">
        <f ca="1">Parameters!B$90*C265</f>
        <v>47.127033860790675</v>
      </c>
      <c r="E265" s="22">
        <f ca="1">'PivotRFunction Amundsen'!D289</f>
        <v>1.590973875886384E-4</v>
      </c>
      <c r="F265" s="22">
        <f t="shared" ca="1" si="4"/>
        <v>7.4977879720531E-3</v>
      </c>
      <c r="G265" s="22">
        <f ca="1">SUM(F$2:F265)</f>
        <v>0.53865409461037506</v>
      </c>
    </row>
    <row r="266" spans="1:7" x14ac:dyDescent="0.25">
      <c r="A266" s="22">
        <v>2164</v>
      </c>
      <c r="B266" s="22">
        <f ca="1">'EAIS Basal Melt'!B266</f>
        <v>6.9739868470538706</v>
      </c>
      <c r="C266" s="22">
        <f ca="1">IF(Amundsen_OS!$H$2=0,B266*Amundsen_OS!$I$2,IF(Amundsen_OS!$H$2=5,Amundsen_OS!$I$2*'Amundsen Basal Melt'!B261,IF(Amundsen_OS!$H$2=10,Amundsen_OS!$I$2*'Amundsen Basal Melt'!B256,IF(Amundsen_OS!$H$2=15,Amundsen_OS!$I$2*B251,IF(Amundsen_OS!$H$2=20,Amundsen_OS!$I$2*'Amundsen Basal Melt'!B246,IF(Amundsen_OS!$H$2=25,Amundsen_OS!$I$2*'Amundsen Basal Melt'!B241,IF(Amundsen_OS!$H$2=30,'Amundsen Basal Melt'!B236*Amundsen_OS!$I$2,IF(Amundsen_OS!$H$2=35,'Amundsen Basal Melt'!B231*Amundsen_OS!$I$2,IF(Amundsen_OS!$H$2=40,Amundsen_OS!$I$2*'Amundsen Basal Melt'!B226,IF(Amundsen_OS!$H$2=45,Amundsen_OS!$I$2*'Amundsen Basal Melt'!B221,IF(Amundsen_OS!$H$2=50,Amundsen_OS!$I$2*'Amundsen Basal Melt'!B216,IF(Amundsen_OS!$H$2=55,'Amundsen Basal Melt'!B211*Amundsen_OS!$I$2,IF(Amundsen_OS!$H$2=60,Amundsen_OS!$I$2*'Amundsen Basal Melt'!B206,IF(Amundsen_OS!$H$2=65,Amundsen_OS!$I$2*'Amundsen Basal Melt'!B201,IF(Amundsen_OS!$H$2=70,Amundsen_OS!$I$2*'Amundsen Basal Melt'!B196,IF(Amundsen_OS!$H$2=75,Amundsen_OS!$I$2*'Amundsen Basal Melt'!B191,IF(Amundsen_OS!$H$2=80,Amundsen_OS!$I$2*'Amundsen Basal Melt'!B186,IF(Amundsen_OS!$H$2=85,Amundsen_OS!$I$2*'Amundsen Basal Melt'!B181,IF(Amundsen_OS!$H$2=90,Amundsen_OS!$I$2*'Amundsen Basal Melt'!B176,IF(Amundsen_OS!$H$2=95,Amundsen_OS!$I$2*'Amundsen Basal Melt'!B171))))))))))))))))))))</f>
        <v>4.1146522397617833</v>
      </c>
      <c r="D266" s="22">
        <f ca="1">Parameters!B$90*C266</f>
        <v>47.318500757260509</v>
      </c>
      <c r="E266" s="22">
        <f ca="1">'PivotRFunction Amundsen'!D290</f>
        <v>1.5977138445159722E-4</v>
      </c>
      <c r="F266" s="22">
        <f t="shared" ca="1" si="4"/>
        <v>7.5601423761614628E-3</v>
      </c>
      <c r="G266" s="22">
        <f ca="1">SUM(F$2:F266)</f>
        <v>0.54621423698653648</v>
      </c>
    </row>
    <row r="267" spans="1:7" x14ac:dyDescent="0.25">
      <c r="A267" s="22">
        <v>2165</v>
      </c>
      <c r="B267" s="22">
        <f ca="1">'EAIS Basal Melt'!B267</f>
        <v>7.0019150650849458</v>
      </c>
      <c r="C267" s="22">
        <f ca="1">IF(Amundsen_OS!$H$2=0,B267*Amundsen_OS!$I$2,IF(Amundsen_OS!$H$2=5,Amundsen_OS!$I$2*'Amundsen Basal Melt'!B262,IF(Amundsen_OS!$H$2=10,Amundsen_OS!$I$2*'Amundsen Basal Melt'!B257,IF(Amundsen_OS!$H$2=15,Amundsen_OS!$I$2*B252,IF(Amundsen_OS!$H$2=20,Amundsen_OS!$I$2*'Amundsen Basal Melt'!B247,IF(Amundsen_OS!$H$2=25,Amundsen_OS!$I$2*'Amundsen Basal Melt'!B242,IF(Amundsen_OS!$H$2=30,'Amundsen Basal Melt'!B237*Amundsen_OS!$I$2,IF(Amundsen_OS!$H$2=35,'Amundsen Basal Melt'!B232*Amundsen_OS!$I$2,IF(Amundsen_OS!$H$2=40,Amundsen_OS!$I$2*'Amundsen Basal Melt'!B227,IF(Amundsen_OS!$H$2=45,Amundsen_OS!$I$2*'Amundsen Basal Melt'!B222,IF(Amundsen_OS!$H$2=50,Amundsen_OS!$I$2*'Amundsen Basal Melt'!B217,IF(Amundsen_OS!$H$2=55,'Amundsen Basal Melt'!B212*Amundsen_OS!$I$2,IF(Amundsen_OS!$H$2=60,Amundsen_OS!$I$2*'Amundsen Basal Melt'!B207,IF(Amundsen_OS!$H$2=65,Amundsen_OS!$I$2*'Amundsen Basal Melt'!B202,IF(Amundsen_OS!$H$2=70,Amundsen_OS!$I$2*'Amundsen Basal Melt'!B197,IF(Amundsen_OS!$H$2=75,Amundsen_OS!$I$2*'Amundsen Basal Melt'!B192,IF(Amundsen_OS!$H$2=80,Amundsen_OS!$I$2*'Amundsen Basal Melt'!B187,IF(Amundsen_OS!$H$2=85,Amundsen_OS!$I$2*'Amundsen Basal Melt'!B182,IF(Amundsen_OS!$H$2=90,Amundsen_OS!$I$2*'Amundsen Basal Melt'!B177,IF(Amundsen_OS!$H$2=95,Amundsen_OS!$I$2*'Amundsen Basal Melt'!B172))))))))))))))))))))</f>
        <v>4.1311298884001175</v>
      </c>
      <c r="D267" s="22">
        <f ca="1">Parameters!B$90*C267</f>
        <v>47.507993716601348</v>
      </c>
      <c r="E267" s="22">
        <f ca="1">'PivotRFunction Amundsen'!D291</f>
        <v>1.6044479597413907E-4</v>
      </c>
      <c r="F267" s="22">
        <f t="shared" ca="1" si="4"/>
        <v>7.6224103590007844E-3</v>
      </c>
      <c r="G267" s="22">
        <f ca="1">SUM(F$2:F267)</f>
        <v>0.55383664734553728</v>
      </c>
    </row>
    <row r="268" spans="1:7" x14ac:dyDescent="0.25">
      <c r="A268" s="22">
        <v>2166</v>
      </c>
      <c r="B268" s="22">
        <f ca="1">'EAIS Basal Melt'!B268</f>
        <v>7.0295535007717165</v>
      </c>
      <c r="C268" s="22">
        <f ca="1">IF(Amundsen_OS!$H$2=0,B268*Amundsen_OS!$I$2,IF(Amundsen_OS!$H$2=5,Amundsen_OS!$I$2*'Amundsen Basal Melt'!B263,IF(Amundsen_OS!$H$2=10,Amundsen_OS!$I$2*'Amundsen Basal Melt'!B258,IF(Amundsen_OS!$H$2=15,Amundsen_OS!$I$2*B253,IF(Amundsen_OS!$H$2=20,Amundsen_OS!$I$2*'Amundsen Basal Melt'!B248,IF(Amundsen_OS!$H$2=25,Amundsen_OS!$I$2*'Amundsen Basal Melt'!B243,IF(Amundsen_OS!$H$2=30,'Amundsen Basal Melt'!B238*Amundsen_OS!$I$2,IF(Amundsen_OS!$H$2=35,'Amundsen Basal Melt'!B233*Amundsen_OS!$I$2,IF(Amundsen_OS!$H$2=40,Amundsen_OS!$I$2*'Amundsen Basal Melt'!B228,IF(Amundsen_OS!$H$2=45,Amundsen_OS!$I$2*'Amundsen Basal Melt'!B223,IF(Amundsen_OS!$H$2=50,Amundsen_OS!$I$2*'Amundsen Basal Melt'!B218,IF(Amundsen_OS!$H$2=55,'Amundsen Basal Melt'!B213*Amundsen_OS!$I$2,IF(Amundsen_OS!$H$2=60,Amundsen_OS!$I$2*'Amundsen Basal Melt'!B208,IF(Amundsen_OS!$H$2=65,Amundsen_OS!$I$2*'Amundsen Basal Melt'!B203,IF(Amundsen_OS!$H$2=70,Amundsen_OS!$I$2*'Amundsen Basal Melt'!B198,IF(Amundsen_OS!$H$2=75,Amundsen_OS!$I$2*'Amundsen Basal Melt'!B193,IF(Amundsen_OS!$H$2=80,Amundsen_OS!$I$2*'Amundsen Basal Melt'!B188,IF(Amundsen_OS!$H$2=85,Amundsen_OS!$I$2*'Amundsen Basal Melt'!B183,IF(Amundsen_OS!$H$2=90,Amundsen_OS!$I$2*'Amundsen Basal Melt'!B178,IF(Amundsen_OS!$H$2=95,Amundsen_OS!$I$2*'Amundsen Basal Melt'!B173))))))))))))))))))))</f>
        <v>4.1474365654553127</v>
      </c>
      <c r="D268" s="22">
        <f ca="1">Parameters!B$90*C268</f>
        <v>47.695520502736095</v>
      </c>
      <c r="E268" s="22">
        <f ca="1">'PivotRFunction Amundsen'!D292</f>
        <v>1.6111373305490858E-4</v>
      </c>
      <c r="F268" s="22">
        <f t="shared" ca="1" si="4"/>
        <v>7.6844033581927422E-3</v>
      </c>
      <c r="G268" s="22">
        <f ca="1">SUM(F$2:F268)</f>
        <v>0.56152105070373004</v>
      </c>
    </row>
    <row r="269" spans="1:7" x14ac:dyDescent="0.25">
      <c r="A269" s="22">
        <v>2167</v>
      </c>
      <c r="B269" s="22">
        <f ca="1">'EAIS Basal Melt'!B269</f>
        <v>7.0569060035598961</v>
      </c>
      <c r="C269" s="22">
        <f ca="1">IF(Amundsen_OS!$H$2=0,B269*Amundsen_OS!$I$2,IF(Amundsen_OS!$H$2=5,Amundsen_OS!$I$2*'Amundsen Basal Melt'!B264,IF(Amundsen_OS!$H$2=10,Amundsen_OS!$I$2*'Amundsen Basal Melt'!B259,IF(Amundsen_OS!$H$2=15,Amundsen_OS!$I$2*B254,IF(Amundsen_OS!$H$2=20,Amundsen_OS!$I$2*'Amundsen Basal Melt'!B249,IF(Amundsen_OS!$H$2=25,Amundsen_OS!$I$2*'Amundsen Basal Melt'!B244,IF(Amundsen_OS!$H$2=30,'Amundsen Basal Melt'!B239*Amundsen_OS!$I$2,IF(Amundsen_OS!$H$2=35,'Amundsen Basal Melt'!B234*Amundsen_OS!$I$2,IF(Amundsen_OS!$H$2=40,Amundsen_OS!$I$2*'Amundsen Basal Melt'!B229,IF(Amundsen_OS!$H$2=45,Amundsen_OS!$I$2*'Amundsen Basal Melt'!B224,IF(Amundsen_OS!$H$2=50,Amundsen_OS!$I$2*'Amundsen Basal Melt'!B219,IF(Amundsen_OS!$H$2=55,'Amundsen Basal Melt'!B214*Amundsen_OS!$I$2,IF(Amundsen_OS!$H$2=60,Amundsen_OS!$I$2*'Amundsen Basal Melt'!B209,IF(Amundsen_OS!$H$2=65,Amundsen_OS!$I$2*'Amundsen Basal Melt'!B204,IF(Amundsen_OS!$H$2=70,Amundsen_OS!$I$2*'Amundsen Basal Melt'!B199,IF(Amundsen_OS!$H$2=75,Amundsen_OS!$I$2*'Amundsen Basal Melt'!B194,IF(Amundsen_OS!$H$2=80,Amundsen_OS!$I$2*'Amundsen Basal Melt'!B189,IF(Amundsen_OS!$H$2=85,Amundsen_OS!$I$2*'Amundsen Basal Melt'!B184,IF(Amundsen_OS!$H$2=90,Amundsen_OS!$I$2*'Amundsen Basal Melt'!B179,IF(Amundsen_OS!$H$2=95,Amundsen_OS!$I$2*'Amundsen Basal Melt'!B174))))))))))))))))))))</f>
        <v>4.1635745421003385</v>
      </c>
      <c r="D269" s="22">
        <f ca="1">Parameters!B$90*C269</f>
        <v>47.881107234153895</v>
      </c>
      <c r="E269" s="22">
        <f ca="1">'PivotRFunction Amundsen'!D293</f>
        <v>1.6178713170215652E-4</v>
      </c>
      <c r="F269" s="22">
        <f t="shared" ca="1" si="4"/>
        <v>7.7465470021371354E-3</v>
      </c>
      <c r="G269" s="22">
        <f ca="1">SUM(F$2:F269)</f>
        <v>0.56926759770586721</v>
      </c>
    </row>
    <row r="270" spans="1:7" x14ac:dyDescent="0.25">
      <c r="A270" s="22">
        <v>2168</v>
      </c>
      <c r="B270" s="22">
        <f ca="1">'EAIS Basal Melt'!B270</f>
        <v>7.0839780753089281</v>
      </c>
      <c r="C270" s="22">
        <f ca="1">IF(Amundsen_OS!$H$2=0,B270*Amundsen_OS!$I$2,IF(Amundsen_OS!$H$2=5,Amundsen_OS!$I$2*'Amundsen Basal Melt'!B265,IF(Amundsen_OS!$H$2=10,Amundsen_OS!$I$2*'Amundsen Basal Melt'!B260,IF(Amundsen_OS!$H$2=15,Amundsen_OS!$I$2*B255,IF(Amundsen_OS!$H$2=20,Amundsen_OS!$I$2*'Amundsen Basal Melt'!B250,IF(Amundsen_OS!$H$2=25,Amundsen_OS!$I$2*'Amundsen Basal Melt'!B245,IF(Amundsen_OS!$H$2=30,'Amundsen Basal Melt'!B240*Amundsen_OS!$I$2,IF(Amundsen_OS!$H$2=35,'Amundsen Basal Melt'!B235*Amundsen_OS!$I$2,IF(Amundsen_OS!$H$2=40,Amundsen_OS!$I$2*'Amundsen Basal Melt'!B230,IF(Amundsen_OS!$H$2=45,Amundsen_OS!$I$2*'Amundsen Basal Melt'!B225,IF(Amundsen_OS!$H$2=50,Amundsen_OS!$I$2*'Amundsen Basal Melt'!B220,IF(Amundsen_OS!$H$2=55,'Amundsen Basal Melt'!B215*Amundsen_OS!$I$2,IF(Amundsen_OS!$H$2=60,Amundsen_OS!$I$2*'Amundsen Basal Melt'!B210,IF(Amundsen_OS!$H$2=65,Amundsen_OS!$I$2*'Amundsen Basal Melt'!B205,IF(Amundsen_OS!$H$2=70,Amundsen_OS!$I$2*'Amundsen Basal Melt'!B200,IF(Amundsen_OS!$H$2=75,Amundsen_OS!$I$2*'Amundsen Basal Melt'!B195,IF(Amundsen_OS!$H$2=80,Amundsen_OS!$I$2*'Amundsen Basal Melt'!B190,IF(Amundsen_OS!$H$2=85,Amundsen_OS!$I$2*'Amundsen Basal Melt'!B185,IF(Amundsen_OS!$H$2=90,Amundsen_OS!$I$2*'Amundsen Basal Melt'!B180,IF(Amundsen_OS!$H$2=95,Amundsen_OS!$I$2*'Amundsen Basal Melt'!B175))))))))))))))))))))</f>
        <v>4.179547064432267</v>
      </c>
      <c r="D270" s="22">
        <f ca="1">Parameters!B$90*C270</f>
        <v>48.064791240971068</v>
      </c>
      <c r="E270" s="22">
        <f ca="1">'PivotRFunction Amundsen'!D294</f>
        <v>1.6245898244652914E-4</v>
      </c>
      <c r="F270" s="22">
        <f t="shared" ca="1" si="4"/>
        <v>7.8085570765130067E-3</v>
      </c>
      <c r="G270" s="22">
        <f ca="1">SUM(F$2:F270)</f>
        <v>0.57707615478238017</v>
      </c>
    </row>
    <row r="271" spans="1:7" x14ac:dyDescent="0.25">
      <c r="A271" s="22">
        <v>2169</v>
      </c>
      <c r="B271" s="22">
        <f ca="1">'EAIS Basal Melt'!B271</f>
        <v>7.1107764527358555</v>
      </c>
      <c r="C271" s="22">
        <f ca="1">IF(Amundsen_OS!$H$2=0,B271*Amundsen_OS!$I$2,IF(Amundsen_OS!$H$2=5,Amundsen_OS!$I$2*'Amundsen Basal Melt'!B266,IF(Amundsen_OS!$H$2=10,Amundsen_OS!$I$2*'Amundsen Basal Melt'!B261,IF(Amundsen_OS!$H$2=15,Amundsen_OS!$I$2*B256,IF(Amundsen_OS!$H$2=20,Amundsen_OS!$I$2*'Amundsen Basal Melt'!B251,IF(Amundsen_OS!$H$2=25,Amundsen_OS!$I$2*'Amundsen Basal Melt'!B246,IF(Amundsen_OS!$H$2=30,'Amundsen Basal Melt'!B241*Amundsen_OS!$I$2,IF(Amundsen_OS!$H$2=35,'Amundsen Basal Melt'!B236*Amundsen_OS!$I$2,IF(Amundsen_OS!$H$2=40,Amundsen_OS!$I$2*'Amundsen Basal Melt'!B231,IF(Amundsen_OS!$H$2=45,Amundsen_OS!$I$2*'Amundsen Basal Melt'!B226,IF(Amundsen_OS!$H$2=50,Amundsen_OS!$I$2*'Amundsen Basal Melt'!B221,IF(Amundsen_OS!$H$2=55,'Amundsen Basal Melt'!B216*Amundsen_OS!$I$2,IF(Amundsen_OS!$H$2=60,Amundsen_OS!$I$2*'Amundsen Basal Melt'!B211,IF(Amundsen_OS!$H$2=65,Amundsen_OS!$I$2*'Amundsen Basal Melt'!B206,IF(Amundsen_OS!$H$2=70,Amundsen_OS!$I$2*'Amundsen Basal Melt'!B201,IF(Amundsen_OS!$H$2=75,Amundsen_OS!$I$2*'Amundsen Basal Melt'!B196,IF(Amundsen_OS!$H$2=80,Amundsen_OS!$I$2*'Amundsen Basal Melt'!B191,IF(Amundsen_OS!$H$2=85,Amundsen_OS!$I$2*'Amundsen Basal Melt'!B186,IF(Amundsen_OS!$H$2=90,Amundsen_OS!$I$2*'Amundsen Basal Melt'!B181,IF(Amundsen_OS!$H$2=95,Amundsen_OS!$I$2*'Amundsen Basal Melt'!B176))))))))))))))))))))</f>
        <v>4.1953581071141546</v>
      </c>
      <c r="D271" s="22">
        <f ca="1">Parameters!B$90*C271</f>
        <v>48.246618231812775</v>
      </c>
      <c r="E271" s="22">
        <f ca="1">'PivotRFunction Amundsen'!D295</f>
        <v>1.6313011146354048E-4</v>
      </c>
      <c r="F271" s="22">
        <f t="shared" ca="1" si="4"/>
        <v>7.8704762098945023E-3</v>
      </c>
      <c r="G271" s="22">
        <f ca="1">SUM(F$2:F271)</f>
        <v>0.58494663099227462</v>
      </c>
    </row>
    <row r="272" spans="1:7" x14ac:dyDescent="0.25">
      <c r="A272" s="22">
        <v>2170</v>
      </c>
      <c r="B272" s="22">
        <f ca="1">'EAIS Basal Melt'!B272</f>
        <v>7.1373071964831523</v>
      </c>
      <c r="C272" s="22">
        <f ca="1">IF(Amundsen_OS!$H$2=0,B272*Amundsen_OS!$I$2,IF(Amundsen_OS!$H$2=5,Amundsen_OS!$I$2*'Amundsen Basal Melt'!B267,IF(Amundsen_OS!$H$2=10,Amundsen_OS!$I$2*'Amundsen Basal Melt'!B262,IF(Amundsen_OS!$H$2=15,Amundsen_OS!$I$2*B257,IF(Amundsen_OS!$H$2=20,Amundsen_OS!$I$2*'Amundsen Basal Melt'!B252,IF(Amundsen_OS!$H$2=25,Amundsen_OS!$I$2*'Amundsen Basal Melt'!B247,IF(Amundsen_OS!$H$2=30,'Amundsen Basal Melt'!B242*Amundsen_OS!$I$2,IF(Amundsen_OS!$H$2=35,'Amundsen Basal Melt'!B237*Amundsen_OS!$I$2,IF(Amundsen_OS!$H$2=40,Amundsen_OS!$I$2*'Amundsen Basal Melt'!B232,IF(Amundsen_OS!$H$2=45,Amundsen_OS!$I$2*'Amundsen Basal Melt'!B227,IF(Amundsen_OS!$H$2=50,Amundsen_OS!$I$2*'Amundsen Basal Melt'!B222,IF(Amundsen_OS!$H$2=55,'Amundsen Basal Melt'!B217*Amundsen_OS!$I$2,IF(Amundsen_OS!$H$2=60,Amundsen_OS!$I$2*'Amundsen Basal Melt'!B212,IF(Amundsen_OS!$H$2=65,Amundsen_OS!$I$2*'Amundsen Basal Melt'!B207,IF(Amundsen_OS!$H$2=70,Amundsen_OS!$I$2*'Amundsen Basal Melt'!B202,IF(Amundsen_OS!$H$2=75,Amundsen_OS!$I$2*'Amundsen Basal Melt'!B197,IF(Amundsen_OS!$H$2=80,Amundsen_OS!$I$2*'Amundsen Basal Melt'!B192,IF(Amundsen_OS!$H$2=85,Amundsen_OS!$I$2*'Amundsen Basal Melt'!B187,IF(Amundsen_OS!$H$2=90,Amundsen_OS!$I$2*'Amundsen Basal Melt'!B182,IF(Amundsen_OS!$H$2=95,Amundsen_OS!$I$2*'Amundsen Basal Melt'!B177))))))))))))))))))))</f>
        <v>4.2110112459250599</v>
      </c>
      <c r="D272" s="22">
        <f ca="1">Parameters!B$90*C272</f>
        <v>48.426629328138191</v>
      </c>
      <c r="E272" s="22">
        <f ca="1">'PivotRFunction Amundsen'!D296</f>
        <v>1.6380141685799489E-4</v>
      </c>
      <c r="F272" s="22">
        <f t="shared" ca="1" si="4"/>
        <v>7.9323504976059646E-3</v>
      </c>
      <c r="G272" s="22">
        <f ca="1">_xll.RiskOutput(,"Amundsen SLR",17)+SUM(F$2:F272)</f>
        <v>0.59287898148988061</v>
      </c>
    </row>
    <row r="273" spans="1:7" x14ac:dyDescent="0.25">
      <c r="A273" s="22">
        <v>2171</v>
      </c>
      <c r="B273" s="22">
        <f ca="1">'EAIS Basal Melt'!B273</f>
        <v>7.1635744194569471</v>
      </c>
      <c r="C273" s="22">
        <f ca="1">IF(Amundsen_OS!$H$2=0,B273*Amundsen_OS!$I$2,IF(Amundsen_OS!$H$2=5,Amundsen_OS!$I$2*'Amundsen Basal Melt'!B268,IF(Amundsen_OS!$H$2=10,Amundsen_OS!$I$2*'Amundsen Basal Melt'!B263,IF(Amundsen_OS!$H$2=15,Amundsen_OS!$I$2*B258,IF(Amundsen_OS!$H$2=20,Amundsen_OS!$I$2*'Amundsen Basal Melt'!B253,IF(Amundsen_OS!$H$2=25,Amundsen_OS!$I$2*'Amundsen Basal Melt'!B248,IF(Amundsen_OS!$H$2=30,'Amundsen Basal Melt'!B243*Amundsen_OS!$I$2,IF(Amundsen_OS!$H$2=35,'Amundsen Basal Melt'!B238*Amundsen_OS!$I$2,IF(Amundsen_OS!$H$2=40,Amundsen_OS!$I$2*'Amundsen Basal Melt'!B233,IF(Amundsen_OS!$H$2=45,Amundsen_OS!$I$2*'Amundsen Basal Melt'!B228,IF(Amundsen_OS!$H$2=50,Amundsen_OS!$I$2*'Amundsen Basal Melt'!B223,IF(Amundsen_OS!$H$2=55,'Amundsen Basal Melt'!B218*Amundsen_OS!$I$2,IF(Amundsen_OS!$H$2=60,Amundsen_OS!$I$2*'Amundsen Basal Melt'!B213,IF(Amundsen_OS!$H$2=65,Amundsen_OS!$I$2*'Amundsen Basal Melt'!B208,IF(Amundsen_OS!$H$2=70,Amundsen_OS!$I$2*'Amundsen Basal Melt'!B203,IF(Amundsen_OS!$H$2=75,Amundsen_OS!$I$2*'Amundsen Basal Melt'!B198,IF(Amundsen_OS!$H$2=80,Amundsen_OS!$I$2*'Amundsen Basal Melt'!B193,IF(Amundsen_OS!$H$2=85,Amundsen_OS!$I$2*'Amundsen Basal Melt'!B188,IF(Amundsen_OS!$H$2=90,Amundsen_OS!$I$2*'Amundsen Basal Melt'!B183,IF(Amundsen_OS!$H$2=95,Amundsen_OS!$I$2*'Amundsen Basal Melt'!B178))))))))))))))))))))</f>
        <v>4.226508907479599</v>
      </c>
      <c r="D273" s="22">
        <f ca="1">Parameters!B$90*C273</f>
        <v>48.604852436015385</v>
      </c>
      <c r="E273" s="22">
        <f ca="1">'PivotRFunction Amundsen'!D297</f>
        <v>1.644738779518542E-4</v>
      </c>
      <c r="F273" s="22">
        <f t="shared" ca="1" si="4"/>
        <v>7.9942285674290767E-3</v>
      </c>
      <c r="G273" s="22">
        <f ca="1">SUM(F$2:F273)</f>
        <v>0.60087321005730965</v>
      </c>
    </row>
    <row r="274" spans="1:7" x14ac:dyDescent="0.25">
      <c r="A274" s="22">
        <v>2172</v>
      </c>
      <c r="B274" s="22">
        <f ca="1">'EAIS Basal Melt'!B274</f>
        <v>7.1895809249453029</v>
      </c>
      <c r="C274" s="22">
        <f ca="1">IF(Amundsen_OS!$H$2=0,B274*Amundsen_OS!$I$2,IF(Amundsen_OS!$H$2=5,Amundsen_OS!$I$2*'Amundsen Basal Melt'!B269,IF(Amundsen_OS!$H$2=10,Amundsen_OS!$I$2*'Amundsen Basal Melt'!B264,IF(Amundsen_OS!$H$2=15,Amundsen_OS!$I$2*B259,IF(Amundsen_OS!$H$2=20,Amundsen_OS!$I$2*'Amundsen Basal Melt'!B254,IF(Amundsen_OS!$H$2=25,Amundsen_OS!$I$2*'Amundsen Basal Melt'!B249,IF(Amundsen_OS!$H$2=30,'Amundsen Basal Melt'!B244*Amundsen_OS!$I$2,IF(Amundsen_OS!$H$2=35,'Amundsen Basal Melt'!B239*Amundsen_OS!$I$2,IF(Amundsen_OS!$H$2=40,Amundsen_OS!$I$2*'Amundsen Basal Melt'!B234,IF(Amundsen_OS!$H$2=45,Amundsen_OS!$I$2*'Amundsen Basal Melt'!B229,IF(Amundsen_OS!$H$2=50,Amundsen_OS!$I$2*'Amundsen Basal Melt'!B224,IF(Amundsen_OS!$H$2=55,'Amundsen Basal Melt'!B219*Amundsen_OS!$I$2,IF(Amundsen_OS!$H$2=60,Amundsen_OS!$I$2*'Amundsen Basal Melt'!B214,IF(Amundsen_OS!$H$2=65,Amundsen_OS!$I$2*'Amundsen Basal Melt'!B209,IF(Amundsen_OS!$H$2=70,Amundsen_OS!$I$2*'Amundsen Basal Melt'!B204,IF(Amundsen_OS!$H$2=75,Amundsen_OS!$I$2*'Amundsen Basal Melt'!B199,IF(Amundsen_OS!$H$2=80,Amundsen_OS!$I$2*'Amundsen Basal Melt'!B194,IF(Amundsen_OS!$H$2=85,Amundsen_OS!$I$2*'Amundsen Basal Melt'!B189,IF(Amundsen_OS!$H$2=90,Amundsen_OS!$I$2*'Amundsen Basal Melt'!B184,IF(Amundsen_OS!$H$2=95,Amundsen_OS!$I$2*'Amundsen Basal Melt'!B179))))))))))))))))))))</f>
        <v>4.2418527457177282</v>
      </c>
      <c r="D274" s="22">
        <f ca="1">Parameters!B$90*C274</f>
        <v>48.781306575753874</v>
      </c>
      <c r="E274" s="22">
        <f ca="1">'PivotRFunction Amundsen'!D298</f>
        <v>1.6514615043570951E-4</v>
      </c>
      <c r="F274" s="22">
        <f t="shared" ca="1" si="4"/>
        <v>8.0560449942099141E-3</v>
      </c>
      <c r="G274" s="22">
        <f ca="1">SUM(F$2:F274)</f>
        <v>0.60892925505151951</v>
      </c>
    </row>
    <row r="275" spans="1:7" x14ac:dyDescent="0.25">
      <c r="A275" s="22">
        <v>2173</v>
      </c>
      <c r="B275" s="22">
        <f ca="1">'EAIS Basal Melt'!B275</f>
        <v>7.2153289875164344</v>
      </c>
      <c r="C275" s="22">
        <f ca="1">IF(Amundsen_OS!$H$2=0,B275*Amundsen_OS!$I$2,IF(Amundsen_OS!$H$2=5,Amundsen_OS!$I$2*'Amundsen Basal Melt'!B270,IF(Amundsen_OS!$H$2=10,Amundsen_OS!$I$2*'Amundsen Basal Melt'!B265,IF(Amundsen_OS!$H$2=15,Amundsen_OS!$I$2*B260,IF(Amundsen_OS!$H$2=20,Amundsen_OS!$I$2*'Amundsen Basal Melt'!B255,IF(Amundsen_OS!$H$2=25,Amundsen_OS!$I$2*'Amundsen Basal Melt'!B250,IF(Amundsen_OS!$H$2=30,'Amundsen Basal Melt'!B245*Amundsen_OS!$I$2,IF(Amundsen_OS!$H$2=35,'Amundsen Basal Melt'!B240*Amundsen_OS!$I$2,IF(Amundsen_OS!$H$2=40,Amundsen_OS!$I$2*'Amundsen Basal Melt'!B235,IF(Amundsen_OS!$H$2=45,Amundsen_OS!$I$2*'Amundsen Basal Melt'!B230,IF(Amundsen_OS!$H$2=50,Amundsen_OS!$I$2*'Amundsen Basal Melt'!B225,IF(Amundsen_OS!$H$2=55,'Amundsen Basal Melt'!B220*Amundsen_OS!$I$2,IF(Amundsen_OS!$H$2=60,Amundsen_OS!$I$2*'Amundsen Basal Melt'!B215,IF(Amundsen_OS!$H$2=65,Amundsen_OS!$I$2*'Amundsen Basal Melt'!B210,IF(Amundsen_OS!$H$2=70,Amundsen_OS!$I$2*'Amundsen Basal Melt'!B205,IF(Amundsen_OS!$H$2=75,Amundsen_OS!$I$2*'Amundsen Basal Melt'!B200,IF(Amundsen_OS!$H$2=80,Amundsen_OS!$I$2*'Amundsen Basal Melt'!B195,IF(Amundsen_OS!$H$2=85,Amundsen_OS!$I$2*'Amundsen Basal Melt'!B190,IF(Amundsen_OS!$H$2=90,Amundsen_OS!$I$2*'Amundsen Basal Melt'!B185,IF(Amundsen_OS!$H$2=95,Amundsen_OS!$I$2*'Amundsen Basal Melt'!B180))))))))))))))))))))</f>
        <v>4.2570441026346959</v>
      </c>
      <c r="D275" s="22">
        <f ca="1">Parameters!B$90*C275</f>
        <v>48.956007180299004</v>
      </c>
      <c r="E275" s="22">
        <f ca="1">'PivotRFunction Amundsen'!D299</f>
        <v>1.658169495761603E-4</v>
      </c>
      <c r="F275" s="22">
        <f t="shared" ca="1" si="4"/>
        <v>8.1177357740657811E-3</v>
      </c>
      <c r="G275" s="22">
        <f ca="1">SUM(F$2:F275)</f>
        <v>0.61704699082558534</v>
      </c>
    </row>
    <row r="276" spans="1:7" x14ac:dyDescent="0.25">
      <c r="A276" s="22">
        <v>2174</v>
      </c>
      <c r="B276" s="22">
        <f ca="1">'EAIS Basal Melt'!B276</f>
        <v>7.2408206127631241</v>
      </c>
      <c r="C276" s="22">
        <f ca="1">IF(Amundsen_OS!$H$2=0,B276*Amundsen_OS!$I$2,IF(Amundsen_OS!$H$2=5,Amundsen_OS!$I$2*'Amundsen Basal Melt'!B271,IF(Amundsen_OS!$H$2=10,Amundsen_OS!$I$2*'Amundsen Basal Melt'!B266,IF(Amundsen_OS!$H$2=15,Amundsen_OS!$I$2*B261,IF(Amundsen_OS!$H$2=20,Amundsen_OS!$I$2*'Amundsen Basal Melt'!B256,IF(Amundsen_OS!$H$2=25,Amundsen_OS!$I$2*'Amundsen Basal Melt'!B251,IF(Amundsen_OS!$H$2=30,'Amundsen Basal Melt'!B246*Amundsen_OS!$I$2,IF(Amundsen_OS!$H$2=35,'Amundsen Basal Melt'!B241*Amundsen_OS!$I$2,IF(Amundsen_OS!$H$2=40,Amundsen_OS!$I$2*'Amundsen Basal Melt'!B236,IF(Amundsen_OS!$H$2=45,Amundsen_OS!$I$2*'Amundsen Basal Melt'!B231,IF(Amundsen_OS!$H$2=50,Amundsen_OS!$I$2*'Amundsen Basal Melt'!B226,IF(Amundsen_OS!$H$2=55,'Amundsen Basal Melt'!B221*Amundsen_OS!$I$2,IF(Amundsen_OS!$H$2=60,Amundsen_OS!$I$2*'Amundsen Basal Melt'!B216,IF(Amundsen_OS!$H$2=65,Amundsen_OS!$I$2*'Amundsen Basal Melt'!B211,IF(Amundsen_OS!$H$2=70,Amundsen_OS!$I$2*'Amundsen Basal Melt'!B206,IF(Amundsen_OS!$H$2=75,Amundsen_OS!$I$2*'Amundsen Basal Melt'!B201,IF(Amundsen_OS!$H$2=80,Amundsen_OS!$I$2*'Amundsen Basal Melt'!B196,IF(Amundsen_OS!$H$2=85,Amundsen_OS!$I$2*'Amundsen Basal Melt'!B191,IF(Amundsen_OS!$H$2=90,Amundsen_OS!$I$2*'Amundsen Basal Melt'!B186,IF(Amundsen_OS!$H$2=95,Amundsen_OS!$I$2*'Amundsen Basal Melt'!B181))))))))))))))))))))</f>
        <v>4.272084161530243</v>
      </c>
      <c r="D276" s="22">
        <f ca="1">Parameters!B$90*C276</f>
        <v>49.128967857597793</v>
      </c>
      <c r="E276" s="22">
        <f ca="1">'PivotRFunction Amundsen'!D300</f>
        <v>1.6649074762891387E-4</v>
      </c>
      <c r="F276" s="22">
        <f t="shared" ca="1" si="4"/>
        <v>8.1795185888483349E-3</v>
      </c>
      <c r="G276" s="22">
        <f ca="1">SUM(F$2:F276)</f>
        <v>0.6252265094144337</v>
      </c>
    </row>
    <row r="277" spans="1:7" x14ac:dyDescent="0.25">
      <c r="A277" s="22">
        <v>2175</v>
      </c>
      <c r="B277" s="22">
        <f ca="1">'EAIS Basal Melt'!B277</f>
        <v>7.2660548678033425</v>
      </c>
      <c r="C277" s="22">
        <f ca="1">IF(Amundsen_OS!$H$2=0,B277*Amundsen_OS!$I$2,IF(Amundsen_OS!$H$2=5,Amundsen_OS!$I$2*'Amundsen Basal Melt'!B272,IF(Amundsen_OS!$H$2=10,Amundsen_OS!$I$2*'Amundsen Basal Melt'!B267,IF(Amundsen_OS!$H$2=15,Amundsen_OS!$I$2*B262,IF(Amundsen_OS!$H$2=20,Amundsen_OS!$I$2*'Amundsen Basal Melt'!B257,IF(Amundsen_OS!$H$2=25,Amundsen_OS!$I$2*'Amundsen Basal Melt'!B252,IF(Amundsen_OS!$H$2=30,'Amundsen Basal Melt'!B247*Amundsen_OS!$I$2,IF(Amundsen_OS!$H$2=35,'Amundsen Basal Melt'!B242*Amundsen_OS!$I$2,IF(Amundsen_OS!$H$2=40,Amundsen_OS!$I$2*'Amundsen Basal Melt'!B237,IF(Amundsen_OS!$H$2=45,Amundsen_OS!$I$2*'Amundsen Basal Melt'!B232,IF(Amundsen_OS!$H$2=50,Amundsen_OS!$I$2*'Amundsen Basal Melt'!B227,IF(Amundsen_OS!$H$2=55,'Amundsen Basal Melt'!B222*Amundsen_OS!$I$2,IF(Amundsen_OS!$H$2=60,Amundsen_OS!$I$2*'Amundsen Basal Melt'!B217,IF(Amundsen_OS!$H$2=65,Amundsen_OS!$I$2*'Amundsen Basal Melt'!B212,IF(Amundsen_OS!$H$2=70,Amundsen_OS!$I$2*'Amundsen Basal Melt'!B207,IF(Amundsen_OS!$H$2=75,Amundsen_OS!$I$2*'Amundsen Basal Melt'!B202,IF(Amundsen_OS!$H$2=80,Amundsen_OS!$I$2*'Amundsen Basal Melt'!B197,IF(Amundsen_OS!$H$2=85,Amundsen_OS!$I$2*'Amundsen Basal Melt'!B192,IF(Amundsen_OS!$H$2=90,Amundsen_OS!$I$2*'Amundsen Basal Melt'!B187,IF(Amundsen_OS!$H$2=95,Amundsen_OS!$I$2*'Amundsen Basal Melt'!B182))))))))))))))))))))</f>
        <v>4.2869723720039721</v>
      </c>
      <c r="D277" s="22">
        <f ca="1">Parameters!B$90*C277</f>
        <v>49.300182278045682</v>
      </c>
      <c r="E277" s="22">
        <f ca="1">'PivotRFunction Amundsen'!D301</f>
        <v>1.671609086781291E-4</v>
      </c>
      <c r="F277" s="22">
        <f t="shared" ca="1" si="4"/>
        <v>8.2410632675955133E-3</v>
      </c>
      <c r="G277" s="22">
        <f ca="1">SUM(F$2:F277)</f>
        <v>0.63346757268202925</v>
      </c>
    </row>
    <row r="278" spans="1:7" x14ac:dyDescent="0.25">
      <c r="A278" s="22">
        <v>2176</v>
      </c>
      <c r="B278" s="22">
        <f ca="1">'EAIS Basal Melt'!B278</f>
        <v>7.2910294491103276</v>
      </c>
      <c r="C278" s="22">
        <f ca="1">IF(Amundsen_OS!$H$2=0,B278*Amundsen_OS!$I$2,IF(Amundsen_OS!$H$2=5,Amundsen_OS!$I$2*'Amundsen Basal Melt'!B273,IF(Amundsen_OS!$H$2=10,Amundsen_OS!$I$2*'Amundsen Basal Melt'!B268,IF(Amundsen_OS!$H$2=15,Amundsen_OS!$I$2*B263,IF(Amundsen_OS!$H$2=20,Amundsen_OS!$I$2*'Amundsen Basal Melt'!B258,IF(Amundsen_OS!$H$2=25,Amundsen_OS!$I$2*'Amundsen Basal Melt'!B253,IF(Amundsen_OS!$H$2=30,'Amundsen Basal Melt'!B248*Amundsen_OS!$I$2,IF(Amundsen_OS!$H$2=35,'Amundsen Basal Melt'!B243*Amundsen_OS!$I$2,IF(Amundsen_OS!$H$2=40,Amundsen_OS!$I$2*'Amundsen Basal Melt'!B238,IF(Amundsen_OS!$H$2=45,Amundsen_OS!$I$2*'Amundsen Basal Melt'!B233,IF(Amundsen_OS!$H$2=50,Amundsen_OS!$I$2*'Amundsen Basal Melt'!B228,IF(Amundsen_OS!$H$2=55,'Amundsen Basal Melt'!B223*Amundsen_OS!$I$2,IF(Amundsen_OS!$H$2=60,Amundsen_OS!$I$2*'Amundsen Basal Melt'!B218,IF(Amundsen_OS!$H$2=65,Amundsen_OS!$I$2*'Amundsen Basal Melt'!B213,IF(Amundsen_OS!$H$2=70,Amundsen_OS!$I$2*'Amundsen Basal Melt'!B208,IF(Amundsen_OS!$H$2=75,Amundsen_OS!$I$2*'Amundsen Basal Melt'!B203,IF(Amundsen_OS!$H$2=80,Amundsen_OS!$I$2*'Amundsen Basal Melt'!B198,IF(Amundsen_OS!$H$2=85,Amundsen_OS!$I$2*'Amundsen Basal Melt'!B193,IF(Amundsen_OS!$H$2=90,Amundsen_OS!$I$2*'Amundsen Basal Melt'!B188,IF(Amundsen_OS!$H$2=95,Amundsen_OS!$I$2*'Amundsen Basal Melt'!B183))))))))))))))))))))</f>
        <v>4.3017073749750931</v>
      </c>
      <c r="D278" s="22">
        <f ca="1">Parameters!B$90*C278</f>
        <v>49.46963481221357</v>
      </c>
      <c r="E278" s="22">
        <f ca="1">'PivotRFunction Amundsen'!D302</f>
        <v>1.6783444646807953E-4</v>
      </c>
      <c r="F278" s="22">
        <f t="shared" ca="1" si="4"/>
        <v>8.3027087756859016E-3</v>
      </c>
      <c r="G278" s="22">
        <f ca="1">SUM(F$2:F278)</f>
        <v>0.6417702814577152</v>
      </c>
    </row>
    <row r="279" spans="1:7" x14ac:dyDescent="0.25">
      <c r="A279" s="22">
        <v>2177</v>
      </c>
      <c r="B279" s="22">
        <f ca="1">'EAIS Basal Melt'!B279</f>
        <v>7.3157452182442881</v>
      </c>
      <c r="C279" s="22">
        <f ca="1">IF(Amundsen_OS!$H$2=0,B279*Amundsen_OS!$I$2,IF(Amundsen_OS!$H$2=5,Amundsen_OS!$I$2*'Amundsen Basal Melt'!B274,IF(Amundsen_OS!$H$2=10,Amundsen_OS!$I$2*'Amundsen Basal Melt'!B269,IF(Amundsen_OS!$H$2=15,Amundsen_OS!$I$2*B264,IF(Amundsen_OS!$H$2=20,Amundsen_OS!$I$2*'Amundsen Basal Melt'!B259,IF(Amundsen_OS!$H$2=25,Amundsen_OS!$I$2*'Amundsen Basal Melt'!B254,IF(Amundsen_OS!$H$2=30,'Amundsen Basal Melt'!B249*Amundsen_OS!$I$2,IF(Amundsen_OS!$H$2=35,'Amundsen Basal Melt'!B244*Amundsen_OS!$I$2,IF(Amundsen_OS!$H$2=40,Amundsen_OS!$I$2*'Amundsen Basal Melt'!B239,IF(Amundsen_OS!$H$2=45,Amundsen_OS!$I$2*'Amundsen Basal Melt'!B234,IF(Amundsen_OS!$H$2=50,Amundsen_OS!$I$2*'Amundsen Basal Melt'!B229,IF(Amundsen_OS!$H$2=55,'Amundsen Basal Melt'!B224*Amundsen_OS!$I$2,IF(Amundsen_OS!$H$2=60,Amundsen_OS!$I$2*'Amundsen Basal Melt'!B219,IF(Amundsen_OS!$H$2=65,Amundsen_OS!$I$2*'Amundsen Basal Melt'!B214,IF(Amundsen_OS!$H$2=70,Amundsen_OS!$I$2*'Amundsen Basal Melt'!B209,IF(Amundsen_OS!$H$2=75,Amundsen_OS!$I$2*'Amundsen Basal Melt'!B204,IF(Amundsen_OS!$H$2=80,Amundsen_OS!$I$2*'Amundsen Basal Melt'!B199,IF(Amundsen_OS!$H$2=85,Amundsen_OS!$I$2*'Amundsen Basal Melt'!B194,IF(Amundsen_OS!$H$2=90,Amundsen_OS!$I$2*'Amundsen Basal Melt'!B189,IF(Amundsen_OS!$H$2=95,Amundsen_OS!$I$2*'Amundsen Basal Melt'!B184))))))))))))))))))))</f>
        <v>4.3162896787641296</v>
      </c>
      <c r="D279" s="22">
        <f ca="1">Parameters!B$90*C279</f>
        <v>49.637331305787491</v>
      </c>
      <c r="E279" s="22">
        <f ca="1">'PivotRFunction Amundsen'!D303</f>
        <v>1.6850501118463051E-4</v>
      </c>
      <c r="F279" s="22">
        <f t="shared" ca="1" si="4"/>
        <v>8.3641390668569311E-3</v>
      </c>
      <c r="G279" s="22">
        <f ca="1">SUM(F$2:F279)</f>
        <v>0.65013442052457215</v>
      </c>
    </row>
    <row r="280" spans="1:7" x14ac:dyDescent="0.25">
      <c r="A280" s="22">
        <v>2178</v>
      </c>
      <c r="B280" s="22">
        <f ca="1">'EAIS Basal Melt'!B280</f>
        <v>7.3402055749308781</v>
      </c>
      <c r="C280" s="22">
        <f ca="1">IF(Amundsen_OS!$H$2=0,B280*Amundsen_OS!$I$2,IF(Amundsen_OS!$H$2=5,Amundsen_OS!$I$2*'Amundsen Basal Melt'!B275,IF(Amundsen_OS!$H$2=10,Amundsen_OS!$I$2*'Amundsen Basal Melt'!B270,IF(Amundsen_OS!$H$2=15,Amundsen_OS!$I$2*B265,IF(Amundsen_OS!$H$2=20,Amundsen_OS!$I$2*'Amundsen Basal Melt'!B260,IF(Amundsen_OS!$H$2=25,Amundsen_OS!$I$2*'Amundsen Basal Melt'!B255,IF(Amundsen_OS!$H$2=30,'Amundsen Basal Melt'!B250*Amundsen_OS!$I$2,IF(Amundsen_OS!$H$2=35,'Amundsen Basal Melt'!B245*Amundsen_OS!$I$2,IF(Amundsen_OS!$H$2=40,Amundsen_OS!$I$2*'Amundsen Basal Melt'!B240,IF(Amundsen_OS!$H$2=45,Amundsen_OS!$I$2*'Amundsen Basal Melt'!B235,IF(Amundsen_OS!$H$2=50,Amundsen_OS!$I$2*'Amundsen Basal Melt'!B230,IF(Amundsen_OS!$H$2=55,'Amundsen Basal Melt'!B225*Amundsen_OS!$I$2,IF(Amundsen_OS!$H$2=60,Amundsen_OS!$I$2*'Amundsen Basal Melt'!B220,IF(Amundsen_OS!$H$2=65,Amundsen_OS!$I$2*'Amundsen Basal Melt'!B215,IF(Amundsen_OS!$H$2=70,Amundsen_OS!$I$2*'Amundsen Basal Melt'!B210,IF(Amundsen_OS!$H$2=75,Amundsen_OS!$I$2*'Amundsen Basal Melt'!B205,IF(Amundsen_OS!$H$2=80,Amundsen_OS!$I$2*'Amundsen Basal Melt'!B200,IF(Amundsen_OS!$H$2=85,Amundsen_OS!$I$2*'Amundsen Basal Melt'!B195,IF(Amundsen_OS!$H$2=90,Amundsen_OS!$I$2*'Amundsen Basal Melt'!B190,IF(Amundsen_OS!$H$2=95,Amundsen_OS!$I$2*'Amundsen Basal Melt'!B185))))))))))))))))))))</f>
        <v>4.330721289209218</v>
      </c>
      <c r="D280" s="22">
        <f ca="1">Parameters!B$90*C280</f>
        <v>49.803294825906008</v>
      </c>
      <c r="E280" s="22">
        <f ca="1">'PivotRFunction Amundsen'!D304</f>
        <v>1.6917769991057542E-4</v>
      </c>
      <c r="F280" s="22">
        <f t="shared" ca="1" si="4"/>
        <v>8.4256068666150406E-3</v>
      </c>
      <c r="G280" s="22">
        <f ca="1">SUM(F$2:F280)</f>
        <v>0.65856002739118724</v>
      </c>
    </row>
    <row r="281" spans="1:7" x14ac:dyDescent="0.25">
      <c r="A281" s="22">
        <v>2179</v>
      </c>
      <c r="B281" s="22">
        <f ca="1">'EAIS Basal Melt'!B281</f>
        <v>7.3644154476201171</v>
      </c>
      <c r="C281" s="22">
        <f ca="1">IF(Amundsen_OS!$H$2=0,B281*Amundsen_OS!$I$2,IF(Amundsen_OS!$H$2=5,Amundsen_OS!$I$2*'Amundsen Basal Melt'!B276,IF(Amundsen_OS!$H$2=10,Amundsen_OS!$I$2*'Amundsen Basal Melt'!B271,IF(Amundsen_OS!$H$2=15,Amundsen_OS!$I$2*B266,IF(Amundsen_OS!$H$2=20,Amundsen_OS!$I$2*'Amundsen Basal Melt'!B261,IF(Amundsen_OS!$H$2=25,Amundsen_OS!$I$2*'Amundsen Basal Melt'!B256,IF(Amundsen_OS!$H$2=30,'Amundsen Basal Melt'!B251*Amundsen_OS!$I$2,IF(Amundsen_OS!$H$2=35,'Amundsen Basal Melt'!B246*Amundsen_OS!$I$2,IF(Amundsen_OS!$H$2=40,Amundsen_OS!$I$2*'Amundsen Basal Melt'!B241,IF(Amundsen_OS!$H$2=45,Amundsen_OS!$I$2*'Amundsen Basal Melt'!B236,IF(Amundsen_OS!$H$2=50,Amundsen_OS!$I$2*'Amundsen Basal Melt'!B231,IF(Amundsen_OS!$H$2=55,'Amundsen Basal Melt'!B226*Amundsen_OS!$I$2,IF(Amundsen_OS!$H$2=60,Amundsen_OS!$I$2*'Amundsen Basal Melt'!B221,IF(Amundsen_OS!$H$2=65,Amundsen_OS!$I$2*'Amundsen Basal Melt'!B216,IF(Amundsen_OS!$H$2=70,Amundsen_OS!$I$2*'Amundsen Basal Melt'!B211,IF(Amundsen_OS!$H$2=75,Amundsen_OS!$I$2*'Amundsen Basal Melt'!B206,IF(Amundsen_OS!$H$2=80,Amundsen_OS!$I$2*'Amundsen Basal Melt'!B201,IF(Amundsen_OS!$H$2=85,Amundsen_OS!$I$2*'Amundsen Basal Melt'!B196,IF(Amundsen_OS!$H$2=90,Amundsen_OS!$I$2*'Amundsen Basal Melt'!B191,IF(Amundsen_OS!$H$2=95,Amundsen_OS!$I$2*'Amundsen Basal Melt'!B186))))))))))))))))))))</f>
        <v>4.3450051140958692</v>
      </c>
      <c r="D281" s="22">
        <f ca="1">Parameters!B$90*C281</f>
        <v>49.967558812102496</v>
      </c>
      <c r="E281" s="22">
        <f ca="1">'PivotRFunction Amundsen'!D305</f>
        <v>1.6984992418122452E-4</v>
      </c>
      <c r="F281" s="22">
        <f t="shared" ca="1" si="4"/>
        <v>8.4869860757564863E-3</v>
      </c>
      <c r="G281" s="22">
        <f ca="1">SUM(F$2:F281)</f>
        <v>0.66704701346694373</v>
      </c>
    </row>
    <row r="282" spans="1:7" x14ac:dyDescent="0.25">
      <c r="A282" s="22">
        <v>2180</v>
      </c>
      <c r="B282" s="22">
        <f ca="1">'EAIS Basal Melt'!B282</f>
        <v>7.3883809266373239</v>
      </c>
      <c r="C282" s="22">
        <f ca="1">IF(Amundsen_OS!$H$2=0,B282*Amundsen_OS!$I$2,IF(Amundsen_OS!$H$2=5,Amundsen_OS!$I$2*'Amundsen Basal Melt'!B277,IF(Amundsen_OS!$H$2=10,Amundsen_OS!$I$2*'Amundsen Basal Melt'!B272,IF(Amundsen_OS!$H$2=15,Amundsen_OS!$I$2*B267,IF(Amundsen_OS!$H$2=20,Amundsen_OS!$I$2*'Amundsen Basal Melt'!B262,IF(Amundsen_OS!$H$2=25,Amundsen_OS!$I$2*'Amundsen Basal Melt'!B257,IF(Amundsen_OS!$H$2=30,'Amundsen Basal Melt'!B252*Amundsen_OS!$I$2,IF(Amundsen_OS!$H$2=35,'Amundsen Basal Melt'!B247*Amundsen_OS!$I$2,IF(Amundsen_OS!$H$2=40,Amundsen_OS!$I$2*'Amundsen Basal Melt'!B242,IF(Amundsen_OS!$H$2=45,Amundsen_OS!$I$2*'Amundsen Basal Melt'!B237,IF(Amundsen_OS!$H$2=50,Amundsen_OS!$I$2*'Amundsen Basal Melt'!B232,IF(Amundsen_OS!$H$2=55,'Amundsen Basal Melt'!B227*Amundsen_OS!$I$2,IF(Amundsen_OS!$H$2=60,Amundsen_OS!$I$2*'Amundsen Basal Melt'!B222,IF(Amundsen_OS!$H$2=65,Amundsen_OS!$I$2*'Amundsen Basal Melt'!B217,IF(Amundsen_OS!$H$2=70,Amundsen_OS!$I$2*'Amundsen Basal Melt'!B212,IF(Amundsen_OS!$H$2=75,Amundsen_OS!$I$2*'Amundsen Basal Melt'!B207,IF(Amundsen_OS!$H$2=80,Amundsen_OS!$I$2*'Amundsen Basal Melt'!B202,IF(Amundsen_OS!$H$2=85,Amundsen_OS!$I$2*'Amundsen Basal Melt'!B197,IF(Amundsen_OS!$H$2=90,Amundsen_OS!$I$2*'Amundsen Basal Melt'!B192,IF(Amundsen_OS!$H$2=95,Amundsen_OS!$I$2*'Amundsen Basal Melt'!B187))))))))))))))))))))</f>
        <v>4.3591447467160211</v>
      </c>
      <c r="D282" s="22">
        <f ca="1">Parameters!B$90*C282</f>
        <v>50.130164587234241</v>
      </c>
      <c r="E282" s="22">
        <f ca="1">'PivotRFunction Amundsen'!D306</f>
        <v>1.7052070317023424E-4</v>
      </c>
      <c r="F282" s="22">
        <f t="shared" ca="1" si="4"/>
        <v>8.5482309154547576E-3</v>
      </c>
      <c r="G282" s="22">
        <f ca="1">_xll.RiskOutput(,"Amundsen SLR",18)+SUM(F$2:F282)</f>
        <v>0.67559524438239849</v>
      </c>
    </row>
    <row r="283" spans="1:7" x14ac:dyDescent="0.25">
      <c r="A283" s="22">
        <v>2181</v>
      </c>
      <c r="B283" s="22">
        <f ca="1">'EAIS Basal Melt'!B283</f>
        <v>7.4121073461722435</v>
      </c>
      <c r="C283" s="22">
        <f ca="1">IF(Amundsen_OS!$H$2=0,B283*Amundsen_OS!$I$2,IF(Amundsen_OS!$H$2=5,Amundsen_OS!$I$2*'Amundsen Basal Melt'!B278,IF(Amundsen_OS!$H$2=10,Amundsen_OS!$I$2*'Amundsen Basal Melt'!B273,IF(Amundsen_OS!$H$2=15,Amundsen_OS!$I$2*B268,IF(Amundsen_OS!$H$2=20,Amundsen_OS!$I$2*'Amundsen Basal Melt'!B263,IF(Amundsen_OS!$H$2=25,Amundsen_OS!$I$2*'Amundsen Basal Melt'!B258,IF(Amundsen_OS!$H$2=30,'Amundsen Basal Melt'!B253*Amundsen_OS!$I$2,IF(Amundsen_OS!$H$2=35,'Amundsen Basal Melt'!B248*Amundsen_OS!$I$2,IF(Amundsen_OS!$H$2=40,Amundsen_OS!$I$2*'Amundsen Basal Melt'!B243,IF(Amundsen_OS!$H$2=45,Amundsen_OS!$I$2*'Amundsen Basal Melt'!B238,IF(Amundsen_OS!$H$2=50,Amundsen_OS!$I$2*'Amundsen Basal Melt'!B233,IF(Amundsen_OS!$H$2=55,'Amundsen Basal Melt'!B228*Amundsen_OS!$I$2,IF(Amundsen_OS!$H$2=60,Amundsen_OS!$I$2*'Amundsen Basal Melt'!B223,IF(Amundsen_OS!$H$2=65,Amundsen_OS!$I$2*'Amundsen Basal Melt'!B218,IF(Amundsen_OS!$H$2=70,Amundsen_OS!$I$2*'Amundsen Basal Melt'!B213,IF(Amundsen_OS!$H$2=75,Amundsen_OS!$I$2*'Amundsen Basal Melt'!B208,IF(Amundsen_OS!$H$2=80,Amundsen_OS!$I$2*'Amundsen Basal Melt'!B203,IF(Amundsen_OS!$H$2=85,Amundsen_OS!$I$2*'Amundsen Basal Melt'!B198,IF(Amundsen_OS!$H$2=90,Amundsen_OS!$I$2*'Amundsen Basal Melt'!B193,IF(Amundsen_OS!$H$2=95,Amundsen_OS!$I$2*'Amundsen Basal Melt'!B188))))))))))))))))))))</f>
        <v>4.3731433342416235</v>
      </c>
      <c r="D283" s="22">
        <f ca="1">Parameters!B$90*C283</f>
        <v>50.291148343778673</v>
      </c>
      <c r="E283" s="22">
        <f ca="1">'PivotRFunction Amundsen'!D307</f>
        <v>1.7119179533930105E-4</v>
      </c>
      <c r="F283" s="22">
        <f t="shared" ca="1" si="4"/>
        <v>8.6094319746465881E-3</v>
      </c>
      <c r="G283" s="22">
        <f ca="1">SUM(F$2:F283)</f>
        <v>0.68420467635704507</v>
      </c>
    </row>
    <row r="284" spans="1:7" x14ac:dyDescent="0.25">
      <c r="A284" s="22">
        <v>2182</v>
      </c>
      <c r="B284" s="22">
        <f ca="1">'EAIS Basal Melt'!B284</f>
        <v>7.4355980478857324</v>
      </c>
      <c r="C284" s="22">
        <f ca="1">IF(Amundsen_OS!$H$2=0,B284*Amundsen_OS!$I$2,IF(Amundsen_OS!$H$2=5,Amundsen_OS!$I$2*'Amundsen Basal Melt'!B279,IF(Amundsen_OS!$H$2=10,Amundsen_OS!$I$2*'Amundsen Basal Melt'!B274,IF(Amundsen_OS!$H$2=15,Amundsen_OS!$I$2*B269,IF(Amundsen_OS!$H$2=20,Amundsen_OS!$I$2*'Amundsen Basal Melt'!B264,IF(Amundsen_OS!$H$2=25,Amundsen_OS!$I$2*'Amundsen Basal Melt'!B259,IF(Amundsen_OS!$H$2=30,'Amundsen Basal Melt'!B254*Amundsen_OS!$I$2,IF(Amundsen_OS!$H$2=35,'Amundsen Basal Melt'!B249*Amundsen_OS!$I$2,IF(Amundsen_OS!$H$2=40,Amundsen_OS!$I$2*'Amundsen Basal Melt'!B244,IF(Amundsen_OS!$H$2=45,Amundsen_OS!$I$2*'Amundsen Basal Melt'!B239,IF(Amundsen_OS!$H$2=50,Amundsen_OS!$I$2*'Amundsen Basal Melt'!B234,IF(Amundsen_OS!$H$2=55,'Amundsen Basal Melt'!B229*Amundsen_OS!$I$2,IF(Amundsen_OS!$H$2=60,Amundsen_OS!$I$2*'Amundsen Basal Melt'!B224,IF(Amundsen_OS!$H$2=65,Amundsen_OS!$I$2*'Amundsen Basal Melt'!B219,IF(Amundsen_OS!$H$2=70,Amundsen_OS!$I$2*'Amundsen Basal Melt'!B214,IF(Amundsen_OS!$H$2=75,Amundsen_OS!$I$2*'Amundsen Basal Melt'!B209,IF(Amundsen_OS!$H$2=80,Amundsen_OS!$I$2*'Amundsen Basal Melt'!B204,IF(Amundsen_OS!$H$2=85,Amundsen_OS!$I$2*'Amundsen Basal Melt'!B199,IF(Amundsen_OS!$H$2=90,Amundsen_OS!$I$2*'Amundsen Basal Melt'!B194,IF(Amundsen_OS!$H$2=95,Amundsen_OS!$I$2*'Amundsen Basal Melt'!B189))))))))))))))))))))</f>
        <v>4.3870028482525818</v>
      </c>
      <c r="D284" s="22">
        <f ca="1">Parameters!B$90*C284</f>
        <v>50.450532754904692</v>
      </c>
      <c r="E284" s="22">
        <f ca="1">'PivotRFunction Amundsen'!D308</f>
        <v>1.7186819144087093E-4</v>
      </c>
      <c r="F284" s="22">
        <f t="shared" ca="1" si="4"/>
        <v>8.6708418218138898E-3</v>
      </c>
      <c r="G284" s="22">
        <f ca="1">SUM(F$2:F284)</f>
        <v>0.69287551817885895</v>
      </c>
    </row>
    <row r="285" spans="1:7" x14ac:dyDescent="0.25">
      <c r="A285" s="22">
        <v>2183</v>
      </c>
      <c r="B285" s="22">
        <f ca="1">'EAIS Basal Melt'!B285</f>
        <v>7.4588550256896564</v>
      </c>
      <c r="C285" s="22">
        <f ca="1">IF(Amundsen_OS!$H$2=0,B285*Amundsen_OS!$I$2,IF(Amundsen_OS!$H$2=5,Amundsen_OS!$I$2*'Amundsen Basal Melt'!B280,IF(Amundsen_OS!$H$2=10,Amundsen_OS!$I$2*'Amundsen Basal Melt'!B275,IF(Amundsen_OS!$H$2=15,Amundsen_OS!$I$2*B270,IF(Amundsen_OS!$H$2=20,Amundsen_OS!$I$2*'Amundsen Basal Melt'!B265,IF(Amundsen_OS!$H$2=25,Amundsen_OS!$I$2*'Amundsen Basal Melt'!B260,IF(Amundsen_OS!$H$2=30,'Amundsen Basal Melt'!B255*Amundsen_OS!$I$2,IF(Amundsen_OS!$H$2=35,'Amundsen Basal Melt'!B250*Amundsen_OS!$I$2,IF(Amundsen_OS!$H$2=40,Amundsen_OS!$I$2*'Amundsen Basal Melt'!B245,IF(Amundsen_OS!$H$2=45,Amundsen_OS!$I$2*'Amundsen Basal Melt'!B240,IF(Amundsen_OS!$H$2=50,Amundsen_OS!$I$2*'Amundsen Basal Melt'!B235,IF(Amundsen_OS!$H$2=55,'Amundsen Basal Melt'!B230*Amundsen_OS!$I$2,IF(Amundsen_OS!$H$2=60,Amundsen_OS!$I$2*'Amundsen Basal Melt'!B225,IF(Amundsen_OS!$H$2=65,Amundsen_OS!$I$2*'Amundsen Basal Melt'!B220,IF(Amundsen_OS!$H$2=70,Amundsen_OS!$I$2*'Amundsen Basal Melt'!B215,IF(Amundsen_OS!$H$2=75,Amundsen_OS!$I$2*'Amundsen Basal Melt'!B210,IF(Amundsen_OS!$H$2=80,Amundsen_OS!$I$2*'Amundsen Basal Melt'!B205,IF(Amundsen_OS!$H$2=85,Amundsen_OS!$I$2*'Amundsen Basal Melt'!B200,IF(Amundsen_OS!$H$2=90,Amundsen_OS!$I$2*'Amundsen Basal Melt'!B195,IF(Amundsen_OS!$H$2=95,Amundsen_OS!$I$2*'Amundsen Basal Melt'!B190))))))))))))))))))))</f>
        <v>4.4007244651568973</v>
      </c>
      <c r="D285" s="22">
        <f ca="1">Parameters!B$90*C285</f>
        <v>50.608331349304322</v>
      </c>
      <c r="E285" s="22">
        <f ca="1">'PivotRFunction Amundsen'!D309</f>
        <v>1.725371437476153E-4</v>
      </c>
      <c r="F285" s="22">
        <f t="shared" ca="1" si="4"/>
        <v>8.7318169408418661E-3</v>
      </c>
      <c r="G285" s="22">
        <f ca="1">SUM(F$2:F285)</f>
        <v>0.70160733511970086</v>
      </c>
    </row>
    <row r="286" spans="1:7" x14ac:dyDescent="0.25">
      <c r="A286" s="22">
        <v>2184</v>
      </c>
      <c r="B286" s="22">
        <f ca="1">'EAIS Basal Melt'!B286</f>
        <v>7.4818797292104531</v>
      </c>
      <c r="C286" s="22">
        <f ca="1">IF(Amundsen_OS!$H$2=0,B286*Amundsen_OS!$I$2,IF(Amundsen_OS!$H$2=5,Amundsen_OS!$I$2*'Amundsen Basal Melt'!B281,IF(Amundsen_OS!$H$2=10,Amundsen_OS!$I$2*'Amundsen Basal Melt'!B276,IF(Amundsen_OS!$H$2=15,Amundsen_OS!$I$2*B271,IF(Amundsen_OS!$H$2=20,Amundsen_OS!$I$2*'Amundsen Basal Melt'!B266,IF(Amundsen_OS!$H$2=25,Amundsen_OS!$I$2*'Amundsen Basal Melt'!B261,IF(Amundsen_OS!$H$2=30,'Amundsen Basal Melt'!B256*Amundsen_OS!$I$2,IF(Amundsen_OS!$H$2=35,'Amundsen Basal Melt'!B251*Amundsen_OS!$I$2,IF(Amundsen_OS!$H$2=40,Amundsen_OS!$I$2*'Amundsen Basal Melt'!B246,IF(Amundsen_OS!$H$2=45,Amundsen_OS!$I$2*'Amundsen Basal Melt'!B241,IF(Amundsen_OS!$H$2=50,Amundsen_OS!$I$2*'Amundsen Basal Melt'!B236,IF(Amundsen_OS!$H$2=55,'Amundsen Basal Melt'!B231*Amundsen_OS!$I$2,IF(Amundsen_OS!$H$2=60,Amundsen_OS!$I$2*'Amundsen Basal Melt'!B226,IF(Amundsen_OS!$H$2=65,Amundsen_OS!$I$2*'Amundsen Basal Melt'!B221,IF(Amundsen_OS!$H$2=70,Amundsen_OS!$I$2*'Amundsen Basal Melt'!B216,IF(Amundsen_OS!$H$2=75,Amundsen_OS!$I$2*'Amundsen Basal Melt'!B211,IF(Amundsen_OS!$H$2=80,Amundsen_OS!$I$2*'Amundsen Basal Melt'!B206,IF(Amundsen_OS!$H$2=85,Amundsen_OS!$I$2*'Amundsen Basal Melt'!B201,IF(Amundsen_OS!$H$2=90,Amundsen_OS!$I$2*'Amundsen Basal Melt'!B196,IF(Amundsen_OS!$H$2=95,Amundsen_OS!$I$2*'Amundsen Basal Melt'!B191))))))))))))))))))))</f>
        <v>4.4143090402341674</v>
      </c>
      <c r="D286" s="22">
        <f ca="1">Parameters!B$90*C286</f>
        <v>50.764553962692922</v>
      </c>
      <c r="E286" s="22">
        <f ca="1">'PivotRFunction Amundsen'!D310</f>
        <v>1.7320860398353414E-4</v>
      </c>
      <c r="F286" s="22">
        <f t="shared" ca="1" si="4"/>
        <v>8.7928575237248268E-3</v>
      </c>
      <c r="G286" s="22">
        <f ca="1">SUM(F$2:F286)</f>
        <v>0.71040019264342569</v>
      </c>
    </row>
    <row r="287" spans="1:7" x14ac:dyDescent="0.25">
      <c r="A287" s="22">
        <v>2185</v>
      </c>
      <c r="B287" s="22">
        <f ca="1">'EAIS Basal Melt'!B287</f>
        <v>7.5046733431677692</v>
      </c>
      <c r="C287" s="22">
        <f ca="1">IF(Amundsen_OS!$H$2=0,B287*Amundsen_OS!$I$2,IF(Amundsen_OS!$H$2=5,Amundsen_OS!$I$2*'Amundsen Basal Melt'!B282,IF(Amundsen_OS!$H$2=10,Amundsen_OS!$I$2*'Amundsen Basal Melt'!B277,IF(Amundsen_OS!$H$2=15,Amundsen_OS!$I$2*B272,IF(Amundsen_OS!$H$2=20,Amundsen_OS!$I$2*'Amundsen Basal Melt'!B267,IF(Amundsen_OS!$H$2=25,Amundsen_OS!$I$2*'Amundsen Basal Melt'!B262,IF(Amundsen_OS!$H$2=30,'Amundsen Basal Melt'!B257*Amundsen_OS!$I$2,IF(Amundsen_OS!$H$2=35,'Amundsen Basal Melt'!B252*Amundsen_OS!$I$2,IF(Amundsen_OS!$H$2=40,Amundsen_OS!$I$2*'Amundsen Basal Melt'!B247,IF(Amundsen_OS!$H$2=45,Amundsen_OS!$I$2*'Amundsen Basal Melt'!B242,IF(Amundsen_OS!$H$2=50,Amundsen_OS!$I$2*'Amundsen Basal Melt'!B237,IF(Amundsen_OS!$H$2=55,'Amundsen Basal Melt'!B232*Amundsen_OS!$I$2,IF(Amundsen_OS!$H$2=60,Amundsen_OS!$I$2*'Amundsen Basal Melt'!B227,IF(Amundsen_OS!$H$2=65,Amundsen_OS!$I$2*'Amundsen Basal Melt'!B222,IF(Amundsen_OS!$H$2=70,Amundsen_OS!$I$2*'Amundsen Basal Melt'!B217,IF(Amundsen_OS!$H$2=75,Amundsen_OS!$I$2*'Amundsen Basal Melt'!B212,IF(Amundsen_OS!$H$2=80,Amundsen_OS!$I$2*'Amundsen Basal Melt'!B207,IF(Amundsen_OS!$H$2=85,Amundsen_OS!$I$2*'Amundsen Basal Melt'!B202,IF(Amundsen_OS!$H$2=90,Amundsen_OS!$I$2*'Amundsen Basal Melt'!B197,IF(Amundsen_OS!$H$2=95,Amundsen_OS!$I$2*'Amundsen Basal Melt'!B192))))))))))))))))))))</f>
        <v>4.427757272468984</v>
      </c>
      <c r="D287" s="22">
        <f ca="1">Parameters!B$90*C287</f>
        <v>50.919208633393318</v>
      </c>
      <c r="E287" s="22">
        <f ca="1">'PivotRFunction Amundsen'!D311</f>
        <v>1.7388066763204569E-4</v>
      </c>
      <c r="F287" s="22">
        <f t="shared" ca="1" si="4"/>
        <v>8.8538659924698553E-3</v>
      </c>
      <c r="G287" s="22">
        <f ca="1">SUM(F$2:F287)</f>
        <v>0.71925405863589553</v>
      </c>
    </row>
    <row r="288" spans="1:7" x14ac:dyDescent="0.25">
      <c r="A288" s="22">
        <v>2186</v>
      </c>
      <c r="B288" s="22">
        <f ca="1">'EAIS Basal Melt'!B288</f>
        <v>7.5272341420374351</v>
      </c>
      <c r="C288" s="22">
        <f ca="1">IF(Amundsen_OS!$H$2=0,B288*Amundsen_OS!$I$2,IF(Amundsen_OS!$H$2=5,Amundsen_OS!$I$2*'Amundsen Basal Melt'!B283,IF(Amundsen_OS!$H$2=10,Amundsen_OS!$I$2*'Amundsen Basal Melt'!B278,IF(Amundsen_OS!$H$2=15,Amundsen_OS!$I$2*B273,IF(Amundsen_OS!$H$2=20,Amundsen_OS!$I$2*'Amundsen Basal Melt'!B268,IF(Amundsen_OS!$H$2=25,Amundsen_OS!$I$2*'Amundsen Basal Melt'!B263,IF(Amundsen_OS!$H$2=30,'Amundsen Basal Melt'!B258*Amundsen_OS!$I$2,IF(Amundsen_OS!$H$2=35,'Amundsen Basal Melt'!B253*Amundsen_OS!$I$2,IF(Amundsen_OS!$H$2=40,Amundsen_OS!$I$2*'Amundsen Basal Melt'!B248,IF(Amundsen_OS!$H$2=45,Amundsen_OS!$I$2*'Amundsen Basal Melt'!B243,IF(Amundsen_OS!$H$2=50,Amundsen_OS!$I$2*'Amundsen Basal Melt'!B238,IF(Amundsen_OS!$H$2=55,'Amundsen Basal Melt'!B233*Amundsen_OS!$I$2,IF(Amundsen_OS!$H$2=60,Amundsen_OS!$I$2*'Amundsen Basal Melt'!B228,IF(Amundsen_OS!$H$2=65,Amundsen_OS!$I$2*'Amundsen Basal Melt'!B223,IF(Amundsen_OS!$H$2=70,Amundsen_OS!$I$2*'Amundsen Basal Melt'!B218,IF(Amundsen_OS!$H$2=75,Amundsen_OS!$I$2*'Amundsen Basal Melt'!B213,IF(Amundsen_OS!$H$2=80,Amundsen_OS!$I$2*'Amundsen Basal Melt'!B208,IF(Amundsen_OS!$H$2=85,Amundsen_OS!$I$2*'Amundsen Basal Melt'!B203,IF(Amundsen_OS!$H$2=90,Amundsen_OS!$I$2*'Amundsen Basal Melt'!B198,IF(Amundsen_OS!$H$2=95,Amundsen_OS!$I$2*'Amundsen Basal Melt'!B193))))))))))))))))))))</f>
        <v>4.4410681438020863</v>
      </c>
      <c r="D288" s="22">
        <f ca="1">Parameters!B$90*C288</f>
        <v>51.072283653723993</v>
      </c>
      <c r="E288" s="22">
        <f ca="1">'PivotRFunction Amundsen'!D312</f>
        <v>1.7455236711703232E-4</v>
      </c>
      <c r="F288" s="22">
        <f t="shared" ca="1" si="4"/>
        <v>8.9147880058300395E-3</v>
      </c>
      <c r="G288" s="22">
        <f ca="1">SUM(F$2:F288)</f>
        <v>0.72816884664172554</v>
      </c>
    </row>
    <row r="289" spans="1:7" x14ac:dyDescent="0.25">
      <c r="A289" s="22">
        <v>2187</v>
      </c>
      <c r="B289" s="22">
        <f ca="1">'EAIS Basal Melt'!B289</f>
        <v>7.5495590512352546</v>
      </c>
      <c r="C289" s="22">
        <f ca="1">IF(Amundsen_OS!$H$2=0,B289*Amundsen_OS!$I$2,IF(Amundsen_OS!$H$2=5,Amundsen_OS!$I$2*'Amundsen Basal Melt'!B284,IF(Amundsen_OS!$H$2=10,Amundsen_OS!$I$2*'Amundsen Basal Melt'!B279,IF(Amundsen_OS!$H$2=15,Amundsen_OS!$I$2*B274,IF(Amundsen_OS!$H$2=20,Amundsen_OS!$I$2*'Amundsen Basal Melt'!B269,IF(Amundsen_OS!$H$2=25,Amundsen_OS!$I$2*'Amundsen Basal Melt'!B264,IF(Amundsen_OS!$H$2=30,'Amundsen Basal Melt'!B259*Amundsen_OS!$I$2,IF(Amundsen_OS!$H$2=35,'Amundsen Basal Melt'!B254*Amundsen_OS!$I$2,IF(Amundsen_OS!$H$2=40,Amundsen_OS!$I$2*'Amundsen Basal Melt'!B249,IF(Amundsen_OS!$H$2=45,Amundsen_OS!$I$2*'Amundsen Basal Melt'!B244,IF(Amundsen_OS!$H$2=50,Amundsen_OS!$I$2*'Amundsen Basal Melt'!B239,IF(Amundsen_OS!$H$2=55,'Amundsen Basal Melt'!B234*Amundsen_OS!$I$2,IF(Amundsen_OS!$H$2=60,Amundsen_OS!$I$2*'Amundsen Basal Melt'!B229,IF(Amundsen_OS!$H$2=65,Amundsen_OS!$I$2*'Amundsen Basal Melt'!B224,IF(Amundsen_OS!$H$2=70,Amundsen_OS!$I$2*'Amundsen Basal Melt'!B219,IF(Amundsen_OS!$H$2=75,Amundsen_OS!$I$2*'Amundsen Basal Melt'!B214,IF(Amundsen_OS!$H$2=80,Amundsen_OS!$I$2*'Amundsen Basal Melt'!B209,IF(Amundsen_OS!$H$2=85,Amundsen_OS!$I$2*'Amundsen Basal Melt'!B204,IF(Amundsen_OS!$H$2=90,Amundsen_OS!$I$2*'Amundsen Basal Melt'!B199,IF(Amundsen_OS!$H$2=95,Amundsen_OS!$I$2*'Amundsen Basal Melt'!B194))))))))))))))))))))</f>
        <v>4.4542398402287997</v>
      </c>
      <c r="D289" s="22">
        <f ca="1">Parameters!B$90*C289</f>
        <v>51.223758162631199</v>
      </c>
      <c r="E289" s="22">
        <f ca="1">'PivotRFunction Amundsen'!D313</f>
        <v>1.7522381189230405E-4</v>
      </c>
      <c r="F289" s="22">
        <f t="shared" ca="1" si="4"/>
        <v>8.9756221647057637E-3</v>
      </c>
      <c r="G289" s="22">
        <f ca="1">SUM(F$2:F289)</f>
        <v>0.73714446880643125</v>
      </c>
    </row>
    <row r="290" spans="1:7" x14ac:dyDescent="0.25">
      <c r="A290" s="22">
        <v>2188</v>
      </c>
      <c r="B290" s="22">
        <f ca="1">'EAIS Basal Melt'!B290</f>
        <v>7.5716481733922993</v>
      </c>
      <c r="C290" s="22">
        <f ca="1">IF(Amundsen_OS!$H$2=0,B290*Amundsen_OS!$I$2,IF(Amundsen_OS!$H$2=5,Amundsen_OS!$I$2*'Amundsen Basal Melt'!B285,IF(Amundsen_OS!$H$2=10,Amundsen_OS!$I$2*'Amundsen Basal Melt'!B280,IF(Amundsen_OS!$H$2=15,Amundsen_OS!$I$2*B275,IF(Amundsen_OS!$H$2=20,Amundsen_OS!$I$2*'Amundsen Basal Melt'!B270,IF(Amundsen_OS!$H$2=25,Amundsen_OS!$I$2*'Amundsen Basal Melt'!B265,IF(Amundsen_OS!$H$2=30,'Amundsen Basal Melt'!B260*Amundsen_OS!$I$2,IF(Amundsen_OS!$H$2=35,'Amundsen Basal Melt'!B255*Amundsen_OS!$I$2,IF(Amundsen_OS!$H$2=40,Amundsen_OS!$I$2*'Amundsen Basal Melt'!B250,IF(Amundsen_OS!$H$2=45,Amundsen_OS!$I$2*'Amundsen Basal Melt'!B245,IF(Amundsen_OS!$H$2=50,Amundsen_OS!$I$2*'Amundsen Basal Melt'!B240,IF(Amundsen_OS!$H$2=55,'Amundsen Basal Melt'!B235*Amundsen_OS!$I$2,IF(Amundsen_OS!$H$2=60,Amundsen_OS!$I$2*'Amundsen Basal Melt'!B230,IF(Amundsen_OS!$H$2=65,Amundsen_OS!$I$2*'Amundsen Basal Melt'!B225,IF(Amundsen_OS!$H$2=70,Amundsen_OS!$I$2*'Amundsen Basal Melt'!B220,IF(Amundsen_OS!$H$2=75,Amundsen_OS!$I$2*'Amundsen Basal Melt'!B215,IF(Amundsen_OS!$H$2=80,Amundsen_OS!$I$2*'Amundsen Basal Melt'!B210,IF(Amundsen_OS!$H$2=85,Amundsen_OS!$I$2*'Amundsen Basal Melt'!B205,IF(Amundsen_OS!$H$2=90,Amundsen_OS!$I$2*'Amundsen Basal Melt'!B200,IF(Amundsen_OS!$H$2=95,Amundsen_OS!$I$2*'Amundsen Basal Melt'!B195))))))))))))))))))))</f>
        <v>4.4672724223014564</v>
      </c>
      <c r="D290" s="22">
        <f ca="1">Parameters!B$90*C290</f>
        <v>51.373632856466749</v>
      </c>
      <c r="E290" s="22">
        <f ca="1">'PivotRFunction Amundsen'!D314</f>
        <v>1.758959569116096E-4</v>
      </c>
      <c r="F290" s="22">
        <f t="shared" ca="1" si="4"/>
        <v>9.0364143113139256E-3</v>
      </c>
      <c r="G290" s="22">
        <f ca="1">SUM(F$2:F290)</f>
        <v>0.74618088311774522</v>
      </c>
    </row>
    <row r="291" spans="1:7" x14ac:dyDescent="0.25">
      <c r="A291" s="22">
        <v>2189</v>
      </c>
      <c r="B291" s="22">
        <f ca="1">'EAIS Basal Melt'!B291</f>
        <v>7.5935041753353119</v>
      </c>
      <c r="C291" s="22">
        <f ca="1">IF(Amundsen_OS!$H$2=0,B291*Amundsen_OS!$I$2,IF(Amundsen_OS!$H$2=5,Amundsen_OS!$I$2*'Amundsen Basal Melt'!B286,IF(Amundsen_OS!$H$2=10,Amundsen_OS!$I$2*'Amundsen Basal Melt'!B281,IF(Amundsen_OS!$H$2=15,Amundsen_OS!$I$2*B276,IF(Amundsen_OS!$H$2=20,Amundsen_OS!$I$2*'Amundsen Basal Melt'!B271,IF(Amundsen_OS!$H$2=25,Amundsen_OS!$I$2*'Amundsen Basal Melt'!B266,IF(Amundsen_OS!$H$2=30,'Amundsen Basal Melt'!B261*Amundsen_OS!$I$2,IF(Amundsen_OS!$H$2=35,'Amundsen Basal Melt'!B256*Amundsen_OS!$I$2,IF(Amundsen_OS!$H$2=40,Amundsen_OS!$I$2*'Amundsen Basal Melt'!B251,IF(Amundsen_OS!$H$2=45,Amundsen_OS!$I$2*'Amundsen Basal Melt'!B246,IF(Amundsen_OS!$H$2=50,Amundsen_OS!$I$2*'Amundsen Basal Melt'!B241,IF(Amundsen_OS!$H$2=55,'Amundsen Basal Melt'!B236*Amundsen_OS!$I$2,IF(Amundsen_OS!$H$2=60,Amundsen_OS!$I$2*'Amundsen Basal Melt'!B231,IF(Amundsen_OS!$H$2=65,Amundsen_OS!$I$2*'Amundsen Basal Melt'!B226,IF(Amundsen_OS!$H$2=70,Amundsen_OS!$I$2*'Amundsen Basal Melt'!B221,IF(Amundsen_OS!$H$2=75,Amundsen_OS!$I$2*'Amundsen Basal Melt'!B216,IF(Amundsen_OS!$H$2=80,Amundsen_OS!$I$2*'Amundsen Basal Melt'!B211,IF(Amundsen_OS!$H$2=85,Amundsen_OS!$I$2*'Amundsen Basal Melt'!B206,IF(Amundsen_OS!$H$2=90,Amundsen_OS!$I$2*'Amundsen Basal Melt'!B201,IF(Amundsen_OS!$H$2=95,Amundsen_OS!$I$2*'Amundsen Basal Melt'!B196))))))))))))))))))))</f>
        <v>4.4801674634478337</v>
      </c>
      <c r="D291" s="22">
        <f ca="1">Parameters!B$90*C291</f>
        <v>51.521925829650087</v>
      </c>
      <c r="E291" s="22">
        <f ca="1">'PivotRFunction Amundsen'!D315</f>
        <v>1.7656992116910728E-4</v>
      </c>
      <c r="F291" s="22">
        <f t="shared" ca="1" si="4"/>
        <v>9.0972223822219089E-3</v>
      </c>
      <c r="G291" s="22">
        <f ca="1">SUM(F$2:F291)</f>
        <v>0.7552781054999671</v>
      </c>
    </row>
    <row r="292" spans="1:7" x14ac:dyDescent="0.25">
      <c r="A292" s="22">
        <v>2190</v>
      </c>
      <c r="B292" s="22">
        <f ca="1">'EAIS Basal Melt'!B292</f>
        <v>7.615131289890881</v>
      </c>
      <c r="C292" s="22">
        <f ca="1">IF(Amundsen_OS!$H$2=0,B292*Amundsen_OS!$I$2,IF(Amundsen_OS!$H$2=5,Amundsen_OS!$I$2*'Amundsen Basal Melt'!B287,IF(Amundsen_OS!$H$2=10,Amundsen_OS!$I$2*'Amundsen Basal Melt'!B282,IF(Amundsen_OS!$H$2=15,Amundsen_OS!$I$2*B277,IF(Amundsen_OS!$H$2=20,Amundsen_OS!$I$2*'Amundsen Basal Melt'!B272,IF(Amundsen_OS!$H$2=25,Amundsen_OS!$I$2*'Amundsen Basal Melt'!B267,IF(Amundsen_OS!$H$2=30,'Amundsen Basal Melt'!B262*Amundsen_OS!$I$2,IF(Amundsen_OS!$H$2=35,'Amundsen Basal Melt'!B257*Amundsen_OS!$I$2,IF(Amundsen_OS!$H$2=40,Amundsen_OS!$I$2*'Amundsen Basal Melt'!B252,IF(Amundsen_OS!$H$2=45,Amundsen_OS!$I$2*'Amundsen Basal Melt'!B247,IF(Amundsen_OS!$H$2=50,Amundsen_OS!$I$2*'Amundsen Basal Melt'!B242,IF(Amundsen_OS!$H$2=55,'Amundsen Basal Melt'!B237*Amundsen_OS!$I$2,IF(Amundsen_OS!$H$2=60,Amundsen_OS!$I$2*'Amundsen Basal Melt'!B232,IF(Amundsen_OS!$H$2=65,Amundsen_OS!$I$2*'Amundsen Basal Melt'!B227,IF(Amundsen_OS!$H$2=70,Amundsen_OS!$I$2*'Amundsen Basal Melt'!B222,IF(Amundsen_OS!$H$2=75,Amundsen_OS!$I$2*'Amundsen Basal Melt'!B217,IF(Amundsen_OS!$H$2=80,Amundsen_OS!$I$2*'Amundsen Basal Melt'!B212,IF(Amundsen_OS!$H$2=85,Amundsen_OS!$I$2*'Amundsen Basal Melt'!B207,IF(Amundsen_OS!$H$2=90,Amundsen_OS!$I$2*'Amundsen Basal Melt'!B202,IF(Amundsen_OS!$H$2=95,Amundsen_OS!$I$2*'Amundsen Basal Melt'!B197))))))))))))))))))))</f>
        <v>4.4929274610356194</v>
      </c>
      <c r="D292" s="22">
        <f ca="1">Parameters!B$90*C292</f>
        <v>51.668665801909626</v>
      </c>
      <c r="E292" s="22">
        <f ca="1">'PivotRFunction Amundsen'!D316</f>
        <v>1.7723994304112641E-4</v>
      </c>
      <c r="F292" s="22">
        <f t="shared" ca="1" si="4"/>
        <v>9.1577513837414574E-3</v>
      </c>
      <c r="G292" s="22">
        <f ca="1">_xll.RiskOutput(,"Amundsen SLR",19)+SUM(F$2:F292)</f>
        <v>0.76443585688370852</v>
      </c>
    </row>
    <row r="293" spans="1:7" x14ac:dyDescent="0.25">
      <c r="A293" s="22">
        <v>2191</v>
      </c>
      <c r="B293" s="22">
        <f ca="1">'EAIS Basal Melt'!B293</f>
        <v>7.6365349133008973</v>
      </c>
      <c r="C293" s="22">
        <f ca="1">IF(Amundsen_OS!$H$2=0,B293*Amundsen_OS!$I$2,IF(Amundsen_OS!$H$2=5,Amundsen_OS!$I$2*'Amundsen Basal Melt'!B288,IF(Amundsen_OS!$H$2=10,Amundsen_OS!$I$2*'Amundsen Basal Melt'!B283,IF(Amundsen_OS!$H$2=15,Amundsen_OS!$I$2*B278,IF(Amundsen_OS!$H$2=20,Amundsen_OS!$I$2*'Amundsen Basal Melt'!B273,IF(Amundsen_OS!$H$2=25,Amundsen_OS!$I$2*'Amundsen Basal Melt'!B268,IF(Amundsen_OS!$H$2=30,'Amundsen Basal Melt'!B263*Amundsen_OS!$I$2,IF(Amundsen_OS!$H$2=35,'Amundsen Basal Melt'!B258*Amundsen_OS!$I$2,IF(Amundsen_OS!$H$2=40,Amundsen_OS!$I$2*'Amundsen Basal Melt'!B253,IF(Amundsen_OS!$H$2=45,Amundsen_OS!$I$2*'Amundsen Basal Melt'!B248,IF(Amundsen_OS!$H$2=50,Amundsen_OS!$I$2*'Amundsen Basal Melt'!B243,IF(Amundsen_OS!$H$2=55,'Amundsen Basal Melt'!B238*Amundsen_OS!$I$2,IF(Amundsen_OS!$H$2=60,Amundsen_OS!$I$2*'Amundsen Basal Melt'!B233,IF(Amundsen_OS!$H$2=65,Amundsen_OS!$I$2*'Amundsen Basal Melt'!B228,IF(Amundsen_OS!$H$2=70,Amundsen_OS!$I$2*'Amundsen Basal Melt'!B223,IF(Amundsen_OS!$H$2=75,Amundsen_OS!$I$2*'Amundsen Basal Melt'!B218,IF(Amundsen_OS!$H$2=80,Amundsen_OS!$I$2*'Amundsen Basal Melt'!B213,IF(Amundsen_OS!$H$2=85,Amundsen_OS!$I$2*'Amundsen Basal Melt'!B208,IF(Amundsen_OS!$H$2=90,Amundsen_OS!$I$2*'Amundsen Basal Melt'!B203,IF(Amundsen_OS!$H$2=95,Amundsen_OS!$I$2*'Amundsen Basal Melt'!B198))))))))))))))))))))</f>
        <v>4.5055555988475291</v>
      </c>
      <c r="D293" s="22">
        <f ca="1">Parameters!B$90*C293</f>
        <v>51.813889386746581</v>
      </c>
      <c r="E293" s="22">
        <f ca="1">'PivotRFunction Amundsen'!D317</f>
        <v>1.7791413283547769E-4</v>
      </c>
      <c r="F293" s="22">
        <f t="shared" ca="1" si="4"/>
        <v>9.2184231990763785E-3</v>
      </c>
      <c r="G293" s="22">
        <f ca="1">SUM(F$2:F293)</f>
        <v>0.77365428008278492</v>
      </c>
    </row>
    <row r="294" spans="1:7" x14ac:dyDescent="0.25">
      <c r="A294" s="22">
        <v>2192</v>
      </c>
      <c r="B294" s="22">
        <f ca="1">'EAIS Basal Melt'!B294</f>
        <v>7.6577197018769043</v>
      </c>
      <c r="C294" s="22">
        <f ca="1">IF(Amundsen_OS!$H$2=0,B294*Amundsen_OS!$I$2,IF(Amundsen_OS!$H$2=5,Amundsen_OS!$I$2*'Amundsen Basal Melt'!B289,IF(Amundsen_OS!$H$2=10,Amundsen_OS!$I$2*'Amundsen Basal Melt'!B284,IF(Amundsen_OS!$H$2=15,Amundsen_OS!$I$2*B279,IF(Amundsen_OS!$H$2=20,Amundsen_OS!$I$2*'Amundsen Basal Melt'!B274,IF(Amundsen_OS!$H$2=25,Amundsen_OS!$I$2*'Amundsen Basal Melt'!B269,IF(Amundsen_OS!$H$2=30,'Amundsen Basal Melt'!B264*Amundsen_OS!$I$2,IF(Amundsen_OS!$H$2=35,'Amundsen Basal Melt'!B259*Amundsen_OS!$I$2,IF(Amundsen_OS!$H$2=40,Amundsen_OS!$I$2*'Amundsen Basal Melt'!B254,IF(Amundsen_OS!$H$2=45,Amundsen_OS!$I$2*'Amundsen Basal Melt'!B249,IF(Amundsen_OS!$H$2=50,Amundsen_OS!$I$2*'Amundsen Basal Melt'!B244,IF(Amundsen_OS!$H$2=55,'Amundsen Basal Melt'!B239*Amundsen_OS!$I$2,IF(Amundsen_OS!$H$2=60,Amundsen_OS!$I$2*'Amundsen Basal Melt'!B234,IF(Amundsen_OS!$H$2=65,Amundsen_OS!$I$2*'Amundsen Basal Melt'!B229,IF(Amundsen_OS!$H$2=70,Amundsen_OS!$I$2*'Amundsen Basal Melt'!B224,IF(Amundsen_OS!$H$2=75,Amundsen_OS!$I$2*'Amundsen Basal Melt'!B219,IF(Amundsen_OS!$H$2=80,Amundsen_OS!$I$2*'Amundsen Basal Melt'!B214,IF(Amundsen_OS!$H$2=85,Amundsen_OS!$I$2*'Amundsen Basal Melt'!B209,IF(Amundsen_OS!$H$2=90,Amundsen_OS!$I$2*'Amundsen Basal Melt'!B204,IF(Amundsen_OS!$H$2=95,Amundsen_OS!$I$2*'Amundsen Basal Melt'!B199))))))))))))))))))))</f>
        <v>4.5180546241073731</v>
      </c>
      <c r="D294" s="22">
        <f ca="1">Parameters!B$90*C294</f>
        <v>51.957628177234788</v>
      </c>
      <c r="E294" s="22">
        <f ca="1">'PivotRFunction Amundsen'!D318</f>
        <v>1.7858524416857635E-4</v>
      </c>
      <c r="F294" s="22">
        <f t="shared" ca="1" si="4"/>
        <v>9.2788657144515767E-3</v>
      </c>
      <c r="G294" s="22">
        <f ca="1">SUM(F$2:F294)</f>
        <v>0.7829331457972365</v>
      </c>
    </row>
    <row r="295" spans="1:7" x14ac:dyDescent="0.25">
      <c r="A295" s="22">
        <v>2193</v>
      </c>
      <c r="B295" s="22">
        <f ca="1">'EAIS Basal Melt'!B295</f>
        <v>7.678688331711272</v>
      </c>
      <c r="C295" s="22">
        <f ca="1">IF(Amundsen_OS!$H$2=0,B295*Amundsen_OS!$I$2,IF(Amundsen_OS!$H$2=5,Amundsen_OS!$I$2*'Amundsen Basal Melt'!B290,IF(Amundsen_OS!$H$2=10,Amundsen_OS!$I$2*'Amundsen Basal Melt'!B285,IF(Amundsen_OS!$H$2=15,Amundsen_OS!$I$2*B280,IF(Amundsen_OS!$H$2=20,Amundsen_OS!$I$2*'Amundsen Basal Melt'!B275,IF(Amundsen_OS!$H$2=25,Amundsen_OS!$I$2*'Amundsen Basal Melt'!B270,IF(Amundsen_OS!$H$2=30,'Amundsen Basal Melt'!B265*Amundsen_OS!$I$2,IF(Amundsen_OS!$H$2=35,'Amundsen Basal Melt'!B260*Amundsen_OS!$I$2,IF(Amundsen_OS!$H$2=40,Amundsen_OS!$I$2*'Amundsen Basal Melt'!B255,IF(Amundsen_OS!$H$2=45,Amundsen_OS!$I$2*'Amundsen Basal Melt'!B250,IF(Amundsen_OS!$H$2=50,Amundsen_OS!$I$2*'Amundsen Basal Melt'!B245,IF(Amundsen_OS!$H$2=55,'Amundsen Basal Melt'!B240*Amundsen_OS!$I$2,IF(Amundsen_OS!$H$2=60,Amundsen_OS!$I$2*'Amundsen Basal Melt'!B235,IF(Amundsen_OS!$H$2=65,Amundsen_OS!$I$2*'Amundsen Basal Melt'!B230,IF(Amundsen_OS!$H$2=70,Amundsen_OS!$I$2*'Amundsen Basal Melt'!B225,IF(Amundsen_OS!$H$2=75,Amundsen_OS!$I$2*'Amundsen Basal Melt'!B220,IF(Amundsen_OS!$H$2=80,Amundsen_OS!$I$2*'Amundsen Basal Melt'!B215,IF(Amundsen_OS!$H$2=85,Amundsen_OS!$I$2*'Amundsen Basal Melt'!B210,IF(Amundsen_OS!$H$2=90,Amundsen_OS!$I$2*'Amundsen Basal Melt'!B205,IF(Amundsen_OS!$H$2=95,Amundsen_OS!$I$2*'Amundsen Basal Melt'!B200))))))))))))))))))))</f>
        <v>4.5304261157096501</v>
      </c>
      <c r="D295" s="22">
        <f ca="1">Parameters!B$90*C295</f>
        <v>52.099900330660979</v>
      </c>
      <c r="E295" s="22">
        <f ca="1">'PivotRFunction Amundsen'!D319</f>
        <v>1.7925834680796463E-4</v>
      </c>
      <c r="F295" s="22">
        <f t="shared" ca="1" si="4"/>
        <v>9.3393420021340174E-3</v>
      </c>
      <c r="G295" s="22">
        <f ca="1">SUM(F$2:F295)</f>
        <v>0.79227248779937054</v>
      </c>
    </row>
    <row r="296" spans="1:7" x14ac:dyDescent="0.25">
      <c r="A296" s="22">
        <v>2194</v>
      </c>
      <c r="B296" s="22">
        <f ca="1">'EAIS Basal Melt'!B296</f>
        <v>7.6994421361634551</v>
      </c>
      <c r="C296" s="22">
        <f ca="1">IF(Amundsen_OS!$H$2=0,B296*Amundsen_OS!$I$2,IF(Amundsen_OS!$H$2=5,Amundsen_OS!$I$2*'Amundsen Basal Melt'!B291,IF(Amundsen_OS!$H$2=10,Amundsen_OS!$I$2*'Amundsen Basal Melt'!B286,IF(Amundsen_OS!$H$2=15,Amundsen_OS!$I$2*B281,IF(Amundsen_OS!$H$2=20,Amundsen_OS!$I$2*'Amundsen Basal Melt'!B276,IF(Amundsen_OS!$H$2=25,Amundsen_OS!$I$2*'Amundsen Basal Melt'!B271,IF(Amundsen_OS!$H$2=30,'Amundsen Basal Melt'!B266*Amundsen_OS!$I$2,IF(Amundsen_OS!$H$2=35,'Amundsen Basal Melt'!B261*Amundsen_OS!$I$2,IF(Amundsen_OS!$H$2=40,Amundsen_OS!$I$2*'Amundsen Basal Melt'!B256,IF(Amundsen_OS!$H$2=45,Amundsen_OS!$I$2*'Amundsen Basal Melt'!B251,IF(Amundsen_OS!$H$2=50,Amundsen_OS!$I$2*'Amundsen Basal Melt'!B246,IF(Amundsen_OS!$H$2=55,'Amundsen Basal Melt'!B241*Amundsen_OS!$I$2,IF(Amundsen_OS!$H$2=60,Amundsen_OS!$I$2*'Amundsen Basal Melt'!B236,IF(Amundsen_OS!$H$2=65,Amundsen_OS!$I$2*'Amundsen Basal Melt'!B231,IF(Amundsen_OS!$H$2=70,Amundsen_OS!$I$2*'Amundsen Basal Melt'!B226,IF(Amundsen_OS!$H$2=75,Amundsen_OS!$I$2*'Amundsen Basal Melt'!B221,IF(Amundsen_OS!$H$2=80,Amundsen_OS!$I$2*'Amundsen Basal Melt'!B216,IF(Amundsen_OS!$H$2=85,Amundsen_OS!$I$2*'Amundsen Basal Melt'!B211,IF(Amundsen_OS!$H$2=90,Amundsen_OS!$I$2*'Amundsen Basal Melt'!B206,IF(Amundsen_OS!$H$2=95,Amundsen_OS!$I$2*'Amundsen Basal Melt'!B201))))))))))))))))))))</f>
        <v>4.5426708603364379</v>
      </c>
      <c r="D296" s="22">
        <f ca="1">Parameters!B$90*C296</f>
        <v>52.240714893869033</v>
      </c>
      <c r="E296" s="22">
        <f ca="1">'PivotRFunction Amundsen'!D320</f>
        <v>1.7993057548795467E-4</v>
      </c>
      <c r="F296" s="22">
        <f t="shared" ca="1" si="4"/>
        <v>9.3997018947560209E-3</v>
      </c>
      <c r="G296" s="22">
        <f ca="1">SUM(F$2:F296)</f>
        <v>0.80167218969412657</v>
      </c>
    </row>
    <row r="297" spans="1:7" x14ac:dyDescent="0.25">
      <c r="A297" s="22">
        <v>2195</v>
      </c>
      <c r="B297" s="22">
        <f ca="1">'EAIS Basal Melt'!B297</f>
        <v>7.7199819168075585</v>
      </c>
      <c r="C297" s="22">
        <f ca="1">IF(Amundsen_OS!$H$2=0,B297*Amundsen_OS!$I$2,IF(Amundsen_OS!$H$2=5,Amundsen_OS!$I$2*'Amundsen Basal Melt'!B292,IF(Amundsen_OS!$H$2=10,Amundsen_OS!$I$2*'Amundsen Basal Melt'!B287,IF(Amundsen_OS!$H$2=15,Amundsen_OS!$I$2*B282,IF(Amundsen_OS!$H$2=20,Amundsen_OS!$I$2*'Amundsen Basal Melt'!B277,IF(Amundsen_OS!$H$2=25,Amundsen_OS!$I$2*'Amundsen Basal Melt'!B272,IF(Amundsen_OS!$H$2=30,'Amundsen Basal Melt'!B267*Amundsen_OS!$I$2,IF(Amundsen_OS!$H$2=35,'Amundsen Basal Melt'!B262*Amundsen_OS!$I$2,IF(Amundsen_OS!$H$2=40,Amundsen_OS!$I$2*'Amundsen Basal Melt'!B257,IF(Amundsen_OS!$H$2=45,Amundsen_OS!$I$2*'Amundsen Basal Melt'!B252,IF(Amundsen_OS!$H$2=50,Amundsen_OS!$I$2*'Amundsen Basal Melt'!B247,IF(Amundsen_OS!$H$2=55,'Amundsen Basal Melt'!B242*Amundsen_OS!$I$2,IF(Amundsen_OS!$H$2=60,Amundsen_OS!$I$2*'Amundsen Basal Melt'!B237,IF(Amundsen_OS!$H$2=65,Amundsen_OS!$I$2*'Amundsen Basal Melt'!B232,IF(Amundsen_OS!$H$2=70,Amundsen_OS!$I$2*'Amundsen Basal Melt'!B227,IF(Amundsen_OS!$H$2=75,Amundsen_OS!$I$2*'Amundsen Basal Melt'!B222,IF(Amundsen_OS!$H$2=80,Amundsen_OS!$I$2*'Amundsen Basal Melt'!B217,IF(Amundsen_OS!$H$2=85,Amundsen_OS!$I$2*'Amundsen Basal Melt'!B212,IF(Amundsen_OS!$H$2=90,Amundsen_OS!$I$2*'Amundsen Basal Melt'!B207,IF(Amundsen_OS!$H$2=95,Amundsen_OS!$I$2*'Amundsen Basal Melt'!B202))))))))))))))))))))</f>
        <v>4.5547893309164591</v>
      </c>
      <c r="D297" s="22">
        <f ca="1">Parameters!B$90*C297</f>
        <v>52.380077305539281</v>
      </c>
      <c r="E297" s="22">
        <f ca="1">'PivotRFunction Amundsen'!D321</f>
        <v>1.8060483795023742E-4</v>
      </c>
      <c r="F297" s="22">
        <f t="shared" ca="1" si="4"/>
        <v>9.4600953735878308E-3</v>
      </c>
      <c r="G297" s="22">
        <f ca="1">SUM(F$2:F297)</f>
        <v>0.8111322850677144</v>
      </c>
    </row>
    <row r="298" spans="1:7" x14ac:dyDescent="0.25">
      <c r="A298" s="22">
        <v>2196</v>
      </c>
      <c r="B298" s="22">
        <f ca="1">'EAIS Basal Melt'!B298</f>
        <v>7.7403082396191909</v>
      </c>
      <c r="C298" s="22">
        <f ca="1">IF(Amundsen_OS!$H$2=0,B298*Amundsen_OS!$I$2,IF(Amundsen_OS!$H$2=5,Amundsen_OS!$I$2*'Amundsen Basal Melt'!B293,IF(Amundsen_OS!$H$2=10,Amundsen_OS!$I$2*'Amundsen Basal Melt'!B288,IF(Amundsen_OS!$H$2=15,Amundsen_OS!$I$2*B283,IF(Amundsen_OS!$H$2=20,Amundsen_OS!$I$2*'Amundsen Basal Melt'!B278,IF(Amundsen_OS!$H$2=25,Amundsen_OS!$I$2*'Amundsen Basal Melt'!B273,IF(Amundsen_OS!$H$2=30,'Amundsen Basal Melt'!B268*Amundsen_OS!$I$2,IF(Amundsen_OS!$H$2=35,'Amundsen Basal Melt'!B263*Amundsen_OS!$I$2,IF(Amundsen_OS!$H$2=40,Amundsen_OS!$I$2*'Amundsen Basal Melt'!B258,IF(Amundsen_OS!$H$2=45,Amundsen_OS!$I$2*'Amundsen Basal Melt'!B253,IF(Amundsen_OS!$H$2=50,Amundsen_OS!$I$2*'Amundsen Basal Melt'!B248,IF(Amundsen_OS!$H$2=55,'Amundsen Basal Melt'!B243*Amundsen_OS!$I$2,IF(Amundsen_OS!$H$2=60,Amundsen_OS!$I$2*'Amundsen Basal Melt'!B238,IF(Amundsen_OS!$H$2=65,Amundsen_OS!$I$2*'Amundsen Basal Melt'!B233,IF(Amundsen_OS!$H$2=70,Amundsen_OS!$I$2*'Amundsen Basal Melt'!B228,IF(Amundsen_OS!$H$2=75,Amundsen_OS!$I$2*'Amundsen Basal Melt'!B223,IF(Amundsen_OS!$H$2=80,Amundsen_OS!$I$2*'Amundsen Basal Melt'!B218,IF(Amundsen_OS!$H$2=85,Amundsen_OS!$I$2*'Amundsen Basal Melt'!B213,IF(Amundsen_OS!$H$2=90,Amundsen_OS!$I$2*'Amundsen Basal Melt'!B208,IF(Amundsen_OS!$H$2=95,Amundsen_OS!$I$2*'Amundsen Basal Melt'!B203))))))))))))))))))))</f>
        <v>4.5667818613753228</v>
      </c>
      <c r="D298" s="22">
        <f ca="1">Parameters!B$90*C298</f>
        <v>52.517991405816211</v>
      </c>
      <c r="E298" s="22">
        <f ca="1">'PivotRFunction Amundsen'!D322</f>
        <v>1.8127591897569714E-4</v>
      </c>
      <c r="F298" s="22">
        <f t="shared" ca="1" si="4"/>
        <v>9.5202471548470977E-3</v>
      </c>
      <c r="G298" s="22">
        <f ca="1">SUM(F$2:F298)</f>
        <v>0.82065253222256151</v>
      </c>
    </row>
    <row r="299" spans="1:7" x14ac:dyDescent="0.25">
      <c r="A299" s="22">
        <v>2197</v>
      </c>
      <c r="B299" s="22">
        <f ca="1">'EAIS Basal Melt'!B299</f>
        <v>7.7604187862688354</v>
      </c>
      <c r="C299" s="22">
        <f ca="1">IF(Amundsen_OS!$H$2=0,B299*Amundsen_OS!$I$2,IF(Amundsen_OS!$H$2=5,Amundsen_OS!$I$2*'Amundsen Basal Melt'!B294,IF(Amundsen_OS!$H$2=10,Amundsen_OS!$I$2*'Amundsen Basal Melt'!B289,IF(Amundsen_OS!$H$2=15,Amundsen_OS!$I$2*B284,IF(Amundsen_OS!$H$2=20,Amundsen_OS!$I$2*'Amundsen Basal Melt'!B279,IF(Amundsen_OS!$H$2=25,Amundsen_OS!$I$2*'Amundsen Basal Melt'!B274,IF(Amundsen_OS!$H$2=30,'Amundsen Basal Melt'!B269*Amundsen_OS!$I$2,IF(Amundsen_OS!$H$2=35,'Amundsen Basal Melt'!B264*Amundsen_OS!$I$2,IF(Amundsen_OS!$H$2=40,Amundsen_OS!$I$2*'Amundsen Basal Melt'!B259,IF(Amundsen_OS!$H$2=45,Amundsen_OS!$I$2*'Amundsen Basal Melt'!B254,IF(Amundsen_OS!$H$2=50,Amundsen_OS!$I$2*'Amundsen Basal Melt'!B249,IF(Amundsen_OS!$H$2=55,'Amundsen Basal Melt'!B244*Amundsen_OS!$I$2,IF(Amundsen_OS!$H$2=60,Amundsen_OS!$I$2*'Amundsen Basal Melt'!B239,IF(Amundsen_OS!$H$2=65,Amundsen_OS!$I$2*'Amundsen Basal Melt'!B234,IF(Amundsen_OS!$H$2=70,Amundsen_OS!$I$2*'Amundsen Basal Melt'!B229,IF(Amundsen_OS!$H$2=75,Amundsen_OS!$I$2*'Amundsen Basal Melt'!B224,IF(Amundsen_OS!$H$2=80,Amundsen_OS!$I$2*'Amundsen Basal Melt'!B219,IF(Amundsen_OS!$H$2=85,Amundsen_OS!$I$2*'Amundsen Basal Melt'!B214,IF(Amundsen_OS!$H$2=90,Amundsen_OS!$I$2*'Amundsen Basal Melt'!B209,IF(Amundsen_OS!$H$2=95,Amundsen_OS!$I$2*'Amundsen Basal Melt'!B204))))))))))))))))))))</f>
        <v>4.5786470838986126</v>
      </c>
      <c r="D299" s="22">
        <f ca="1">Parameters!B$90*C299</f>
        <v>52.654441464834044</v>
      </c>
      <c r="E299" s="22">
        <f ca="1">'PivotRFunction Amundsen'!D323</f>
        <v>1.8194616844565645E-4</v>
      </c>
      <c r="F299" s="22">
        <f t="shared" ca="1" si="4"/>
        <v>9.5802738761726521E-3</v>
      </c>
      <c r="G299" s="22">
        <f ca="1">SUM(F$2:F299)</f>
        <v>0.83023280609873418</v>
      </c>
    </row>
    <row r="300" spans="1:7" x14ac:dyDescent="0.25">
      <c r="A300" s="22">
        <v>2198</v>
      </c>
      <c r="B300" s="22">
        <f ca="1">'EAIS Basal Melt'!B300</f>
        <v>7.780309917559693</v>
      </c>
      <c r="C300" s="22">
        <f ca="1">IF(Amundsen_OS!$H$2=0,B300*Amundsen_OS!$I$2,IF(Amundsen_OS!$H$2=5,Amundsen_OS!$I$2*'Amundsen Basal Melt'!B295,IF(Amundsen_OS!$H$2=10,Amundsen_OS!$I$2*'Amundsen Basal Melt'!B290,IF(Amundsen_OS!$H$2=15,Amundsen_OS!$I$2*B285,IF(Amundsen_OS!$H$2=20,Amundsen_OS!$I$2*'Amundsen Basal Melt'!B280,IF(Amundsen_OS!$H$2=25,Amundsen_OS!$I$2*'Amundsen Basal Melt'!B275,IF(Amundsen_OS!$H$2=30,'Amundsen Basal Melt'!B270*Amundsen_OS!$I$2,IF(Amundsen_OS!$H$2=35,'Amundsen Basal Melt'!B265*Amundsen_OS!$I$2,IF(Amundsen_OS!$H$2=40,Amundsen_OS!$I$2*'Amundsen Basal Melt'!B260,IF(Amundsen_OS!$H$2=45,Amundsen_OS!$I$2*'Amundsen Basal Melt'!B255,IF(Amundsen_OS!$H$2=50,Amundsen_OS!$I$2*'Amundsen Basal Melt'!B250,IF(Amundsen_OS!$H$2=55,'Amundsen Basal Melt'!B245*Amundsen_OS!$I$2,IF(Amundsen_OS!$H$2=60,Amundsen_OS!$I$2*'Amundsen Basal Melt'!B240,IF(Amundsen_OS!$H$2=65,Amundsen_OS!$I$2*'Amundsen Basal Melt'!B235,IF(Amundsen_OS!$H$2=70,Amundsen_OS!$I$2*'Amundsen Basal Melt'!B230,IF(Amundsen_OS!$H$2=75,Amundsen_OS!$I$2*'Amundsen Basal Melt'!B225,IF(Amundsen_OS!$H$2=80,Amundsen_OS!$I$2*'Amundsen Basal Melt'!B220,IF(Amundsen_OS!$H$2=85,Amundsen_OS!$I$2*'Amundsen Basal Melt'!B215,IF(Amundsen_OS!$H$2=90,Amundsen_OS!$I$2*'Amundsen Basal Melt'!B210,IF(Amundsen_OS!$H$2=95,Amundsen_OS!$I$2*'Amundsen Basal Melt'!B205))))))))))))))))))))</f>
        <v>4.5903828513602187</v>
      </c>
      <c r="D300" s="22">
        <f ca="1">Parameters!B$90*C300</f>
        <v>52.789402790642512</v>
      </c>
      <c r="E300" s="22">
        <f ca="1">'PivotRFunction Amundsen'!D324</f>
        <v>1.8261858665171021E-4</v>
      </c>
      <c r="F300" s="22">
        <f t="shared" ca="1" si="4"/>
        <v>9.640326127814982E-3</v>
      </c>
      <c r="G300" s="22">
        <f ca="1">SUM(F$2:F300)</f>
        <v>0.83987313222654914</v>
      </c>
    </row>
    <row r="301" spans="1:7" x14ac:dyDescent="0.25">
      <c r="A301" s="22">
        <v>2199</v>
      </c>
      <c r="B301" s="22">
        <f ca="1">'EAIS Basal Melt'!B301</f>
        <v>7.7999811913508523</v>
      </c>
      <c r="C301" s="22">
        <f ca="1">IF(Amundsen_OS!$H$2=0,B301*Amundsen_OS!$I$2,IF(Amundsen_OS!$H$2=5,Amundsen_OS!$I$2*'Amundsen Basal Melt'!B296,IF(Amundsen_OS!$H$2=10,Amundsen_OS!$I$2*'Amundsen Basal Melt'!B291,IF(Amundsen_OS!$H$2=15,Amundsen_OS!$I$2*B286,IF(Amundsen_OS!$H$2=20,Amundsen_OS!$I$2*'Amundsen Basal Melt'!B281,IF(Amundsen_OS!$H$2=25,Amundsen_OS!$I$2*'Amundsen Basal Melt'!B276,IF(Amundsen_OS!$H$2=30,'Amundsen Basal Melt'!B271*Amundsen_OS!$I$2,IF(Amundsen_OS!$H$2=35,'Amundsen Basal Melt'!B266*Amundsen_OS!$I$2,IF(Amundsen_OS!$H$2=40,Amundsen_OS!$I$2*'Amundsen Basal Melt'!B261,IF(Amundsen_OS!$H$2=45,Amundsen_OS!$I$2*'Amundsen Basal Melt'!B256,IF(Amundsen_OS!$H$2=50,Amundsen_OS!$I$2*'Amundsen Basal Melt'!B251,IF(Amundsen_OS!$H$2=55,'Amundsen Basal Melt'!B246*Amundsen_OS!$I$2,IF(Amundsen_OS!$H$2=60,Amundsen_OS!$I$2*'Amundsen Basal Melt'!B241,IF(Amundsen_OS!$H$2=65,Amundsen_OS!$I$2*'Amundsen Basal Melt'!B236,IF(Amundsen_OS!$H$2=70,Amundsen_OS!$I$2*'Amundsen Basal Melt'!B231,IF(Amundsen_OS!$H$2=75,Amundsen_OS!$I$2*'Amundsen Basal Melt'!B226,IF(Amundsen_OS!$H$2=80,Amundsen_OS!$I$2*'Amundsen Basal Melt'!B221,IF(Amundsen_OS!$H$2=85,Amundsen_OS!$I$2*'Amundsen Basal Melt'!B216,IF(Amundsen_OS!$H$2=90,Amundsen_OS!$I$2*'Amundsen Basal Melt'!B211,IF(Amundsen_OS!$H$2=95,Amundsen_OS!$I$2*'Amundsen Basal Melt'!B206))))))))))))))))))))</f>
        <v>4.6019889028970029</v>
      </c>
      <c r="D301" s="22">
        <f ca="1">Parameters!B$90*C301</f>
        <v>52.922872383315536</v>
      </c>
      <c r="E301" s="22">
        <f ca="1">'PivotRFunction Amundsen'!D325</f>
        <v>1.8328678994110274E-4</v>
      </c>
      <c r="F301" s="22">
        <f t="shared" ca="1" si="4"/>
        <v>9.7000633936005429E-3</v>
      </c>
      <c r="G301" s="22">
        <f ca="1">SUM(F$2:F301)</f>
        <v>0.84957319562014966</v>
      </c>
    </row>
    <row r="302" spans="1:7" x14ac:dyDescent="0.25">
      <c r="A302" s="22">
        <v>2200</v>
      </c>
      <c r="B302" s="22">
        <f ca="1">'EAIS Basal Melt'!B302</f>
        <v>7.81943473854166</v>
      </c>
      <c r="C302" s="22">
        <f ca="1">IF(Amundsen_OS!$H$2=0,B302*Amundsen_OS!$I$2,IF(Amundsen_OS!$H$2=5,Amundsen_OS!$I$2*'Amundsen Basal Melt'!B297,IF(Amundsen_OS!$H$2=10,Amundsen_OS!$I$2*'Amundsen Basal Melt'!B292,IF(Amundsen_OS!$H$2=15,Amundsen_OS!$I$2*B287,IF(Amundsen_OS!$H$2=20,Amundsen_OS!$I$2*'Amundsen Basal Melt'!B282,IF(Amundsen_OS!$H$2=25,Amundsen_OS!$I$2*'Amundsen Basal Melt'!B277,IF(Amundsen_OS!$H$2=30,'Amundsen Basal Melt'!B272*Amundsen_OS!$I$2,IF(Amundsen_OS!$H$2=35,'Amundsen Basal Melt'!B267*Amundsen_OS!$I$2,IF(Amundsen_OS!$H$2=40,Amundsen_OS!$I$2*'Amundsen Basal Melt'!B262,IF(Amundsen_OS!$H$2=45,Amundsen_OS!$I$2*'Amundsen Basal Melt'!B257,IF(Amundsen_OS!$H$2=50,Amundsen_OS!$I$2*'Amundsen Basal Melt'!B252,IF(Amundsen_OS!$H$2=55,'Amundsen Basal Melt'!B247*Amundsen_OS!$I$2,IF(Amundsen_OS!$H$2=60,Amundsen_OS!$I$2*'Amundsen Basal Melt'!B242,IF(Amundsen_OS!$H$2=65,Amundsen_OS!$I$2*'Amundsen Basal Melt'!B237,IF(Amundsen_OS!$H$2=70,Amundsen_OS!$I$2*'Amundsen Basal Melt'!B232,IF(Amundsen_OS!$H$2=75,Amundsen_OS!$I$2*'Amundsen Basal Melt'!B227,IF(Amundsen_OS!$H$2=80,Amundsen_OS!$I$2*'Amundsen Basal Melt'!B222,IF(Amundsen_OS!$H$2=85,Amundsen_OS!$I$2*'Amundsen Basal Melt'!B217,IF(Amundsen_OS!$H$2=90,Amundsen_OS!$I$2*'Amundsen Basal Melt'!B212,IF(Amundsen_OS!$H$2=95,Amundsen_OS!$I$2*'Amundsen Basal Melt'!B207))))))))))))))))))))</f>
        <v>4.613466495739579</v>
      </c>
      <c r="D302" s="22">
        <f ca="1">Parameters!B$90*C302</f>
        <v>53.054864701005158</v>
      </c>
      <c r="E302" s="22">
        <f ca="1">'PivotRFunction Amundsen'!D326</f>
        <v>1.8396265190597164E-4</v>
      </c>
      <c r="F302" s="22">
        <f t="shared" ca="1" si="4"/>
        <v>9.7601136069094332E-3</v>
      </c>
      <c r="G302" s="22">
        <f ca="1">_xll.RiskOutput(,"Amundsen SLR",20)+SUM(F$2:F302)</f>
        <v>0.85933330922705908</v>
      </c>
    </row>
  </sheetData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7B686E-70E2-4663-BA2C-60106A7E2447}">
  <dimension ref="A1:GT326"/>
  <sheetViews>
    <sheetView zoomScaleNormal="100" workbookViewId="0"/>
  </sheetViews>
  <sheetFormatPr defaultColWidth="9" defaultRowHeight="15" x14ac:dyDescent="0.25"/>
  <cols>
    <col min="1" max="16384" width="9" style="22"/>
  </cols>
  <sheetData>
    <row r="1" spans="1:202" x14ac:dyDescent="0.25">
      <c r="C1" s="22" t="s">
        <v>551</v>
      </c>
      <c r="D1" s="22" t="s">
        <v>552</v>
      </c>
      <c r="E1" s="22" t="s">
        <v>553</v>
      </c>
      <c r="F1" s="22" t="s">
        <v>554</v>
      </c>
      <c r="G1" s="22" t="s">
        <v>555</v>
      </c>
      <c r="H1" s="22" t="s">
        <v>556</v>
      </c>
      <c r="I1" s="22" t="s">
        <v>557</v>
      </c>
      <c r="J1" s="22" t="s">
        <v>558</v>
      </c>
      <c r="K1" s="22" t="s">
        <v>559</v>
      </c>
      <c r="L1" s="22" t="s">
        <v>560</v>
      </c>
      <c r="M1" s="22" t="s">
        <v>561</v>
      </c>
      <c r="N1" s="22" t="s">
        <v>562</v>
      </c>
      <c r="O1" s="22" t="s">
        <v>563</v>
      </c>
      <c r="P1" s="22" t="s">
        <v>564</v>
      </c>
      <c r="Q1" s="22" t="s">
        <v>565</v>
      </c>
      <c r="R1" s="22" t="s">
        <v>566</v>
      </c>
      <c r="S1" s="22" t="s">
        <v>567</v>
      </c>
      <c r="T1" s="22" t="s">
        <v>568</v>
      </c>
      <c r="U1" s="22" t="s">
        <v>569</v>
      </c>
      <c r="V1" s="22" t="s">
        <v>570</v>
      </c>
      <c r="W1" s="22" t="s">
        <v>571</v>
      </c>
      <c r="X1" s="22" t="s">
        <v>572</v>
      </c>
      <c r="Y1" s="22" t="s">
        <v>573</v>
      </c>
      <c r="Z1" s="22" t="s">
        <v>574</v>
      </c>
      <c r="AA1" s="22" t="s">
        <v>575</v>
      </c>
      <c r="AB1" s="22" t="s">
        <v>576</v>
      </c>
      <c r="AC1" s="22" t="s">
        <v>577</v>
      </c>
      <c r="AD1" s="22" t="s">
        <v>578</v>
      </c>
      <c r="AE1" s="22" t="s">
        <v>579</v>
      </c>
      <c r="AF1" s="22" t="s">
        <v>580</v>
      </c>
      <c r="AG1" s="22" t="s">
        <v>581</v>
      </c>
      <c r="AH1" s="22" t="s">
        <v>582</v>
      </c>
      <c r="AI1" s="22" t="s">
        <v>583</v>
      </c>
      <c r="AJ1" s="22" t="s">
        <v>584</v>
      </c>
      <c r="AK1" s="22" t="s">
        <v>585</v>
      </c>
      <c r="AL1" s="22" t="s">
        <v>586</v>
      </c>
      <c r="AM1" s="22" t="s">
        <v>587</v>
      </c>
      <c r="AN1" s="22" t="s">
        <v>588</v>
      </c>
      <c r="AO1" s="22" t="s">
        <v>589</v>
      </c>
      <c r="AP1" s="22" t="s">
        <v>590</v>
      </c>
      <c r="AQ1" s="22" t="s">
        <v>591</v>
      </c>
      <c r="AR1" s="22" t="s">
        <v>592</v>
      </c>
      <c r="AS1" s="22" t="s">
        <v>593</v>
      </c>
      <c r="AT1" s="22" t="s">
        <v>594</v>
      </c>
      <c r="AU1" s="22" t="s">
        <v>595</v>
      </c>
      <c r="AV1" s="22" t="s">
        <v>596</v>
      </c>
      <c r="AW1" s="22" t="s">
        <v>597</v>
      </c>
      <c r="AX1" s="22" t="s">
        <v>598</v>
      </c>
      <c r="AY1" s="22" t="s">
        <v>599</v>
      </c>
      <c r="AZ1" s="22" t="s">
        <v>600</v>
      </c>
      <c r="BA1" s="22" t="s">
        <v>601</v>
      </c>
      <c r="BB1" s="22" t="s">
        <v>602</v>
      </c>
      <c r="BC1" s="22" t="s">
        <v>603</v>
      </c>
      <c r="BD1" s="22" t="s">
        <v>604</v>
      </c>
      <c r="BE1" s="22" t="s">
        <v>605</v>
      </c>
      <c r="BF1" s="22" t="s">
        <v>606</v>
      </c>
      <c r="BG1" s="22" t="s">
        <v>607</v>
      </c>
      <c r="BH1" s="22" t="s">
        <v>608</v>
      </c>
      <c r="BI1" s="22" t="s">
        <v>609</v>
      </c>
      <c r="BJ1" s="22" t="s">
        <v>610</v>
      </c>
      <c r="BK1" s="22" t="s">
        <v>611</v>
      </c>
      <c r="BL1" s="22" t="s">
        <v>612</v>
      </c>
      <c r="BM1" s="22" t="s">
        <v>613</v>
      </c>
      <c r="BN1" s="22" t="s">
        <v>614</v>
      </c>
      <c r="BO1" s="22" t="s">
        <v>615</v>
      </c>
      <c r="BP1" s="22" t="s">
        <v>616</v>
      </c>
      <c r="BQ1" s="22" t="s">
        <v>617</v>
      </c>
      <c r="BR1" s="22" t="s">
        <v>618</v>
      </c>
      <c r="BS1" s="22" t="s">
        <v>619</v>
      </c>
      <c r="BT1" s="22" t="s">
        <v>620</v>
      </c>
      <c r="BU1" s="22" t="s">
        <v>621</v>
      </c>
      <c r="BV1" s="22" t="s">
        <v>622</v>
      </c>
      <c r="BW1" s="22" t="s">
        <v>623</v>
      </c>
      <c r="BX1" s="22" t="s">
        <v>624</v>
      </c>
      <c r="BY1" s="22" t="s">
        <v>625</v>
      </c>
      <c r="BZ1" s="22" t="s">
        <v>626</v>
      </c>
      <c r="CA1" s="22" t="s">
        <v>627</v>
      </c>
      <c r="CB1" s="22" t="s">
        <v>628</v>
      </c>
      <c r="CC1" s="22" t="s">
        <v>629</v>
      </c>
      <c r="CD1" s="22" t="s">
        <v>630</v>
      </c>
      <c r="CE1" s="22" t="s">
        <v>631</v>
      </c>
      <c r="CF1" s="22" t="s">
        <v>632</v>
      </c>
      <c r="CG1" s="22" t="s">
        <v>633</v>
      </c>
      <c r="CH1" s="22" t="s">
        <v>634</v>
      </c>
      <c r="CI1" s="22" t="s">
        <v>635</v>
      </c>
      <c r="CJ1" s="22" t="s">
        <v>636</v>
      </c>
      <c r="CK1" s="22" t="s">
        <v>637</v>
      </c>
      <c r="CL1" s="22" t="s">
        <v>638</v>
      </c>
      <c r="CM1" s="22" t="s">
        <v>639</v>
      </c>
      <c r="CN1" s="22" t="s">
        <v>640</v>
      </c>
      <c r="CO1" s="22" t="s">
        <v>641</v>
      </c>
      <c r="CP1" s="22" t="s">
        <v>642</v>
      </c>
      <c r="CQ1" s="22" t="s">
        <v>643</v>
      </c>
      <c r="CR1" s="22" t="s">
        <v>644</v>
      </c>
      <c r="CS1" s="22" t="s">
        <v>645</v>
      </c>
      <c r="CT1" s="22" t="s">
        <v>646</v>
      </c>
      <c r="CU1" s="22" t="s">
        <v>647</v>
      </c>
      <c r="CV1" s="22" t="s">
        <v>648</v>
      </c>
      <c r="CW1" s="22" t="s">
        <v>649</v>
      </c>
      <c r="CX1" s="22" t="s">
        <v>650</v>
      </c>
      <c r="CY1" s="22" t="s">
        <v>651</v>
      </c>
      <c r="CZ1" s="22" t="s">
        <v>652</v>
      </c>
      <c r="DA1" s="22" t="s">
        <v>653</v>
      </c>
      <c r="DB1" s="22" t="s">
        <v>654</v>
      </c>
      <c r="DC1" s="22" t="s">
        <v>655</v>
      </c>
      <c r="DD1" s="22" t="s">
        <v>656</v>
      </c>
      <c r="DE1" s="22" t="s">
        <v>657</v>
      </c>
      <c r="DF1" s="22" t="s">
        <v>658</v>
      </c>
      <c r="DG1" s="22" t="s">
        <v>659</v>
      </c>
      <c r="DH1" s="22" t="s">
        <v>660</v>
      </c>
      <c r="DI1" s="22" t="s">
        <v>661</v>
      </c>
      <c r="DJ1" s="22" t="s">
        <v>662</v>
      </c>
      <c r="DK1" s="22" t="s">
        <v>663</v>
      </c>
      <c r="DL1" s="22" t="s">
        <v>664</v>
      </c>
      <c r="DM1" s="22" t="s">
        <v>665</v>
      </c>
      <c r="DN1" s="22" t="s">
        <v>666</v>
      </c>
      <c r="DO1" s="22" t="s">
        <v>667</v>
      </c>
      <c r="DP1" s="22" t="s">
        <v>668</v>
      </c>
      <c r="DQ1" s="22" t="s">
        <v>669</v>
      </c>
      <c r="DR1" s="22" t="s">
        <v>670</v>
      </c>
      <c r="DS1" s="22" t="s">
        <v>671</v>
      </c>
      <c r="DT1" s="22" t="s">
        <v>672</v>
      </c>
      <c r="DU1" s="22" t="s">
        <v>673</v>
      </c>
      <c r="DV1" s="22" t="s">
        <v>674</v>
      </c>
      <c r="DW1" s="22" t="s">
        <v>675</v>
      </c>
      <c r="DX1" s="22" t="s">
        <v>676</v>
      </c>
      <c r="DY1" s="22" t="s">
        <v>677</v>
      </c>
      <c r="DZ1" s="22" t="s">
        <v>678</v>
      </c>
      <c r="EA1" s="22" t="s">
        <v>679</v>
      </c>
      <c r="EB1" s="22" t="s">
        <v>680</v>
      </c>
      <c r="EC1" s="22" t="s">
        <v>681</v>
      </c>
      <c r="ED1" s="22" t="s">
        <v>682</v>
      </c>
      <c r="EE1" s="22" t="s">
        <v>683</v>
      </c>
      <c r="EF1" s="22" t="s">
        <v>684</v>
      </c>
      <c r="EG1" s="22" t="s">
        <v>685</v>
      </c>
      <c r="EH1" s="22" t="s">
        <v>686</v>
      </c>
      <c r="EI1" s="22" t="s">
        <v>687</v>
      </c>
      <c r="EJ1" s="22" t="s">
        <v>688</v>
      </c>
      <c r="EK1" s="22" t="s">
        <v>689</v>
      </c>
      <c r="EL1" s="22" t="s">
        <v>690</v>
      </c>
      <c r="EM1" s="22" t="s">
        <v>691</v>
      </c>
      <c r="EN1" s="22" t="s">
        <v>692</v>
      </c>
      <c r="EO1" s="22" t="s">
        <v>693</v>
      </c>
      <c r="EP1" s="22" t="s">
        <v>694</v>
      </c>
      <c r="EQ1" s="22" t="s">
        <v>695</v>
      </c>
      <c r="ER1" s="22" t="s">
        <v>696</v>
      </c>
      <c r="ES1" s="22" t="s">
        <v>697</v>
      </c>
      <c r="ET1" s="22" t="s">
        <v>698</v>
      </c>
      <c r="EU1" s="22" t="s">
        <v>699</v>
      </c>
      <c r="EV1" s="22" t="s">
        <v>700</v>
      </c>
      <c r="EW1" s="22" t="s">
        <v>701</v>
      </c>
      <c r="EX1" s="22" t="s">
        <v>702</v>
      </c>
      <c r="EY1" s="22" t="s">
        <v>703</v>
      </c>
      <c r="EZ1" s="22" t="s">
        <v>704</v>
      </c>
      <c r="FA1" s="22" t="s">
        <v>705</v>
      </c>
      <c r="FB1" s="22" t="s">
        <v>706</v>
      </c>
      <c r="FC1" s="22" t="s">
        <v>707</v>
      </c>
      <c r="FD1" s="22" t="s">
        <v>708</v>
      </c>
      <c r="FE1" s="22" t="s">
        <v>709</v>
      </c>
      <c r="FF1" s="22" t="s">
        <v>710</v>
      </c>
      <c r="FG1" s="22" t="s">
        <v>711</v>
      </c>
      <c r="FH1" s="22" t="s">
        <v>712</v>
      </c>
      <c r="FI1" s="22" t="s">
        <v>713</v>
      </c>
      <c r="FJ1" s="22" t="s">
        <v>714</v>
      </c>
      <c r="FK1" s="22" t="s">
        <v>715</v>
      </c>
      <c r="FL1" s="22" t="s">
        <v>716</v>
      </c>
      <c r="FM1" s="22" t="s">
        <v>717</v>
      </c>
      <c r="FN1" s="22" t="s">
        <v>718</v>
      </c>
      <c r="FO1" s="22" t="s">
        <v>719</v>
      </c>
      <c r="FP1" s="22" t="s">
        <v>720</v>
      </c>
      <c r="FQ1" s="22" t="s">
        <v>721</v>
      </c>
      <c r="FR1" s="22" t="s">
        <v>722</v>
      </c>
      <c r="FS1" s="22" t="s">
        <v>723</v>
      </c>
      <c r="FT1" s="22" t="s">
        <v>724</v>
      </c>
      <c r="FU1" s="22" t="s">
        <v>725</v>
      </c>
      <c r="FV1" s="22" t="s">
        <v>726</v>
      </c>
      <c r="FW1" s="22" t="s">
        <v>727</v>
      </c>
      <c r="FX1" s="22" t="s">
        <v>728</v>
      </c>
      <c r="FY1" s="22" t="s">
        <v>729</v>
      </c>
      <c r="FZ1" s="22" t="s">
        <v>730</v>
      </c>
      <c r="GA1" s="22" t="s">
        <v>731</v>
      </c>
      <c r="GB1" s="22" t="s">
        <v>732</v>
      </c>
      <c r="GC1" s="22" t="s">
        <v>733</v>
      </c>
      <c r="GD1" s="22" t="s">
        <v>734</v>
      </c>
      <c r="GE1" s="22" t="s">
        <v>735</v>
      </c>
      <c r="GF1" s="22" t="s">
        <v>736</v>
      </c>
      <c r="GG1" s="22" t="s">
        <v>737</v>
      </c>
      <c r="GH1" s="22" t="s">
        <v>738</v>
      </c>
      <c r="GI1" s="22" t="s">
        <v>739</v>
      </c>
      <c r="GJ1" s="22" t="s">
        <v>740</v>
      </c>
      <c r="GK1" s="22" t="s">
        <v>741</v>
      </c>
      <c r="GL1" s="22" t="s">
        <v>742</v>
      </c>
      <c r="GM1" s="22" t="s">
        <v>743</v>
      </c>
      <c r="GN1" s="22" t="s">
        <v>744</v>
      </c>
      <c r="GO1" s="22" t="s">
        <v>745</v>
      </c>
      <c r="GP1" s="22" t="s">
        <v>746</v>
      </c>
      <c r="GQ1" s="22" t="s">
        <v>747</v>
      </c>
      <c r="GR1" s="22" t="s">
        <v>748</v>
      </c>
      <c r="GS1" s="22" t="s">
        <v>749</v>
      </c>
      <c r="GT1" s="22" t="s">
        <v>750</v>
      </c>
    </row>
    <row r="2" spans="1:202" x14ac:dyDescent="0.25">
      <c r="A2" s="22">
        <v>1</v>
      </c>
      <c r="B2" s="113" t="s">
        <v>900</v>
      </c>
      <c r="C2" s="22">
        <v>2.50000000008299E-5</v>
      </c>
      <c r="D2" s="22">
        <v>2.50000000008299E-5</v>
      </c>
      <c r="E2" s="22">
        <v>1.2500000000414899E-5</v>
      </c>
      <c r="F2" s="22">
        <v>4.9999999999883403E-5</v>
      </c>
      <c r="G2" s="22">
        <v>2.50000000008299E-5</v>
      </c>
      <c r="H2" s="22">
        <v>3.74999999994685E-5</v>
      </c>
      <c r="I2" s="22">
        <v>2.50000000008299E-5</v>
      </c>
      <c r="J2" s="22">
        <v>3.74999999994685E-5</v>
      </c>
      <c r="K2" s="22">
        <v>3.74999999994685E-5</v>
      </c>
      <c r="L2" s="22">
        <v>2.4999999999053499E-5</v>
      </c>
      <c r="M2" s="22">
        <v>4.9999999999883403E-5</v>
      </c>
      <c r="N2" s="22">
        <v>3.7500000001244803E-5</v>
      </c>
      <c r="O2" s="22">
        <v>3.74999999994685E-5</v>
      </c>
      <c r="P2" s="22">
        <v>4.9999999999883403E-5</v>
      </c>
      <c r="Q2" s="22">
        <v>3.74999999994685E-5</v>
      </c>
      <c r="R2" s="22">
        <v>3.7500000001244803E-5</v>
      </c>
      <c r="S2" s="22">
        <v>3.74999999994685E-5</v>
      </c>
      <c r="T2" s="22">
        <v>3.74999999994685E-5</v>
      </c>
      <c r="U2" s="22">
        <v>6.2500000000298401E-5</v>
      </c>
      <c r="V2" s="22">
        <v>3.74999999994685E-5</v>
      </c>
      <c r="W2" s="22">
        <v>3.7500000001244803E-5</v>
      </c>
      <c r="X2" s="22">
        <v>4.9999999999883403E-5</v>
      </c>
      <c r="Y2" s="22">
        <v>4.9999999999883403E-5</v>
      </c>
      <c r="Z2" s="22">
        <v>3.74999999994685E-5</v>
      </c>
      <c r="AA2" s="22">
        <v>3.7500000001244803E-5</v>
      </c>
      <c r="AB2" s="22">
        <v>3.74999999994685E-5</v>
      </c>
      <c r="AC2" s="22">
        <v>4.9999999999883403E-5</v>
      </c>
      <c r="AD2" s="22">
        <v>3.74999999994685E-5</v>
      </c>
      <c r="AE2" s="22">
        <v>3.74999999994685E-5</v>
      </c>
      <c r="AF2" s="22">
        <v>3.7500000001244803E-5</v>
      </c>
      <c r="AG2" s="22">
        <v>3.74999999994685E-5</v>
      </c>
      <c r="AH2" s="22">
        <v>3.74999999994685E-5</v>
      </c>
      <c r="AI2" s="22">
        <v>3.7500000001244803E-5</v>
      </c>
      <c r="AJ2" s="22">
        <v>4.9999999999883403E-5</v>
      </c>
      <c r="AK2" s="22">
        <v>3.74999999994685E-5</v>
      </c>
      <c r="AL2" s="22">
        <v>2.50000000008299E-5</v>
      </c>
      <c r="AM2" s="22">
        <v>3.74999999994685E-5</v>
      </c>
      <c r="AN2" s="22">
        <v>3.74999999994685E-5</v>
      </c>
      <c r="AO2" s="22">
        <v>4.9999999999883403E-5</v>
      </c>
      <c r="AP2" s="22">
        <v>3.7500000001244803E-5</v>
      </c>
      <c r="AQ2" s="22">
        <v>3.74999999994685E-5</v>
      </c>
      <c r="AR2" s="22">
        <v>3.74999999994685E-5</v>
      </c>
      <c r="AS2" s="22">
        <v>3.7500000001244803E-5</v>
      </c>
      <c r="AT2" s="22">
        <v>3.74999999994685E-5</v>
      </c>
      <c r="AU2" s="22">
        <v>3.74999999994685E-5</v>
      </c>
      <c r="AV2" s="22">
        <v>3.7500000001244803E-5</v>
      </c>
      <c r="AW2" s="22">
        <v>3.74999999994685E-5</v>
      </c>
      <c r="AX2" s="22">
        <v>4.9999999999883403E-5</v>
      </c>
      <c r="AY2" s="22">
        <v>6.2500000000298401E-5</v>
      </c>
      <c r="AZ2" s="22">
        <v>2.4999999999053499E-5</v>
      </c>
      <c r="BA2" s="22">
        <v>3.7500000001244803E-5</v>
      </c>
      <c r="BB2" s="22">
        <v>3.74999999994685E-5</v>
      </c>
      <c r="BC2" s="22">
        <v>3.74999999994685E-5</v>
      </c>
      <c r="BD2" s="22">
        <v>2.50000000008299E-5</v>
      </c>
      <c r="BE2" s="22">
        <v>4.9999999998107101E-5</v>
      </c>
      <c r="BF2" s="22">
        <v>2.50000000008299E-5</v>
      </c>
      <c r="BG2" s="22">
        <v>3.74999999994685E-5</v>
      </c>
      <c r="BH2" s="22">
        <v>2.50000000008299E-5</v>
      </c>
      <c r="BI2" s="22">
        <v>3.74999999994685E-5</v>
      </c>
      <c r="BJ2" s="22">
        <v>4.9999999999883403E-5</v>
      </c>
      <c r="BK2" s="22">
        <v>2.50000000008299E-5</v>
      </c>
      <c r="BL2" s="22">
        <v>3.74999999994685E-5</v>
      </c>
      <c r="BM2" s="22">
        <v>4.9999999999883403E-5</v>
      </c>
      <c r="BN2" s="22">
        <v>3.74999999994685E-5</v>
      </c>
      <c r="BO2" s="22">
        <v>3.7500000001244803E-5</v>
      </c>
      <c r="BP2" s="22">
        <v>6.2500000000298401E-5</v>
      </c>
      <c r="BQ2" s="22">
        <v>3.74999999994685E-5</v>
      </c>
      <c r="BR2" s="22">
        <v>3.74999999994685E-5</v>
      </c>
      <c r="BS2" s="22">
        <v>3.7500000001244803E-5</v>
      </c>
      <c r="BT2" s="22">
        <v>3.74999999994685E-5</v>
      </c>
      <c r="BU2" s="22">
        <v>2.50000000008299E-5</v>
      </c>
      <c r="BV2" s="22">
        <v>4.9999999999883403E-5</v>
      </c>
      <c r="BW2" s="22">
        <v>3.74999999994685E-5</v>
      </c>
      <c r="BX2" s="22">
        <v>1.2500000000414899E-5</v>
      </c>
      <c r="BY2" s="22">
        <v>4.9999999999883403E-5</v>
      </c>
      <c r="BZ2" s="22">
        <v>3.74999999994685E-5</v>
      </c>
      <c r="CA2" s="22">
        <v>3.7500000001244803E-5</v>
      </c>
      <c r="CB2" s="22">
        <v>3.74999999994685E-5</v>
      </c>
      <c r="CC2" s="22">
        <v>4.9999999999883403E-5</v>
      </c>
      <c r="CD2" s="22">
        <v>1.24999999986386E-5</v>
      </c>
      <c r="CE2" s="22">
        <v>6.2500000000298401E-5</v>
      </c>
      <c r="CF2" s="22">
        <v>2.50000000008299E-5</v>
      </c>
      <c r="CG2" s="22">
        <v>2.4999999999053499E-5</v>
      </c>
      <c r="CH2" s="22">
        <v>2.50000000008299E-5</v>
      </c>
      <c r="CI2" s="22">
        <v>3.74999999994685E-5</v>
      </c>
      <c r="CJ2" s="22">
        <v>3.74999999994685E-5</v>
      </c>
      <c r="CK2" s="22">
        <v>4.9999999999883403E-5</v>
      </c>
      <c r="CL2" s="22">
        <v>1.2500000000414899E-5</v>
      </c>
      <c r="CM2" s="22">
        <v>4.9999999999883403E-5</v>
      </c>
      <c r="CN2" s="22">
        <v>1.2500000000414899E-5</v>
      </c>
      <c r="CO2" s="22">
        <v>4.9999999999883403E-5</v>
      </c>
      <c r="CP2" s="22">
        <v>2.4999999999053499E-5</v>
      </c>
      <c r="CQ2" s="22">
        <v>3.7500000001244803E-5</v>
      </c>
      <c r="CR2" s="22">
        <v>3.74999999994685E-5</v>
      </c>
      <c r="CS2" s="22">
        <v>2.4999999999053499E-5</v>
      </c>
      <c r="CT2" s="22">
        <v>3.7500000001244803E-5</v>
      </c>
      <c r="CU2" s="22">
        <v>2.4999999999053499E-5</v>
      </c>
      <c r="CV2" s="22">
        <v>3.7500000001244803E-5</v>
      </c>
      <c r="CW2" s="22">
        <v>2.4999999999053499E-5</v>
      </c>
      <c r="CX2" s="22">
        <v>2.50000000008299E-5</v>
      </c>
      <c r="CY2" s="22">
        <v>2.50000000008299E-5</v>
      </c>
      <c r="CZ2" s="22">
        <v>4.9999999999883403E-5</v>
      </c>
      <c r="DA2" s="22">
        <v>2.4999999999053499E-5</v>
      </c>
      <c r="DB2" s="22">
        <v>5.0000000001659801E-5</v>
      </c>
      <c r="DC2" s="22">
        <v>2.4999999999053499E-5</v>
      </c>
      <c r="DD2" s="22">
        <v>1.2500000000414899E-5</v>
      </c>
      <c r="DE2" s="22">
        <v>4.9999999999883403E-5</v>
      </c>
      <c r="DF2" s="22">
        <v>2.4999999999053499E-5</v>
      </c>
      <c r="DG2" s="22">
        <v>3.7500000001244803E-5</v>
      </c>
      <c r="DH2" s="22">
        <v>3.74999999994685E-5</v>
      </c>
      <c r="DI2" s="22">
        <v>1.24999999986386E-5</v>
      </c>
      <c r="DJ2" s="22">
        <v>2.50000000008299E-5</v>
      </c>
      <c r="DK2" s="22">
        <v>4.9999999999883403E-5</v>
      </c>
      <c r="DL2" s="22">
        <v>1.2500000000414899E-5</v>
      </c>
      <c r="DM2" s="22">
        <v>2.4999999999053499E-5</v>
      </c>
      <c r="DN2" s="22">
        <v>3.74999999994685E-5</v>
      </c>
      <c r="DO2" s="22">
        <v>2.50000000008299E-5</v>
      </c>
      <c r="DP2" s="22">
        <v>2.4999999999053499E-5</v>
      </c>
      <c r="DQ2" s="22">
        <v>3.7500000001244803E-5</v>
      </c>
      <c r="DR2" s="22">
        <v>2.4999999999053499E-5</v>
      </c>
      <c r="DS2" s="22">
        <v>2.4999999999053499E-5</v>
      </c>
      <c r="DT2" s="22">
        <v>2.50000000008299E-5</v>
      </c>
      <c r="DU2" s="22">
        <v>2.50000000008299E-5</v>
      </c>
      <c r="DV2" s="22">
        <v>2.4999999999053499E-5</v>
      </c>
      <c r="DW2" s="22">
        <v>3.74999999994685E-5</v>
      </c>
      <c r="DX2" s="22">
        <v>3.7500000001244803E-5</v>
      </c>
      <c r="DY2" s="22">
        <v>2.4999999999053499E-5</v>
      </c>
      <c r="DZ2" s="22">
        <v>2.50000000008299E-5</v>
      </c>
      <c r="EA2" s="22">
        <v>2.4999999999053499E-5</v>
      </c>
      <c r="EB2" s="22">
        <v>3.7500000001244803E-5</v>
      </c>
      <c r="EC2" s="22">
        <v>2.4999999999053499E-5</v>
      </c>
      <c r="ED2" s="22">
        <v>3.74999999994685E-5</v>
      </c>
      <c r="EE2" s="22">
        <v>3.7500000001244803E-5</v>
      </c>
      <c r="EF2" s="22">
        <v>2.4999999999053499E-5</v>
      </c>
      <c r="EG2" s="22">
        <v>3.7500000001244803E-5</v>
      </c>
      <c r="EH2" s="22">
        <v>3.74999999994685E-5</v>
      </c>
      <c r="EI2" s="22">
        <v>2.4999999999053499E-5</v>
      </c>
      <c r="EJ2" s="22">
        <v>2.50000000026062E-5</v>
      </c>
      <c r="EK2" s="22">
        <v>3.74999999994685E-5</v>
      </c>
      <c r="EL2" s="22">
        <v>3.74999999994685E-5</v>
      </c>
      <c r="EM2" s="22">
        <v>3.7500000001244803E-5</v>
      </c>
      <c r="EN2" s="22">
        <v>1.24999999986386E-5</v>
      </c>
      <c r="EO2" s="22">
        <v>4.9999999999883403E-5</v>
      </c>
      <c r="EP2" s="22">
        <v>1.2500000000414899E-5</v>
      </c>
      <c r="EQ2" s="22">
        <v>2.4999999999053499E-5</v>
      </c>
      <c r="ER2" s="22">
        <v>3.7500000001244803E-5</v>
      </c>
      <c r="ES2" s="22">
        <v>3.74999999994685E-5</v>
      </c>
      <c r="ET2" s="22">
        <v>3.74999999994685E-5</v>
      </c>
      <c r="EU2" s="22">
        <v>2.50000000008299E-5</v>
      </c>
      <c r="EV2" s="22">
        <v>2.4999999999053499E-5</v>
      </c>
      <c r="EW2" s="22">
        <v>3.74999999994685E-5</v>
      </c>
      <c r="EX2" s="22">
        <v>2.50000000008299E-5</v>
      </c>
      <c r="EY2" s="22">
        <v>3.74999999994685E-5</v>
      </c>
      <c r="EZ2" s="22">
        <v>3.74999999994685E-5</v>
      </c>
      <c r="FA2" s="22">
        <v>2.50000000008299E-5</v>
      </c>
      <c r="FB2" s="22">
        <v>2.4999999999053499E-5</v>
      </c>
      <c r="FC2" s="22">
        <v>1.25000000021913E-5</v>
      </c>
      <c r="FD2" s="22">
        <v>2.50000000008299E-5</v>
      </c>
      <c r="FE2" s="22">
        <v>2.4999999999053499E-5</v>
      </c>
      <c r="FF2" s="22">
        <v>2.50000000008299E-5</v>
      </c>
      <c r="FG2" s="22">
        <v>2.4999999999053499E-5</v>
      </c>
      <c r="FH2" s="22">
        <v>2.4999999999053499E-5</v>
      </c>
      <c r="FI2" s="22">
        <v>3.74999999994685E-5</v>
      </c>
      <c r="FJ2" s="22">
        <v>2.50000000008299E-5</v>
      </c>
      <c r="FK2" s="22">
        <v>2.50000000008299E-5</v>
      </c>
      <c r="FL2" s="22">
        <v>2.4999999999053499E-5</v>
      </c>
      <c r="FM2" s="22">
        <v>2.50000000008299E-5</v>
      </c>
      <c r="FN2" s="22">
        <v>4.9999999999883403E-5</v>
      </c>
      <c r="FO2" s="22">
        <v>1.2500000000414899E-5</v>
      </c>
      <c r="FP2" s="22">
        <v>2.4999999999053499E-5</v>
      </c>
      <c r="FQ2" s="22">
        <v>3.7500000001244803E-5</v>
      </c>
      <c r="FR2" s="22">
        <v>3.74999999994685E-5</v>
      </c>
      <c r="FS2" s="22">
        <v>3.74999999994685E-5</v>
      </c>
      <c r="FT2" s="22">
        <v>1.24999999986386E-5</v>
      </c>
      <c r="FU2" s="22">
        <v>3.7500000001244803E-5</v>
      </c>
      <c r="FV2" s="22">
        <v>2.4999999999053499E-5</v>
      </c>
      <c r="FW2" s="22">
        <v>3.7500000001244803E-5</v>
      </c>
      <c r="FX2" s="22">
        <v>2.50000000008299E-5</v>
      </c>
      <c r="FY2" s="22">
        <v>2.4999999999053499E-5</v>
      </c>
      <c r="FZ2" s="22">
        <v>2.50000000008299E-5</v>
      </c>
      <c r="GA2" s="22">
        <v>2.4999999999053499E-5</v>
      </c>
      <c r="GB2" s="22">
        <v>3.74999999994685E-5</v>
      </c>
      <c r="GC2" s="22">
        <v>2.50000000008299E-5</v>
      </c>
      <c r="GD2" s="22">
        <v>2.4999999999053499E-5</v>
      </c>
      <c r="GE2" s="22">
        <v>2.50000000008299E-5</v>
      </c>
      <c r="GF2" s="22">
        <v>2.50000000008299E-5</v>
      </c>
      <c r="GG2" s="22">
        <v>2.4999999999053499E-5</v>
      </c>
      <c r="GH2" s="22">
        <v>2.50000000008299E-5</v>
      </c>
      <c r="GI2" s="22">
        <v>2.4999999999053499E-5</v>
      </c>
      <c r="GJ2" s="22">
        <v>3.74999999994685E-5</v>
      </c>
      <c r="GK2" s="22">
        <v>1.2500000000414899E-5</v>
      </c>
      <c r="GL2" s="22">
        <v>2.4999999999053499E-5</v>
      </c>
      <c r="GM2" s="22">
        <v>2.50000000008299E-5</v>
      </c>
      <c r="GN2" s="22">
        <v>2.50000000008299E-5</v>
      </c>
      <c r="GO2" s="22">
        <v>1.24999999986386E-5</v>
      </c>
      <c r="GP2" s="22">
        <v>4.9999999999883403E-5</v>
      </c>
      <c r="GQ2" s="22">
        <v>2.50000000008299E-5</v>
      </c>
      <c r="GR2" s="22">
        <v>1.24999999986386E-5</v>
      </c>
      <c r="GS2" s="22">
        <v>2.50000000008299E-5</v>
      </c>
      <c r="GT2" s="22">
        <v>4.9999999999883403E-5</v>
      </c>
    </row>
    <row r="3" spans="1:202" x14ac:dyDescent="0.25">
      <c r="A3" s="22">
        <v>2</v>
      </c>
      <c r="B3" s="113" t="s">
        <v>901</v>
      </c>
      <c r="C3" s="22">
        <v>-1.0768591499999899E-6</v>
      </c>
      <c r="D3" s="22">
        <v>-1.0768591499999899E-6</v>
      </c>
      <c r="E3" s="22">
        <v>-4.3626283749999999E-7</v>
      </c>
      <c r="F3" s="22">
        <v>-7.1305873874999901E-6</v>
      </c>
      <c r="G3" s="22">
        <v>8.3224810124999905E-6</v>
      </c>
      <c r="H3" s="22">
        <v>1.8813873599999999E-5</v>
      </c>
      <c r="I3" s="22">
        <v>1.70154909E-5</v>
      </c>
      <c r="J3" s="22">
        <v>-1.23629508875E-5</v>
      </c>
      <c r="K3" s="22">
        <v>6.6261099999999905E-7</v>
      </c>
      <c r="L3" s="22">
        <v>3.5862541625000001E-5</v>
      </c>
      <c r="M3" s="22">
        <v>-3.1415884999999999E-6</v>
      </c>
      <c r="N3" s="22">
        <v>1.5521902999999901E-5</v>
      </c>
      <c r="O3" s="22">
        <v>1.28029344999999E-5</v>
      </c>
      <c r="P3" s="22">
        <v>1.3380897500000001E-5</v>
      </c>
      <c r="Q3" s="22">
        <v>2.4457074375000001E-5</v>
      </c>
      <c r="R3" s="22">
        <v>2.85732003749999E-5</v>
      </c>
      <c r="S3" s="22">
        <v>1.583631E-5</v>
      </c>
      <c r="T3" s="22">
        <v>-1.2898744874999999E-5</v>
      </c>
      <c r="U3" s="22">
        <v>6.2841382750000006E-5</v>
      </c>
      <c r="V3" s="22">
        <v>3.7045443124999898E-5</v>
      </c>
      <c r="W3" s="22">
        <v>1.267270675E-5</v>
      </c>
      <c r="X3" s="22">
        <v>3.1531229875000003E-5</v>
      </c>
      <c r="Y3" s="22">
        <v>4.0827628124999903E-5</v>
      </c>
      <c r="Z3" s="22">
        <v>4.7856203874999901E-5</v>
      </c>
      <c r="AA3" s="22">
        <v>4.2412065124999997E-5</v>
      </c>
      <c r="AB3" s="22">
        <v>3.82410577499999E-5</v>
      </c>
      <c r="AC3" s="22">
        <v>4.1124981374999902E-5</v>
      </c>
      <c r="AD3" s="22">
        <v>5.0592225999999903E-5</v>
      </c>
      <c r="AE3" s="22">
        <v>1.7086186000000001E-5</v>
      </c>
      <c r="AF3" s="22">
        <v>8.8188656499999901E-5</v>
      </c>
      <c r="AG3" s="22">
        <v>5.6367204999999998E-5</v>
      </c>
      <c r="AH3" s="22">
        <v>6.2290085374999999E-5</v>
      </c>
      <c r="AI3" s="22">
        <v>6.0812310874999903E-5</v>
      </c>
      <c r="AJ3" s="22">
        <v>2.8802028750000198E-6</v>
      </c>
      <c r="AK3" s="22">
        <v>1.09625998374999E-4</v>
      </c>
      <c r="AL3" s="22">
        <v>3.9195130750000101E-5</v>
      </c>
      <c r="AM3" s="22">
        <v>6.8039948874999993E-5</v>
      </c>
      <c r="AN3" s="22">
        <v>6.2257528375E-5</v>
      </c>
      <c r="AO3" s="22">
        <v>8.3189772874999804E-5</v>
      </c>
      <c r="AP3" s="22">
        <v>7.8160192499999905E-5</v>
      </c>
      <c r="AQ3" s="22">
        <v>3.29290062499993E-6</v>
      </c>
      <c r="AR3" s="22">
        <v>1.01647690625E-4</v>
      </c>
      <c r="AS3" s="22">
        <v>6.7219204249999802E-5</v>
      </c>
      <c r="AT3" s="22">
        <v>1.0223681612500001E-4</v>
      </c>
      <c r="AU3" s="22">
        <v>5.6778352374999999E-5</v>
      </c>
      <c r="AV3" s="22">
        <v>5.3130426124999803E-5</v>
      </c>
      <c r="AW3" s="22">
        <v>3.5068462624999998E-5</v>
      </c>
      <c r="AX3" s="22">
        <v>7.7517735749999998E-5</v>
      </c>
      <c r="AY3" s="22">
        <v>9.3030336875000099E-5</v>
      </c>
      <c r="AZ3" s="22">
        <v>2.9453787749999801E-5</v>
      </c>
      <c r="BA3" s="22">
        <v>7.0411643625000302E-5</v>
      </c>
      <c r="BB3" s="22">
        <v>9.1012737499999901E-5</v>
      </c>
      <c r="BC3" s="22">
        <v>1.03182827249999E-4</v>
      </c>
      <c r="BD3" s="22">
        <v>2.4513816625000099E-5</v>
      </c>
      <c r="BE3" s="22">
        <v>7.6938842500000199E-5</v>
      </c>
      <c r="BF3" s="22">
        <v>6.2407600374999702E-5</v>
      </c>
      <c r="BG3" s="22">
        <v>7.1523850250000099E-5</v>
      </c>
      <c r="BH3" s="22">
        <v>3.3382323749999601E-5</v>
      </c>
      <c r="BI3" s="22">
        <v>6.2164198625000002E-5</v>
      </c>
      <c r="BJ3" s="22">
        <v>8.8203539625000306E-5</v>
      </c>
      <c r="BK3" s="22">
        <v>8.4307250624999504E-5</v>
      </c>
      <c r="BL3" s="22">
        <v>4.1196296500000099E-5</v>
      </c>
      <c r="BM3" s="22">
        <v>1.13876382999999E-4</v>
      </c>
      <c r="BN3" s="22">
        <v>6.1169506750000194E-5</v>
      </c>
      <c r="BO3" s="22">
        <v>6.9851354374999905E-5</v>
      </c>
      <c r="BP3" s="22">
        <v>6.6881852499999804E-5</v>
      </c>
      <c r="BQ3" s="22">
        <v>4.2484620750000103E-5</v>
      </c>
      <c r="BR3" s="22">
        <v>9.41366523749998E-5</v>
      </c>
      <c r="BS3" s="22">
        <v>8.4618556750000102E-5</v>
      </c>
      <c r="BT3" s="22">
        <v>6.2286054499999897E-5</v>
      </c>
      <c r="BU3" s="22">
        <v>8.7778439249999802E-5</v>
      </c>
      <c r="BV3" s="22">
        <v>8.0679168500000104E-5</v>
      </c>
      <c r="BW3" s="22">
        <v>2.8988688875000199E-5</v>
      </c>
      <c r="BX3" s="22">
        <v>5.73631368749999E-5</v>
      </c>
      <c r="BY3" s="22">
        <v>9.9168712999999899E-5</v>
      </c>
      <c r="BZ3" s="22">
        <v>7.5601527999999798E-5</v>
      </c>
      <c r="CA3" s="22">
        <v>2.8208252749999801E-5</v>
      </c>
      <c r="CB3" s="22">
        <v>7.8084536374999896E-5</v>
      </c>
      <c r="CC3" s="22">
        <v>6.5593838250000303E-5</v>
      </c>
      <c r="CD3" s="22">
        <v>3.1841916000000103E-5</v>
      </c>
      <c r="CE3" s="22">
        <v>9.2654226874999796E-5</v>
      </c>
      <c r="CF3" s="22">
        <v>9.6397033249999697E-5</v>
      </c>
      <c r="CG3" s="22">
        <v>6.3725690875000103E-5</v>
      </c>
      <c r="CH3" s="22">
        <v>2.11517711249994E-5</v>
      </c>
      <c r="CI3" s="22">
        <v>6.5947933625001295E-5</v>
      </c>
      <c r="CJ3" s="22">
        <v>5.6299300499999102E-5</v>
      </c>
      <c r="CK3" s="22">
        <v>9.1558763750000099E-5</v>
      </c>
      <c r="CL3" s="22">
        <v>8.3401547875000003E-5</v>
      </c>
      <c r="CM3" s="22">
        <v>6.3338728500000297E-5</v>
      </c>
      <c r="CN3" s="22">
        <v>1.44667484999992E-5</v>
      </c>
      <c r="CO3" s="22">
        <v>6.7683062875000097E-5</v>
      </c>
      <c r="CP3" s="22">
        <v>1.60521163750006E-5</v>
      </c>
      <c r="CQ3" s="22">
        <v>7.9626803749999797E-5</v>
      </c>
      <c r="CR3" s="22">
        <v>7.85775418750004E-5</v>
      </c>
      <c r="CS3" s="22">
        <v>1.4530932624998499E-5</v>
      </c>
      <c r="CT3" s="22">
        <v>1.0673990325E-4</v>
      </c>
      <c r="CU3" s="22">
        <v>3.8977775250000402E-5</v>
      </c>
      <c r="CV3" s="22">
        <v>7.0731321000000097E-5</v>
      </c>
      <c r="CW3" s="22">
        <v>6.8994641999999302E-5</v>
      </c>
      <c r="CX3" s="22">
        <v>5.5602272624999901E-5</v>
      </c>
      <c r="CY3" s="22">
        <v>6.0611387625000097E-5</v>
      </c>
      <c r="CZ3" s="22">
        <v>9.2023862500000304E-5</v>
      </c>
      <c r="DA3" s="22">
        <v>7.1175026750000295E-5</v>
      </c>
      <c r="DB3" s="22">
        <v>2.98745466249996E-5</v>
      </c>
      <c r="DC3" s="22">
        <v>6.9098515124999996E-5</v>
      </c>
      <c r="DD3" s="22">
        <v>3.2246861625000097E-5</v>
      </c>
      <c r="DE3" s="22">
        <v>3.51741948749996E-5</v>
      </c>
      <c r="DF3" s="22">
        <v>9.5073362249999301E-5</v>
      </c>
      <c r="DG3" s="22">
        <v>7.6132050750000104E-5</v>
      </c>
      <c r="DH3" s="22">
        <v>4.4183161875000099E-5</v>
      </c>
      <c r="DI3" s="22">
        <v>6.2152106500000005E-5</v>
      </c>
      <c r="DJ3" s="22">
        <v>5.76208013750006E-5</v>
      </c>
      <c r="DK3" s="22">
        <v>8.3258297750000106E-5</v>
      </c>
      <c r="DL3" s="22">
        <v>6.6656744249999296E-5</v>
      </c>
      <c r="DM3" s="22">
        <v>7.1323237874999898E-5</v>
      </c>
      <c r="DN3" s="22">
        <v>5.1957445750000303E-5</v>
      </c>
      <c r="DO3" s="22">
        <v>9.2511286499999894E-5</v>
      </c>
      <c r="DP3" s="22">
        <v>7.3285955500000397E-5</v>
      </c>
      <c r="DQ3" s="22">
        <v>5.8120937624999302E-5</v>
      </c>
      <c r="DR3" s="22">
        <v>-1.8274048624999401E-5</v>
      </c>
      <c r="DS3" s="22">
        <v>7.1269906999999898E-5</v>
      </c>
      <c r="DT3" s="22">
        <v>1.2500433999999901E-4</v>
      </c>
      <c r="DU3" s="22">
        <v>2.9287593124999801E-5</v>
      </c>
      <c r="DV3" s="22">
        <v>1.12615034875001E-4</v>
      </c>
      <c r="DW3" s="22">
        <v>3.3404027374999702E-5</v>
      </c>
      <c r="DX3" s="22">
        <v>9.5273974999998998E-5</v>
      </c>
      <c r="DY3" s="22">
        <v>4.36464375000011E-5</v>
      </c>
      <c r="DZ3" s="22">
        <v>8.6868081250000095E-6</v>
      </c>
      <c r="EA3" s="22">
        <v>3.4516545874999702E-5</v>
      </c>
      <c r="EB3" s="22">
        <v>6.6448069374999802E-5</v>
      </c>
      <c r="EC3" s="22">
        <v>5.6605956374999503E-5</v>
      </c>
      <c r="ED3" s="22">
        <v>8.24542962500011E-5</v>
      </c>
      <c r="EE3" s="22">
        <v>4.8273242124998501E-5</v>
      </c>
      <c r="EF3" s="22">
        <v>6.9593999750000406E-5</v>
      </c>
      <c r="EG3" s="22">
        <v>5.9532358624999602E-5</v>
      </c>
      <c r="EH3" s="22">
        <v>6.5171838250000801E-5</v>
      </c>
      <c r="EI3" s="22">
        <v>6.8621322625000099E-5</v>
      </c>
      <c r="EJ3" s="22">
        <v>1.03543744249999E-4</v>
      </c>
      <c r="EK3" s="22">
        <v>4.0669804499999699E-5</v>
      </c>
      <c r="EL3" s="22">
        <v>1.09133613875001E-4</v>
      </c>
      <c r="EM3" s="22">
        <v>4.1051496124998997E-5</v>
      </c>
      <c r="EN3" s="22">
        <v>7.4484050374999799E-5</v>
      </c>
      <c r="EO3" s="22">
        <v>9.8629507750001095E-5</v>
      </c>
      <c r="EP3" s="22">
        <v>4.7201034374999501E-5</v>
      </c>
      <c r="EQ3" s="22">
        <v>7.44626553749998E-5</v>
      </c>
      <c r="ER3" s="22">
        <v>6.4425200124999804E-5</v>
      </c>
      <c r="ES3" s="22">
        <v>9.8973060999998905E-5</v>
      </c>
      <c r="ET3" s="22">
        <v>6.9412301499999899E-5</v>
      </c>
      <c r="EU3" s="22">
        <v>5.9685220500000402E-5</v>
      </c>
      <c r="EV3" s="22">
        <v>9.1636591249999401E-5</v>
      </c>
      <c r="EW3" s="22">
        <v>5.7684674250000103E-5</v>
      </c>
      <c r="EX3" s="22">
        <v>6.5398187750000794E-5</v>
      </c>
      <c r="EY3" s="22">
        <v>9.9399401124999497E-5</v>
      </c>
      <c r="EZ3" s="22">
        <v>1.06533711E-4</v>
      </c>
      <c r="FA3" s="22">
        <v>8.2019893500000497E-5</v>
      </c>
      <c r="FB3" s="22">
        <v>8.5917113249999206E-5</v>
      </c>
      <c r="FC3" s="22">
        <v>1.3296528475E-4</v>
      </c>
      <c r="FD3" s="22">
        <v>2.8678933500000199E-5</v>
      </c>
      <c r="FE3" s="22">
        <v>4.9141426874999598E-5</v>
      </c>
      <c r="FF3" s="22">
        <v>6.6954097749999999E-5</v>
      </c>
      <c r="FG3" s="22">
        <v>9.9977985500000394E-5</v>
      </c>
      <c r="FH3" s="22">
        <v>1.1479510825E-4</v>
      </c>
      <c r="FI3" s="22">
        <v>5.95698768749985E-5</v>
      </c>
      <c r="FJ3" s="22">
        <v>8.1663007750001196E-5</v>
      </c>
      <c r="FK3" s="22">
        <v>9.75383858749998E-5</v>
      </c>
      <c r="FL3" s="22">
        <v>7.3846865124999996E-5</v>
      </c>
      <c r="FM3" s="22">
        <v>9.9962172249999301E-5</v>
      </c>
      <c r="FN3" s="22">
        <v>9.3566130500001205E-5</v>
      </c>
      <c r="FO3" s="22">
        <v>5.79485412499983E-5</v>
      </c>
      <c r="FP3" s="22">
        <v>1.0633898850000099E-4</v>
      </c>
      <c r="FQ3" s="22">
        <v>6.9892593999998698E-5</v>
      </c>
      <c r="FR3" s="22">
        <v>1.10148459625E-4</v>
      </c>
      <c r="FS3" s="22">
        <v>9.3577602374999696E-5</v>
      </c>
      <c r="FT3" s="22">
        <v>8.2999082625000804E-5</v>
      </c>
      <c r="FU3" s="22">
        <v>6.1378180749999096E-5</v>
      </c>
      <c r="FV3" s="22">
        <v>1.0041765899999999E-4</v>
      </c>
      <c r="FW3" s="22">
        <v>1.12315511374999E-4</v>
      </c>
      <c r="FX3" s="22">
        <v>7.7469985999998798E-5</v>
      </c>
      <c r="FY3" s="22">
        <v>7.8769162250000901E-5</v>
      </c>
      <c r="FZ3" s="22">
        <v>1.2540897675E-4</v>
      </c>
      <c r="GA3" s="22">
        <v>7.0660935624999505E-5</v>
      </c>
      <c r="GB3" s="22">
        <v>8.6124237750000098E-5</v>
      </c>
      <c r="GC3" s="22">
        <v>8.2026095875001301E-5</v>
      </c>
      <c r="GD3" s="22">
        <v>1.36988389999998E-4</v>
      </c>
      <c r="GE3" s="22">
        <v>1.14802860999999E-4</v>
      </c>
      <c r="GF3" s="22">
        <v>5.7036947000000797E-5</v>
      </c>
      <c r="GG3" s="22">
        <v>8.0228022499999996E-5</v>
      </c>
      <c r="GH3" s="22">
        <v>2.07763431874999E-4</v>
      </c>
      <c r="GI3" s="22">
        <v>3.0882562499986898E-7</v>
      </c>
      <c r="GJ3" s="22">
        <v>2.0614178774999999E-4</v>
      </c>
      <c r="GK3" s="22">
        <v>-2.0725741124999101E-5</v>
      </c>
      <c r="GL3" s="22">
        <v>1.2829197062499899E-4</v>
      </c>
      <c r="GM3" s="22">
        <v>9.6975306124999399E-5</v>
      </c>
      <c r="GN3" s="22">
        <v>6.7430359124999104E-5</v>
      </c>
      <c r="GO3" s="22">
        <v>1.0870572350000001E-4</v>
      </c>
      <c r="GP3" s="22">
        <v>1.03909621750001E-4</v>
      </c>
      <c r="GQ3" s="22">
        <v>1.6444349374999899E-4</v>
      </c>
      <c r="GR3" s="22">
        <v>5.9960558750000602E-5</v>
      </c>
      <c r="GS3" s="22">
        <v>7.8522969999999707E-5</v>
      </c>
      <c r="GT3" s="22">
        <v>7.5220146250000705E-5</v>
      </c>
    </row>
    <row r="4" spans="1:202" x14ac:dyDescent="0.25">
      <c r="A4" s="22">
        <v>3</v>
      </c>
      <c r="B4" s="113" t="s">
        <v>902</v>
      </c>
      <c r="C4" s="22">
        <v>-3.0780250124999901E-6</v>
      </c>
      <c r="D4" s="22">
        <v>-3.0780250124999901E-6</v>
      </c>
      <c r="E4" s="22">
        <v>5.9526467249999902E-6</v>
      </c>
      <c r="F4" s="22">
        <v>-1.3862739975E-5</v>
      </c>
      <c r="G4" s="22">
        <v>1.6217691125E-5</v>
      </c>
      <c r="H4" s="22">
        <v>-2.5766483249999999E-6</v>
      </c>
      <c r="I4" s="22">
        <v>1.1377251087500001E-5</v>
      </c>
      <c r="J4" s="22">
        <v>1.1418489874999901E-5</v>
      </c>
      <c r="K4" s="22">
        <v>1.6871310124999901E-5</v>
      </c>
      <c r="L4" s="22">
        <v>-5.814977375E-6</v>
      </c>
      <c r="M4" s="22">
        <v>2.0187155874999999E-5</v>
      </c>
      <c r="N4" s="22">
        <v>1.3689413E-5</v>
      </c>
      <c r="O4" s="22">
        <v>2.1812521749999999E-5</v>
      </c>
      <c r="P4" s="22">
        <v>2.8858771124999901E-5</v>
      </c>
      <c r="Q4" s="22">
        <v>5.6484719999999999E-5</v>
      </c>
      <c r="R4" s="22">
        <v>-9.4033709999999808E-6</v>
      </c>
      <c r="S4" s="22">
        <v>4.0304546749999901E-5</v>
      </c>
      <c r="T4" s="22">
        <v>2.9295964249999999E-5</v>
      </c>
      <c r="U4" s="22">
        <v>3.3942612999999998E-5</v>
      </c>
      <c r="V4" s="22">
        <v>3.60547823749999E-5</v>
      </c>
      <c r="W4" s="22">
        <v>2.071488825E-5</v>
      </c>
      <c r="X4" s="22">
        <v>3.19705932499999E-5</v>
      </c>
      <c r="Y4" s="22">
        <v>5.3579091624999901E-5</v>
      </c>
      <c r="Z4" s="22">
        <v>9.2845537499999895E-5</v>
      </c>
      <c r="AA4" s="22">
        <v>1.5706082249999998E-5</v>
      </c>
      <c r="AB4" s="22">
        <v>6.0650766499999902E-5</v>
      </c>
      <c r="AC4" s="22">
        <v>6.5900803625000003E-5</v>
      </c>
      <c r="AD4" s="22">
        <v>5.3129496000000003E-5</v>
      </c>
      <c r="AE4" s="22">
        <v>2.6909386374999899E-5</v>
      </c>
      <c r="AF4" s="22">
        <v>6.8199942875000002E-5</v>
      </c>
      <c r="AG4" s="22">
        <v>1.02169841749999E-4</v>
      </c>
      <c r="AH4" s="22">
        <v>3.2090278874999901E-5</v>
      </c>
      <c r="AI4" s="22">
        <v>6.3691273500000002E-5</v>
      </c>
      <c r="AJ4" s="22">
        <v>4.4094793375000098E-5</v>
      </c>
      <c r="AK4" s="22">
        <v>9.9521878249999796E-5</v>
      </c>
      <c r="AL4" s="22">
        <v>6.1383762499999899E-5</v>
      </c>
      <c r="AM4" s="22">
        <v>7.8425918999999996E-5</v>
      </c>
      <c r="AN4" s="22">
        <v>7.27783772500002E-5</v>
      </c>
      <c r="AO4" s="22">
        <v>6.8544116124999807E-5</v>
      </c>
      <c r="AP4" s="22">
        <v>7.7616026749999904E-5</v>
      </c>
      <c r="AQ4" s="22">
        <v>8.0544599874999995E-5</v>
      </c>
      <c r="AR4" s="22">
        <v>6.3142146749999901E-5</v>
      </c>
      <c r="AS4" s="22">
        <v>6.79909583750002E-5</v>
      </c>
      <c r="AT4" s="22">
        <v>8.7547439999999794E-5</v>
      </c>
      <c r="AU4" s="22">
        <v>8.6903433124999697E-5</v>
      </c>
      <c r="AV4" s="22">
        <v>6.8043669750000304E-5</v>
      </c>
      <c r="AW4" s="22">
        <v>9.2771741749999906E-5</v>
      </c>
      <c r="AX4" s="22">
        <v>9.6104641124999905E-5</v>
      </c>
      <c r="AY4" s="22">
        <v>6.9452609500000097E-5</v>
      </c>
      <c r="AZ4" s="22">
        <v>6.5931190124999894E-5</v>
      </c>
      <c r="BA4" s="22">
        <v>8.2326238999999598E-5</v>
      </c>
      <c r="BB4" s="22">
        <v>1.04304336E-4</v>
      </c>
      <c r="BC4" s="22">
        <v>7.2349245874999798E-5</v>
      </c>
      <c r="BD4" s="22">
        <v>5.0686176125000301E-5</v>
      </c>
      <c r="BE4" s="22">
        <v>1.0893858212499899E-4</v>
      </c>
      <c r="BF4" s="22">
        <v>8.4728630249999805E-5</v>
      </c>
      <c r="BG4" s="22">
        <v>6.1815374250000094E-5</v>
      </c>
      <c r="BH4" s="22">
        <v>8.4241516624999801E-5</v>
      </c>
      <c r="BI4" s="22">
        <v>7.0190566500000004E-5</v>
      </c>
      <c r="BJ4" s="22">
        <v>6.6306990124999701E-5</v>
      </c>
      <c r="BK4" s="22">
        <v>7.5004340875000104E-5</v>
      </c>
      <c r="BL4" s="22">
        <v>7.6759314500000195E-5</v>
      </c>
      <c r="BM4" s="22">
        <v>8.0817457874999996E-5</v>
      </c>
      <c r="BN4" s="22">
        <v>7.2542417124999903E-5</v>
      </c>
      <c r="BO4" s="22">
        <v>9.7135300374999895E-5</v>
      </c>
      <c r="BP4" s="22">
        <v>7.5879036999999903E-5</v>
      </c>
      <c r="BQ4" s="22">
        <v>-3.7520774374999901E-5</v>
      </c>
      <c r="BR4" s="22">
        <v>7.8651647125000101E-5</v>
      </c>
      <c r="BS4" s="22">
        <v>1.9059755912499999E-4</v>
      </c>
      <c r="BT4" s="22">
        <v>8.0824589499999702E-5</v>
      </c>
      <c r="BU4" s="22">
        <v>8.4906607750000096E-5</v>
      </c>
      <c r="BV4" s="22">
        <v>1.4131568124999801E-5</v>
      </c>
      <c r="BW4" s="22">
        <v>1.21003558625E-4</v>
      </c>
      <c r="BX4" s="22">
        <v>7.5207124749999203E-5</v>
      </c>
      <c r="BY4" s="22">
        <v>4.3920226375000498E-5</v>
      </c>
      <c r="BZ4" s="22">
        <v>1.3979200724999899E-4</v>
      </c>
      <c r="CA4" s="22">
        <v>4.0967778375000098E-5</v>
      </c>
      <c r="CB4" s="22">
        <v>1.0291120937499901E-4</v>
      </c>
      <c r="CC4" s="22">
        <v>7.6699781750000094E-5</v>
      </c>
      <c r="CD4" s="22">
        <v>4.5842635375000801E-5</v>
      </c>
      <c r="CE4" s="22">
        <v>8.1013109749999404E-5</v>
      </c>
      <c r="CF4" s="22">
        <v>7.7704705124999595E-5</v>
      </c>
      <c r="CG4" s="22">
        <v>6.8268467500000305E-5</v>
      </c>
      <c r="CH4" s="22">
        <v>8.3107295375000204E-5</v>
      </c>
      <c r="CI4" s="22">
        <v>8.7816576624999499E-5</v>
      </c>
      <c r="CJ4" s="22">
        <v>4.4491988125E-5</v>
      </c>
      <c r="CK4" s="22">
        <v>8.5478989874999606E-5</v>
      </c>
      <c r="CL4" s="22">
        <v>5.6473247249999499E-5</v>
      </c>
      <c r="CM4" s="22">
        <v>8.9057152125000095E-5</v>
      </c>
      <c r="CN4" s="22">
        <v>9.0158506000001298E-5</v>
      </c>
      <c r="CO4" s="22">
        <v>5.4569132499998697E-5</v>
      </c>
      <c r="CP4" s="22">
        <v>9.7233900249999895E-5</v>
      </c>
      <c r="CQ4" s="22">
        <v>8.1183956375000297E-5</v>
      </c>
      <c r="CR4" s="22">
        <v>8.0392977125000106E-5</v>
      </c>
      <c r="CS4" s="22">
        <v>6.3060289750000193E-5</v>
      </c>
      <c r="CT4" s="22">
        <v>9.5002976375000201E-5</v>
      </c>
      <c r="CU4" s="22">
        <v>9.5479238375000103E-5</v>
      </c>
      <c r="CV4" s="22">
        <v>4.5589001624999099E-5</v>
      </c>
      <c r="CW4" s="22">
        <v>8.0432045875000906E-5</v>
      </c>
      <c r="CX4" s="22">
        <v>8.7220940124999301E-5</v>
      </c>
      <c r="CY4" s="22">
        <v>9.7448777374999394E-5</v>
      </c>
      <c r="CZ4" s="22">
        <v>4.8100845375000603E-5</v>
      </c>
      <c r="DA4" s="22">
        <v>9.3863484749999194E-5</v>
      </c>
      <c r="DB4" s="22">
        <v>5.2472155875000802E-5</v>
      </c>
      <c r="DC4" s="22">
        <v>6.5054633624999803E-5</v>
      </c>
      <c r="DD4" s="22">
        <v>1.2725697049999999E-4</v>
      </c>
      <c r="DE4" s="22">
        <v>8.8083544124999401E-5</v>
      </c>
      <c r="DF4" s="22">
        <v>6.4527211750000307E-5</v>
      </c>
      <c r="DG4" s="22">
        <v>8.2853970999998994E-5</v>
      </c>
      <c r="DH4" s="22">
        <v>6.8399314499999997E-5</v>
      </c>
      <c r="DI4" s="22">
        <v>1.1922781274999999E-4</v>
      </c>
      <c r="DJ4" s="22">
        <v>9.2435009749999505E-5</v>
      </c>
      <c r="DK4" s="22">
        <v>1.257581115E-4</v>
      </c>
      <c r="DL4" s="22">
        <v>3.3394415749999402E-5</v>
      </c>
      <c r="DM4" s="22">
        <v>1.1462302274999999E-4</v>
      </c>
      <c r="DN4" s="22">
        <v>8.6032767125000396E-5</v>
      </c>
      <c r="DO4" s="22">
        <v>7.4319095749999703E-5</v>
      </c>
      <c r="DP4" s="22">
        <v>5.3023763249999698E-5</v>
      </c>
      <c r="DQ4" s="22">
        <v>1.08697039875E-4</v>
      </c>
      <c r="DR4" s="22">
        <v>9.4986233250000899E-5</v>
      </c>
      <c r="DS4" s="22">
        <v>1.109416085E-4</v>
      </c>
      <c r="DT4" s="22">
        <v>1.2597794799999899E-4</v>
      </c>
      <c r="DU4" s="22">
        <v>6.9231842250000106E-5</v>
      </c>
      <c r="DV4" s="22">
        <v>9.9488081624998393E-5</v>
      </c>
      <c r="DW4" s="22">
        <v>9.2311913375001803E-5</v>
      </c>
      <c r="DX4" s="22">
        <v>7.6388475874999197E-5</v>
      </c>
      <c r="DY4" s="22">
        <v>7.8413206500000499E-5</v>
      </c>
      <c r="DZ4" s="22">
        <v>7.0122351875000197E-5</v>
      </c>
      <c r="EA4" s="22">
        <v>1.10682703874999E-4</v>
      </c>
      <c r="EB4" s="22">
        <v>1.03475219374999E-4</v>
      </c>
      <c r="EC4" s="22">
        <v>9.4145333750001906E-5</v>
      </c>
      <c r="ED4" s="22">
        <v>9.33850531249988E-5</v>
      </c>
      <c r="EE4" s="22">
        <v>1.20593961375E-4</v>
      </c>
      <c r="EF4" s="22">
        <v>5.7880327124998701E-5</v>
      </c>
      <c r="EG4" s="22">
        <v>1.4300398112500101E-4</v>
      </c>
      <c r="EH4" s="22">
        <v>8.3935791249998006E-5</v>
      </c>
      <c r="EI4" s="22">
        <v>9.0559111125000205E-5</v>
      </c>
      <c r="EJ4" s="22">
        <v>9.2547875249999301E-5</v>
      </c>
      <c r="EK4" s="22">
        <v>8.87604176250007E-5</v>
      </c>
      <c r="EL4" s="22">
        <v>1.2768176075000001E-4</v>
      </c>
      <c r="EM4" s="22">
        <v>8.8962581000001303E-5</v>
      </c>
      <c r="EN4" s="22">
        <v>1.18372339624998E-4</v>
      </c>
      <c r="EO4" s="22">
        <v>8.1017451124999404E-5</v>
      </c>
      <c r="EP4" s="22">
        <v>1.2596120437500001E-4</v>
      </c>
      <c r="EQ4" s="22">
        <v>6.4861152749999499E-5</v>
      </c>
      <c r="ER4" s="22">
        <v>1.08290233125E-4</v>
      </c>
      <c r="ES4" s="22">
        <v>1.0484447112500101E-4</v>
      </c>
      <c r="ET4" s="22">
        <v>9.5950228499999305E-5</v>
      </c>
      <c r="EU4" s="22">
        <v>1.0173357887499701E-4</v>
      </c>
      <c r="EV4" s="22">
        <v>9.7167547500002298E-5</v>
      </c>
      <c r="EW4" s="22">
        <v>1.0893765212499799E-4</v>
      </c>
      <c r="EX4" s="22">
        <v>8.1561306125001095E-5</v>
      </c>
      <c r="EY4" s="22">
        <v>1.12017227499998E-4</v>
      </c>
      <c r="EZ4" s="22">
        <v>8.9478529999999196E-5</v>
      </c>
      <c r="FA4" s="22">
        <v>1.3478041150000099E-4</v>
      </c>
      <c r="FB4" s="22">
        <v>9.86521428750011E-5</v>
      </c>
      <c r="FC4" s="22">
        <v>9.8533698999998101E-5</v>
      </c>
      <c r="FD4" s="22">
        <v>5.4705560500000897E-5</v>
      </c>
      <c r="FE4" s="22">
        <v>1.6992111925E-4</v>
      </c>
      <c r="FF4" s="22">
        <v>5.1014536124998803E-5</v>
      </c>
      <c r="FG4" s="22">
        <v>1.3154952362500001E-4</v>
      </c>
      <c r="FH4" s="22">
        <v>7.2584896875000097E-5</v>
      </c>
      <c r="FI4" s="22">
        <v>1.19394316374999E-4</v>
      </c>
      <c r="FJ4" s="22">
        <v>9.9295220125000805E-5</v>
      </c>
      <c r="FK4" s="22">
        <v>8.7579066999998305E-5</v>
      </c>
      <c r="FL4" s="22">
        <v>1.04929118375E-4</v>
      </c>
      <c r="FM4" s="22">
        <v>9.0329351499999295E-5</v>
      </c>
      <c r="FN4" s="22">
        <v>9.90251537500014E-5</v>
      </c>
      <c r="FO4" s="22">
        <v>8.3110395000000504E-5</v>
      </c>
      <c r="FP4" s="22">
        <v>9.4763606249999204E-5</v>
      </c>
      <c r="FQ4" s="22">
        <v>1.5397380499999999E-4</v>
      </c>
      <c r="FR4" s="22">
        <v>5.7834438749999503E-5</v>
      </c>
      <c r="FS4" s="22">
        <v>1.13917621249999E-4</v>
      </c>
      <c r="FT4" s="22">
        <v>9.3469389999999806E-5</v>
      </c>
      <c r="FU4" s="22">
        <v>1.20838914999999E-4</v>
      </c>
      <c r="FV4" s="22">
        <v>1.2778563249999999E-4</v>
      </c>
      <c r="FW4" s="22">
        <v>1.1985135375E-4</v>
      </c>
      <c r="FX4" s="22">
        <v>9.4584697500000399E-5</v>
      </c>
      <c r="FY4" s="22">
        <v>9.8441918749999095E-5</v>
      </c>
      <c r="FZ4" s="22">
        <v>1.0549374875000099E-4</v>
      </c>
      <c r="GA4" s="22">
        <v>1.1007590499999901E-4</v>
      </c>
      <c r="GB4" s="22">
        <v>1.09305389999999E-4</v>
      </c>
      <c r="GC4" s="22">
        <v>1.12595809999999E-4</v>
      </c>
      <c r="GD4" s="22">
        <v>1.09495459999999E-4</v>
      </c>
      <c r="GE4" s="22">
        <v>8.2376471250001097E-5</v>
      </c>
      <c r="GF4" s="22">
        <v>1.0158071625E-4</v>
      </c>
      <c r="GG4" s="22">
        <v>9.8400058749999799E-5</v>
      </c>
      <c r="GH4" s="22">
        <v>9.8157277499998406E-5</v>
      </c>
      <c r="GI4" s="22">
        <v>1.03503126250001E-4</v>
      </c>
      <c r="GJ4" s="22">
        <v>1.05364451249999E-4</v>
      </c>
      <c r="GK4" s="22">
        <v>7.2671715000001706E-5</v>
      </c>
      <c r="GL4" s="22">
        <v>9.8830121249999001E-5</v>
      </c>
      <c r="GM4" s="22">
        <v>9.5207309999999505E-5</v>
      </c>
      <c r="GN4" s="22">
        <v>1.25151621249999E-4</v>
      </c>
      <c r="GO4" s="22">
        <v>4.2255792500001097E-5</v>
      </c>
      <c r="GP4" s="22">
        <v>1.3678715874999799E-4</v>
      </c>
      <c r="GQ4" s="22">
        <v>1.6638481624999999E-4</v>
      </c>
      <c r="GR4" s="22">
        <v>3.1837575000000501E-5</v>
      </c>
      <c r="GS4" s="22">
        <v>1.10105051249998E-4</v>
      </c>
      <c r="GT4" s="22">
        <v>1.0778668624999899E-4</v>
      </c>
    </row>
    <row r="5" spans="1:202" x14ac:dyDescent="0.25">
      <c r="A5" s="22">
        <v>4</v>
      </c>
      <c r="B5" s="113" t="s">
        <v>903</v>
      </c>
      <c r="C5" s="22">
        <v>1.52709947087714E-6</v>
      </c>
      <c r="D5" s="22">
        <v>6.1083978835085796E-6</v>
      </c>
      <c r="E5" s="22">
        <v>1.0689696864574199E-5</v>
      </c>
      <c r="F5" s="22">
        <v>1.3743898307438899E-5</v>
      </c>
      <c r="G5" s="22">
        <v>1.6798090655356602E-5</v>
      </c>
      <c r="H5" s="22">
        <v>1.6798094293335398E-5</v>
      </c>
      <c r="I5" s="22">
        <v>1.8325190467294299E-5</v>
      </c>
      <c r="J5" s="22">
        <v>1.9852297555189498E-5</v>
      </c>
      <c r="K5" s="22">
        <v>1.9088744011241899E-5</v>
      </c>
      <c r="L5" s="22">
        <v>2.0615843823179599E-5</v>
      </c>
      <c r="M5" s="22">
        <v>2.1379382815212001E-5</v>
      </c>
      <c r="N5" s="22">
        <v>2.1379397367127199E-5</v>
      </c>
      <c r="O5" s="22">
        <v>2.1379397367127199E-5</v>
      </c>
      <c r="P5" s="22">
        <v>2.4433596991002499E-5</v>
      </c>
      <c r="Q5" s="22">
        <v>2.3670043447054899E-5</v>
      </c>
      <c r="R5" s="22">
        <v>2.3670028895139599E-5</v>
      </c>
      <c r="S5" s="22">
        <v>2.59607040788978E-5</v>
      </c>
      <c r="T5" s="22">
        <v>2.82513501588255E-5</v>
      </c>
      <c r="U5" s="22">
        <v>2.74877820629626E-5</v>
      </c>
      <c r="V5" s="22">
        <v>2.74877820629626E-5</v>
      </c>
      <c r="W5" s="22">
        <v>2.6724243070930198E-5</v>
      </c>
      <c r="X5" s="22">
        <v>2.9014889150857898E-5</v>
      </c>
      <c r="Y5" s="22">
        <v>2.9014889150857898E-5</v>
      </c>
      <c r="Z5" s="22">
        <v>2.59607040788978E-5</v>
      </c>
      <c r="AA5" s="22">
        <v>2.7487811166793101E-5</v>
      </c>
      <c r="AB5" s="22">
        <v>2.9014830943196998E-5</v>
      </c>
      <c r="AC5" s="22">
        <v>2.7487869374454001E-5</v>
      </c>
      <c r="AD5" s="22">
        <v>3.13054770231246E-5</v>
      </c>
      <c r="AE5" s="22">
        <v>2.9014889150857898E-5</v>
      </c>
      <c r="AF5" s="22">
        <v>3.1305535230785602E-5</v>
      </c>
      <c r="AG5" s="22">
        <v>3.2069103326648399E-5</v>
      </c>
      <c r="AH5" s="22">
        <v>2.9014889150857898E-5</v>
      </c>
      <c r="AI5" s="22">
        <v>2.5960674975067299E-5</v>
      </c>
      <c r="AJ5" s="22">
        <v>2.6724243070930198E-5</v>
      </c>
      <c r="AK5" s="22">
        <v>2.74877529591321E-5</v>
      </c>
      <c r="AL5" s="22">
        <v>2.6724301278591098E-5</v>
      </c>
      <c r="AM5" s="22">
        <v>2.74877529591321E-5</v>
      </c>
      <c r="AN5" s="22">
        <v>2.5197165086865401E-5</v>
      </c>
      <c r="AO5" s="22">
        <v>2.5960674975067299E-5</v>
      </c>
      <c r="AP5" s="22">
        <v>2.6724301278591098E-5</v>
      </c>
      <c r="AQ5" s="22">
        <v>2.74877529591321E-5</v>
      </c>
      <c r="AR5" s="22">
        <v>2.3670087102800601E-5</v>
      </c>
      <c r="AS5" s="22">
        <v>2.2142892703413899E-5</v>
      </c>
      <c r="AT5" s="22">
        <v>2.5197165086865401E-5</v>
      </c>
      <c r="AU5" s="22">
        <v>2.5197165086865401E-5</v>
      </c>
      <c r="AV5" s="22">
        <v>2.36699124798178E-5</v>
      </c>
      <c r="AW5" s="22">
        <v>2.4433596991002499E-5</v>
      </c>
      <c r="AX5" s="22">
        <v>2.3670145310461501E-5</v>
      </c>
      <c r="AY5" s="22">
        <v>2.2142892703413899E-5</v>
      </c>
      <c r="AZ5" s="22">
        <v>2.5197165086865401E-5</v>
      </c>
      <c r="BA5" s="22">
        <v>2.2906460799276802E-5</v>
      </c>
      <c r="BB5" s="22">
        <v>2.2906577214598601E-5</v>
      </c>
      <c r="BC5" s="22">
        <v>2.5960733182728199E-5</v>
      </c>
      <c r="BD5" s="22">
        <v>2.51970486715435E-5</v>
      </c>
      <c r="BE5" s="22">
        <v>2.4433596991002499E-5</v>
      </c>
      <c r="BF5" s="22">
        <v>2.3670028895139599E-5</v>
      </c>
      <c r="BG5" s="22">
        <v>2.5197165086865401E-5</v>
      </c>
      <c r="BH5" s="22">
        <v>2.2906577214598601E-5</v>
      </c>
      <c r="BI5" s="22">
        <v>2.36699124798178E-5</v>
      </c>
      <c r="BJ5" s="22">
        <v>2.2143009118735699E-5</v>
      </c>
      <c r="BK5" s="22">
        <v>2.4433596991002499E-5</v>
      </c>
      <c r="BL5" s="22">
        <v>2.2906460799276802E-5</v>
      </c>
      <c r="BM5" s="22">
        <v>2.0615756511688199E-5</v>
      </c>
      <c r="BN5" s="22">
        <v>2.1379557438194701E-5</v>
      </c>
      <c r="BO5" s="22">
        <v>1.9852188415825299E-5</v>
      </c>
      <c r="BP5" s="22">
        <v>2.2906460799276802E-5</v>
      </c>
      <c r="BQ5" s="22">
        <v>2.0615989342331802E-5</v>
      </c>
      <c r="BR5" s="22">
        <v>1.9852188415825299E-5</v>
      </c>
      <c r="BS5" s="22">
        <v>1.9088736735284301E-5</v>
      </c>
      <c r="BT5" s="22">
        <v>1.8325285054743198E-5</v>
      </c>
      <c r="BU5" s="22">
        <v>2.2142892703413899E-5</v>
      </c>
      <c r="BV5" s="22">
        <v>1.7561600543558499E-5</v>
      </c>
      <c r="BW5" s="22">
        <v>1.8325285054743198E-5</v>
      </c>
      <c r="BX5" s="22">
        <v>2.2142892703413899E-5</v>
      </c>
      <c r="BY5" s="22">
        <v>2.3670028895139599E-5</v>
      </c>
      <c r="BZ5" s="22">
        <v>1.9088736735284301E-5</v>
      </c>
      <c r="CA5" s="22">
        <v>2.2906460799276802E-5</v>
      </c>
      <c r="CB5" s="22">
        <v>2.1379441022872901E-5</v>
      </c>
      <c r="CC5" s="22">
        <v>2.5960733182728199E-5</v>
      </c>
      <c r="CD5" s="22">
        <v>2.2906344383954998E-5</v>
      </c>
      <c r="CE5" s="22">
        <v>2.1379557438194701E-5</v>
      </c>
      <c r="CF5" s="22">
        <v>2.36699124798178E-5</v>
      </c>
      <c r="CG5" s="22">
        <v>1.8325168639421399E-5</v>
      </c>
      <c r="CH5" s="22">
        <v>2.3670145310461501E-5</v>
      </c>
      <c r="CI5" s="22">
        <v>1.9852304831147099E-5</v>
      </c>
      <c r="CJ5" s="22">
        <v>1.9852304831147099E-5</v>
      </c>
      <c r="CK5" s="22">
        <v>2.2906344383954998E-5</v>
      </c>
      <c r="CL5" s="22">
        <v>2.1379441022872901E-5</v>
      </c>
      <c r="CM5" s="22">
        <v>2.1379441022872901E-5</v>
      </c>
      <c r="CN5" s="22">
        <v>1.9088853150606101E-5</v>
      </c>
      <c r="CO5" s="22">
        <v>1.9852072000503499E-5</v>
      </c>
      <c r="CP5" s="22">
        <v>2.0615756511688199E-5</v>
      </c>
      <c r="CQ5" s="22">
        <v>2.1379673853516501E-5</v>
      </c>
      <c r="CR5" s="22">
        <v>1.9852304831147099E-5</v>
      </c>
      <c r="CS5" s="22">
        <v>2.0615756511688199E-5</v>
      </c>
      <c r="CT5" s="22">
        <v>2.2906577214598601E-5</v>
      </c>
      <c r="CU5" s="22">
        <v>1.9852072000503499E-5</v>
      </c>
      <c r="CV5" s="22">
        <v>2.1379673853516501E-5</v>
      </c>
      <c r="CW5" s="22">
        <v>2.0615756511688199E-5</v>
      </c>
      <c r="CX5" s="22">
        <v>2.1379441022872901E-5</v>
      </c>
      <c r="CY5" s="22">
        <v>2.0615756511688199E-5</v>
      </c>
      <c r="CZ5" s="22">
        <v>2.3670028895139599E-5</v>
      </c>
      <c r="DA5" s="22">
        <v>2.3670028895139599E-5</v>
      </c>
      <c r="DB5" s="22">
        <v>2.1379441022872901E-5</v>
      </c>
      <c r="DC5" s="22">
        <v>2.1379441022872901E-5</v>
      </c>
      <c r="DD5" s="22">
        <v>1.9852072000503499E-5</v>
      </c>
      <c r="DE5" s="22">
        <v>2.1379441022872901E-5</v>
      </c>
      <c r="DF5" s="22">
        <v>2.2906577214598601E-5</v>
      </c>
      <c r="DG5" s="22">
        <v>2.0615756511688199E-5</v>
      </c>
      <c r="DH5" s="22">
        <v>1.9852304831147099E-5</v>
      </c>
      <c r="DI5" s="22">
        <v>2.0615989342331802E-5</v>
      </c>
      <c r="DJ5" s="22">
        <v>1.9852304831147099E-5</v>
      </c>
      <c r="DK5" s="22">
        <v>2.1379441022872901E-5</v>
      </c>
      <c r="DL5" s="22">
        <v>1.9088620319962502E-5</v>
      </c>
      <c r="DM5" s="22">
        <v>2.13792081922292E-5</v>
      </c>
      <c r="DN5" s="22">
        <v>2.2906577214598601E-5</v>
      </c>
      <c r="DO5" s="22">
        <v>1.9088853150606101E-5</v>
      </c>
      <c r="DP5" s="22">
        <v>2.2142892703413899E-5</v>
      </c>
      <c r="DQ5" s="22">
        <v>1.9852304831147099E-5</v>
      </c>
      <c r="DR5" s="22">
        <v>2.2906577214598601E-5</v>
      </c>
      <c r="DS5" s="22">
        <v>2.0615756511688199E-5</v>
      </c>
      <c r="DT5" s="22">
        <v>2.2142892703413899E-5</v>
      </c>
      <c r="DU5" s="22">
        <v>2.4433713406324299E-5</v>
      </c>
      <c r="DV5" s="22">
        <v>2.2906577214598601E-5</v>
      </c>
      <c r="DW5" s="22">
        <v>1.8324935808777799E-5</v>
      </c>
      <c r="DX5" s="22">
        <v>1.6798265278339301E-5</v>
      </c>
      <c r="DY5" s="22">
        <v>1.8325168639421399E-5</v>
      </c>
      <c r="DZ5" s="22">
        <v>1.6798032447695702E-5</v>
      </c>
      <c r="EA5" s="22">
        <v>2.0615756511688199E-5</v>
      </c>
      <c r="EB5" s="22">
        <v>1.9088853150606101E-5</v>
      </c>
      <c r="EC5" s="22">
        <v>1.6798265278339301E-5</v>
      </c>
      <c r="ED5" s="22">
        <v>1.6034580767154599E-5</v>
      </c>
      <c r="EE5" s="22">
        <v>1.75612512975931E-5</v>
      </c>
      <c r="EF5" s="22">
        <v>1.9088853150606101E-5</v>
      </c>
      <c r="EG5" s="22">
        <v>1.9088853150606101E-5</v>
      </c>
      <c r="EH5" s="22">
        <v>1.7561484128236699E-5</v>
      </c>
      <c r="EI5" s="22">
        <v>1.98525376617908E-5</v>
      </c>
      <c r="EJ5" s="22">
        <v>1.8324935808777799E-5</v>
      </c>
      <c r="EK5" s="22">
        <v>1.9088853150606101E-5</v>
      </c>
      <c r="EL5" s="22">
        <v>1.6034580767154599E-5</v>
      </c>
      <c r="EM5" s="22">
        <v>1.6034580767154599E-5</v>
      </c>
      <c r="EN5" s="22">
        <v>1.5270896255970001E-5</v>
      </c>
      <c r="EO5" s="22">
        <v>1.5271129086613601E-5</v>
      </c>
      <c r="EP5" s="22">
        <v>1.7561484128236699E-5</v>
      </c>
      <c r="EQ5" s="22">
        <v>1.7561716958880401E-5</v>
      </c>
      <c r="ER5" s="22">
        <v>1.8325168639421399E-5</v>
      </c>
      <c r="ES5" s="22">
        <v>1.5270896255970001E-5</v>
      </c>
      <c r="ET5" s="22">
        <v>1.6798265278339301E-5</v>
      </c>
      <c r="EU5" s="22">
        <v>1.8325168639421399E-5</v>
      </c>
      <c r="EV5" s="22">
        <v>1.6034580767154599E-5</v>
      </c>
      <c r="EW5" s="22">
        <v>1.45074445754289E-5</v>
      </c>
      <c r="EX5" s="22">
        <v>1.6798032447695702E-5</v>
      </c>
      <c r="EY5" s="22">
        <v>2.0615756511688199E-5</v>
      </c>
      <c r="EZ5" s="22">
        <v>1.9088853150606101E-5</v>
      </c>
      <c r="FA5" s="22">
        <v>1.7561716958880401E-5</v>
      </c>
      <c r="FB5" s="22">
        <v>1.9088620319962502E-5</v>
      </c>
      <c r="FC5" s="22">
        <v>1.9088853150606101E-5</v>
      </c>
      <c r="FD5" s="22">
        <v>1.6798032447695702E-5</v>
      </c>
      <c r="FE5" s="22">
        <v>2.0615756511688199E-5</v>
      </c>
      <c r="FF5" s="22">
        <v>1.9088853150606101E-5</v>
      </c>
      <c r="FG5" s="22">
        <v>1.9852304831147099E-5</v>
      </c>
      <c r="FH5" s="22">
        <v>1.5270896255970001E-5</v>
      </c>
      <c r="FI5" s="22">
        <v>2.0615756511688199E-5</v>
      </c>
      <c r="FJ5" s="22">
        <v>1.6798265278339301E-5</v>
      </c>
      <c r="FK5" s="22">
        <v>1.6798032447695702E-5</v>
      </c>
      <c r="FL5" s="22">
        <v>1.6798032447695702E-5</v>
      </c>
      <c r="FM5" s="22">
        <v>1.83254014700651E-5</v>
      </c>
      <c r="FN5" s="22">
        <v>1.9088853150606101E-5</v>
      </c>
      <c r="FO5" s="22">
        <v>1.5270896255970001E-5</v>
      </c>
      <c r="FP5" s="22">
        <v>1.6798032447695702E-5</v>
      </c>
      <c r="FQ5" s="22">
        <v>1.5270896255970001E-5</v>
      </c>
      <c r="FR5" s="22">
        <v>1.7561716958880401E-5</v>
      </c>
      <c r="FS5" s="22">
        <v>1.6034580767154599E-5</v>
      </c>
      <c r="FT5" s="22">
        <v>1.9852072000503499E-5</v>
      </c>
      <c r="FU5" s="22">
        <v>1.98525376617908E-5</v>
      </c>
      <c r="FV5" s="22">
        <v>1.9088620319962502E-5</v>
      </c>
      <c r="FW5" s="22">
        <v>1.98525376617908E-5</v>
      </c>
      <c r="FX5" s="22">
        <v>1.9852072000503499E-5</v>
      </c>
      <c r="FY5" s="22">
        <v>1.9088620319962502E-5</v>
      </c>
      <c r="FZ5" s="22">
        <v>1.7561716958880401E-5</v>
      </c>
      <c r="GA5" s="22">
        <v>1.98525376617908E-5</v>
      </c>
      <c r="GB5" s="22">
        <v>2.0615756511688199E-5</v>
      </c>
      <c r="GC5" s="22">
        <v>1.7561716958880401E-5</v>
      </c>
      <c r="GD5" s="22">
        <v>2.0615756511688199E-5</v>
      </c>
      <c r="GE5" s="22">
        <v>1.8325168639421399E-5</v>
      </c>
      <c r="GF5" s="22">
        <v>1.8324935808777799E-5</v>
      </c>
      <c r="GG5" s="22">
        <v>1.37442257255315E-5</v>
      </c>
      <c r="GH5" s="22">
        <v>1.6797799617052E-5</v>
      </c>
      <c r="GI5" s="22">
        <v>1.7561949789524E-5</v>
      </c>
      <c r="GJ5" s="22">
        <v>1.45072117447853E-5</v>
      </c>
      <c r="GK5" s="22">
        <v>1.5271361917257299E-5</v>
      </c>
      <c r="GL5" s="22">
        <v>1.7561484128236699E-5</v>
      </c>
      <c r="GM5" s="22">
        <v>1.6034580767154599E-5</v>
      </c>
      <c r="GN5" s="22">
        <v>1.22166238725185E-5</v>
      </c>
      <c r="GO5" s="22">
        <v>1.45076774060726E-5</v>
      </c>
      <c r="GP5" s="22">
        <v>1.6797799617052E-5</v>
      </c>
      <c r="GQ5" s="22">
        <v>1.6034580767154599E-5</v>
      </c>
      <c r="GR5" s="22">
        <v>1.6034580767154599E-5</v>
      </c>
      <c r="GS5" s="22">
        <v>1.6798265278339301E-5</v>
      </c>
      <c r="GT5" s="22">
        <v>1.6797799617052E-5</v>
      </c>
    </row>
    <row r="6" spans="1:202" x14ac:dyDescent="0.25">
      <c r="A6" s="22">
        <v>5</v>
      </c>
      <c r="B6" s="113" t="s">
        <v>904</v>
      </c>
      <c r="C6" s="22">
        <v>-8.7499999999999908E-6</v>
      </c>
      <c r="D6" s="22">
        <v>-2.0000000000000002E-5</v>
      </c>
      <c r="E6" s="22">
        <v>-7.4999999999999993E-5</v>
      </c>
      <c r="F6" s="22">
        <v>2.49999999999999E-5</v>
      </c>
      <c r="G6" s="22">
        <v>4.375E-5</v>
      </c>
      <c r="H6" s="22">
        <v>6.1249999999999903E-5</v>
      </c>
      <c r="I6" s="22">
        <v>-2.2500000000000001E-5</v>
      </c>
      <c r="J6" s="22">
        <v>-3.2499999999999997E-5</v>
      </c>
      <c r="K6" s="22">
        <v>-4.1249999999999898E-5</v>
      </c>
      <c r="L6" s="22">
        <v>3.7499999999999899E-6</v>
      </c>
      <c r="M6" s="22">
        <v>7.4999999999999899E-5</v>
      </c>
      <c r="N6" s="22">
        <v>-3.4999999999999902E-5</v>
      </c>
      <c r="O6" s="22">
        <v>1.4124999999999899E-4</v>
      </c>
      <c r="P6" s="22">
        <v>-1.15E-4</v>
      </c>
      <c r="Q6" s="22">
        <v>-1.2500000000000001E-5</v>
      </c>
      <c r="R6" s="22">
        <v>1.1E-4</v>
      </c>
      <c r="S6" s="22">
        <v>-2.49999999999999E-6</v>
      </c>
      <c r="T6" s="22">
        <v>1.24999999999998E-6</v>
      </c>
      <c r="U6" s="22">
        <v>-4.9999999999999902E-6</v>
      </c>
      <c r="V6" s="22">
        <v>1.2625000000000001E-4</v>
      </c>
      <c r="W6" s="22">
        <v>-8.3750000000000003E-5</v>
      </c>
      <c r="X6" s="22">
        <v>-4.9999999999999801E-6</v>
      </c>
      <c r="Y6" s="22">
        <v>5.1249999999999897E-5</v>
      </c>
      <c r="Z6" s="22">
        <v>1.2499999999999901E-5</v>
      </c>
      <c r="AA6" s="22">
        <v>1.025E-4</v>
      </c>
      <c r="AB6" s="22">
        <v>4.9999999999999496E-6</v>
      </c>
      <c r="AC6" s="22">
        <v>-1.87499999999999E-5</v>
      </c>
      <c r="AD6" s="22">
        <v>6.8750000000000004E-5</v>
      </c>
      <c r="AE6" s="22">
        <v>5.6249999999999897E-5</v>
      </c>
      <c r="AF6" s="22">
        <v>-3.6249999999999899E-5</v>
      </c>
      <c r="AG6" s="22">
        <v>1.62499999999999E-5</v>
      </c>
      <c r="AH6" s="22">
        <v>8.1249999999999901E-5</v>
      </c>
      <c r="AI6" s="22">
        <v>-7.4999999999999604E-6</v>
      </c>
      <c r="AJ6" s="22">
        <v>-2.8750000000000001E-5</v>
      </c>
      <c r="AK6" s="22">
        <v>0</v>
      </c>
      <c r="AL6" s="22">
        <v>4.8749999999999999E-5</v>
      </c>
      <c r="AM6" s="22">
        <v>-9.0000000000000006E-5</v>
      </c>
      <c r="AN6" s="22">
        <v>1.3749999999999901E-5</v>
      </c>
      <c r="AO6" s="22">
        <v>-1.49999999999999E-5</v>
      </c>
      <c r="AP6" s="22">
        <v>7.6249999999999997E-5</v>
      </c>
      <c r="AQ6" s="22">
        <v>-4.2500000000000003E-5</v>
      </c>
      <c r="AR6" s="22">
        <v>-6.0000000000000002E-5</v>
      </c>
      <c r="AS6" s="22">
        <v>1.6875000000000001E-4</v>
      </c>
      <c r="AT6" s="22">
        <v>-1.4124999999999999E-4</v>
      </c>
      <c r="AU6" s="22">
        <v>1.075E-4</v>
      </c>
      <c r="AV6" s="22">
        <v>5.2500000000000002E-5</v>
      </c>
      <c r="AW6" s="22">
        <v>5.74999999999999E-5</v>
      </c>
      <c r="AX6" s="22">
        <v>8.3750000000000003E-5</v>
      </c>
      <c r="AY6" s="22">
        <v>-1.0624999999999999E-4</v>
      </c>
      <c r="AZ6" s="22">
        <v>1.26249999999999E-4</v>
      </c>
      <c r="BA6" s="22">
        <v>-4.5000000000000003E-5</v>
      </c>
      <c r="BB6" s="22">
        <v>1.375E-5</v>
      </c>
      <c r="BC6" s="22">
        <v>-3.9999999999999902E-5</v>
      </c>
      <c r="BD6" s="22">
        <v>2.4999999999998901E-6</v>
      </c>
      <c r="BE6" s="22">
        <v>8.0000000000000101E-5</v>
      </c>
      <c r="BF6" s="22">
        <v>8.1249999999999901E-5</v>
      </c>
      <c r="BG6" s="22">
        <v>-5.0000000000000097E-6</v>
      </c>
      <c r="BH6" s="22">
        <v>6.3750000000000005E-5</v>
      </c>
      <c r="BI6" s="22">
        <v>1E-4</v>
      </c>
      <c r="BJ6" s="22">
        <v>-1.62499999999999E-5</v>
      </c>
      <c r="BK6" s="22">
        <v>-6.4999999999999994E-5</v>
      </c>
      <c r="BL6" s="22">
        <v>8.6249999999999996E-5</v>
      </c>
      <c r="BM6" s="22">
        <v>-2.2500000000000001E-5</v>
      </c>
      <c r="BN6" s="22">
        <v>-7.7499999999999905E-5</v>
      </c>
      <c r="BO6" s="22">
        <v>1.7124999999999901E-4</v>
      </c>
      <c r="BP6" s="22">
        <v>1.375E-5</v>
      </c>
      <c r="BQ6" s="22">
        <v>4.3749999999999898E-5</v>
      </c>
      <c r="BR6" s="22">
        <v>-8.5000000000000006E-5</v>
      </c>
      <c r="BS6" s="22">
        <v>1.97499999999999E-4</v>
      </c>
      <c r="BT6" s="22">
        <v>-3.49999999999998E-5</v>
      </c>
      <c r="BU6" s="22">
        <v>7.87499999999998E-5</v>
      </c>
      <c r="BV6" s="22">
        <v>1.4999999999999999E-4</v>
      </c>
      <c r="BW6" s="22">
        <v>-7.6250000000000105E-5</v>
      </c>
      <c r="BX6" s="22">
        <v>-6.1249999999999795E-5</v>
      </c>
      <c r="BY6" s="22">
        <v>1.62499999999999E-5</v>
      </c>
      <c r="BZ6" s="22">
        <v>5.2500000000000002E-5</v>
      </c>
      <c r="CA6" s="22">
        <v>3.2499999999999902E-5</v>
      </c>
      <c r="CB6" s="22">
        <v>-4.8749999999999897E-5</v>
      </c>
      <c r="CC6" s="22">
        <v>1.0124999999999901E-4</v>
      </c>
      <c r="CD6" s="22">
        <v>-1.25000000000016E-6</v>
      </c>
      <c r="CE6" s="22">
        <v>-7.2499999999999797E-5</v>
      </c>
      <c r="CF6" s="22">
        <v>1.2999999999999901E-4</v>
      </c>
      <c r="CG6" s="22">
        <v>3.1250000000000001E-5</v>
      </c>
      <c r="CH6" s="22">
        <v>-6.4999999999999899E-5</v>
      </c>
      <c r="CI6" s="22">
        <v>3.3749999999999899E-5</v>
      </c>
      <c r="CJ6" s="22">
        <v>9.0000000000000006E-5</v>
      </c>
      <c r="CK6" s="22">
        <v>-3.625E-5</v>
      </c>
      <c r="CL6" s="22">
        <v>9.5000000000000005E-5</v>
      </c>
      <c r="CM6" s="22">
        <v>-1.3750000000000001E-4</v>
      </c>
      <c r="CN6" s="22">
        <v>1.1249999999999901E-5</v>
      </c>
      <c r="CO6" s="22">
        <v>1.25E-4</v>
      </c>
      <c r="CP6" s="22">
        <v>4.7500000000000003E-5</v>
      </c>
      <c r="CQ6" s="22">
        <v>1.3749999999999801E-5</v>
      </c>
      <c r="CR6" s="22">
        <v>2.6250000000000001E-5</v>
      </c>
      <c r="CS6" s="22">
        <v>-6.1249999999999795E-5</v>
      </c>
      <c r="CT6" s="22">
        <v>1.4875000000000001E-4</v>
      </c>
      <c r="CU6" s="22">
        <v>1.5E-5</v>
      </c>
      <c r="CV6" s="22">
        <v>3.6249999999999797E-5</v>
      </c>
      <c r="CW6" s="22">
        <v>-7.4999999999999899E-5</v>
      </c>
      <c r="CX6" s="22">
        <v>1.0000000000000001E-5</v>
      </c>
      <c r="CY6" s="22">
        <v>-9.8749999999999798E-5</v>
      </c>
      <c r="CZ6" s="22">
        <v>1.44999999999999E-4</v>
      </c>
      <c r="DA6" s="22">
        <v>-1.5E-5</v>
      </c>
      <c r="DB6" s="22">
        <v>3.7499999999999902E-5</v>
      </c>
      <c r="DC6" s="22">
        <v>1.3375E-4</v>
      </c>
      <c r="DD6" s="22">
        <v>2.24999999999999E-5</v>
      </c>
      <c r="DE6" s="22">
        <v>5.1249999999999999E-5</v>
      </c>
      <c r="DF6" s="22">
        <v>2.7499999999999699E-5</v>
      </c>
      <c r="DG6" s="22">
        <v>-5.0000000000000097E-5</v>
      </c>
      <c r="DH6" s="22">
        <v>2.25000000000003E-5</v>
      </c>
      <c r="DI6" s="22">
        <v>6.8749999999999801E-5</v>
      </c>
      <c r="DJ6" s="22">
        <v>2.1250000000000002E-5</v>
      </c>
      <c r="DK6" s="22">
        <v>1.3750000000000001E-4</v>
      </c>
      <c r="DL6" s="22">
        <v>1.24999999999994E-6</v>
      </c>
      <c r="DM6" s="22">
        <v>-4.0000000000000098E-5</v>
      </c>
      <c r="DN6" s="22">
        <v>3.75000000000002E-5</v>
      </c>
      <c r="DO6" s="22">
        <v>6.3750000000000005E-5</v>
      </c>
      <c r="DP6" s="22">
        <v>-4.0000000000000098E-5</v>
      </c>
      <c r="DQ6" s="22">
        <v>-3.74999999999984E-6</v>
      </c>
      <c r="DR6" s="22">
        <v>2.4999999999998901E-6</v>
      </c>
      <c r="DS6" s="22">
        <v>-4.0000000000000098E-5</v>
      </c>
      <c r="DT6" s="22">
        <v>2.0000000000000002E-5</v>
      </c>
      <c r="DU6" s="22">
        <v>-4.2500000000000003E-5</v>
      </c>
      <c r="DV6" s="22">
        <v>2.4999999999999801E-5</v>
      </c>
      <c r="DW6" s="22">
        <v>-7.1249999999999604E-5</v>
      </c>
      <c r="DX6" s="22">
        <v>1.33749999999999E-4</v>
      </c>
      <c r="DY6" s="22">
        <v>-9.3750000000000002E-5</v>
      </c>
      <c r="DZ6" s="22">
        <v>1.125E-4</v>
      </c>
      <c r="EA6" s="22">
        <v>-2.1250000000000002E-5</v>
      </c>
      <c r="EB6" s="22">
        <v>4.7499999999999698E-5</v>
      </c>
      <c r="EC6" s="22">
        <v>-1.74999999999997E-5</v>
      </c>
      <c r="ED6" s="22">
        <v>1.87500000000001E-5</v>
      </c>
      <c r="EE6" s="22">
        <v>-7.5000000000001196E-6</v>
      </c>
      <c r="EF6" s="22">
        <v>6.7499999999999798E-5</v>
      </c>
      <c r="EG6" s="22">
        <v>-5.1249999999999999E-5</v>
      </c>
      <c r="EH6" s="22">
        <v>2.5000000000003301E-6</v>
      </c>
      <c r="EI6" s="22">
        <v>-1.87500000000001E-5</v>
      </c>
      <c r="EJ6" s="22">
        <v>2.1000000000000001E-4</v>
      </c>
      <c r="EK6" s="22">
        <v>1.08749999999999E-4</v>
      </c>
      <c r="EL6" s="22">
        <v>-5.49999999999999E-5</v>
      </c>
      <c r="EM6" s="22">
        <v>-4.7500000000000199E-5</v>
      </c>
      <c r="EN6" s="22">
        <v>-7.1249999999999604E-5</v>
      </c>
      <c r="EO6" s="22">
        <v>6.9999999999999696E-5</v>
      </c>
      <c r="EP6" s="22">
        <v>-5.87499999999997E-5</v>
      </c>
      <c r="EQ6" s="22">
        <v>-2.5000000000003301E-6</v>
      </c>
      <c r="ER6" s="22">
        <v>-8.7499999999996401E-6</v>
      </c>
      <c r="ES6" s="22">
        <v>9.8749999999999798E-5</v>
      </c>
      <c r="ET6" s="22">
        <v>6.3750000000000005E-5</v>
      </c>
      <c r="EU6" s="22">
        <v>-7.8750000000000207E-5</v>
      </c>
      <c r="EV6" s="22">
        <v>1.25000000000038E-6</v>
      </c>
      <c r="EW6" s="22">
        <v>-8.1250000000000105E-5</v>
      </c>
      <c r="EX6" s="22">
        <v>9.5000000000000005E-5</v>
      </c>
      <c r="EY6" s="22">
        <v>8.7500000000000704E-6</v>
      </c>
      <c r="EZ6" s="22">
        <v>1.23749999999999E-4</v>
      </c>
      <c r="FA6" s="22">
        <v>-2.0000000000000002E-5</v>
      </c>
      <c r="FB6" s="22">
        <v>-5.7499999999999798E-5</v>
      </c>
      <c r="FC6" s="22">
        <v>1.1375E-4</v>
      </c>
      <c r="FD6" s="22">
        <v>1.1249999999999899E-4</v>
      </c>
      <c r="FE6" s="22">
        <v>-3.8749999999999702E-5</v>
      </c>
      <c r="FF6" s="22">
        <v>4.3749999999999898E-5</v>
      </c>
      <c r="FG6" s="22">
        <v>9.2499999999999701E-5</v>
      </c>
      <c r="FH6" s="22">
        <v>-3.6249999999999797E-5</v>
      </c>
      <c r="FI6" s="22">
        <v>-2.4999999999999801E-5</v>
      </c>
      <c r="FJ6" s="22">
        <v>1.1249999999999901E-5</v>
      </c>
      <c r="FK6" s="22">
        <v>1.3749999999999801E-5</v>
      </c>
      <c r="FL6" s="22">
        <v>1.3249999999999899E-4</v>
      </c>
      <c r="FM6" s="22">
        <v>5.3749999999999897E-5</v>
      </c>
      <c r="FN6" s="22">
        <v>-6.8749999999999801E-5</v>
      </c>
      <c r="FO6" s="22">
        <v>3.8750000000000102E-5</v>
      </c>
      <c r="FP6" s="22">
        <v>1.24999999999994E-6</v>
      </c>
      <c r="FQ6" s="22">
        <v>-5.6250000000000297E-5</v>
      </c>
      <c r="FR6" s="22">
        <v>1.87500000000001E-5</v>
      </c>
      <c r="FS6" s="22">
        <v>2.5000000000000201E-5</v>
      </c>
      <c r="FT6" s="22">
        <v>-1.2375E-4</v>
      </c>
      <c r="FU6" s="22">
        <v>1.5999999999999901E-4</v>
      </c>
      <c r="FV6" s="22">
        <v>-6.7499999999999798E-5</v>
      </c>
      <c r="FW6" s="22">
        <v>-7.0000000000000102E-5</v>
      </c>
      <c r="FX6" s="22">
        <v>9.62499999999999E-5</v>
      </c>
      <c r="FY6" s="22">
        <v>7.7499999999999797E-5</v>
      </c>
      <c r="FZ6" s="22">
        <v>-6.4999999999999899E-5</v>
      </c>
      <c r="GA6" s="22">
        <v>2.1250000000000002E-5</v>
      </c>
      <c r="GB6" s="22">
        <v>4.5000000000000301E-5</v>
      </c>
      <c r="GC6" s="22">
        <v>-7.6250000000000295E-5</v>
      </c>
      <c r="GD6" s="22">
        <v>1.025E-4</v>
      </c>
      <c r="GE6" s="22">
        <v>3.6249999999999797E-5</v>
      </c>
      <c r="GF6" s="22">
        <v>4.3750000000000298E-5</v>
      </c>
      <c r="GG6" s="22">
        <v>-2.3750000000000299E-5</v>
      </c>
      <c r="GH6" s="22">
        <v>1.2E-4</v>
      </c>
      <c r="GI6" s="22">
        <v>7.7499999999999797E-5</v>
      </c>
      <c r="GJ6" s="22">
        <v>8.6249999999999901E-5</v>
      </c>
      <c r="GK6" s="22">
        <v>3.6249999999999797E-5</v>
      </c>
      <c r="GL6" s="22">
        <v>7.5000000000001196E-6</v>
      </c>
      <c r="GM6" s="22">
        <v>-4.2500000000000003E-5</v>
      </c>
      <c r="GN6" s="22">
        <v>1.0000000000000001E-5</v>
      </c>
      <c r="GO6" s="22">
        <v>-8.6249999999999901E-5</v>
      </c>
      <c r="GP6" s="22">
        <v>3.49999999999998E-5</v>
      </c>
      <c r="GQ6" s="22">
        <v>5.1249999999999999E-5</v>
      </c>
      <c r="GR6" s="22">
        <v>4.7499999999999698E-5</v>
      </c>
      <c r="GS6" s="22">
        <v>5.0000000000000097E-5</v>
      </c>
      <c r="GT6" s="22">
        <v>-5.87499999999997E-5</v>
      </c>
    </row>
    <row r="7" spans="1:202" x14ac:dyDescent="0.25">
      <c r="A7" s="22">
        <v>6</v>
      </c>
      <c r="B7" s="113" t="s">
        <v>905</v>
      </c>
      <c r="C7" s="22">
        <v>0</v>
      </c>
      <c r="D7" s="22">
        <v>0</v>
      </c>
      <c r="E7" s="22">
        <v>3.1509695290858701E-5</v>
      </c>
      <c r="F7" s="22">
        <v>-9.4529085872576196E-5</v>
      </c>
      <c r="G7" s="22">
        <v>3.1509695290858701E-5</v>
      </c>
      <c r="H7" s="22">
        <v>-9.4529085872576196E-5</v>
      </c>
      <c r="I7" s="22">
        <v>-1.5754847645429299E-4</v>
      </c>
      <c r="J7" s="22">
        <v>9.4529085872576102E-5</v>
      </c>
      <c r="K7" s="22">
        <v>-1.2603878116343399E-4</v>
      </c>
      <c r="L7" s="22">
        <v>-9.4529085872576102E-5</v>
      </c>
      <c r="M7" s="22">
        <v>3.1509695290858701E-5</v>
      </c>
      <c r="N7" s="22">
        <v>0</v>
      </c>
      <c r="O7" s="22">
        <v>6.3019390581717401E-5</v>
      </c>
      <c r="P7" s="22">
        <v>9.4529085872576196E-5</v>
      </c>
      <c r="Q7" s="22">
        <v>6.3019390581717401E-5</v>
      </c>
      <c r="R7" s="22">
        <v>6.3019390581717401E-5</v>
      </c>
      <c r="S7" s="22">
        <v>0</v>
      </c>
      <c r="T7" s="22">
        <v>3.1509695290858701E-5</v>
      </c>
      <c r="U7" s="22">
        <v>6.3019390581717401E-5</v>
      </c>
      <c r="V7" s="22">
        <v>3.1509695290858701E-5</v>
      </c>
      <c r="W7" s="22">
        <v>1.2603878116343399E-4</v>
      </c>
      <c r="X7" s="22">
        <v>1.2603878116343399E-4</v>
      </c>
      <c r="Y7" s="22">
        <v>-3.1509695290858599E-5</v>
      </c>
      <c r="Z7" s="22">
        <v>-9.4529085872576196E-5</v>
      </c>
      <c r="AA7" s="22">
        <v>0</v>
      </c>
      <c r="AB7" s="22">
        <v>-9.4529085872576102E-5</v>
      </c>
      <c r="AC7" s="22">
        <v>-9.4529085872576196E-5</v>
      </c>
      <c r="AD7" s="22">
        <v>0</v>
      </c>
      <c r="AE7" s="22">
        <v>-1.8905817174515201E-4</v>
      </c>
      <c r="AF7" s="22">
        <v>0</v>
      </c>
      <c r="AG7" s="22">
        <v>-3.46606648199446E-4</v>
      </c>
      <c r="AH7" s="22">
        <v>1.8905817174515201E-4</v>
      </c>
      <c r="AI7" s="22">
        <v>-6.3019390581717496E-5</v>
      </c>
      <c r="AJ7" s="22">
        <v>6.3019390581717496E-5</v>
      </c>
      <c r="AK7" s="22">
        <v>-9.4529085872576196E-5</v>
      </c>
      <c r="AL7" s="22">
        <v>1.8905817174515201E-4</v>
      </c>
      <c r="AM7" s="22">
        <v>3.1509695290858599E-5</v>
      </c>
      <c r="AN7" s="22">
        <v>9.4529085872576196E-5</v>
      </c>
      <c r="AO7" s="22">
        <v>-3.1509695290858701E-5</v>
      </c>
      <c r="AP7" s="22">
        <v>2.2056786703601101E-4</v>
      </c>
      <c r="AQ7" s="22">
        <v>1.5754847645429299E-4</v>
      </c>
      <c r="AR7" s="22">
        <v>-6.3019390581717401E-5</v>
      </c>
      <c r="AS7" s="22">
        <v>1.8905817174515201E-4</v>
      </c>
      <c r="AT7" s="22">
        <v>9.4529085872576102E-5</v>
      </c>
      <c r="AU7" s="22">
        <v>-3.1509695290858701E-5</v>
      </c>
      <c r="AV7" s="22">
        <v>-3.1509695290858599E-5</v>
      </c>
      <c r="AW7" s="22">
        <v>1.2603878116343399E-4</v>
      </c>
      <c r="AX7" s="22">
        <v>-3.1509695290858701E-5</v>
      </c>
      <c r="AY7" s="22">
        <v>-1.5754847645429299E-4</v>
      </c>
      <c r="AZ7" s="22">
        <v>-1.2603878116343399E-4</v>
      </c>
      <c r="BA7" s="22">
        <v>-1.5754847645429299E-4</v>
      </c>
      <c r="BB7" s="22">
        <v>-1.5754847645429299E-4</v>
      </c>
      <c r="BC7" s="22">
        <v>-3.1509695290858701E-5</v>
      </c>
      <c r="BD7" s="22">
        <v>-1.2603878116343399E-4</v>
      </c>
      <c r="BE7" s="22">
        <v>-6.3019390581717401E-5</v>
      </c>
      <c r="BF7" s="22">
        <v>-9.4529085872576196E-5</v>
      </c>
      <c r="BG7" s="22">
        <v>3.1509695290858701E-5</v>
      </c>
      <c r="BH7" s="22">
        <v>-6.3019390581717496E-5</v>
      </c>
      <c r="BI7" s="22">
        <v>3.1509695290858701E-5</v>
      </c>
      <c r="BJ7" s="22">
        <v>-9.4529085872576102E-5</v>
      </c>
      <c r="BK7" s="22">
        <v>6.3019390581717306E-5</v>
      </c>
      <c r="BL7" s="22">
        <v>3.1509695290858701E-5</v>
      </c>
      <c r="BM7" s="22">
        <v>3.1509695290858701E-5</v>
      </c>
      <c r="BN7" s="22">
        <v>0</v>
      </c>
      <c r="BO7" s="22">
        <v>3.1509695290858701E-5</v>
      </c>
      <c r="BP7" s="22">
        <v>-3.1509695290858701E-5</v>
      </c>
      <c r="BQ7" s="22">
        <v>3.1509695290858701E-5</v>
      </c>
      <c r="BR7" s="22">
        <v>-9.4529085872576196E-5</v>
      </c>
      <c r="BS7" s="22">
        <v>3.1509695290858701E-5</v>
      </c>
      <c r="BT7" s="22">
        <v>0</v>
      </c>
      <c r="BU7" s="22">
        <v>-3.1509695290858701E-5</v>
      </c>
      <c r="BV7" s="22">
        <v>1.8905817174515201E-4</v>
      </c>
      <c r="BW7" s="22">
        <v>6.3019390581717401E-5</v>
      </c>
      <c r="BX7" s="22">
        <v>9.4529085872576196E-5</v>
      </c>
      <c r="BY7" s="22">
        <v>0</v>
      </c>
      <c r="BZ7" s="22">
        <v>9.4529085872576102E-5</v>
      </c>
      <c r="CA7" s="22">
        <v>6.3019390581717401E-5</v>
      </c>
      <c r="CB7" s="22">
        <v>-3.1509695290858701E-5</v>
      </c>
      <c r="CC7" s="22">
        <v>1.2603878116343399E-4</v>
      </c>
      <c r="CD7" s="22">
        <v>2.2056786703601101E-4</v>
      </c>
      <c r="CE7" s="22">
        <v>3.1509695290858701E-5</v>
      </c>
      <c r="CF7" s="22">
        <v>1.2603878116343399E-4</v>
      </c>
      <c r="CG7" s="22">
        <v>3.1509695290858701E-5</v>
      </c>
      <c r="CH7" s="22">
        <v>3.1509695290858599E-5</v>
      </c>
      <c r="CI7" s="22">
        <v>3.1509695290858701E-5</v>
      </c>
      <c r="CJ7" s="22">
        <v>0</v>
      </c>
      <c r="CK7" s="22">
        <v>-9.4529085872576102E-5</v>
      </c>
      <c r="CL7" s="22">
        <v>-1.2603878116343399E-4</v>
      </c>
      <c r="CM7" s="22">
        <v>1.8905817174515201E-4</v>
      </c>
      <c r="CN7" s="22">
        <v>6.3019390581717401E-5</v>
      </c>
      <c r="CO7" s="22">
        <v>1.5754847645429299E-4</v>
      </c>
      <c r="CP7" s="22">
        <v>-3.1509695290858701E-5</v>
      </c>
      <c r="CQ7" s="22">
        <v>3.1509695290858701E-5</v>
      </c>
      <c r="CR7" s="22">
        <v>-3.1509695290858701E-5</v>
      </c>
      <c r="CS7" s="22">
        <v>1.2603878116343499E-4</v>
      </c>
      <c r="CT7" s="22">
        <v>-3.1509695290858802E-5</v>
      </c>
      <c r="CU7" s="22">
        <v>1.5754847645429299E-4</v>
      </c>
      <c r="CV7" s="22">
        <v>-9.4529085872576102E-5</v>
      </c>
      <c r="CW7" s="22">
        <v>1.2603878116343499E-4</v>
      </c>
      <c r="CX7" s="22">
        <v>-1.2603878116343499E-4</v>
      </c>
      <c r="CY7" s="22">
        <v>1.5754847645429299E-4</v>
      </c>
      <c r="CZ7" s="22">
        <v>0</v>
      </c>
      <c r="DA7" s="22">
        <v>1.5754847645429299E-4</v>
      </c>
      <c r="DB7" s="22">
        <v>-6.3019390581717401E-5</v>
      </c>
      <c r="DC7" s="22">
        <v>2.2056786703601101E-4</v>
      </c>
      <c r="DD7" s="22">
        <v>-1.5754847645429299E-4</v>
      </c>
      <c r="DE7" s="22">
        <v>1.5754847645429299E-4</v>
      </c>
      <c r="DF7" s="22">
        <v>-1.5754847645429299E-4</v>
      </c>
      <c r="DG7" s="22">
        <v>1.5754847645429299E-4</v>
      </c>
      <c r="DH7" s="22">
        <v>-3.1509695290858802E-5</v>
      </c>
      <c r="DI7" s="22">
        <v>1.8905817174515201E-4</v>
      </c>
      <c r="DJ7" s="22">
        <v>-9.4529085872576007E-5</v>
      </c>
      <c r="DK7" s="22">
        <v>1.8905817174515201E-4</v>
      </c>
      <c r="DL7" s="22">
        <v>6.3019390581717198E-5</v>
      </c>
      <c r="DM7" s="22">
        <v>1.8905817174515201E-4</v>
      </c>
      <c r="DN7" s="22">
        <v>-1.2603878116343399E-4</v>
      </c>
      <c r="DO7" s="22">
        <v>1.5754847645429299E-4</v>
      </c>
      <c r="DP7" s="22">
        <v>-1.5754847645429299E-4</v>
      </c>
      <c r="DQ7" s="22">
        <v>6.3019390581717401E-5</v>
      </c>
      <c r="DR7" s="22">
        <v>-6.3019390581717401E-5</v>
      </c>
      <c r="DS7" s="22">
        <v>1.2603878116343399E-4</v>
      </c>
      <c r="DT7" s="22">
        <v>-1.5754847645429299E-4</v>
      </c>
      <c r="DU7" s="22">
        <v>6.3019390581717401E-5</v>
      </c>
      <c r="DV7" s="22">
        <v>-3.1509695290858701E-4</v>
      </c>
      <c r="DW7" s="22">
        <v>6.3019390581717401E-5</v>
      </c>
      <c r="DX7" s="22">
        <v>-1.8905817174515201E-4</v>
      </c>
      <c r="DY7" s="22">
        <v>9.4529085872576196E-5</v>
      </c>
      <c r="DZ7" s="22">
        <v>6.3019390581717401E-5</v>
      </c>
      <c r="EA7" s="22">
        <v>1.8905817174515201E-4</v>
      </c>
      <c r="EB7" s="22">
        <v>-6.3019390581717198E-5</v>
      </c>
      <c r="EC7" s="22">
        <v>6.3019390581717198E-5</v>
      </c>
      <c r="ED7" s="22">
        <v>3.1509695290858802E-5</v>
      </c>
      <c r="EE7" s="22">
        <v>6.3019390581717401E-5</v>
      </c>
      <c r="EF7" s="22">
        <v>1.5754847645429299E-4</v>
      </c>
      <c r="EG7" s="22">
        <v>1.2603878116343399E-4</v>
      </c>
      <c r="EH7" s="22">
        <v>3.1509695290858999E-5</v>
      </c>
      <c r="EI7" s="22">
        <v>-3.1509695290858999E-5</v>
      </c>
      <c r="EJ7" s="22">
        <v>6.3019390581717604E-5</v>
      </c>
      <c r="EK7" s="22">
        <v>1.5754847645429299E-4</v>
      </c>
      <c r="EL7" s="22">
        <v>-9.4529085872575803E-5</v>
      </c>
      <c r="EM7" s="22">
        <v>1.2603878116343399E-4</v>
      </c>
      <c r="EN7" s="22">
        <v>3.1509695290858599E-5</v>
      </c>
      <c r="EO7" s="22">
        <v>0</v>
      </c>
      <c r="EP7" s="22">
        <v>-1.8905817174515201E-4</v>
      </c>
      <c r="EQ7" s="22">
        <v>2.5207756232686901E-4</v>
      </c>
      <c r="ER7" s="22">
        <v>-1.2603878116343399E-4</v>
      </c>
      <c r="ES7" s="22">
        <v>6.3019390581717604E-5</v>
      </c>
      <c r="ET7" s="22">
        <v>0</v>
      </c>
      <c r="EU7" s="22">
        <v>-3.1509695290858599E-5</v>
      </c>
      <c r="EV7" s="22">
        <v>-3.1509695290858999E-5</v>
      </c>
      <c r="EW7" s="22">
        <v>1.5754847645429299E-4</v>
      </c>
      <c r="EX7" s="22">
        <v>-1.2603878116343399E-4</v>
      </c>
      <c r="EY7" s="22">
        <v>6.3019390581717198E-5</v>
      </c>
      <c r="EZ7" s="22">
        <v>-3.1509695290858599E-5</v>
      </c>
      <c r="FA7" s="22">
        <v>-3.1509695290858599E-5</v>
      </c>
      <c r="FB7" s="22">
        <v>-9.4529085872576196E-5</v>
      </c>
      <c r="FC7" s="22">
        <v>-3.1509695290858599E-5</v>
      </c>
      <c r="FD7" s="22">
        <v>-9.4529085872576196E-5</v>
      </c>
      <c r="FE7" s="22">
        <v>9.4529085872576196E-5</v>
      </c>
      <c r="FF7" s="22">
        <v>-9.4529085872576196E-5</v>
      </c>
      <c r="FG7" s="22">
        <v>-3.1509695290858999E-5</v>
      </c>
      <c r="FH7" s="22">
        <v>-3.1509695290858097E-5</v>
      </c>
      <c r="FI7" s="22">
        <v>0</v>
      </c>
      <c r="FJ7" s="22">
        <v>-9.4529085872576196E-5</v>
      </c>
      <c r="FK7" s="22">
        <v>2.2056786703601001E-4</v>
      </c>
      <c r="FL7" s="22">
        <v>-1.2603878116343399E-4</v>
      </c>
      <c r="FM7" s="22">
        <v>9.4529085872575803E-5</v>
      </c>
      <c r="FN7" s="22">
        <v>0</v>
      </c>
      <c r="FO7" s="22">
        <v>-2.2056786703601001E-4</v>
      </c>
      <c r="FP7" s="22">
        <v>1.8905817174515201E-4</v>
      </c>
      <c r="FQ7" s="22">
        <v>-1.5754847645429299E-4</v>
      </c>
      <c r="FR7" s="22">
        <v>-9.4529085872576495E-5</v>
      </c>
      <c r="FS7" s="22">
        <v>-9.4529085872576007E-5</v>
      </c>
      <c r="FT7" s="22">
        <v>-3.1509695290858701E-4</v>
      </c>
      <c r="FU7" s="22">
        <v>-1.2603878116343399E-4</v>
      </c>
      <c r="FV7" s="22">
        <v>-4.0962603878116303E-4</v>
      </c>
      <c r="FW7" s="22">
        <v>9.4529085872576102E-5</v>
      </c>
      <c r="FX7" s="22">
        <v>1.8905817174515201E-4</v>
      </c>
      <c r="FY7" s="22">
        <v>-1.8905817174515201E-4</v>
      </c>
      <c r="FZ7" s="22">
        <v>-2.2056786703601101E-4</v>
      </c>
      <c r="GA7" s="22">
        <v>-1.2603878116343399E-4</v>
      </c>
      <c r="GB7" s="22">
        <v>-6.3019390581717496E-5</v>
      </c>
      <c r="GC7" s="22">
        <v>9.4529085872576102E-5</v>
      </c>
      <c r="GD7" s="22">
        <v>-1.2603878116343399E-4</v>
      </c>
      <c r="GE7" s="22">
        <v>0</v>
      </c>
      <c r="GF7" s="22">
        <v>-2.2056786703601101E-4</v>
      </c>
      <c r="GG7" s="22">
        <v>6.3019390581717401E-5</v>
      </c>
      <c r="GH7" s="22">
        <v>-2.2056786703601101E-4</v>
      </c>
      <c r="GI7" s="22">
        <v>6.3019390581717401E-5</v>
      </c>
      <c r="GJ7" s="22">
        <v>-6.3019390581717401E-5</v>
      </c>
      <c r="GK7" s="22">
        <v>6.3019390581717401E-5</v>
      </c>
      <c r="GL7" s="22">
        <v>-9.4529085872576102E-5</v>
      </c>
      <c r="GM7" s="22">
        <v>-3.1509695290858701E-5</v>
      </c>
      <c r="GN7" s="22">
        <v>-6.3019390581717401E-5</v>
      </c>
      <c r="GO7" s="22">
        <v>3.1509695290858701E-5</v>
      </c>
      <c r="GP7" s="22">
        <v>-1.8905817174515201E-4</v>
      </c>
      <c r="GQ7" s="22">
        <v>1.2603878116343399E-4</v>
      </c>
      <c r="GR7" s="22">
        <v>-2.2056786703601101E-4</v>
      </c>
      <c r="GS7" s="22">
        <v>3.1509695290858701E-5</v>
      </c>
      <c r="GT7" s="22">
        <v>-1.2603878116343399E-4</v>
      </c>
    </row>
    <row r="8" spans="1:202" x14ac:dyDescent="0.25">
      <c r="A8" s="22">
        <v>7</v>
      </c>
      <c r="B8" s="113" t="s">
        <v>906</v>
      </c>
      <c r="C8" s="22">
        <v>0</v>
      </c>
      <c r="D8" s="22">
        <v>-1.5195E-6</v>
      </c>
      <c r="E8" s="22">
        <v>-3.0389999999999899E-6</v>
      </c>
      <c r="F8" s="22">
        <v>-3.0390125000000001E-6</v>
      </c>
      <c r="G8" s="22">
        <v>-4.5584999999999903E-6</v>
      </c>
      <c r="H8" s="22">
        <v>-4.5584874999999996E-6</v>
      </c>
      <c r="I8" s="22">
        <v>-2.2792499999999998E-6</v>
      </c>
      <c r="J8" s="22">
        <v>-1.5194999999999901E-6</v>
      </c>
      <c r="K8" s="22">
        <v>0</v>
      </c>
      <c r="L8" s="22">
        <v>3.7987499999999901E-6</v>
      </c>
      <c r="M8" s="22">
        <v>9.1169875000000001E-6</v>
      </c>
      <c r="N8" s="22">
        <v>1.36755249999999E-5</v>
      </c>
      <c r="O8" s="22">
        <v>1.89937375E-5</v>
      </c>
      <c r="P8" s="22">
        <v>1.747425E-5</v>
      </c>
      <c r="Q8" s="22">
        <v>1.9753624999999998E-5</v>
      </c>
      <c r="R8" s="22">
        <v>2.7350999999999901E-5</v>
      </c>
      <c r="S8" s="22">
        <v>3.6468124999999999E-5</v>
      </c>
      <c r="T8" s="22">
        <v>4.7104999999999997E-5</v>
      </c>
      <c r="U8" s="22">
        <v>6.2298750000000004E-5</v>
      </c>
      <c r="V8" s="22">
        <v>7.3696249999999903E-5</v>
      </c>
      <c r="W8" s="22">
        <v>8.5851250000000006E-5</v>
      </c>
      <c r="X8" s="22">
        <v>9.4969999999999899E-5</v>
      </c>
      <c r="Y8" s="22">
        <v>1.04845E-4</v>
      </c>
      <c r="Z8" s="22">
        <v>1.1092375000000001E-4</v>
      </c>
      <c r="AA8" s="22">
        <v>1.16241249999999E-4</v>
      </c>
      <c r="AB8" s="22">
        <v>1.08645E-4</v>
      </c>
      <c r="AC8" s="22">
        <v>7.9013749999999901E-5</v>
      </c>
      <c r="AD8" s="22">
        <v>8.2053749999999899E-5</v>
      </c>
      <c r="AE8" s="22">
        <v>1.04845E-4</v>
      </c>
      <c r="AF8" s="22">
        <v>1.2307999999999899E-4</v>
      </c>
      <c r="AG8" s="22">
        <v>1.2763750000000001E-4</v>
      </c>
      <c r="AH8" s="22">
        <v>1.3067499999999999E-4</v>
      </c>
      <c r="AI8" s="22">
        <v>1.3067499999999999E-4</v>
      </c>
      <c r="AJ8" s="22">
        <v>1.36E-4</v>
      </c>
      <c r="AK8" s="22">
        <v>1.3903750000000001E-4</v>
      </c>
      <c r="AL8" s="22">
        <v>1.4815E-4</v>
      </c>
      <c r="AM8" s="22">
        <v>1.41312499999999E-4</v>
      </c>
      <c r="AN8" s="22">
        <v>1.29162499999999E-4</v>
      </c>
      <c r="AO8" s="22">
        <v>1.19275E-4</v>
      </c>
      <c r="AP8" s="22">
        <v>1.13199999999999E-4</v>
      </c>
      <c r="AQ8" s="22">
        <v>1.1245E-4</v>
      </c>
      <c r="AR8" s="22">
        <v>1.223125E-4</v>
      </c>
      <c r="AS8" s="22">
        <v>1.2763750000000001E-4</v>
      </c>
      <c r="AT8" s="22">
        <v>1.3143749999999999E-4</v>
      </c>
      <c r="AU8" s="22">
        <v>1.34474999999999E-4</v>
      </c>
      <c r="AV8" s="22">
        <v>1.2005E-4</v>
      </c>
      <c r="AW8" s="22">
        <v>1.223125E-4</v>
      </c>
      <c r="AX8" s="22">
        <v>1.291625E-4</v>
      </c>
      <c r="AY8" s="22">
        <v>1.3751249999999901E-4</v>
      </c>
      <c r="AZ8" s="22">
        <v>1.3903750000000001E-4</v>
      </c>
      <c r="BA8" s="22">
        <v>1.4511249999999901E-4</v>
      </c>
      <c r="BB8" s="22">
        <v>1.6713749999999999E-4</v>
      </c>
      <c r="BC8" s="22">
        <v>1.77024999999999E-4</v>
      </c>
      <c r="BD8" s="22">
        <v>1.47399999999999E-4</v>
      </c>
      <c r="BE8" s="22">
        <v>1.397875E-4</v>
      </c>
      <c r="BF8" s="22">
        <v>1.3827499999999999E-4</v>
      </c>
      <c r="BG8" s="22">
        <v>1.3751249999999901E-4</v>
      </c>
      <c r="BH8" s="22">
        <v>1.367625E-4</v>
      </c>
      <c r="BI8" s="22">
        <v>1.35237499999999E-4</v>
      </c>
      <c r="BJ8" s="22">
        <v>1.33712499999999E-4</v>
      </c>
      <c r="BK8" s="22">
        <v>1.3143749999999899E-4</v>
      </c>
      <c r="BL8" s="22">
        <v>1.2915E-4</v>
      </c>
      <c r="BM8" s="22">
        <v>1.2688749999999901E-4</v>
      </c>
      <c r="BN8" s="22">
        <v>1.2534999999999901E-4</v>
      </c>
      <c r="BO8" s="22">
        <v>1.2385E-4</v>
      </c>
      <c r="BP8" s="22">
        <v>1.223125E-4</v>
      </c>
      <c r="BQ8" s="22">
        <v>1.230875E-4</v>
      </c>
      <c r="BR8" s="22">
        <v>1.21549999999999E-4</v>
      </c>
      <c r="BS8" s="22">
        <v>1.2079999999999901E-4</v>
      </c>
      <c r="BT8" s="22">
        <v>1.18524999999999E-4</v>
      </c>
      <c r="BU8" s="22">
        <v>1.17E-4</v>
      </c>
      <c r="BV8" s="22">
        <v>1.1625000000000001E-4</v>
      </c>
      <c r="BW8" s="22">
        <v>1.13962499999999E-4</v>
      </c>
      <c r="BX8" s="22">
        <v>1.11675E-4</v>
      </c>
      <c r="BY8" s="22">
        <v>1.0865E-4</v>
      </c>
      <c r="BZ8" s="22">
        <v>1.07124999999999E-4</v>
      </c>
      <c r="CA8" s="22">
        <v>1.040875E-4</v>
      </c>
      <c r="CB8" s="22">
        <v>1.03324999999999E-4</v>
      </c>
      <c r="CC8" s="22">
        <v>1.0256250000000001E-4</v>
      </c>
      <c r="CD8" s="22">
        <v>1.00287499999999E-4</v>
      </c>
      <c r="CE8" s="22">
        <v>9.95249999999996E-5</v>
      </c>
      <c r="CF8" s="22">
        <v>9.8012499999999394E-5</v>
      </c>
      <c r="CG8" s="22">
        <v>9.8000000000000796E-5</v>
      </c>
      <c r="CH8" s="22">
        <v>9.7250000000000101E-5</v>
      </c>
      <c r="CI8" s="22">
        <v>9.6487499999999005E-5</v>
      </c>
      <c r="CJ8" s="22">
        <v>9.5737499999999894E-5</v>
      </c>
      <c r="CK8" s="22">
        <v>9.6487500000000699E-5</v>
      </c>
      <c r="CL8" s="22">
        <v>9.5724999999999603E-5</v>
      </c>
      <c r="CM8" s="22">
        <v>9.5724999999999603E-5</v>
      </c>
      <c r="CN8" s="22">
        <v>9.5737500000001697E-5</v>
      </c>
      <c r="CO8" s="22">
        <v>9.4962499999998507E-5</v>
      </c>
      <c r="CP8" s="22">
        <v>9.4975000000000601E-5</v>
      </c>
      <c r="CQ8" s="22">
        <v>9.4962500000000201E-5</v>
      </c>
      <c r="CR8" s="22">
        <v>1.0105E-4</v>
      </c>
      <c r="CS8" s="22">
        <v>9.0412499999999494E-5</v>
      </c>
      <c r="CT8" s="22">
        <v>9.5724999999999603E-5</v>
      </c>
      <c r="CU8" s="22">
        <v>9.5725000000001297E-5</v>
      </c>
      <c r="CV8" s="22">
        <v>9.4212499999999505E-5</v>
      </c>
      <c r="CW8" s="22">
        <v>9.4212499999999505E-5</v>
      </c>
      <c r="CX8" s="22">
        <v>1.0256250000000001E-4</v>
      </c>
      <c r="CY8" s="22">
        <v>8.5087499999998999E-5</v>
      </c>
      <c r="CZ8" s="22">
        <v>8.2825000000001607E-5</v>
      </c>
      <c r="DA8" s="22">
        <v>7.0649999999998397E-5</v>
      </c>
      <c r="DB8" s="22">
        <v>7.2937500000000004E-5</v>
      </c>
      <c r="DC8" s="22">
        <v>7.2937500000000004E-5</v>
      </c>
      <c r="DD8" s="22">
        <v>7.1412500000001295E-5</v>
      </c>
      <c r="DE8" s="22">
        <v>7.2937499999998297E-5</v>
      </c>
      <c r="DF8" s="22">
        <v>7.1412500000001295E-5</v>
      </c>
      <c r="DG8" s="22">
        <v>6.9137500000000102E-5</v>
      </c>
      <c r="DH8" s="22">
        <v>6.68624999999988E-5</v>
      </c>
      <c r="DI8" s="22">
        <v>6.5337500000000104E-5</v>
      </c>
      <c r="DJ8" s="22">
        <v>6.4575000000000702E-5</v>
      </c>
      <c r="DK8" s="22">
        <v>6.3824999999999898E-5</v>
      </c>
      <c r="DL8" s="22">
        <v>6.3812499999999606E-5</v>
      </c>
      <c r="DM8" s="22">
        <v>6.45874999999993E-5</v>
      </c>
      <c r="DN8" s="22">
        <v>6.3050000000000204E-5</v>
      </c>
      <c r="DO8" s="22">
        <v>6.3062500000000605E-5</v>
      </c>
      <c r="DP8" s="22">
        <v>6.3062500000000605E-5</v>
      </c>
      <c r="DQ8" s="22">
        <v>6.4574999999998995E-5</v>
      </c>
      <c r="DR8" s="22">
        <v>6.2299999999999495E-5</v>
      </c>
      <c r="DS8" s="22">
        <v>6.3062500000000605E-5</v>
      </c>
      <c r="DT8" s="22">
        <v>6.3062500000000605E-5</v>
      </c>
      <c r="DU8" s="22">
        <v>6.2299999999999495E-5</v>
      </c>
      <c r="DV8" s="22">
        <v>6.2299999999999495E-5</v>
      </c>
      <c r="DW8" s="22">
        <v>6.0012499999999602E-5</v>
      </c>
      <c r="DX8" s="22">
        <v>6.3062500000000605E-5</v>
      </c>
      <c r="DY8" s="22">
        <v>6.2299999999999495E-5</v>
      </c>
      <c r="DZ8" s="22">
        <v>6.1537500000000107E-5</v>
      </c>
      <c r="EA8" s="22">
        <v>6.2300000000001203E-5</v>
      </c>
      <c r="EB8" s="22">
        <v>6.1537500000000107E-5</v>
      </c>
      <c r="EC8" s="22">
        <v>5.9262499999998798E-5</v>
      </c>
      <c r="ED8" s="22">
        <v>5.5462500000000603E-5</v>
      </c>
      <c r="EE8" s="22">
        <v>6.2299999999999495E-5</v>
      </c>
      <c r="EF8" s="22">
        <v>4.8625000000000003E-5</v>
      </c>
      <c r="EG8" s="22">
        <v>5.3187499999999402E-5</v>
      </c>
      <c r="EH8" s="22">
        <v>5.2412500000001403E-5</v>
      </c>
      <c r="EI8" s="22">
        <v>5.3187499999999402E-5</v>
      </c>
      <c r="EJ8" s="22">
        <v>5.2425E-5</v>
      </c>
      <c r="EK8" s="22">
        <v>5.2425E-5</v>
      </c>
      <c r="EL8" s="22">
        <v>5.2425E-5</v>
      </c>
      <c r="EM8" s="22">
        <v>5.0137500000000101E-5</v>
      </c>
      <c r="EN8" s="22">
        <v>5.0137500000000101E-5</v>
      </c>
      <c r="EO8" s="22">
        <v>4.55874999999994E-5</v>
      </c>
      <c r="EP8" s="22">
        <v>5.2425E-5</v>
      </c>
      <c r="EQ8" s="22">
        <v>4.8625000000000003E-5</v>
      </c>
      <c r="ER8" s="22">
        <v>4.78624999999989E-5</v>
      </c>
      <c r="ES8" s="22">
        <v>4.7875000000001001E-5</v>
      </c>
      <c r="ET8" s="22">
        <v>4.78749999999993E-5</v>
      </c>
      <c r="EU8" s="22">
        <v>4.6375000000001202E-5</v>
      </c>
      <c r="EV8" s="22">
        <v>4.6249999999999403E-5</v>
      </c>
      <c r="EW8" s="22">
        <v>4.6374999999999501E-5</v>
      </c>
      <c r="EX8" s="22">
        <v>4.6374999999999501E-5</v>
      </c>
      <c r="EY8" s="22">
        <v>4.5625000000000499E-5</v>
      </c>
      <c r="EZ8" s="22">
        <v>4.5500000000000401E-5</v>
      </c>
      <c r="FA8" s="22">
        <v>4.5625000000000499E-5</v>
      </c>
      <c r="FB8" s="22">
        <v>4.6374999999999501E-5</v>
      </c>
      <c r="FC8" s="22">
        <v>4.4749999999999597E-5</v>
      </c>
      <c r="FD8" s="22">
        <v>4.41250000000007E-5</v>
      </c>
      <c r="FE8" s="22">
        <v>3.1874999999998898E-5</v>
      </c>
      <c r="FF8" s="22">
        <v>5.6250000000000703E-5</v>
      </c>
      <c r="FG8" s="22">
        <v>4.3249999999999798E-5</v>
      </c>
      <c r="FH8" s="22">
        <v>4.3374999999999997E-5</v>
      </c>
      <c r="FI8" s="22">
        <v>4.3249999999999798E-5</v>
      </c>
      <c r="FJ8" s="22">
        <v>4.78749999999993E-5</v>
      </c>
      <c r="FK8" s="22">
        <v>3.8750000000000501E-5</v>
      </c>
      <c r="FL8" s="22">
        <v>4.0999999999999303E-5</v>
      </c>
      <c r="FM8" s="22">
        <v>4.3374999999999997E-5</v>
      </c>
      <c r="FN8" s="22">
        <v>4.17500000000001E-5</v>
      </c>
      <c r="FO8" s="22">
        <v>4.2500000000000803E-5</v>
      </c>
      <c r="FP8" s="22">
        <v>4.1875000000000198E-5</v>
      </c>
      <c r="FQ8" s="22">
        <v>4.0999999999999303E-5</v>
      </c>
      <c r="FR8" s="22">
        <v>4.17500000000001E-5</v>
      </c>
      <c r="FS8" s="22">
        <v>3.9499999999999598E-5</v>
      </c>
      <c r="FT8" s="22">
        <v>4.1875000000000198E-5</v>
      </c>
      <c r="FU8" s="22">
        <v>4.0250000000000301E-5</v>
      </c>
      <c r="FV8" s="22">
        <v>4.0250000000000301E-5</v>
      </c>
      <c r="FW8" s="22">
        <v>4.02499999999986E-5</v>
      </c>
      <c r="FX8" s="22">
        <v>4.17500000000001E-5</v>
      </c>
      <c r="FY8" s="22">
        <v>4.0250000000000301E-5</v>
      </c>
      <c r="FZ8" s="22">
        <v>3.5000000000000302E-5</v>
      </c>
      <c r="GA8" s="22">
        <v>4.4000000000000602E-5</v>
      </c>
      <c r="GB8" s="22">
        <v>3.9624999999999703E-5</v>
      </c>
      <c r="GC8" s="22">
        <v>3.7874999999999701E-5</v>
      </c>
      <c r="GD8" s="22">
        <v>3.8750000000000501E-5</v>
      </c>
      <c r="GE8" s="22">
        <v>3.8749999999998801E-5</v>
      </c>
      <c r="GF8" s="22">
        <v>3.65E-5</v>
      </c>
      <c r="GG8" s="22">
        <v>3.9499999999999598E-5</v>
      </c>
      <c r="GH8" s="22">
        <v>4.2625000000000901E-5</v>
      </c>
      <c r="GI8" s="22">
        <v>4.17500000000001E-5</v>
      </c>
      <c r="GJ8" s="22">
        <v>3.8749999999998801E-5</v>
      </c>
      <c r="GK8" s="22">
        <v>3.7250000000000797E-5</v>
      </c>
      <c r="GL8" s="22">
        <v>3.41249999999994E-5</v>
      </c>
      <c r="GM8" s="22">
        <v>3.5000000000000302E-5</v>
      </c>
      <c r="GN8" s="22">
        <v>3.8750000000000501E-5</v>
      </c>
      <c r="GO8" s="22">
        <v>3.6374999999999902E-5</v>
      </c>
      <c r="GP8" s="22">
        <v>3.8749999999998801E-5</v>
      </c>
      <c r="GQ8" s="22">
        <v>3.4250000000001198E-5</v>
      </c>
      <c r="GR8" s="22">
        <v>3.65E-5</v>
      </c>
      <c r="GS8" s="22">
        <v>3.7999999999999799E-5</v>
      </c>
      <c r="GT8" s="22">
        <v>3.6374999999999902E-5</v>
      </c>
    </row>
    <row r="9" spans="1:202" x14ac:dyDescent="0.25">
      <c r="A9" s="22">
        <v>8</v>
      </c>
      <c r="B9" s="113" t="s">
        <v>907</v>
      </c>
      <c r="C9" s="22">
        <v>-1.5195250853139399E-6</v>
      </c>
      <c r="D9" s="22">
        <v>6.8378631112864199E-6</v>
      </c>
      <c r="E9" s="22">
        <v>5.3183375712251198E-6</v>
      </c>
      <c r="F9" s="22">
        <v>1.2156200682511501E-5</v>
      </c>
      <c r="G9" s="22">
        <v>2.50721641350537E-5</v>
      </c>
      <c r="H9" s="22">
        <v>1.5955010894685899E-5</v>
      </c>
      <c r="I9" s="22">
        <v>1.2156204320490299E-5</v>
      </c>
      <c r="J9" s="22">
        <v>2.3552638594992401E-5</v>
      </c>
      <c r="K9" s="22">
        <v>1.4435485354624601E-5</v>
      </c>
      <c r="L9" s="22">
        <v>1.9753832020796802E-5</v>
      </c>
      <c r="M9" s="22">
        <v>2.50721641350537E-5</v>
      </c>
      <c r="N9" s="22">
        <v>2.6591689675115001E-5</v>
      </c>
      <c r="O9" s="22">
        <v>2.3552638594992401E-5</v>
      </c>
      <c r="P9" s="22">
        <v>2.9630740755237602E-5</v>
      </c>
      <c r="Q9" s="22">
        <v>3.1910007237456698E-5</v>
      </c>
      <c r="R9" s="22">
        <v>2.73514597211033E-5</v>
      </c>
      <c r="S9" s="22">
        <v>2.73514597211033E-5</v>
      </c>
      <c r="T9" s="22">
        <v>4.7865032684057897E-5</v>
      </c>
      <c r="U9" s="22">
        <v>3.0390510801225901E-5</v>
      </c>
      <c r="V9" s="22">
        <v>3.6468583857640597E-5</v>
      </c>
      <c r="W9" s="22">
        <v>3.1910050893202397E-5</v>
      </c>
      <c r="X9" s="22">
        <v>2.73514597211033E-5</v>
      </c>
      <c r="Y9" s="22">
        <v>3.64685547538101E-5</v>
      </c>
      <c r="Z9" s="22">
        <v>2.81112152151763E-5</v>
      </c>
      <c r="AA9" s="22">
        <v>1.5955069102346799E-5</v>
      </c>
      <c r="AB9" s="22">
        <v>2.5831919629126699E-5</v>
      </c>
      <c r="AC9" s="22">
        <v>3.3429532777518E-5</v>
      </c>
      <c r="AD9" s="22">
        <v>3.5708828363567503E-5</v>
      </c>
      <c r="AE9" s="22">
        <v>3.6468612961470999E-5</v>
      </c>
      <c r="AF9" s="22">
        <v>3.4949101973325001E-5</v>
      </c>
      <c r="AG9" s="22">
        <v>2.96307262033224E-5</v>
      </c>
      <c r="AH9" s="22">
        <v>3.79881239496171E-5</v>
      </c>
      <c r="AI9" s="22">
        <v>3.6468612961470999E-5</v>
      </c>
      <c r="AJ9" s="22">
        <v>3.8747850339859697E-5</v>
      </c>
      <c r="AK9" s="22">
        <v>3.95076931454241E-5</v>
      </c>
      <c r="AL9" s="22">
        <v>2.96307262033224E-5</v>
      </c>
      <c r="AM9" s="22">
        <v>4.0267361328005703E-5</v>
      </c>
      <c r="AN9" s="22">
        <v>4.25467733293771E-5</v>
      </c>
      <c r="AO9" s="22">
        <v>4.1027204133570099E-5</v>
      </c>
      <c r="AP9" s="22">
        <v>2.4312292225658799E-5</v>
      </c>
      <c r="AQ9" s="22">
        <v>2.96308426186442E-5</v>
      </c>
      <c r="AR9" s="22">
        <v>4.4825952500104897E-5</v>
      </c>
      <c r="AS9" s="22">
        <v>4.0267361328005703E-5</v>
      </c>
      <c r="AT9" s="22">
        <v>3.19100217893719E-5</v>
      </c>
      <c r="AU9" s="22">
        <v>3.49491601809859E-5</v>
      </c>
      <c r="AV9" s="22">
        <v>3.6468612961470999E-5</v>
      </c>
      <c r="AW9" s="22">
        <v>3.79880657419562E-5</v>
      </c>
      <c r="AX9" s="22">
        <v>4.25467733293771E-5</v>
      </c>
      <c r="AY9" s="22">
        <v>3.79880657419562E-5</v>
      </c>
      <c r="AZ9" s="22">
        <v>3.8747908547520597E-5</v>
      </c>
      <c r="BA9" s="22">
        <v>2.6591704227030199E-5</v>
      </c>
      <c r="BB9" s="22">
        <v>4.4825952500104897E-5</v>
      </c>
      <c r="BC9" s="22">
        <v>3.6468612961470999E-5</v>
      </c>
      <c r="BD9" s="22">
        <v>4.40662261098623E-5</v>
      </c>
      <c r="BE9" s="22">
        <v>3.6468612961470999E-5</v>
      </c>
      <c r="BF9" s="22">
        <v>4.3306499719619697E-5</v>
      </c>
      <c r="BG9" s="22">
        <v>4.5585678890347399E-5</v>
      </c>
      <c r="BH9" s="22">
        <v>4.5585795305669301E-5</v>
      </c>
      <c r="BI9" s="22">
        <v>4.7864974476396997E-5</v>
      </c>
      <c r="BJ9" s="22">
        <v>4.3306499719619697E-5</v>
      </c>
      <c r="BK9" s="22">
        <v>4.5585795305669301E-5</v>
      </c>
      <c r="BL9" s="22">
        <v>4.5585678890347399E-5</v>
      </c>
      <c r="BM9" s="22">
        <v>4.1027320548892001E-5</v>
      </c>
      <c r="BN9" s="22">
        <v>4.7864858061075197E-5</v>
      </c>
      <c r="BO9" s="22">
        <v>3.9507634937763201E-5</v>
      </c>
      <c r="BP9" s="22">
        <v>4.1027320548892001E-5</v>
      </c>
      <c r="BQ9" s="22">
        <v>3.34295909851789E-5</v>
      </c>
      <c r="BR9" s="22">
        <v>4.1786814108490903E-5</v>
      </c>
      <c r="BS9" s="22">
        <v>4.6345638111233698E-5</v>
      </c>
      <c r="BT9" s="22">
        <v>4.5585678890347399E-5</v>
      </c>
      <c r="BU9" s="22">
        <v>4.71053645014762E-5</v>
      </c>
      <c r="BV9" s="22">
        <v>4.1786814108490903E-5</v>
      </c>
      <c r="BW9" s="22">
        <v>5.77419996261596E-5</v>
      </c>
      <c r="BX9" s="22">
        <v>4.0267361328005703E-5</v>
      </c>
      <c r="BY9" s="22">
        <v>4.1027320548892001E-5</v>
      </c>
      <c r="BZ9" s="22">
        <v>4.7864858061075197E-5</v>
      </c>
      <c r="CA9" s="22">
        <v>4.7865090891718797E-5</v>
      </c>
      <c r="CB9" s="22">
        <v>4.86248172819614E-5</v>
      </c>
      <c r="CC9" s="22">
        <v>3.2669864594936303E-5</v>
      </c>
      <c r="CD9" s="22">
        <v>4.7865090891718797E-5</v>
      </c>
      <c r="CE9" s="22">
        <v>4.8624584451317699E-5</v>
      </c>
      <c r="CF9" s="22">
        <v>4.6345638111233698E-5</v>
      </c>
      <c r="CG9" s="22">
        <v>3.4189317375421497E-5</v>
      </c>
      <c r="CH9" s="22">
        <v>4.4825952500104897E-5</v>
      </c>
      <c r="CI9" s="22">
        <v>4.3306499719619697E-5</v>
      </c>
      <c r="CJ9" s="22">
        <v>4.7865090891718797E-5</v>
      </c>
      <c r="CK9" s="22">
        <v>4.3306499719619697E-5</v>
      </c>
      <c r="CL9" s="22">
        <v>4.5585678890347399E-5</v>
      </c>
      <c r="CM9" s="22">
        <v>3.7228222936391803E-5</v>
      </c>
      <c r="CN9" s="22">
        <v>4.40662261098623E-5</v>
      </c>
      <c r="CO9" s="22">
        <v>3.1150411814451197E-5</v>
      </c>
      <c r="CP9" s="22">
        <v>4.7865090891718797E-5</v>
      </c>
      <c r="CQ9" s="22">
        <v>5.0903996452689103E-5</v>
      </c>
      <c r="CR9" s="22">
        <v>4.0267361328005703E-5</v>
      </c>
      <c r="CS9" s="22">
        <v>3.4949043765664101E-5</v>
      </c>
      <c r="CT9" s="22">
        <v>3.8747908547520597E-5</v>
      </c>
      <c r="CU9" s="22">
        <v>4.4826185330748497E-5</v>
      </c>
      <c r="CV9" s="22">
        <v>4.7864858061075197E-5</v>
      </c>
      <c r="CW9" s="22">
        <v>5.5462820455431898E-5</v>
      </c>
      <c r="CX9" s="22">
        <v>3.4949043765664101E-5</v>
      </c>
      <c r="CY9" s="22">
        <v>4.7865090891718797E-5</v>
      </c>
      <c r="CZ9" s="22">
        <v>4.71051316708326E-5</v>
      </c>
      <c r="DA9" s="22">
        <v>4.1027320548892001E-5</v>
      </c>
      <c r="DB9" s="22">
        <v>4.40662261098623E-5</v>
      </c>
      <c r="DC9" s="22">
        <v>4.7864858061075197E-5</v>
      </c>
      <c r="DD9" s="22">
        <v>4.2547006160020801E-5</v>
      </c>
      <c r="DE9" s="22">
        <v>4.3306034058332403E-5</v>
      </c>
      <c r="DF9" s="22">
        <v>4.1787046939134503E-5</v>
      </c>
      <c r="DG9" s="22">
        <v>4.4825952500104897E-5</v>
      </c>
      <c r="DH9" s="22">
        <v>4.7865323722362498E-5</v>
      </c>
      <c r="DI9" s="22">
        <v>5.0144270062446499E-5</v>
      </c>
      <c r="DJ9" s="22">
        <v>4.86248172819614E-5</v>
      </c>
      <c r="DK9" s="22">
        <v>4.9384310841560303E-5</v>
      </c>
      <c r="DL9" s="22">
        <v>4.71053645014762E-5</v>
      </c>
      <c r="DM9" s="22">
        <v>4.71053645014762E-5</v>
      </c>
      <c r="DN9" s="22">
        <v>4.9384310841560303E-5</v>
      </c>
      <c r="DO9" s="22">
        <v>4.9384776502847597E-5</v>
      </c>
      <c r="DP9" s="22">
        <v>4.7864858061075197E-5</v>
      </c>
      <c r="DQ9" s="22">
        <v>3.9507634937763201E-5</v>
      </c>
      <c r="DR9" s="22">
        <v>5.0144735723733902E-5</v>
      </c>
      <c r="DS9" s="22">
        <v>4.4825952500104897E-5</v>
      </c>
      <c r="DT9" s="22">
        <v>4.9384310841560303E-5</v>
      </c>
      <c r="DU9" s="22">
        <v>4.7865323722362498E-5</v>
      </c>
      <c r="DV9" s="22">
        <v>5.0903763622045497E-5</v>
      </c>
      <c r="DW9" s="22">
        <v>4.86248172819614E-5</v>
      </c>
      <c r="DX9" s="22">
        <v>4.6345870941877297E-5</v>
      </c>
      <c r="DY9" s="22">
        <v>5.0144270062446499E-5</v>
      </c>
      <c r="DZ9" s="22">
        <v>4.9384310841560303E-5</v>
      </c>
      <c r="EA9" s="22">
        <v>4.4825952500104897E-5</v>
      </c>
      <c r="EB9" s="22">
        <v>4.9384776502847597E-5</v>
      </c>
      <c r="EC9" s="22">
        <v>4.86248172819614E-5</v>
      </c>
      <c r="ED9" s="22">
        <v>4.9384310841560303E-5</v>
      </c>
      <c r="EE9" s="22">
        <v>4.4825952500104897E-5</v>
      </c>
      <c r="EF9" s="22">
        <v>4.9384776502847597E-5</v>
      </c>
      <c r="EG9" s="22">
        <v>5.0904229283332798E-5</v>
      </c>
      <c r="EH9" s="22">
        <v>4.7864858061075197E-5</v>
      </c>
      <c r="EI9" s="22">
        <v>4.0267594158649397E-5</v>
      </c>
      <c r="EJ9" s="22">
        <v>5.16637228429317E-5</v>
      </c>
      <c r="EK9" s="22">
        <v>4.9384310841560303E-5</v>
      </c>
      <c r="EL9" s="22">
        <v>4.6345870941877297E-5</v>
      </c>
      <c r="EM9" s="22">
        <v>4.4065993279218599E-5</v>
      </c>
      <c r="EN9" s="22">
        <v>4.9384776502847597E-5</v>
      </c>
      <c r="EO9" s="22">
        <v>3.6468729376792901E-5</v>
      </c>
      <c r="EP9" s="22">
        <v>4.7864858061075197E-5</v>
      </c>
      <c r="EQ9" s="22">
        <v>4.9384310841560303E-5</v>
      </c>
      <c r="ER9" s="22">
        <v>5.2423682063817903E-5</v>
      </c>
      <c r="ES9" s="22">
        <v>4.71053645014762E-5</v>
      </c>
      <c r="ET9" s="22">
        <v>5.16637228429317E-5</v>
      </c>
      <c r="EU9" s="22">
        <v>5.3183641284704202E-5</v>
      </c>
      <c r="EV9" s="22">
        <v>4.1787046939134503E-5</v>
      </c>
      <c r="EW9" s="22">
        <v>5.0903763622045497E-5</v>
      </c>
      <c r="EX9" s="22">
        <v>5.4703094065189301E-5</v>
      </c>
      <c r="EY9" s="22">
        <v>5.4702628403902E-5</v>
      </c>
      <c r="EZ9" s="22">
        <v>5.3183641284704202E-5</v>
      </c>
      <c r="FA9" s="22">
        <v>5.3183175623416901E-5</v>
      </c>
      <c r="FB9" s="22">
        <v>5.3183641284704202E-5</v>
      </c>
      <c r="FC9" s="22">
        <v>5.3943134844303097E-5</v>
      </c>
      <c r="FD9" s="22">
        <v>5.3183175623416901E-5</v>
      </c>
      <c r="FE9" s="22">
        <v>5.0904229283332798E-5</v>
      </c>
      <c r="FF9" s="22">
        <v>5.2423682063817903E-5</v>
      </c>
      <c r="FG9" s="22">
        <v>5.2423682063817903E-5</v>
      </c>
      <c r="FH9" s="22">
        <v>5.2423682063817903E-5</v>
      </c>
      <c r="FI9" s="22">
        <v>5.16637228429317E-5</v>
      </c>
      <c r="FJ9" s="22">
        <v>5.4702628403902E-5</v>
      </c>
      <c r="FK9" s="22">
        <v>4.9384776502847597E-5</v>
      </c>
      <c r="FL9" s="22">
        <v>5.2423682063817903E-5</v>
      </c>
      <c r="FM9" s="22">
        <v>6.07809051871299E-5</v>
      </c>
      <c r="FN9" s="22">
        <v>5.2423682063817903E-5</v>
      </c>
      <c r="FO9" s="22">
        <v>5.6982040405273397E-5</v>
      </c>
      <c r="FP9" s="22">
        <v>3.2669864594936303E-5</v>
      </c>
      <c r="FQ9" s="22">
        <v>5.8501493185758503E-5</v>
      </c>
      <c r="FR9" s="22">
        <v>5.1664188504219001E-5</v>
      </c>
      <c r="FS9" s="22">
        <v>4.9384310841560303E-5</v>
      </c>
      <c r="FT9" s="22">
        <v>5.77419996261596E-5</v>
      </c>
      <c r="FU9" s="22">
        <v>5.16637228429317E-5</v>
      </c>
      <c r="FV9" s="22">
        <v>4.71053645014762E-5</v>
      </c>
      <c r="FW9" s="22">
        <v>5.6982506066560698E-5</v>
      </c>
      <c r="FX9" s="22">
        <v>5.16637228429317E-5</v>
      </c>
      <c r="FY9" s="22">
        <v>6.23003579676151E-5</v>
      </c>
      <c r="FZ9" s="22">
        <v>5.3943134844303097E-5</v>
      </c>
      <c r="GA9" s="22">
        <v>4.1787046939134503E-5</v>
      </c>
      <c r="GB9" s="22">
        <v>5.6982040405273397E-5</v>
      </c>
      <c r="GC9" s="22">
        <v>5.8501958847045797E-5</v>
      </c>
      <c r="GD9" s="22">
        <v>6.1540864408016205E-5</v>
      </c>
      <c r="GE9" s="22">
        <v>4.4065993279218599E-5</v>
      </c>
      <c r="GF9" s="22">
        <v>5.77419996261596E-5</v>
      </c>
      <c r="GG9" s="22">
        <v>4.71053645014762E-5</v>
      </c>
      <c r="GH9" s="22">
        <v>5.8501958847045797E-5</v>
      </c>
      <c r="GI9" s="22">
        <v>5.92609867453575E-5</v>
      </c>
      <c r="GJ9" s="22">
        <v>6.6099688410758904E-5</v>
      </c>
      <c r="GK9" s="22">
        <v>4.25465404987335E-5</v>
      </c>
      <c r="GL9" s="22">
        <v>6.9898553192615495E-5</v>
      </c>
      <c r="GM9" s="22">
        <v>4.6345405280590003E-5</v>
      </c>
      <c r="GN9" s="22">
        <v>5.62220811843872E-5</v>
      </c>
      <c r="GO9" s="22">
        <v>5.3183175623416901E-5</v>
      </c>
      <c r="GP9" s="22">
        <v>4.3306499719619697E-5</v>
      </c>
      <c r="GQ9" s="22">
        <v>5.9261918067932102E-5</v>
      </c>
      <c r="GR9" s="22">
        <v>5.6982040405273397E-5</v>
      </c>
      <c r="GS9" s="22">
        <v>6.6858716309070506E-5</v>
      </c>
      <c r="GT9" s="22">
        <v>5.6223012506961802E-5</v>
      </c>
    </row>
    <row r="10" spans="1:202" x14ac:dyDescent="0.25">
      <c r="A10" s="22">
        <v>9</v>
      </c>
      <c r="B10" s="113" t="s">
        <v>908</v>
      </c>
      <c r="C10" s="22">
        <v>-1.6714777302695401E-5</v>
      </c>
      <c r="D10" s="22">
        <v>-2.0513587514869801E-5</v>
      </c>
      <c r="E10" s="22">
        <v>2.50721641350537E-5</v>
      </c>
      <c r="F10" s="22">
        <v>3.8747890357626602E-5</v>
      </c>
      <c r="G10" s="22">
        <v>2.3552640413981801E-5</v>
      </c>
      <c r="H10" s="22">
        <v>6.5339576394762803E-5</v>
      </c>
      <c r="I10" s="22">
        <v>5.8501718740444603E-5</v>
      </c>
      <c r="J10" s="22">
        <v>6.6859094658866498E-5</v>
      </c>
      <c r="K10" s="22">
        <v>1.8994076526723799E-5</v>
      </c>
      <c r="L10" s="22">
        <v>4.48259816039353E-5</v>
      </c>
      <c r="M10" s="22">
        <v>3.3429561881348403E-5</v>
      </c>
      <c r="N10" s="22">
        <v>8.5093401139601997E-5</v>
      </c>
      <c r="O10" s="22">
        <v>1.00288627436384E-4</v>
      </c>
      <c r="P10" s="22">
        <v>7.7495817095041194E-5</v>
      </c>
      <c r="Q10" s="22">
        <v>8.2814076449721997E-5</v>
      </c>
      <c r="R10" s="22">
        <v>1.11685134470462E-4</v>
      </c>
      <c r="S10" s="22">
        <v>1.0636675870046001E-4</v>
      </c>
      <c r="T10" s="22">
        <v>7.4456678703427301E-5</v>
      </c>
      <c r="U10" s="22">
        <v>9.3450769782066305E-5</v>
      </c>
      <c r="V10" s="22">
        <v>7.5216521508991705E-5</v>
      </c>
      <c r="W10" s="22">
        <v>1.01048499345779E-4</v>
      </c>
      <c r="X10" s="22">
        <v>8.8892178609967205E-5</v>
      </c>
      <c r="Y10" s="22">
        <v>9.2691043391823701E-5</v>
      </c>
      <c r="Z10" s="22">
        <v>9.4970338977873298E-5</v>
      </c>
      <c r="AA10" s="22">
        <v>9.0411747805774198E-5</v>
      </c>
      <c r="AB10" s="22">
        <v>1.1548388283699699E-4</v>
      </c>
      <c r="AC10" s="22">
        <v>1.09405722469091E-4</v>
      </c>
      <c r="AD10" s="22">
        <v>8.8132452219724601E-5</v>
      </c>
      <c r="AE10" s="22">
        <v>1.17003452032804E-4</v>
      </c>
      <c r="AF10" s="22">
        <v>8.8132452219724601E-5</v>
      </c>
      <c r="AG10" s="22">
        <v>1.20802316814661E-4</v>
      </c>
      <c r="AH10" s="22">
        <v>1.07886269688606E-4</v>
      </c>
      <c r="AI10" s="22">
        <v>1.1092540808022001E-4</v>
      </c>
      <c r="AJ10" s="22">
        <v>1.1852290481328901E-4</v>
      </c>
      <c r="AK10" s="22">
        <v>1.10165448859333E-4</v>
      </c>
      <c r="AL10" s="22">
        <v>5.5462820455431898E-5</v>
      </c>
      <c r="AM10" s="22">
        <v>1.2688036076724499E-4</v>
      </c>
      <c r="AN10" s="22">
        <v>1.15483766421675E-4</v>
      </c>
      <c r="AO10" s="22">
        <v>1.16243725642561E-4</v>
      </c>
      <c r="AP10" s="22">
        <v>1.00288540124893E-4</v>
      </c>
      <c r="AQ10" s="22">
        <v>1.2840004637837399E-4</v>
      </c>
      <c r="AR10" s="22">
        <v>1.23081495985388E-4</v>
      </c>
      <c r="AS10" s="22">
        <v>9.7249634563922801E-5</v>
      </c>
      <c r="AT10" s="22">
        <v>1.4131586067378499E-4</v>
      </c>
      <c r="AU10" s="22">
        <v>1.23081495985388E-4</v>
      </c>
      <c r="AV10" s="22">
        <v>1.4967331662773999E-4</v>
      </c>
      <c r="AW10" s="22">
        <v>1.31438951939344E-4</v>
      </c>
      <c r="AX10" s="22">
        <v>1.3295840471982899E-4</v>
      </c>
      <c r="AY10" s="22">
        <v>1.4511449262499801E-4</v>
      </c>
      <c r="AZ10" s="22">
        <v>1.3903668150305699E-4</v>
      </c>
      <c r="BA10" s="22">
        <v>1.27640087157487E-4</v>
      </c>
      <c r="BB10" s="22">
        <v>1.11685134470462E-4</v>
      </c>
      <c r="BC10" s="22">
        <v>1.14724040031433E-4</v>
      </c>
      <c r="BD10" s="22">
        <v>1.20042357593774E-4</v>
      </c>
      <c r="BE10" s="22">
        <v>1.2840004637837399E-4</v>
      </c>
      <c r="BF10" s="22">
        <v>1.2688012793660099E-4</v>
      </c>
      <c r="BG10" s="22">
        <v>1.10925640910863E-4</v>
      </c>
      <c r="BH10" s="22">
        <v>1.06366351246833E-4</v>
      </c>
      <c r="BI10" s="22">
        <v>1.2840004637837399E-4</v>
      </c>
      <c r="BJ10" s="22">
        <v>1.4891335740685401E-4</v>
      </c>
      <c r="BK10" s="22">
        <v>7.5216405093669796E-5</v>
      </c>
      <c r="BL10" s="22">
        <v>1.2232176959514599E-4</v>
      </c>
      <c r="BM10" s="22">
        <v>1.1396454647183401E-4</v>
      </c>
      <c r="BN10" s="22">
        <v>1.2840004637837399E-4</v>
      </c>
      <c r="BO10" s="22">
        <v>1.2688012793660099E-4</v>
      </c>
      <c r="BP10" s="22">
        <v>9.6490141004323905E-5</v>
      </c>
      <c r="BQ10" s="22">
        <v>1.1396408081054599E-4</v>
      </c>
      <c r="BR10" s="22">
        <v>1.33718363940715E-4</v>
      </c>
      <c r="BS10" s="22">
        <v>1.1928286403417501E-4</v>
      </c>
      <c r="BT10" s="22">
        <v>1.4587398618459699E-4</v>
      </c>
      <c r="BU10" s="22">
        <v>1.2840004637837399E-4</v>
      </c>
      <c r="BV10" s="22">
        <v>1.2991949915885901E-4</v>
      </c>
      <c r="BW10" s="22">
        <v>1.08645763248205E-4</v>
      </c>
      <c r="BX10" s="22">
        <v>8.0535188317298794E-5</v>
      </c>
      <c r="BY10" s="22">
        <v>9.7249634563922801E-5</v>
      </c>
      <c r="BZ10" s="22">
        <v>1.12444628030061E-4</v>
      </c>
      <c r="CA10" s="22">
        <v>1.3295840471982899E-4</v>
      </c>
      <c r="CB10" s="22">
        <v>1.01807992905378E-4</v>
      </c>
      <c r="CC10" s="22">
        <v>1.3675726950168599E-4</v>
      </c>
      <c r="CD10" s="22">
        <v>1.15483999252319E-4</v>
      </c>
      <c r="CE10" s="22">
        <v>1.26880593597888E-4</v>
      </c>
      <c r="CF10" s="22">
        <v>1.3903621584177001E-4</v>
      </c>
      <c r="CG10" s="22">
        <v>1.3447832316160199E-4</v>
      </c>
      <c r="CH10" s="22">
        <v>1.3523735105991301E-4</v>
      </c>
      <c r="CI10" s="22">
        <v>1.17003917694091E-4</v>
      </c>
      <c r="CJ10" s="22">
        <v>1.4207512140273999E-4</v>
      </c>
      <c r="CK10" s="22">
        <v>1.3675726950168599E-4</v>
      </c>
      <c r="CL10" s="22">
        <v>1.3675726950168599E-4</v>
      </c>
      <c r="CM10" s="22">
        <v>1.07886269688606E-4</v>
      </c>
      <c r="CN10" s="22">
        <v>1.10925175249576E-4</v>
      </c>
      <c r="CO10" s="22">
        <v>1.18523836135864E-4</v>
      </c>
      <c r="CP10" s="22">
        <v>1.35997310280799E-4</v>
      </c>
      <c r="CQ10" s="22">
        <v>1.0332744568586299E-4</v>
      </c>
      <c r="CR10" s="22">
        <v>1.1016521602869E-4</v>
      </c>
      <c r="CS10" s="22">
        <v>1.37517228722572E-4</v>
      </c>
      <c r="CT10" s="22">
        <v>9.0411864221095998E-5</v>
      </c>
      <c r="CU10" s="22">
        <v>1.2839958071708601E-4</v>
      </c>
      <c r="CV10" s="22">
        <v>1.23081728816032E-4</v>
      </c>
      <c r="CW10" s="22">
        <v>1.3143941760063101E-4</v>
      </c>
      <c r="CX10" s="22">
        <v>1.2687966227531401E-4</v>
      </c>
      <c r="CY10" s="22">
        <v>1.3143941760063101E-4</v>
      </c>
      <c r="CZ10" s="22">
        <v>1.23840756714344E-4</v>
      </c>
      <c r="DA10" s="22">
        <v>1.1928286403417501E-4</v>
      </c>
      <c r="DB10" s="22">
        <v>1.1852290481328901E-4</v>
      </c>
      <c r="DC10" s="22">
        <v>1.25360675156116E-4</v>
      </c>
      <c r="DD10" s="22">
        <v>1.30679458379745E-4</v>
      </c>
      <c r="DE10" s="22">
        <v>1.1396408081054599E-4</v>
      </c>
      <c r="DF10" s="22">
        <v>1.2991949915885901E-4</v>
      </c>
      <c r="DG10" s="22">
        <v>1.06367282569408E-4</v>
      </c>
      <c r="DH10" s="22">
        <v>8.7372027337551103E-5</v>
      </c>
      <c r="DI10" s="22">
        <v>1.0484736412763499E-4</v>
      </c>
      <c r="DJ10" s="22">
        <v>1.17763876914978E-4</v>
      </c>
      <c r="DK10" s="22">
        <v>1.2612063437700201E-4</v>
      </c>
      <c r="DL10" s="22">
        <v>9.8008662462234402E-5</v>
      </c>
      <c r="DM10" s="22">
        <v>1.21561810374259E-4</v>
      </c>
      <c r="DN10" s="22">
        <v>9.4970688223838806E-5</v>
      </c>
      <c r="DO10" s="22">
        <v>1.2991949915885901E-4</v>
      </c>
      <c r="DP10" s="22">
        <v>1.1700298637151701E-4</v>
      </c>
      <c r="DQ10" s="22">
        <v>1.26880593597888E-4</v>
      </c>
      <c r="DR10" s="22">
        <v>1.12445093691349E-4</v>
      </c>
      <c r="DS10" s="22">
        <v>1.2612063437700201E-4</v>
      </c>
      <c r="DT10" s="22">
        <v>1.1396408081054599E-4</v>
      </c>
      <c r="DU10" s="22">
        <v>1.05607323348522E-4</v>
      </c>
      <c r="DV10" s="22">
        <v>1.3143848627805699E-4</v>
      </c>
      <c r="DW10" s="22">
        <v>1.28400512039661E-4</v>
      </c>
      <c r="DX10" s="22">
        <v>1.2232176959514599E-4</v>
      </c>
      <c r="DY10" s="22">
        <v>1.07886269688606E-4</v>
      </c>
      <c r="DZ10" s="22">
        <v>1.1244416236877399E-4</v>
      </c>
      <c r="EA10" s="22">
        <v>1.12445093691349E-4</v>
      </c>
      <c r="EB10" s="22">
        <v>1.2460071593523001E-4</v>
      </c>
      <c r="EC10" s="22">
        <v>1.15483999252319E-4</v>
      </c>
      <c r="ED10" s="22">
        <v>1.17763876914978E-4</v>
      </c>
      <c r="EE10" s="22">
        <v>1.05606392025947E-4</v>
      </c>
      <c r="EF10" s="22">
        <v>1.2384168803691799E-4</v>
      </c>
      <c r="EG10" s="22">
        <v>7.74953514337539E-5</v>
      </c>
      <c r="EH10" s="22">
        <v>1.12445093691349E-4</v>
      </c>
      <c r="EI10" s="22">
        <v>1.2460071593523001E-4</v>
      </c>
      <c r="EJ10" s="22">
        <v>1.1852290481328901E-4</v>
      </c>
      <c r="EK10" s="22">
        <v>9.3451701104640906E-5</v>
      </c>
      <c r="EL10" s="22">
        <v>1.2308079749345701E-4</v>
      </c>
      <c r="EM10" s="22">
        <v>9.2691741883754703E-5</v>
      </c>
      <c r="EN10" s="22">
        <v>1.1244416236877399E-4</v>
      </c>
      <c r="EO10" s="22">
        <v>7.2177499532699504E-5</v>
      </c>
      <c r="EP10" s="22">
        <v>9.6489675343036597E-5</v>
      </c>
      <c r="EQ10" s="22">
        <v>1.05607323348522E-4</v>
      </c>
      <c r="ER10" s="22">
        <v>9.8008662462234402E-5</v>
      </c>
      <c r="ES10" s="22">
        <v>1.20803713798522E-4</v>
      </c>
      <c r="ET10" s="22">
        <v>1.2232176959514599E-4</v>
      </c>
      <c r="EU10" s="22">
        <v>9.6488744020461995E-5</v>
      </c>
      <c r="EV10" s="22">
        <v>1.1092610657215099E-4</v>
      </c>
      <c r="EW10" s="22">
        <v>1.19281932711601E-4</v>
      </c>
      <c r="EX10" s="22">
        <v>9.1172754764556803E-5</v>
      </c>
      <c r="EY10" s="22">
        <v>1.1168420314788799E-4</v>
      </c>
      <c r="EZ10" s="22">
        <v>1.15483999252319E-4</v>
      </c>
      <c r="FA10" s="22">
        <v>1.08646228909492E-4</v>
      </c>
      <c r="FB10" s="22">
        <v>1.10166147351264E-4</v>
      </c>
      <c r="FC10" s="22">
        <v>1.20041891932487E-4</v>
      </c>
      <c r="FD10" s="22">
        <v>9.87686216831207E-5</v>
      </c>
      <c r="FE10" s="22">
        <v>1.02568417787551E-4</v>
      </c>
      <c r="FF10" s="22">
        <v>1.29159539937973E-4</v>
      </c>
      <c r="FG10" s="22">
        <v>1.17003917694091E-4</v>
      </c>
      <c r="FH10" s="22">
        <v>1.19281932711601E-4</v>
      </c>
      <c r="FI10" s="22">
        <v>1.15483999252319E-4</v>
      </c>
      <c r="FJ10" s="22">
        <v>1.10166147351264E-4</v>
      </c>
      <c r="FK10" s="22">
        <v>1.17002055048942E-4</v>
      </c>
      <c r="FL10" s="22">
        <v>1.01808458566665E-4</v>
      </c>
      <c r="FM10" s="22">
        <v>1.10166147351264E-4</v>
      </c>
      <c r="FN10" s="22">
        <v>1.01808458566665E-4</v>
      </c>
      <c r="FO10" s="22">
        <v>1.17003917694091E-4</v>
      </c>
      <c r="FP10" s="22">
        <v>1.07886269688606E-4</v>
      </c>
      <c r="FQ10" s="22">
        <v>1.0712631046772E-4</v>
      </c>
      <c r="FR10" s="22">
        <v>9.7248703241348199E-5</v>
      </c>
      <c r="FS10" s="22">
        <v>1.07886269688606E-4</v>
      </c>
      <c r="FT10" s="22">
        <v>1.15483999252319E-4</v>
      </c>
      <c r="FU10" s="22">
        <v>1.02568417787551E-4</v>
      </c>
      <c r="FV10" s="22">
        <v>1.07886269688606E-4</v>
      </c>
      <c r="FW10" s="22">
        <v>1.08646228909492E-4</v>
      </c>
      <c r="FX10" s="22">
        <v>1.16243958473205E-4</v>
      </c>
      <c r="FY10" s="22">
        <v>9.1930851340293803E-5</v>
      </c>
      <c r="FZ10" s="22">
        <v>1.17003917694091E-4</v>
      </c>
      <c r="GA10" s="22">
        <v>1.0712631046772E-4</v>
      </c>
      <c r="GB10" s="22">
        <v>1.1168420314788799E-4</v>
      </c>
      <c r="GC10" s="22">
        <v>1.09406188130378E-4</v>
      </c>
      <c r="GD10" s="22">
        <v>1.1092610657215099E-4</v>
      </c>
      <c r="GE10" s="22">
        <v>1.1244416236877399E-4</v>
      </c>
      <c r="GF10" s="22">
        <v>1.06366351246833E-4</v>
      </c>
      <c r="GG10" s="22">
        <v>1.14724040031433E-4</v>
      </c>
      <c r="GH10" s="22">
        <v>9.9528580904006904E-5</v>
      </c>
      <c r="GI10" s="22">
        <v>7.8257173299789402E-5</v>
      </c>
      <c r="GJ10" s="22">
        <v>9.9528580904006904E-5</v>
      </c>
      <c r="GK10" s="22">
        <v>1.14724040031433E-4</v>
      </c>
      <c r="GL10" s="22">
        <v>9.5728784799575806E-5</v>
      </c>
      <c r="GM10" s="22">
        <v>1.2232176959514599E-4</v>
      </c>
      <c r="GN10" s="22">
        <v>1.1244602501392299E-4</v>
      </c>
      <c r="GO10" s="22">
        <v>9.5730647444724996E-5</v>
      </c>
      <c r="GP10" s="22">
        <v>1.20801851153373E-4</v>
      </c>
      <c r="GQ10" s="22">
        <v>1.0712631046772E-4</v>
      </c>
      <c r="GR10" s="22">
        <v>1.07886269688606E-4</v>
      </c>
      <c r="GS10" s="22">
        <v>1.2384168803691799E-4</v>
      </c>
      <c r="GT10" s="22">
        <v>1.17002055048942E-4</v>
      </c>
    </row>
    <row r="11" spans="1:202" x14ac:dyDescent="0.25">
      <c r="A11" s="22">
        <v>10</v>
      </c>
      <c r="B11" s="113" t="s">
        <v>909</v>
      </c>
      <c r="C11" s="22">
        <v>4.2112974073983802E-6</v>
      </c>
      <c r="D11" s="22">
        <v>1.06249732763996E-5</v>
      </c>
      <c r="E11" s="22">
        <v>1.75280245576902E-5</v>
      </c>
      <c r="F11" s="22">
        <v>2.61639625001756E-5</v>
      </c>
      <c r="G11" s="22">
        <v>3.21448633401428E-5</v>
      </c>
      <c r="H11" s="22">
        <v>3.7870711795760301E-5</v>
      </c>
      <c r="I11" s="22">
        <v>4.0225077522724597E-5</v>
      </c>
      <c r="J11" s="22">
        <v>4.0313445785168001E-5</v>
      </c>
      <c r="K11" s="22">
        <v>4.4260398105734101E-5</v>
      </c>
      <c r="L11" s="22">
        <v>4.65707092937336E-5</v>
      </c>
      <c r="M11" s="22">
        <v>4.6453995825916198E-5</v>
      </c>
      <c r="N11" s="22">
        <v>4.8053740198511102E-5</v>
      </c>
      <c r="O11" s="22">
        <v>4.9280993214750898E-5</v>
      </c>
      <c r="P11" s="22">
        <v>5.0709555412748601E-5</v>
      </c>
      <c r="Q11" s="22">
        <v>5.1040848019049499E-5</v>
      </c>
      <c r="R11" s="22">
        <v>5.1622071066782899E-5</v>
      </c>
      <c r="S11" s="22">
        <v>5.3622654758795402E-5</v>
      </c>
      <c r="T11" s="22">
        <v>5.4618240376824102E-5</v>
      </c>
      <c r="U11" s="22">
        <v>5.46955032115206E-5</v>
      </c>
      <c r="V11" s="22">
        <v>5.4153082316175497E-5</v>
      </c>
      <c r="W11" s="22">
        <v>5.4218518095438901E-5</v>
      </c>
      <c r="X11" s="22">
        <v>5.6567270070565198E-5</v>
      </c>
      <c r="Y11" s="22">
        <v>5.6513280601438101E-5</v>
      </c>
      <c r="Z11" s="22">
        <v>5.74009106262696E-5</v>
      </c>
      <c r="AA11" s="22">
        <v>5.6988073057176598E-5</v>
      </c>
      <c r="AB11" s="22">
        <v>5.8307729997013802E-5</v>
      </c>
      <c r="AC11" s="22">
        <v>6.1869746301812802E-5</v>
      </c>
      <c r="AD11" s="22">
        <v>6.5330688871205399E-5</v>
      </c>
      <c r="AE11" s="22">
        <v>6.7620988426934003E-5</v>
      </c>
      <c r="AF11" s="22">
        <v>6.7997818969575498E-5</v>
      </c>
      <c r="AG11" s="22">
        <v>7.1732757666597495E-5</v>
      </c>
      <c r="AH11" s="22">
        <v>7.5013846787747203E-5</v>
      </c>
      <c r="AI11" s="22">
        <v>7.4488140341009805E-5</v>
      </c>
      <c r="AJ11" s="22">
        <v>7.5013885298244904E-5</v>
      </c>
      <c r="AK11" s="22">
        <v>7.5995401313770904E-5</v>
      </c>
      <c r="AL11" s="22">
        <v>7.3578189379403102E-5</v>
      </c>
      <c r="AM11" s="22">
        <v>7.2231912610964006E-5</v>
      </c>
      <c r="AN11" s="22">
        <v>7.3451112486203903E-5</v>
      </c>
      <c r="AO11" s="22">
        <v>7.5522919146105296E-5</v>
      </c>
      <c r="AP11" s="22">
        <v>7.7375033732880296E-5</v>
      </c>
      <c r="AQ11" s="22">
        <v>7.8724800880485601E-5</v>
      </c>
      <c r="AR11" s="22">
        <v>8.0552291273723196E-5</v>
      </c>
      <c r="AS11" s="22">
        <v>7.8733537945201507E-5</v>
      </c>
      <c r="AT11" s="22">
        <v>8.0721592646415099E-5</v>
      </c>
      <c r="AU11" s="22">
        <v>8.1992481961359098E-5</v>
      </c>
      <c r="AV11" s="22">
        <v>8.3014138694565505E-5</v>
      </c>
      <c r="AW11" s="22">
        <v>8.3993505677273499E-5</v>
      </c>
      <c r="AX11" s="22">
        <v>8.5218233747189705E-5</v>
      </c>
      <c r="AY11" s="22">
        <v>8.4097662769211005E-5</v>
      </c>
      <c r="AZ11" s="22">
        <v>8.4085019255079497E-5</v>
      </c>
      <c r="BA11" s="22">
        <v>8.2414886962792506E-5</v>
      </c>
      <c r="BB11" s="22">
        <v>8.3001419387673095E-5</v>
      </c>
      <c r="BC11" s="22">
        <v>8.3871928991232096E-5</v>
      </c>
      <c r="BD11" s="22">
        <v>8.4835875983610393E-5</v>
      </c>
      <c r="BE11" s="22">
        <v>8.4833215169236004E-5</v>
      </c>
      <c r="BF11" s="22">
        <v>8.4213812556110506E-5</v>
      </c>
      <c r="BG11" s="22">
        <v>8.5113272410045404E-5</v>
      </c>
      <c r="BH11" s="22">
        <v>8.67893968302928E-5</v>
      </c>
      <c r="BI11" s="22">
        <v>8.7949232953399905E-5</v>
      </c>
      <c r="BJ11" s="22">
        <v>8.6465421261594096E-5</v>
      </c>
      <c r="BK11" s="22">
        <v>8.5905456415558801E-5</v>
      </c>
      <c r="BL11" s="22">
        <v>8.61155707976915E-5</v>
      </c>
      <c r="BM11" s="22">
        <v>8.5354765383753903E-5</v>
      </c>
      <c r="BN11" s="22">
        <v>8.4818126411235998E-5</v>
      </c>
      <c r="BO11" s="22">
        <v>8.1400076257108795E-5</v>
      </c>
      <c r="BP11" s="22">
        <v>8.1688456718936794E-5</v>
      </c>
      <c r="BQ11" s="22">
        <v>7.9477813274792601E-5</v>
      </c>
      <c r="BR11" s="22">
        <v>7.9593292978043906E-5</v>
      </c>
      <c r="BS11" s="22">
        <v>7.9011821305664394E-5</v>
      </c>
      <c r="BT11" s="22">
        <v>7.8830245748567494E-5</v>
      </c>
      <c r="BU11" s="22">
        <v>7.97535285753207E-5</v>
      </c>
      <c r="BV11" s="22">
        <v>7.9581489389387002E-5</v>
      </c>
      <c r="BW11" s="22">
        <v>7.9550426859788194E-5</v>
      </c>
      <c r="BX11" s="22">
        <v>8.1370793062990999E-5</v>
      </c>
      <c r="BY11" s="22">
        <v>8.2126087873415202E-5</v>
      </c>
      <c r="BZ11" s="22">
        <v>8.1615608645673897E-5</v>
      </c>
      <c r="CA11" s="22">
        <v>8.0574952720353894E-5</v>
      </c>
      <c r="CB11" s="22">
        <v>8.1494173718051706E-5</v>
      </c>
      <c r="CC11" s="22">
        <v>8.2868042141144503E-5</v>
      </c>
      <c r="CD11" s="22">
        <v>8.3437177719466294E-5</v>
      </c>
      <c r="CE11" s="22">
        <v>8.3569855799381297E-5</v>
      </c>
      <c r="CF11" s="22">
        <v>8.3663880707195799E-5</v>
      </c>
      <c r="CG11" s="22">
        <v>8.5698677284980193E-5</v>
      </c>
      <c r="CH11" s="22">
        <v>8.6068555515402602E-5</v>
      </c>
      <c r="CI11" s="22">
        <v>8.6198358449727301E-5</v>
      </c>
      <c r="CJ11" s="22">
        <v>8.7280401113810899E-5</v>
      </c>
      <c r="CK11" s="22">
        <v>9.1098919222872598E-5</v>
      </c>
      <c r="CL11" s="22">
        <v>9.1888465637346401E-5</v>
      </c>
      <c r="CM11" s="22">
        <v>9.2194871096067097E-5</v>
      </c>
      <c r="CN11" s="22">
        <v>9.3796149382235905E-5</v>
      </c>
      <c r="CO11" s="22">
        <v>9.1826789526721397E-5</v>
      </c>
      <c r="CP11" s="22">
        <v>8.9644986276268796E-5</v>
      </c>
      <c r="CQ11" s="22">
        <v>8.97099391159623E-5</v>
      </c>
      <c r="CR11" s="22">
        <v>8.8971220768938001E-5</v>
      </c>
      <c r="CS11" s="22">
        <v>8.8796977744377102E-5</v>
      </c>
      <c r="CT11" s="22">
        <v>9.1126359472740103E-5</v>
      </c>
      <c r="CU11" s="22">
        <v>9.2180773148261397E-5</v>
      </c>
      <c r="CV11" s="22">
        <v>9.2105706444689503E-5</v>
      </c>
      <c r="CW11" s="22">
        <v>9.2536938818644999E-5</v>
      </c>
      <c r="CX11" s="22">
        <v>9.0855375649685698E-5</v>
      </c>
      <c r="CY11" s="22">
        <v>8.8753452761339199E-5</v>
      </c>
      <c r="CZ11" s="22">
        <v>8.8092646987489296E-5</v>
      </c>
      <c r="DA11" s="22">
        <v>8.6933918735522504E-5</v>
      </c>
      <c r="DB11" s="22">
        <v>8.5235977563220795E-5</v>
      </c>
      <c r="DC11" s="22">
        <v>8.8867537843109704E-5</v>
      </c>
      <c r="DD11" s="22">
        <v>9.1394141406651795E-5</v>
      </c>
      <c r="DE11" s="22">
        <v>9.3889311042875194E-5</v>
      </c>
      <c r="DF11" s="22">
        <v>9.4839317241232596E-5</v>
      </c>
      <c r="DG11" s="22">
        <v>9.3629719542975097E-5</v>
      </c>
      <c r="DH11" s="22">
        <v>9.2302981239023003E-5</v>
      </c>
      <c r="DI11" s="22">
        <v>9.2613883795122199E-5</v>
      </c>
      <c r="DJ11" s="22">
        <v>9.3396647676512098E-5</v>
      </c>
      <c r="DK11" s="22">
        <v>9.3822396637795806E-5</v>
      </c>
      <c r="DL11" s="22">
        <v>9.4355127273678494E-5</v>
      </c>
      <c r="DM11" s="22">
        <v>9.83847610685345E-5</v>
      </c>
      <c r="DN11" s="22">
        <v>1.0094218083488799E-4</v>
      </c>
      <c r="DO11" s="22">
        <v>1.05069080807672E-4</v>
      </c>
      <c r="DP11" s="22">
        <v>1.0568692407821001E-4</v>
      </c>
      <c r="DQ11" s="22">
        <v>1.04462750476846E-4</v>
      </c>
      <c r="DR11" s="22">
        <v>1.03310472856811E-4</v>
      </c>
      <c r="DS11" s="22">
        <v>1.0204014291598201E-4</v>
      </c>
      <c r="DT11" s="22">
        <v>9.9211214318443197E-5</v>
      </c>
      <c r="DU11" s="22">
        <v>9.8403644901285504E-5</v>
      </c>
      <c r="DV11" s="22">
        <v>9.7829439431842207E-5</v>
      </c>
      <c r="DW11" s="22">
        <v>9.5886785362913398E-5</v>
      </c>
      <c r="DX11" s="22">
        <v>9.6424696078126803E-5</v>
      </c>
      <c r="DY11" s="22">
        <v>9.7192360515026903E-5</v>
      </c>
      <c r="DZ11" s="22">
        <v>9.5829437082004603E-5</v>
      </c>
      <c r="EA11" s="22">
        <v>9.7191047043091494E-5</v>
      </c>
      <c r="EB11" s="22">
        <v>9.8713605356081494E-5</v>
      </c>
      <c r="EC11" s="22">
        <v>9.9788083562795505E-5</v>
      </c>
      <c r="ED11" s="22">
        <v>9.8820979130085501E-5</v>
      </c>
      <c r="EE11" s="22">
        <v>9.8123108442486201E-5</v>
      </c>
      <c r="EF11" s="22">
        <v>9.6917504329448097E-5</v>
      </c>
      <c r="EG11" s="22">
        <v>9.79408393263492E-5</v>
      </c>
      <c r="EH11" s="22">
        <v>9.6596095672359705E-5</v>
      </c>
      <c r="EI11" s="22">
        <v>9.5160642007079799E-5</v>
      </c>
      <c r="EJ11" s="22">
        <v>9.2460856601236902E-5</v>
      </c>
      <c r="EK11" s="22">
        <v>9.0394650509660599E-5</v>
      </c>
      <c r="EL11" s="22">
        <v>8.81178955089469E-5</v>
      </c>
      <c r="EM11" s="22">
        <v>8.66419185930368E-5</v>
      </c>
      <c r="EN11" s="22">
        <v>8.4232682757787796E-5</v>
      </c>
      <c r="EO11" s="22">
        <v>8.3485146544451302E-5</v>
      </c>
      <c r="EP11" s="22">
        <v>8.3368093796231502E-5</v>
      </c>
      <c r="EQ11" s="22">
        <v>8.7903968355167105E-5</v>
      </c>
      <c r="ER11" s="22">
        <v>8.9577927878819297E-5</v>
      </c>
      <c r="ES11" s="22">
        <v>8.9435710781942499E-5</v>
      </c>
      <c r="ET11" s="22">
        <v>9.0479193108280301E-5</v>
      </c>
      <c r="EU11" s="22">
        <v>8.8775846186075301E-5</v>
      </c>
      <c r="EV11" s="22">
        <v>9.0714461806660999E-5</v>
      </c>
      <c r="EW11" s="22">
        <v>8.8378850141290698E-5</v>
      </c>
      <c r="EX11" s="22">
        <v>8.9517884876162595E-5</v>
      </c>
      <c r="EY11" s="22">
        <v>9.0029724125813201E-5</v>
      </c>
      <c r="EZ11" s="22">
        <v>8.9997215767571804E-5</v>
      </c>
      <c r="FA11" s="22">
        <v>9.0118621681060899E-5</v>
      </c>
      <c r="FB11" s="22">
        <v>9.0432486002184302E-5</v>
      </c>
      <c r="FC11" s="22">
        <v>8.9941708554752602E-5</v>
      </c>
      <c r="FD11" s="22">
        <v>9.1182226254558893E-5</v>
      </c>
      <c r="FE11" s="22">
        <v>9.0438016009095E-5</v>
      </c>
      <c r="FF11" s="22">
        <v>9.32857925648386E-5</v>
      </c>
      <c r="FG11" s="22">
        <v>9.3011375123283599E-5</v>
      </c>
      <c r="FH11" s="22">
        <v>9.2550997750635801E-5</v>
      </c>
      <c r="FI11" s="22">
        <v>9.2986796280974894E-5</v>
      </c>
      <c r="FJ11" s="22">
        <v>9.2328204901945198E-5</v>
      </c>
      <c r="FK11" s="22">
        <v>9.0420707895395803E-5</v>
      </c>
      <c r="FL11" s="22">
        <v>8.9958627090686E-5</v>
      </c>
      <c r="FM11" s="22">
        <v>9.0034759530448205E-5</v>
      </c>
      <c r="FN11" s="22">
        <v>8.9382235497981094E-5</v>
      </c>
      <c r="FO11" s="22">
        <v>9.1391113655074602E-5</v>
      </c>
      <c r="FP11" s="22">
        <v>9.1574155394590005E-5</v>
      </c>
      <c r="FQ11" s="22">
        <v>8.9676544234334993E-5</v>
      </c>
      <c r="FR11" s="22">
        <v>8.9648141394130202E-5</v>
      </c>
      <c r="FS11" s="22">
        <v>8.7861328593508094E-5</v>
      </c>
      <c r="FT11" s="22">
        <v>8.8392453807720206E-5</v>
      </c>
      <c r="FU11" s="22">
        <v>8.7760748565313102E-5</v>
      </c>
      <c r="FV11" s="22">
        <v>8.7995973947221904E-5</v>
      </c>
      <c r="FW11" s="22">
        <v>8.6458963872521001E-5</v>
      </c>
      <c r="FX11" s="22">
        <v>8.6031442587397494E-5</v>
      </c>
      <c r="FY11" s="22">
        <v>8.7957278278684396E-5</v>
      </c>
      <c r="FZ11" s="22">
        <v>8.7912398846916304E-5</v>
      </c>
      <c r="GA11" s="22">
        <v>8.6575452359516304E-5</v>
      </c>
      <c r="GB11" s="22">
        <v>8.6312402124394299E-5</v>
      </c>
      <c r="GC11" s="22">
        <v>8.6581996043437402E-5</v>
      </c>
      <c r="GD11" s="22">
        <v>8.5232941324640794E-5</v>
      </c>
      <c r="GE11" s="22">
        <v>8.4030117856917402E-5</v>
      </c>
      <c r="GF11" s="22">
        <v>8.5651092786728696E-5</v>
      </c>
      <c r="GG11" s="22">
        <v>8.4802547477051601E-5</v>
      </c>
      <c r="GH11" s="22">
        <v>8.5185470034214396E-5</v>
      </c>
      <c r="GI11" s="22">
        <v>8.4022726506829905E-5</v>
      </c>
      <c r="GJ11" s="22">
        <v>8.3891113274218903E-5</v>
      </c>
      <c r="GK11" s="22">
        <v>8.4453256634357793E-5</v>
      </c>
      <c r="GL11" s="22">
        <v>8.3446365853598298E-5</v>
      </c>
      <c r="GM11" s="22">
        <v>8.4299072877665098E-5</v>
      </c>
      <c r="GN11" s="22">
        <v>8.3131036628686304E-5</v>
      </c>
      <c r="GO11" s="22">
        <v>8.3062868838024094E-5</v>
      </c>
      <c r="GP11" s="22">
        <v>8.3623303370000598E-5</v>
      </c>
      <c r="GQ11" s="22">
        <v>8.3219281861134005E-5</v>
      </c>
      <c r="GR11" s="22">
        <v>8.3108119390856703E-5</v>
      </c>
      <c r="GS11" s="22">
        <v>8.3203555981431395E-5</v>
      </c>
      <c r="GT11" s="22">
        <v>8.2716951198005803E-5</v>
      </c>
    </row>
    <row r="12" spans="1:202" x14ac:dyDescent="0.25">
      <c r="A12" s="22">
        <v>11</v>
      </c>
      <c r="B12" s="113" t="s">
        <v>910</v>
      </c>
      <c r="C12" s="22">
        <v>7.3535930944501605E-7</v>
      </c>
      <c r="D12" s="22">
        <v>7.3535930944501605E-7</v>
      </c>
      <c r="E12" s="22">
        <v>4.5969474893325898E-6</v>
      </c>
      <c r="F12" s="22">
        <v>2.2973704869144699E-5</v>
      </c>
      <c r="G12" s="22">
        <v>1.5065839832573099E-5</v>
      </c>
      <c r="H12" s="22">
        <v>6.5699486480497103E-5</v>
      </c>
      <c r="I12" s="22">
        <v>2.80031068271568E-5</v>
      </c>
      <c r="J12" s="22">
        <v>2.7899218577154201E-5</v>
      </c>
      <c r="K12" s="22">
        <v>4.1110675158329002E-5</v>
      </c>
      <c r="L12" s="22">
        <v>6.0962444258905098E-5</v>
      </c>
      <c r="M12" s="22">
        <v>5.8917966057059298E-5</v>
      </c>
      <c r="N12" s="22">
        <v>6.4890125458738596E-5</v>
      </c>
      <c r="O12" s="22">
        <v>6.1893740867624504E-5</v>
      </c>
      <c r="P12" s="22">
        <v>7.4129833304681302E-5</v>
      </c>
      <c r="Q12" s="22">
        <v>7.0594964682868495E-5</v>
      </c>
      <c r="R12" s="22">
        <v>6.4124174467217106E-5</v>
      </c>
      <c r="S12" s="22">
        <v>6.5306873322512602E-5</v>
      </c>
      <c r="T12" s="22">
        <v>6.6553575983618803E-5</v>
      </c>
      <c r="U12" s="22">
        <v>4.8714973571506401E-5</v>
      </c>
      <c r="V12" s="22">
        <v>9.5012443589226296E-5</v>
      </c>
      <c r="W12" s="22">
        <v>5.7321569348012199E-5</v>
      </c>
      <c r="X12" s="22">
        <v>6.6440759457719797E-5</v>
      </c>
      <c r="Y12" s="22">
        <v>5.8092714334101397E-5</v>
      </c>
      <c r="Z12" s="22">
        <v>8.7036032362597301E-5</v>
      </c>
      <c r="AA12" s="22">
        <v>4.7676310025224198E-5</v>
      </c>
      <c r="AB12" s="22">
        <v>4.3508597380004199E-5</v>
      </c>
      <c r="AC12" s="22">
        <v>3.2079316417465901E-5</v>
      </c>
      <c r="AD12" s="22">
        <v>2.72414023108069E-5</v>
      </c>
      <c r="AE12" s="22">
        <v>3.2410040732067102E-5</v>
      </c>
      <c r="AF12" s="22">
        <v>1.6489066404723399E-5</v>
      </c>
      <c r="AG12" s="22">
        <v>3.9866685376921301E-5</v>
      </c>
      <c r="AH12" s="22">
        <v>4.1792555640185401E-5</v>
      </c>
      <c r="AI12" s="22">
        <v>4.9907692655004603E-5</v>
      </c>
      <c r="AJ12" s="22">
        <v>5.7104000070751199E-5</v>
      </c>
      <c r="AK12" s="22">
        <v>6.7768718893468306E-5</v>
      </c>
      <c r="AL12" s="22">
        <v>7.0397189477766604E-5</v>
      </c>
      <c r="AM12" s="22">
        <v>6.8752678093808502E-5</v>
      </c>
      <c r="AN12" s="22">
        <v>6.8580076908908398E-5</v>
      </c>
      <c r="AO12" s="22">
        <v>6.06748337590445E-5</v>
      </c>
      <c r="AP12" s="22">
        <v>6.4694766741091301E-5</v>
      </c>
      <c r="AQ12" s="22">
        <v>5.9087155957371297E-5</v>
      </c>
      <c r="AR12" s="22">
        <v>5.5409723400678902E-5</v>
      </c>
      <c r="AS12" s="22">
        <v>6.6875008202238394E-5</v>
      </c>
      <c r="AT12" s="22">
        <v>7.4083840149619093E-5</v>
      </c>
      <c r="AU12" s="22">
        <v>5.9895181663271999E-5</v>
      </c>
      <c r="AV12" s="22">
        <v>3.9859845894163403E-5</v>
      </c>
      <c r="AW12" s="22">
        <v>4.3903660283284201E-5</v>
      </c>
      <c r="AX12" s="22">
        <v>4.8242984675539399E-5</v>
      </c>
      <c r="AY12" s="22">
        <v>4.8733320126892398E-5</v>
      </c>
      <c r="AZ12" s="22">
        <v>4.5777158129034402E-5</v>
      </c>
      <c r="BA12" s="22">
        <v>3.6286423453546402E-5</v>
      </c>
      <c r="BB12" s="22">
        <v>4.7288722337945797E-5</v>
      </c>
      <c r="BC12" s="22">
        <v>4.65692834055175E-5</v>
      </c>
      <c r="BD12" s="22">
        <v>3.6462706390238903E-5</v>
      </c>
      <c r="BE12" s="22">
        <v>8.3443224996315701E-6</v>
      </c>
      <c r="BF12" s="22">
        <v>1.1840919484029601E-5</v>
      </c>
      <c r="BG12" s="22">
        <v>4.3518422899069197E-5</v>
      </c>
      <c r="BH12" s="22">
        <v>2.1726463661053601E-5</v>
      </c>
      <c r="BI12" s="22">
        <v>6.2854314967886101E-5</v>
      </c>
      <c r="BJ12" s="22">
        <v>4.2079707768927201E-5</v>
      </c>
      <c r="BK12" s="22">
        <v>5.1198905834937102E-5</v>
      </c>
      <c r="BL12" s="22">
        <v>5.9601737929959502E-5</v>
      </c>
      <c r="BM12" s="22">
        <v>5.4644902917288999E-5</v>
      </c>
      <c r="BN12" s="22">
        <v>4.7741785417443298E-5</v>
      </c>
      <c r="BO12" s="22">
        <v>3.9780659736976497E-5</v>
      </c>
      <c r="BP12" s="22">
        <v>4.0205915058599801E-5</v>
      </c>
      <c r="BQ12" s="22">
        <v>4.3786108213872403E-5</v>
      </c>
      <c r="BR12" s="22">
        <v>4.2020520443664098E-5</v>
      </c>
      <c r="BS12" s="22">
        <v>5.6002089288575899E-5</v>
      </c>
      <c r="BT12" s="22">
        <v>5.6170758364615299E-5</v>
      </c>
      <c r="BU12" s="22">
        <v>4.8451624254930403E-5</v>
      </c>
      <c r="BV12" s="22">
        <v>4.2724023557205699E-5</v>
      </c>
      <c r="BW12" s="22">
        <v>3.5078439612590199E-5</v>
      </c>
      <c r="BX12" s="22">
        <v>4.1131136299554701E-5</v>
      </c>
      <c r="BY12" s="22">
        <v>3.6884974770501297E-5</v>
      </c>
      <c r="BZ12" s="22">
        <v>5.0646015439248502E-5</v>
      </c>
      <c r="CA12" s="22">
        <v>3.5974352024403698E-5</v>
      </c>
      <c r="CB12" s="22">
        <v>3.6288782323090602E-5</v>
      </c>
      <c r="CC12" s="22">
        <v>1.2956450492929099E-5</v>
      </c>
      <c r="CD12" s="22">
        <v>1.5215007780788799E-5</v>
      </c>
      <c r="CE12" s="22">
        <v>2.86492367926882E-5</v>
      </c>
      <c r="CF12" s="22">
        <v>4.3263095728107701E-5</v>
      </c>
      <c r="CG12" s="22">
        <v>3.76711812144492E-5</v>
      </c>
      <c r="CH12" s="22">
        <v>3.8842437972697001E-5</v>
      </c>
      <c r="CI12" s="22">
        <v>5.6949423038687901E-5</v>
      </c>
      <c r="CJ12" s="22">
        <v>5.3354458496634998E-5</v>
      </c>
      <c r="CK12" s="22">
        <v>4.5972667059856997E-5</v>
      </c>
      <c r="CL12" s="22">
        <v>6.2073521313266101E-5</v>
      </c>
      <c r="CM12" s="22">
        <v>5.7388918528466998E-5</v>
      </c>
      <c r="CN12" s="22">
        <v>6.1602010844374793E-5</v>
      </c>
      <c r="CO12" s="22">
        <v>2.2929908372049099E-5</v>
      </c>
      <c r="CP12" s="22">
        <v>5.9434813599601401E-5</v>
      </c>
      <c r="CQ12" s="22">
        <v>4.1180615890645797E-5</v>
      </c>
      <c r="CR12" s="22">
        <v>4.02143461206705E-5</v>
      </c>
      <c r="CS12" s="22">
        <v>3.4448672689535402E-5</v>
      </c>
      <c r="CT12" s="22">
        <v>3.99146754590518E-5</v>
      </c>
      <c r="CU12" s="22">
        <v>3.76637500254517E-5</v>
      </c>
      <c r="CV12" s="22">
        <v>2.9193019161155501E-5</v>
      </c>
      <c r="CW12" s="22">
        <v>1.8642768475629599E-5</v>
      </c>
      <c r="CX12" s="22">
        <v>2.1225237158084499E-5</v>
      </c>
      <c r="CY12" s="22">
        <v>3.3390401299904199E-5</v>
      </c>
      <c r="CZ12" s="22">
        <v>9.6633436585946595E-6</v>
      </c>
      <c r="DA12" s="22">
        <v>1.5572552647391499E-5</v>
      </c>
      <c r="DB12" s="22">
        <v>1.14212938644442E-5</v>
      </c>
      <c r="DC12" s="22">
        <v>1.23271818415204E-5</v>
      </c>
      <c r="DD12" s="22">
        <v>2.0263411261822698E-5</v>
      </c>
      <c r="DE12" s="22">
        <v>3.2275373626156E-5</v>
      </c>
      <c r="DF12" s="22">
        <v>1.9584386166115999E-5</v>
      </c>
      <c r="DG12" s="22">
        <v>2.49240146494855E-5</v>
      </c>
      <c r="DH12" s="22">
        <v>2.6735643956499101E-5</v>
      </c>
      <c r="DI12" s="22">
        <v>1.4780500038113999E-5</v>
      </c>
      <c r="DJ12" s="22">
        <v>2.2181259898168501E-5</v>
      </c>
      <c r="DK12" s="22">
        <v>1.2570137282175101E-5</v>
      </c>
      <c r="DL12" s="22">
        <v>2.38847963442978E-5</v>
      </c>
      <c r="DM12" s="22">
        <v>3.2145348801471103E-5</v>
      </c>
      <c r="DN12" s="22">
        <v>3.6828845446201702E-5</v>
      </c>
      <c r="DO12" s="22">
        <v>2.09275943765518E-5</v>
      </c>
      <c r="DP12" s="22">
        <v>2.8389920607274599E-5</v>
      </c>
      <c r="DQ12" s="22">
        <v>3.2296605858128603E-5</v>
      </c>
      <c r="DR12" s="22">
        <v>1.1314495115044501E-5</v>
      </c>
      <c r="DS12" s="22">
        <v>1.41623317961858E-5</v>
      </c>
      <c r="DT12" s="22">
        <v>4.0374251231156601E-6</v>
      </c>
      <c r="DU12" s="22">
        <v>9.2914799418863902E-6</v>
      </c>
      <c r="DV12" s="22">
        <v>3.3761867227255398E-5</v>
      </c>
      <c r="DW12" s="22">
        <v>4.14500946384066E-5</v>
      </c>
      <c r="DX12" s="22">
        <v>2.2655701354068402E-5</v>
      </c>
      <c r="DY12" s="22">
        <v>2.61872298761289E-5</v>
      </c>
      <c r="DZ12" s="22">
        <v>1.7111535532521299E-5</v>
      </c>
      <c r="EA12" s="22">
        <v>3.8518893546779502E-5</v>
      </c>
      <c r="EB12" s="22">
        <v>3.9431589543781302E-5</v>
      </c>
      <c r="EC12" s="22">
        <v>3.1380793176438701E-5</v>
      </c>
      <c r="ED12" s="22">
        <v>2.5490926267579502E-5</v>
      </c>
      <c r="EE12" s="22">
        <v>3.0295912490707601E-5</v>
      </c>
      <c r="EF12" s="22">
        <v>3.9417388728146798E-5</v>
      </c>
      <c r="EG12" s="22">
        <v>2.4727166849203201E-5</v>
      </c>
      <c r="EH12" s="22">
        <v>8.2232557679695603E-5</v>
      </c>
      <c r="EI12" s="22">
        <v>8.7233674488373895E-5</v>
      </c>
      <c r="EJ12" s="22">
        <v>3.6963311009330301E-5</v>
      </c>
      <c r="EK12" s="22">
        <v>3.51422166984249E-5</v>
      </c>
      <c r="EL12" s="22">
        <v>6.3780669083968102E-6</v>
      </c>
      <c r="EM12" s="22">
        <v>5.4091208694373399E-6</v>
      </c>
      <c r="EN12" s="22">
        <v>2.88534634727E-5</v>
      </c>
      <c r="EO12" s="22">
        <v>3.5578124291113497E-5</v>
      </c>
      <c r="EP12" s="22">
        <v>3.5339197975936502E-5</v>
      </c>
      <c r="EQ12" s="22">
        <v>-1.9579351242526799E-6</v>
      </c>
      <c r="ER12" s="22">
        <v>1.37853480168814E-5</v>
      </c>
      <c r="ES12" s="22">
        <v>2.4294466044238999E-5</v>
      </c>
      <c r="ET12" s="22">
        <v>1.7353101240402599E-6</v>
      </c>
      <c r="EU12" s="22">
        <v>2.3312329463287499E-5</v>
      </c>
      <c r="EV12" s="22">
        <v>1.9406995608761599E-5</v>
      </c>
      <c r="EW12" s="22">
        <v>-3.2456041099138099E-6</v>
      </c>
      <c r="EX12" s="22">
        <v>2.0420997046244301E-5</v>
      </c>
      <c r="EY12" s="22">
        <v>1.03000860791624E-5</v>
      </c>
      <c r="EZ12" s="22">
        <v>9.0015366884799096E-6</v>
      </c>
      <c r="FA12" s="22">
        <v>4.1653415357778502E-5</v>
      </c>
      <c r="FB12" s="22">
        <v>-8.9637879341353202E-7</v>
      </c>
      <c r="FC12" s="22">
        <v>1.94491741574154E-5</v>
      </c>
      <c r="FD12" s="22">
        <v>3.4338160582514302E-5</v>
      </c>
      <c r="FE12" s="22">
        <v>-2.4271501368744402E-6</v>
      </c>
      <c r="FF12" s="22">
        <v>1.94060875902124E-5</v>
      </c>
      <c r="FG12" s="22">
        <v>6.6068317619460902E-5</v>
      </c>
      <c r="FH12" s="22">
        <v>4.2362465412004697E-5</v>
      </c>
      <c r="FI12" s="22">
        <v>2.5095265999475199E-5</v>
      </c>
      <c r="FJ12" s="22">
        <v>2.00816548501236E-5</v>
      </c>
      <c r="FK12" s="22">
        <v>1.8769891493519701E-5</v>
      </c>
      <c r="FL12" s="22">
        <v>5.4332647657417897E-5</v>
      </c>
      <c r="FM12" s="22">
        <v>4.78923062541269E-6</v>
      </c>
      <c r="FN12" s="22">
        <v>6.8838285072203494E-5</v>
      </c>
      <c r="FO12" s="22">
        <v>3.4295963280861398E-5</v>
      </c>
      <c r="FP12" s="22">
        <v>1.38803113056695E-5</v>
      </c>
      <c r="FQ12" s="22">
        <v>-1.46630748876219E-5</v>
      </c>
      <c r="FR12" s="22">
        <v>3.7222915823420501E-5</v>
      </c>
      <c r="FS12" s="22">
        <v>4.61607311361689E-5</v>
      </c>
      <c r="FT12" s="22">
        <v>4.7162782587761799E-5</v>
      </c>
      <c r="FU12" s="22">
        <v>3.7678553979070198E-5</v>
      </c>
      <c r="FV12" s="22">
        <v>2.8264853176196401E-5</v>
      </c>
      <c r="FW12" s="22">
        <v>3.6464175717121302E-5</v>
      </c>
      <c r="FX12" s="22">
        <v>5.9303090841567E-5</v>
      </c>
      <c r="FY12" s="22">
        <v>3.9495461265914801E-5</v>
      </c>
      <c r="FZ12" s="22">
        <v>1.7519040726554602E-5</v>
      </c>
      <c r="GA12" s="22">
        <v>2.6604508475358499E-5</v>
      </c>
      <c r="GB12" s="22">
        <v>2.3624955058920701E-5</v>
      </c>
      <c r="GC12" s="22">
        <v>1.7497487110773499E-5</v>
      </c>
      <c r="GD12" s="22">
        <v>2.3993920303943999E-5</v>
      </c>
      <c r="GE12" s="22">
        <v>3.10751321581648E-5</v>
      </c>
      <c r="GF12" s="22">
        <v>1.9756037993978699E-5</v>
      </c>
      <c r="GG12" s="22">
        <v>1.4387820013617099E-5</v>
      </c>
      <c r="GH12" s="22">
        <v>6.16193158009537E-6</v>
      </c>
      <c r="GI12" s="22">
        <v>-1.2457203460769501E-5</v>
      </c>
      <c r="GJ12" s="22">
        <v>3.6963721783855799E-5</v>
      </c>
      <c r="GK12" s="22">
        <v>-2.0372367647958298E-5</v>
      </c>
      <c r="GL12" s="22">
        <v>-1.7626938559445098E-5</v>
      </c>
      <c r="GM12" s="22">
        <v>1.6251227066277301E-5</v>
      </c>
      <c r="GN12" s="22">
        <v>2.39632677319079E-5</v>
      </c>
      <c r="GO12" s="22">
        <v>1.44184421877469E-5</v>
      </c>
      <c r="GP12" s="22">
        <v>-1.6843872036709202E-5</v>
      </c>
      <c r="GQ12" s="22">
        <v>4.7538479130082497E-5</v>
      </c>
      <c r="GR12" s="22">
        <v>1.93385565987469E-5</v>
      </c>
      <c r="GS12" s="22">
        <v>2.8633897573904201E-5</v>
      </c>
      <c r="GT12" s="22">
        <v>2.4962336037326301E-5</v>
      </c>
    </row>
    <row r="13" spans="1:202" x14ac:dyDescent="0.25">
      <c r="A13" s="22">
        <v>12</v>
      </c>
      <c r="B13" s="113" t="s">
        <v>911</v>
      </c>
      <c r="C13" s="22">
        <v>-4.3128676763711898E-4</v>
      </c>
      <c r="D13" s="22">
        <v>-4.3128676763711898E-4</v>
      </c>
      <c r="E13" s="22">
        <v>2.1695089451385E-4</v>
      </c>
      <c r="F13" s="22">
        <v>2.04141452817174E-4</v>
      </c>
      <c r="G13" s="22">
        <v>5.1790553213573395E-4</v>
      </c>
      <c r="H13" s="22">
        <v>-8.4115941669944498E-4</v>
      </c>
      <c r="I13" s="22">
        <v>3.2234020592105203E-4</v>
      </c>
      <c r="J13" s="22">
        <v>-4.7508118102493002E-5</v>
      </c>
      <c r="K13" s="22">
        <v>-4.96607035997229E-5</v>
      </c>
      <c r="L13" s="22">
        <v>6.4197486554847601E-4</v>
      </c>
      <c r="M13" s="22">
        <v>-1.08931245194044E-3</v>
      </c>
      <c r="N13" s="22">
        <v>-4.7003293039335101E-4</v>
      </c>
      <c r="O13" s="22">
        <v>1.1858426541800501E-3</v>
      </c>
      <c r="P13" s="22">
        <v>2.3438405159556701E-4</v>
      </c>
      <c r="Q13" s="22">
        <v>-3.2903865520221603E-4</v>
      </c>
      <c r="R13" s="22">
        <v>4.0233319902354498E-4</v>
      </c>
      <c r="S13" s="22">
        <v>8.6196889816620402E-4</v>
      </c>
      <c r="T13" s="22">
        <v>-3.8971002644736798E-4</v>
      </c>
      <c r="U13" s="22">
        <v>4.1935871488919499E-5</v>
      </c>
      <c r="V13" s="22">
        <v>9.2888347493213304E-4</v>
      </c>
      <c r="W13" s="22">
        <v>-5.5419561361772797E-4</v>
      </c>
      <c r="X13" s="22">
        <v>9.4582867019390402E-5</v>
      </c>
      <c r="Y13" s="22">
        <v>8.5724033899861401E-4</v>
      </c>
      <c r="Z13" s="22">
        <v>6.1870257693767304E-4</v>
      </c>
      <c r="AA13" s="22">
        <v>-4.01569339875348E-5</v>
      </c>
      <c r="AB13" s="22">
        <v>-2.3977448741966699E-4</v>
      </c>
      <c r="AC13" s="22">
        <v>3.3026688450276998E-4</v>
      </c>
      <c r="AD13" s="22">
        <v>5.6058770988088604E-4</v>
      </c>
      <c r="AE13" s="22">
        <v>3.4632172105264599E-6</v>
      </c>
      <c r="AF13" s="22">
        <v>-3.1260712077562601E-6</v>
      </c>
      <c r="AG13" s="22">
        <v>4.9374253675900102E-5</v>
      </c>
      <c r="AH13" s="22">
        <v>3.9833219799722901E-4</v>
      </c>
      <c r="AI13" s="22">
        <v>1.83968008282548E-4</v>
      </c>
      <c r="AJ13" s="22">
        <v>-6.8707352420637098E-4</v>
      </c>
      <c r="AK13" s="22">
        <v>7.4974606724238205E-4</v>
      </c>
      <c r="AL13" s="22">
        <v>1.8137247951385E-4</v>
      </c>
      <c r="AM13" s="22">
        <v>5.5827835807202195E-4</v>
      </c>
      <c r="AN13" s="22">
        <v>4.9642657416897698E-5</v>
      </c>
      <c r="AO13" s="22">
        <v>3.1256531948753398E-4</v>
      </c>
      <c r="AP13" s="22">
        <v>-9.4106903622299097E-4</v>
      </c>
      <c r="AQ13" s="22">
        <v>3.36777989865651E-4</v>
      </c>
      <c r="AR13" s="22">
        <v>5.3114065887257503E-4</v>
      </c>
      <c r="AS13" s="22">
        <v>-3.6920716796675799E-4</v>
      </c>
      <c r="AT13" s="22">
        <v>9.5887957800969397E-4</v>
      </c>
      <c r="AU13" s="22">
        <v>2.16422777968143E-4</v>
      </c>
      <c r="AV13" s="22">
        <v>-3.0405695645152299E-4</v>
      </c>
      <c r="AW13" s="22">
        <v>9.6056359330886395E-4</v>
      </c>
      <c r="AX13" s="22">
        <v>-5.1260129708864297E-4</v>
      </c>
      <c r="AY13" s="22">
        <v>-3.0175242861772797E-4</v>
      </c>
      <c r="AZ13" s="22">
        <v>9.8266111474238195E-4</v>
      </c>
      <c r="BA13" s="22">
        <v>-4.9111825276038697E-4</v>
      </c>
      <c r="BB13" s="22">
        <v>5.5833346252908604E-4</v>
      </c>
      <c r="BC13" s="22">
        <v>1.2925881462603801E-5</v>
      </c>
      <c r="BD13" s="22">
        <v>-3.1932387513434899E-4</v>
      </c>
      <c r="BE13" s="22">
        <v>4.9821124455124604E-4</v>
      </c>
      <c r="BF13" s="22">
        <v>5.6904868083102698E-5</v>
      </c>
      <c r="BG13" s="22">
        <v>-1.58375978858726E-4</v>
      </c>
      <c r="BH13" s="22">
        <v>5.76683070020776E-4</v>
      </c>
      <c r="BI13" s="22">
        <v>-1.8351213633241E-4</v>
      </c>
      <c r="BJ13" s="22">
        <v>7.7729138771467706E-5</v>
      </c>
      <c r="BK13" s="22">
        <v>-7.5278824926592903E-5</v>
      </c>
      <c r="BL13" s="22">
        <v>4.88094064750692E-5</v>
      </c>
      <c r="BM13" s="22">
        <v>-1.7069256235457001E-5</v>
      </c>
      <c r="BN13" s="22">
        <v>7.0445661310249299E-5</v>
      </c>
      <c r="BO13" s="22">
        <v>-6.0092946263157498E-5</v>
      </c>
      <c r="BP13" s="22">
        <v>4.0223364611634299E-4</v>
      </c>
      <c r="BQ13" s="22">
        <v>-2.03517388653739E-4</v>
      </c>
      <c r="BR13" s="22">
        <v>8.2782691745983395E-4</v>
      </c>
      <c r="BS13" s="22">
        <v>-4.32839654099723E-5</v>
      </c>
      <c r="BT13" s="22">
        <v>-7.9029759653740498E-5</v>
      </c>
      <c r="BU13" s="22">
        <v>-2.7111907231578802E-4</v>
      </c>
      <c r="BV13" s="22">
        <v>6.7256779425346204E-4</v>
      </c>
      <c r="BW13" s="22">
        <v>6.1931663005817205E-4</v>
      </c>
      <c r="BX13" s="22">
        <v>-5.9461737970083097E-4</v>
      </c>
      <c r="BY13" s="22">
        <v>8.0603726132964698E-5</v>
      </c>
      <c r="BZ13" s="22">
        <v>5.5852847655401498E-4</v>
      </c>
      <c r="CA13" s="22">
        <v>1.2469885574653699E-4</v>
      </c>
      <c r="CB13" s="22">
        <v>1.03460364362881E-4</v>
      </c>
      <c r="CC13" s="22">
        <v>1.1368067899584501E-4</v>
      </c>
      <c r="CD13" s="22">
        <v>-2.3290148857479199E-4</v>
      </c>
      <c r="CE13" s="22">
        <v>7.4474263420637097E-4</v>
      </c>
      <c r="CF13" s="22">
        <v>2.06065041800554E-4</v>
      </c>
      <c r="CG13" s="22">
        <v>-8.5001305573822799E-4</v>
      </c>
      <c r="CH13" s="22">
        <v>1.83190769592798E-4</v>
      </c>
      <c r="CI13" s="22">
        <v>-5.87992324861501E-5</v>
      </c>
      <c r="CJ13" s="22">
        <v>9.1883539925484696E-4</v>
      </c>
      <c r="CK13" s="22">
        <v>-3.4912089796675902E-4</v>
      </c>
      <c r="CL13" s="22">
        <v>-1.7094808364819799E-4</v>
      </c>
      <c r="CM13" s="22">
        <v>1.81862274281163E-4</v>
      </c>
      <c r="CN13" s="22">
        <v>8.1103409050138403E-4</v>
      </c>
      <c r="CO13" s="22">
        <v>-3.4551243687396102E-4</v>
      </c>
      <c r="CP13" s="22">
        <v>1.80396918332411E-4</v>
      </c>
      <c r="CQ13" s="22">
        <v>4.7038873403739502E-4</v>
      </c>
      <c r="CR13" s="22">
        <v>-1.4918390162742401E-4</v>
      </c>
      <c r="CS13" s="22">
        <v>2.9228980650554002E-4</v>
      </c>
      <c r="CT13" s="22">
        <v>-7.7561270359972196E-4</v>
      </c>
      <c r="CU13" s="22">
        <v>4.6964254039473502E-4</v>
      </c>
      <c r="CV13" s="22">
        <v>5.4163647179362995E-4</v>
      </c>
      <c r="CW13" s="22">
        <v>-7.9223337562326802E-5</v>
      </c>
      <c r="CX13" s="22">
        <v>9.7852306274238011E-4</v>
      </c>
      <c r="CY13" s="22">
        <v>2.0123499923130301E-4</v>
      </c>
      <c r="CZ13" s="22">
        <v>-2.1879991534625901E-5</v>
      </c>
      <c r="DA13" s="22">
        <v>-2.85267480470922E-5</v>
      </c>
      <c r="DB13" s="22">
        <v>8.5801915786565004E-4</v>
      </c>
      <c r="DC13" s="22">
        <v>6.0099689321337004E-6</v>
      </c>
      <c r="DD13" s="22">
        <v>-2.7374641007063701E-4</v>
      </c>
      <c r="DE13" s="22">
        <v>6.4623742896675797E-4</v>
      </c>
      <c r="DF13" s="22">
        <v>2.6185450930055302E-4</v>
      </c>
      <c r="DG13" s="22">
        <v>2.5201128192659298E-4</v>
      </c>
      <c r="DH13" s="22">
        <v>3.6105639694598298E-4</v>
      </c>
      <c r="DI13" s="22">
        <v>2.6597887197783802E-4</v>
      </c>
      <c r="DJ13" s="22">
        <v>-2.9950656148061E-4</v>
      </c>
      <c r="DK13" s="22">
        <v>4.8761846509695202E-5</v>
      </c>
      <c r="DL13" s="22">
        <v>1.5250095252631601E-4</v>
      </c>
      <c r="DM13" s="22">
        <v>-9.5187301592659197E-4</v>
      </c>
      <c r="DN13" s="22">
        <v>5.6226613285318501E-4</v>
      </c>
      <c r="DO13" s="22">
        <v>8.2859284627146703E-4</v>
      </c>
      <c r="DP13" s="22">
        <v>6.1268372445706296E-4</v>
      </c>
      <c r="DQ13" s="22">
        <v>-3.62747988127423E-4</v>
      </c>
      <c r="DR13" s="22">
        <v>-1.08776979948752E-4</v>
      </c>
      <c r="DS13" s="22">
        <v>7.2199041797783804E-4</v>
      </c>
      <c r="DT13" s="22">
        <v>-3.0394172599722201E-5</v>
      </c>
      <c r="DU13" s="22">
        <v>-4.2387580394044199E-4</v>
      </c>
      <c r="DV13" s="22">
        <v>8.7369973203046904E-4</v>
      </c>
      <c r="DW13" s="22">
        <v>5.0778259022437797E-4</v>
      </c>
      <c r="DX13" s="22">
        <v>-3.1477381715928199E-4</v>
      </c>
      <c r="DY13" s="22">
        <v>-6.9883123658448499E-4</v>
      </c>
      <c r="DZ13" s="22">
        <v>-5.4436747768005504E-4</v>
      </c>
      <c r="EA13" s="22">
        <v>9.1178692486703402E-4</v>
      </c>
      <c r="EB13" s="22">
        <v>1.2705847114543101E-4</v>
      </c>
      <c r="EC13" s="22">
        <v>-1.09757714041553E-4</v>
      </c>
      <c r="ED13" s="22">
        <v>3.8521734210387998E-4</v>
      </c>
      <c r="EE13" s="22">
        <v>7.6579449524931303E-5</v>
      </c>
      <c r="EF13" s="22">
        <v>5.0287200442520404E-4</v>
      </c>
      <c r="EG13" s="22">
        <v>4.6524110930886499E-4</v>
      </c>
      <c r="EH13" s="22">
        <v>4.4893071371190898E-5</v>
      </c>
      <c r="EI13" s="22">
        <v>1.1209410553046899E-4</v>
      </c>
      <c r="EJ13" s="22">
        <v>4.7308235738088801E-4</v>
      </c>
      <c r="EK13" s="22">
        <v>-2.3295802431579001E-4</v>
      </c>
      <c r="EL13" s="22">
        <v>3.0023240369944599E-4</v>
      </c>
      <c r="EM13" s="22">
        <v>2.5937391593490401E-4</v>
      </c>
      <c r="EN13" s="22">
        <v>-1.5227000707756301E-4</v>
      </c>
      <c r="EO13" s="22">
        <v>-2.77585414307467E-5</v>
      </c>
      <c r="EP13" s="22">
        <v>-1.1491339704473599E-3</v>
      </c>
      <c r="EQ13" s="22">
        <v>5.4217857072437405E-4</v>
      </c>
      <c r="ER13" s="22">
        <v>4.1405313532410002E-4</v>
      </c>
      <c r="ES13" s="22">
        <v>3.97601989653752E-5</v>
      </c>
      <c r="ET13" s="22">
        <v>2.0790560804432101E-4</v>
      </c>
      <c r="EU13" s="22">
        <v>1.7545179124930501E-4</v>
      </c>
      <c r="EV13" s="22">
        <v>1.4245315202218E-5</v>
      </c>
      <c r="EW13" s="22">
        <v>6.2335899912742399E-4</v>
      </c>
      <c r="EX13" s="22">
        <v>6.3781829456232403E-4</v>
      </c>
      <c r="EY13" s="22">
        <v>3.8764585478670501E-4</v>
      </c>
      <c r="EZ13" s="22">
        <v>-3.0033424344044399E-4</v>
      </c>
      <c r="FA13" s="22">
        <v>-2.8108242522160899E-5</v>
      </c>
      <c r="FB13" s="22">
        <v>5.3752442372299099E-4</v>
      </c>
      <c r="FC13" s="22">
        <v>-5.0627131705401702E-4</v>
      </c>
      <c r="FD13" s="22">
        <v>6.4376700539196796E-4</v>
      </c>
      <c r="FE13" s="22">
        <v>-1.2603409469113299E-4</v>
      </c>
      <c r="FF13" s="22">
        <v>8.0764388829085703E-4</v>
      </c>
      <c r="FG13" s="22">
        <v>-2.4795339070637202E-4</v>
      </c>
      <c r="FH13" s="22">
        <v>-3.2650845392659302E-4</v>
      </c>
      <c r="FI13" s="22">
        <v>2.4832748065235701E-4</v>
      </c>
      <c r="FJ13" s="22">
        <v>5.0178616738365603E-4</v>
      </c>
      <c r="FK13" s="22">
        <v>-8.67238394444601E-4</v>
      </c>
      <c r="FL13" s="22">
        <v>1.31778837642936E-3</v>
      </c>
      <c r="FM13" s="22">
        <v>-2.9859769768420999E-4</v>
      </c>
      <c r="FN13" s="22">
        <v>2.7951456021883797E-4</v>
      </c>
      <c r="FO13" s="22">
        <v>1.9471088754155101E-4</v>
      </c>
      <c r="FP13" s="22">
        <v>6.70216913628805E-5</v>
      </c>
      <c r="FQ13" s="22">
        <v>-1.2398613840721501E-5</v>
      </c>
      <c r="FR13" s="22">
        <v>6.3705781648614899E-4</v>
      </c>
      <c r="FS13" s="22">
        <v>-1.8685243194598299E-4</v>
      </c>
      <c r="FT13" s="22">
        <v>3.0104337152354099E-5</v>
      </c>
      <c r="FU13" s="22">
        <v>4.1246639180194099E-4</v>
      </c>
      <c r="FV13" s="22">
        <v>-4.5504045378116199E-5</v>
      </c>
      <c r="FW13" s="22">
        <v>-1.8234732135736299E-5</v>
      </c>
      <c r="FX13" s="22">
        <v>-2.7459514701107902E-4</v>
      </c>
      <c r="FY13" s="22">
        <v>-7.9680015476455495E-5</v>
      </c>
      <c r="FZ13" s="22">
        <v>6.7059999394738294E-5</v>
      </c>
      <c r="GA13" s="22">
        <v>8.2828885857617505E-4</v>
      </c>
      <c r="GB13" s="22">
        <v>-5.7841424784902805E-4</v>
      </c>
      <c r="GC13" s="22">
        <v>-3.0987089468559602E-4</v>
      </c>
      <c r="GD13" s="22">
        <v>7.0038107782964098E-4</v>
      </c>
      <c r="GE13" s="22">
        <v>-1.6597699415097099E-4</v>
      </c>
      <c r="GF13" s="22">
        <v>3.8506724513989E-4</v>
      </c>
      <c r="GG13" s="22">
        <v>5.1899798680609505E-4</v>
      </c>
      <c r="GH13" s="22">
        <v>4.2582439223684098E-4</v>
      </c>
      <c r="GI13" s="22">
        <v>-1.17416235987537E-4</v>
      </c>
      <c r="GJ13" s="22">
        <v>4.6509277904016502E-4</v>
      </c>
      <c r="GK13" s="22">
        <v>-1.9205211547090101E-5</v>
      </c>
      <c r="GL13" s="22">
        <v>-5.0708342953047203E-4</v>
      </c>
      <c r="GM13" s="22">
        <v>5.97376645882271E-4</v>
      </c>
      <c r="GN13" s="22">
        <v>4.9836451843213495E-4</v>
      </c>
      <c r="GO13" s="22">
        <v>-1.7584996598891901E-4</v>
      </c>
      <c r="GP13" s="22">
        <v>4.45352418423822E-4</v>
      </c>
      <c r="GQ13" s="22">
        <v>-3.6219644157202402E-4</v>
      </c>
      <c r="GR13" s="22">
        <v>1.1563056903379401E-3</v>
      </c>
      <c r="GS13" s="22">
        <v>3.05190437229936E-5</v>
      </c>
      <c r="GT13" s="22">
        <v>-1.1947506317216E-3</v>
      </c>
    </row>
    <row r="14" spans="1:202" x14ac:dyDescent="0.25">
      <c r="A14" s="22">
        <v>13</v>
      </c>
      <c r="B14" s="113" t="s">
        <v>912</v>
      </c>
      <c r="C14" s="22">
        <v>4.1104038590589096E-6</v>
      </c>
      <c r="D14" s="22">
        <v>4.1104038590589096E-6</v>
      </c>
      <c r="E14" s="22">
        <v>3.4156187611600301E-6</v>
      </c>
      <c r="F14" s="22">
        <v>1.5325133480459301E-5</v>
      </c>
      <c r="G14" s="22">
        <v>3.5271769296407699E-5</v>
      </c>
      <c r="H14" s="22">
        <v>2.99704559747482E-5</v>
      </c>
      <c r="I14" s="22">
        <v>3.2315051450737501E-5</v>
      </c>
      <c r="J14" s="22">
        <v>6.6830629464220597E-5</v>
      </c>
      <c r="K14" s="22">
        <v>5.1123010955222899E-5</v>
      </c>
      <c r="L14" s="22">
        <v>3.9678194852399402E-5</v>
      </c>
      <c r="M14" s="22">
        <v>3.3500660651775102E-5</v>
      </c>
      <c r="N14" s="22">
        <v>3.5443536673618298E-5</v>
      </c>
      <c r="O14" s="22">
        <v>3.4519099591179202E-5</v>
      </c>
      <c r="P14" s="22">
        <v>8.7508112645906495E-5</v>
      </c>
      <c r="Q14" s="22">
        <v>8.7833302871764802E-5</v>
      </c>
      <c r="R14" s="22">
        <v>7.1216636296611501E-5</v>
      </c>
      <c r="S14" s="22">
        <v>4.4389993229643203E-5</v>
      </c>
      <c r="T14" s="22">
        <v>4.8386745354456101E-5</v>
      </c>
      <c r="U14" s="22">
        <v>6.3309653715926104E-5</v>
      </c>
      <c r="V14" s="22">
        <v>1.0282586701659799E-4</v>
      </c>
      <c r="W14" s="22">
        <v>7.7506265476756599E-5</v>
      </c>
      <c r="X14" s="22">
        <v>-2.0432110612311699E-5</v>
      </c>
      <c r="Y14" s="22">
        <v>-4.02439601376869E-5</v>
      </c>
      <c r="Z14" s="22">
        <v>-9.6004361180845792E-6</v>
      </c>
      <c r="AA14" s="22">
        <v>2.68327476105056E-5</v>
      </c>
      <c r="AB14" s="22">
        <v>-1.2166151863723901E-5</v>
      </c>
      <c r="AC14" s="22">
        <v>1.5908728805413799E-5</v>
      </c>
      <c r="AD14" s="22">
        <v>4.4318937128195999E-5</v>
      </c>
      <c r="AE14" s="22">
        <v>3.54528637513951E-5</v>
      </c>
      <c r="AF14" s="22">
        <v>5.7388378163381001E-5</v>
      </c>
      <c r="AG14" s="22">
        <v>1.08826194447075E-4</v>
      </c>
      <c r="AH14" s="22">
        <v>9.7301705432428694E-5</v>
      </c>
      <c r="AI14" s="22">
        <v>3.0649931375137297E-5</v>
      </c>
      <c r="AJ14" s="22">
        <v>5.3356973730878103E-5</v>
      </c>
      <c r="AK14" s="22">
        <v>4.5788536385593598E-5</v>
      </c>
      <c r="AL14" s="22">
        <v>5.2860945061183802E-5</v>
      </c>
      <c r="AM14" s="22">
        <v>3.3549469241833602E-5</v>
      </c>
      <c r="AN14" s="22">
        <v>9.2748251859120501E-5</v>
      </c>
      <c r="AO14" s="22">
        <v>5.7032774956056099E-5</v>
      </c>
      <c r="AP14" s="22">
        <v>7.7497351013811001E-5</v>
      </c>
      <c r="AQ14" s="22">
        <v>4.7671636123070002E-5</v>
      </c>
      <c r="AR14" s="22">
        <v>4.7496402793001304E-6</v>
      </c>
      <c r="AS14" s="22">
        <v>-2.4388158958998899E-6</v>
      </c>
      <c r="AT14" s="22">
        <v>3.9923340510838998E-5</v>
      </c>
      <c r="AU14" s="22">
        <v>6.3186859259545204E-5</v>
      </c>
      <c r="AV14" s="22">
        <v>7.8653347810764206E-5</v>
      </c>
      <c r="AW14" s="22">
        <v>6.6613215560451495E-5</v>
      </c>
      <c r="AX14" s="22">
        <v>7.4222258009903802E-5</v>
      </c>
      <c r="AY14" s="22">
        <v>5.8293066705239401E-5</v>
      </c>
      <c r="AZ14" s="22">
        <v>6.0518805380382901E-6</v>
      </c>
      <c r="BA14" s="22">
        <v>-5.4618215773238799E-5</v>
      </c>
      <c r="BB14" s="22">
        <v>-2.65803154437804E-5</v>
      </c>
      <c r="BC14" s="22">
        <v>-1.8487931067845399E-5</v>
      </c>
      <c r="BD14" s="22">
        <v>-2.12558878640578E-5</v>
      </c>
      <c r="BE14" s="22">
        <v>3.3621230715041802E-6</v>
      </c>
      <c r="BF14" s="22">
        <v>-8.0094619786308304E-5</v>
      </c>
      <c r="BG14" s="22">
        <v>-1.05706268980654E-4</v>
      </c>
      <c r="BH14" s="22">
        <v>-6.0007511177850798E-5</v>
      </c>
      <c r="BI14" s="22">
        <v>-3.5138518869714997E-5</v>
      </c>
      <c r="BJ14" s="22">
        <v>-1.5212914878937E-5</v>
      </c>
      <c r="BK14" s="22">
        <v>1.41599426637384E-5</v>
      </c>
      <c r="BL14" s="22">
        <v>2.0567324306774901E-5</v>
      </c>
      <c r="BM14" s="22">
        <v>3.2867216670062699E-5</v>
      </c>
      <c r="BN14" s="22">
        <v>4.8159097056021901E-5</v>
      </c>
      <c r="BO14" s="22">
        <v>6.6961295114076295E-5</v>
      </c>
      <c r="BP14" s="22">
        <v>8.7846804173175003E-5</v>
      </c>
      <c r="BQ14" s="22">
        <v>4.8241378797442199E-5</v>
      </c>
      <c r="BR14" s="22">
        <v>7.0650010925987704E-5</v>
      </c>
      <c r="BS14" s="22">
        <v>7.4327149583552896E-5</v>
      </c>
      <c r="BT14" s="22">
        <v>5.2400461855839299E-5</v>
      </c>
      <c r="BU14" s="22">
        <v>3.1462362586331901E-5</v>
      </c>
      <c r="BV14" s="22">
        <v>6.6573954714321801E-5</v>
      </c>
      <c r="BW14" s="22">
        <v>3.4402974215197399E-5</v>
      </c>
      <c r="BX14" s="22">
        <v>7.6130770070292804E-6</v>
      </c>
      <c r="BY14" s="22">
        <v>1.25071240253404E-5</v>
      </c>
      <c r="BZ14" s="22">
        <v>4.8220679915722501E-5</v>
      </c>
      <c r="CA14" s="22">
        <v>6.6769418621603904E-5</v>
      </c>
      <c r="CB14" s="22">
        <v>4.3662926076493102E-5</v>
      </c>
      <c r="CC14" s="22">
        <v>4.5112258429291697E-5</v>
      </c>
      <c r="CD14" s="22">
        <v>8.1481507550939999E-5</v>
      </c>
      <c r="CE14" s="22">
        <v>1.1442129015826101E-4</v>
      </c>
      <c r="CF14" s="22">
        <v>1.2925888798864799E-4</v>
      </c>
      <c r="CG14" s="22">
        <v>1.4049914424507599E-4</v>
      </c>
      <c r="CH14" s="22">
        <v>1.3848038470154399E-4</v>
      </c>
      <c r="CI14" s="22">
        <v>8.94276530329918E-5</v>
      </c>
      <c r="CJ14" s="22">
        <v>4.5437794705449599E-5</v>
      </c>
      <c r="CK14" s="22">
        <v>8.6497261880147296E-5</v>
      </c>
      <c r="CL14" s="22">
        <v>8.1731338223533999E-5</v>
      </c>
      <c r="CM14" s="22">
        <v>6.7463167158443501E-5</v>
      </c>
      <c r="CN14" s="22">
        <v>1.8345452166279501E-5</v>
      </c>
      <c r="CO14" s="22">
        <v>7.2667045045271496E-5</v>
      </c>
      <c r="CP14" s="22">
        <v>8.1816136747292395E-5</v>
      </c>
      <c r="CQ14" s="22">
        <v>1.16640748331064E-5</v>
      </c>
      <c r="CR14" s="22">
        <v>4.2293533617509998E-5</v>
      </c>
      <c r="CS14" s="22">
        <v>1.14208068646703E-4</v>
      </c>
      <c r="CT14" s="22">
        <v>9.6698488381008406E-5</v>
      </c>
      <c r="CU14" s="22">
        <v>2.48425678233132E-5</v>
      </c>
      <c r="CV14" s="22">
        <v>5.7784048152598101E-5</v>
      </c>
      <c r="CW14" s="22">
        <v>5.2371016555419203E-5</v>
      </c>
      <c r="CX14" s="22">
        <v>3.7341502276966303E-5</v>
      </c>
      <c r="CY14" s="22">
        <v>4.2006957332141299E-5</v>
      </c>
      <c r="CZ14" s="22">
        <v>3.81654435841483E-5</v>
      </c>
      <c r="DA14" s="22">
        <v>7.0162693138975304E-5</v>
      </c>
      <c r="DB14" s="22">
        <v>6.8216687360234105E-5</v>
      </c>
      <c r="DC14" s="22">
        <v>7.7725595515332202E-5</v>
      </c>
      <c r="DD14" s="22">
        <v>7.39252917920651E-5</v>
      </c>
      <c r="DE14" s="22">
        <v>7.4770982146254899E-5</v>
      </c>
      <c r="DF14" s="22">
        <v>1.20650693324009E-4</v>
      </c>
      <c r="DG14" s="22">
        <v>1.35912890669054E-4</v>
      </c>
      <c r="DH14" s="22">
        <v>1.21613881588267E-4</v>
      </c>
      <c r="DI14" s="22">
        <v>9.2122326518229104E-5</v>
      </c>
      <c r="DJ14" s="22">
        <v>6.1356247410770893E-5</v>
      </c>
      <c r="DK14" s="22">
        <v>4.3762854412321403E-5</v>
      </c>
      <c r="DL14" s="22">
        <v>1.68134507880779E-5</v>
      </c>
      <c r="DM14" s="22">
        <v>2.6532946770352299E-5</v>
      </c>
      <c r="DN14" s="22">
        <v>5.3840073723776502E-6</v>
      </c>
      <c r="DO14" s="22">
        <v>7.1654911661056504E-5</v>
      </c>
      <c r="DP14" s="22">
        <v>4.3869751289449201E-5</v>
      </c>
      <c r="DQ14" s="22">
        <v>1.7661657926382099E-5</v>
      </c>
      <c r="DR14" s="22">
        <v>6.2681287137600296E-5</v>
      </c>
      <c r="DS14" s="22">
        <v>8.8733371690352601E-6</v>
      </c>
      <c r="DT14" s="22">
        <v>2.82479441926497E-5</v>
      </c>
      <c r="DU14" s="22">
        <v>5.9358559084898802E-5</v>
      </c>
      <c r="DV14" s="22">
        <v>8.9664178966941595E-5</v>
      </c>
      <c r="DW14" s="22">
        <v>7.9742679100824806E-5</v>
      </c>
      <c r="DX14" s="22">
        <v>2.6780299625883601E-5</v>
      </c>
      <c r="DY14" s="22">
        <v>2.9205546174360098E-5</v>
      </c>
      <c r="DZ14" s="22">
        <v>5.9639883996709298E-5</v>
      </c>
      <c r="EA14" s="22">
        <v>7.51001844569998E-5</v>
      </c>
      <c r="EB14" s="22">
        <v>1.04736947016625E-4</v>
      </c>
      <c r="EC14" s="22">
        <v>8.4890057161501805E-5</v>
      </c>
      <c r="ED14" s="22">
        <v>1.4203173479288001E-4</v>
      </c>
      <c r="EE14" s="22">
        <v>1.3767502036987601E-4</v>
      </c>
      <c r="EF14" s="22">
        <v>1.09206607569412E-4</v>
      </c>
      <c r="EG14" s="22">
        <v>4.6529570507658403E-5</v>
      </c>
      <c r="EH14" s="22">
        <v>2.3940695911050998E-5</v>
      </c>
      <c r="EI14" s="22">
        <v>5.1368137075513599E-5</v>
      </c>
      <c r="EJ14" s="22">
        <v>6.0758898514201501E-5</v>
      </c>
      <c r="EK14" s="22">
        <v>2.85431568984861E-5</v>
      </c>
      <c r="EL14" s="22">
        <v>-6.3938546250419298E-5</v>
      </c>
      <c r="EM14" s="22">
        <v>-2.0323630807617101E-5</v>
      </c>
      <c r="EN14" s="22">
        <v>2.6457952055913799E-5</v>
      </c>
      <c r="EO14" s="22">
        <v>-2.0691829202057399E-5</v>
      </c>
      <c r="EP14" s="22">
        <v>-6.3494480500025904E-6</v>
      </c>
      <c r="EQ14" s="22">
        <v>-2.4972492090213901E-5</v>
      </c>
      <c r="ER14" s="22">
        <v>2.2688343675802901E-5</v>
      </c>
      <c r="ES14" s="22">
        <v>6.9882525388642496E-5</v>
      </c>
      <c r="ET14" s="22">
        <v>1.20087494644316E-4</v>
      </c>
      <c r="EU14" s="22">
        <v>1.42972261938822E-4</v>
      </c>
      <c r="EV14" s="22">
        <v>1.4213010867969401E-4</v>
      </c>
      <c r="EW14" s="22">
        <v>6.6803322666508696E-5</v>
      </c>
      <c r="EX14" s="22">
        <v>3.7863716846331297E-5</v>
      </c>
      <c r="EY14" s="22">
        <v>-1.4014444864152099E-5</v>
      </c>
      <c r="EZ14" s="22">
        <v>2.66887631239498E-5</v>
      </c>
      <c r="FA14" s="22">
        <v>6.26093770126345E-5</v>
      </c>
      <c r="FB14" s="22">
        <v>1.7167212345014998E-5</v>
      </c>
      <c r="FC14" s="22">
        <v>3.7624639501743201E-6</v>
      </c>
      <c r="FD14" s="22">
        <v>1.4509410713792099E-5</v>
      </c>
      <c r="FE14" s="22">
        <v>-1.5567029207907901E-5</v>
      </c>
      <c r="FF14" s="22">
        <v>-3.8657847836631697E-5</v>
      </c>
      <c r="FG14" s="22">
        <v>-1.02690386517778E-4</v>
      </c>
      <c r="FH14" s="22">
        <v>-4.5812114401577703E-5</v>
      </c>
      <c r="FI14" s="22">
        <v>2.9608280192050499E-6</v>
      </c>
      <c r="FJ14" s="22">
        <v>-2.20277234763699E-6</v>
      </c>
      <c r="FK14" s="22">
        <v>2.1015563529402902E-5</v>
      </c>
      <c r="FL14" s="22">
        <v>9.3420194442472797E-6</v>
      </c>
      <c r="FM14" s="22">
        <v>-5.5709776942691696E-6</v>
      </c>
      <c r="FN14" s="22">
        <v>1.42186148011091E-6</v>
      </c>
      <c r="FO14" s="22">
        <v>2.3302860578055999E-5</v>
      </c>
      <c r="FP14" s="22">
        <v>3.2911391103951299E-5</v>
      </c>
      <c r="FQ14" s="22">
        <v>-5.6524847336092404E-6</v>
      </c>
      <c r="FR14" s="22">
        <v>2.46227368156937E-5</v>
      </c>
      <c r="FS14" s="22">
        <v>3.9619183131556199E-5</v>
      </c>
      <c r="FT14" s="22">
        <v>2.79732355839001E-5</v>
      </c>
      <c r="FU14" s="22">
        <v>-4.5200528663968899E-5</v>
      </c>
      <c r="FV14" s="22">
        <v>-1.9700807933453702E-5</v>
      </c>
      <c r="FW14" s="22">
        <v>6.0479110493005797E-6</v>
      </c>
      <c r="FX14" s="22">
        <v>1.39861138563901E-5</v>
      </c>
      <c r="FY14" s="22">
        <v>5.5122347927927197E-5</v>
      </c>
      <c r="FZ14" s="22">
        <v>8.5864008888769606E-5</v>
      </c>
      <c r="GA14" s="22">
        <v>5.2392716958671301E-5</v>
      </c>
      <c r="GB14" s="22">
        <v>7.7808176737192895E-6</v>
      </c>
      <c r="GC14" s="22">
        <v>2.1818050153221599E-5</v>
      </c>
      <c r="GD14" s="22">
        <v>4.2724523226844697E-5</v>
      </c>
      <c r="GE14" s="22">
        <v>9.8834882482634595E-6</v>
      </c>
      <c r="GF14" s="22">
        <v>2.5960927327872599E-6</v>
      </c>
      <c r="GG14" s="22">
        <v>2.00547090276614E-5</v>
      </c>
      <c r="GH14" s="22">
        <v>2.1364472138962699E-5</v>
      </c>
      <c r="GI14" s="22">
        <v>2.1762488595200498E-5</v>
      </c>
      <c r="GJ14" s="22">
        <v>-2.26054909724382E-6</v>
      </c>
      <c r="GK14" s="22">
        <v>2.2016127026347402E-5</v>
      </c>
      <c r="GL14" s="22">
        <v>-5.30581706188471E-5</v>
      </c>
      <c r="GM14" s="22">
        <v>-4.0573449989089698E-5</v>
      </c>
      <c r="GN14" s="22">
        <v>4.3393072196806702E-5</v>
      </c>
      <c r="GO14" s="22">
        <v>6.1907376849745706E-5</v>
      </c>
      <c r="GP14" s="22">
        <v>2.8887995556558998E-5</v>
      </c>
      <c r="GQ14" s="22">
        <v>5.9905105786128802E-5</v>
      </c>
      <c r="GR14" s="22">
        <v>6.7949721326954204E-5</v>
      </c>
      <c r="GS14" s="22">
        <v>6.8474489435032998E-5</v>
      </c>
      <c r="GT14" s="22">
        <v>8.37994771822891E-5</v>
      </c>
    </row>
    <row r="15" spans="1:202" x14ac:dyDescent="0.25">
      <c r="A15" s="22">
        <v>14</v>
      </c>
      <c r="B15" s="113" t="s">
        <v>913</v>
      </c>
      <c r="C15" s="22">
        <v>5.8543451371328801E-5</v>
      </c>
      <c r="D15" s="22">
        <v>5.8543451371328801E-5</v>
      </c>
      <c r="E15" s="22">
        <v>5.8543451371328801E-5</v>
      </c>
      <c r="F15" s="22">
        <v>5.8543451371328801E-5</v>
      </c>
      <c r="G15" s="22">
        <v>5.8543451371328801E-5</v>
      </c>
      <c r="H15" s="22">
        <v>5.8543451371328801E-5</v>
      </c>
      <c r="I15" s="22">
        <v>6.4734229419999905E-5</v>
      </c>
      <c r="J15" s="22">
        <v>6.473422942E-5</v>
      </c>
      <c r="K15" s="22">
        <v>6.473422942E-5</v>
      </c>
      <c r="L15" s="22">
        <v>6.473422942E-5</v>
      </c>
      <c r="M15" s="22">
        <v>6.473422942E-5</v>
      </c>
      <c r="N15" s="22">
        <v>8.5728118177499894E-5</v>
      </c>
      <c r="O15" s="22">
        <v>8.5728118177499894E-5</v>
      </c>
      <c r="P15" s="22">
        <v>8.5728118177499894E-5</v>
      </c>
      <c r="Q15" s="22">
        <v>8.5728118177499894E-5</v>
      </c>
      <c r="R15" s="22">
        <v>8.5728118177500002E-5</v>
      </c>
      <c r="S15" s="22">
        <v>2.5453022862500001E-5</v>
      </c>
      <c r="T15" s="22">
        <v>2.5453022862500001E-5</v>
      </c>
      <c r="U15" s="22">
        <v>2.5453022862500001E-5</v>
      </c>
      <c r="V15" s="22">
        <v>2.5453022862500001E-5</v>
      </c>
      <c r="W15" s="22">
        <v>2.5453022862500001E-5</v>
      </c>
      <c r="X15" s="22">
        <v>9.9258398999999901E-5</v>
      </c>
      <c r="Y15" s="22">
        <v>9.9258398999999901E-5</v>
      </c>
      <c r="Z15" s="22">
        <v>9.9258398999999901E-5</v>
      </c>
      <c r="AA15" s="22">
        <v>9.9258398999999901E-5</v>
      </c>
      <c r="AB15" s="22">
        <v>9.9258398999999901E-5</v>
      </c>
      <c r="AC15" s="22">
        <v>1.3204484702249901E-4</v>
      </c>
      <c r="AD15" s="22">
        <v>1.3204484702249901E-4</v>
      </c>
      <c r="AE15" s="22">
        <v>1.3204484702249999E-4</v>
      </c>
      <c r="AF15" s="22">
        <v>1.3204484702249901E-4</v>
      </c>
      <c r="AG15" s="22">
        <v>1.3204484702249901E-4</v>
      </c>
      <c r="AH15" s="22">
        <v>1.4539473288249899E-4</v>
      </c>
      <c r="AI15" s="22">
        <v>1.4539473288249899E-4</v>
      </c>
      <c r="AJ15" s="22">
        <v>1.4539473288249899E-4</v>
      </c>
      <c r="AK15" s="22">
        <v>1.4539473288249899E-4</v>
      </c>
      <c r="AL15" s="22">
        <v>1.4539473288249899E-4</v>
      </c>
      <c r="AM15" s="22">
        <v>1.32145188324999E-4</v>
      </c>
      <c r="AN15" s="22">
        <v>1.32145188324999E-4</v>
      </c>
      <c r="AO15" s="22">
        <v>1.32145188324999E-4</v>
      </c>
      <c r="AP15" s="22">
        <v>1.32145188324999E-4</v>
      </c>
      <c r="AQ15" s="22">
        <v>1.32145188324999E-4</v>
      </c>
      <c r="AR15" s="22">
        <v>1.12076699407499E-4</v>
      </c>
      <c r="AS15" s="22">
        <v>1.12076699407499E-4</v>
      </c>
      <c r="AT15" s="22">
        <v>1.12076699407499E-4</v>
      </c>
      <c r="AU15" s="22">
        <v>1.12076699407499E-4</v>
      </c>
      <c r="AV15" s="22">
        <v>1.12076699407499E-4</v>
      </c>
      <c r="AW15" s="22">
        <v>1.3609555204249999E-4</v>
      </c>
      <c r="AX15" s="22">
        <v>1.3609555204249999E-4</v>
      </c>
      <c r="AY15" s="22">
        <v>1.3609555204249999E-4</v>
      </c>
      <c r="AZ15" s="22">
        <v>1.3609555204249999E-4</v>
      </c>
      <c r="BA15" s="22">
        <v>1.3609555204249999E-4</v>
      </c>
      <c r="BB15" s="22">
        <v>1.2203019708000001E-4</v>
      </c>
      <c r="BC15" s="22">
        <v>1.2203019708000001E-4</v>
      </c>
      <c r="BD15" s="22">
        <v>1.2203019708000001E-4</v>
      </c>
      <c r="BE15" s="22">
        <v>1.2203019708000001E-4</v>
      </c>
      <c r="BF15" s="22">
        <v>1.2203019708000001E-4</v>
      </c>
      <c r="BG15" s="22">
        <v>6.3696806764999595E-5</v>
      </c>
      <c r="BH15" s="22">
        <v>6.3696806764999595E-5</v>
      </c>
      <c r="BI15" s="22">
        <v>6.3696806764999595E-5</v>
      </c>
      <c r="BJ15" s="22">
        <v>6.3696806764999595E-5</v>
      </c>
      <c r="BK15" s="22">
        <v>6.3696806764999595E-5</v>
      </c>
      <c r="BL15" s="22">
        <v>9.9563750444999906E-5</v>
      </c>
      <c r="BM15" s="22">
        <v>9.9563750444999906E-5</v>
      </c>
      <c r="BN15" s="22">
        <v>9.9563750444999906E-5</v>
      </c>
      <c r="BO15" s="22">
        <v>9.9563750444999906E-5</v>
      </c>
      <c r="BP15" s="22">
        <v>9.9563750444999906E-5</v>
      </c>
      <c r="BQ15" s="22">
        <v>6.3476991322500406E-5</v>
      </c>
      <c r="BR15" s="22">
        <v>6.3476991322500406E-5</v>
      </c>
      <c r="BS15" s="22">
        <v>6.3476991322500406E-5</v>
      </c>
      <c r="BT15" s="22">
        <v>6.3476991322500406E-5</v>
      </c>
      <c r="BU15" s="22">
        <v>6.3476991322500406E-5</v>
      </c>
      <c r="BV15" s="22">
        <v>1.1595652302249899E-4</v>
      </c>
      <c r="BW15" s="22">
        <v>1.1595652302249899E-4</v>
      </c>
      <c r="BX15" s="22">
        <v>1.1595652302249899E-4</v>
      </c>
      <c r="BY15" s="22">
        <v>1.1595652302249899E-4</v>
      </c>
      <c r="BZ15" s="22">
        <v>1.1595652302249899E-4</v>
      </c>
      <c r="CA15" s="22">
        <v>6.6979421925000103E-5</v>
      </c>
      <c r="CB15" s="22">
        <v>6.6979421925000103E-5</v>
      </c>
      <c r="CC15" s="22">
        <v>6.6979421925000103E-5</v>
      </c>
      <c r="CD15" s="22">
        <v>6.6979421925000103E-5</v>
      </c>
      <c r="CE15" s="22">
        <v>6.6979421925000103E-5</v>
      </c>
      <c r="CF15" s="22">
        <v>8.7514417899999601E-5</v>
      </c>
      <c r="CG15" s="22">
        <v>8.7514417899999601E-5</v>
      </c>
      <c r="CH15" s="22">
        <v>8.7514417899999601E-5</v>
      </c>
      <c r="CI15" s="22">
        <v>8.7514417899999601E-5</v>
      </c>
      <c r="CJ15" s="22">
        <v>8.7514417899999601E-5</v>
      </c>
      <c r="CK15" s="22">
        <v>1.10468921999999E-4</v>
      </c>
      <c r="CL15" s="22">
        <v>1.10468921999999E-4</v>
      </c>
      <c r="CM15" s="22">
        <v>1.10468921999999E-4</v>
      </c>
      <c r="CN15" s="22">
        <v>1.10468921999999E-4</v>
      </c>
      <c r="CO15" s="22">
        <v>1.10468921999999E-4</v>
      </c>
      <c r="CP15" s="22">
        <v>4.2369241575000001E-5</v>
      </c>
      <c r="CQ15" s="22">
        <v>4.2369241575000001E-5</v>
      </c>
      <c r="CR15" s="22">
        <v>4.2369241575000001E-5</v>
      </c>
      <c r="CS15" s="22">
        <v>4.2369241575000001E-5</v>
      </c>
      <c r="CT15" s="22">
        <v>4.2369241575000001E-5</v>
      </c>
      <c r="CU15" s="22">
        <v>8.6744798100000701E-5</v>
      </c>
      <c r="CV15" s="22">
        <v>8.6744798100000701E-5</v>
      </c>
      <c r="CW15" s="22">
        <v>8.6744798100000701E-5</v>
      </c>
      <c r="CX15" s="22">
        <v>8.6744798100000701E-5</v>
      </c>
      <c r="CY15" s="22">
        <v>8.6744798100000701E-5</v>
      </c>
      <c r="CZ15" s="22">
        <v>3.6823912249999502E-5</v>
      </c>
      <c r="DA15" s="22">
        <v>3.6823912249999502E-5</v>
      </c>
      <c r="DB15" s="22">
        <v>3.6823912249999502E-5</v>
      </c>
      <c r="DC15" s="22">
        <v>3.6823912249999502E-5</v>
      </c>
      <c r="DD15" s="22">
        <v>3.6823912249999502E-5</v>
      </c>
      <c r="DE15" s="22">
        <v>9.4643371625000001E-5</v>
      </c>
      <c r="DF15" s="22">
        <v>9.4643371625000001E-5</v>
      </c>
      <c r="DG15" s="22">
        <v>9.4643371625000001E-5</v>
      </c>
      <c r="DH15" s="22">
        <v>9.4643371625000001E-5</v>
      </c>
      <c r="DI15" s="22">
        <v>9.4643371625000001E-5</v>
      </c>
      <c r="DJ15" s="22">
        <v>6.5138366999999101E-5</v>
      </c>
      <c r="DK15" s="22">
        <v>6.5138366999999101E-5</v>
      </c>
      <c r="DL15" s="22">
        <v>6.5138366999999101E-5</v>
      </c>
      <c r="DM15" s="22">
        <v>6.5138366999999101E-5</v>
      </c>
      <c r="DN15" s="22">
        <v>6.5138366999999101E-5</v>
      </c>
      <c r="DO15" s="22">
        <v>5.3473400399999602E-5</v>
      </c>
      <c r="DP15" s="22">
        <v>5.3473400399999602E-5</v>
      </c>
      <c r="DQ15" s="22">
        <v>5.3473400399999602E-5</v>
      </c>
      <c r="DR15" s="22">
        <v>5.3473400399999602E-5</v>
      </c>
      <c r="DS15" s="22">
        <v>5.3473400399999602E-5</v>
      </c>
      <c r="DT15" s="22">
        <v>4.6207792724999697E-5</v>
      </c>
      <c r="DU15" s="22">
        <v>4.6207792724999697E-5</v>
      </c>
      <c r="DV15" s="22">
        <v>4.6207792724999697E-5</v>
      </c>
      <c r="DW15" s="22">
        <v>4.6207792724999697E-5</v>
      </c>
      <c r="DX15" s="22">
        <v>4.6207792724999697E-5</v>
      </c>
      <c r="DY15" s="22">
        <v>8.1862013499999902E-5</v>
      </c>
      <c r="DZ15" s="22">
        <v>8.1862013499999902E-5</v>
      </c>
      <c r="EA15" s="22">
        <v>8.1862013499999902E-5</v>
      </c>
      <c r="EB15" s="22">
        <v>8.1862013499999902E-5</v>
      </c>
      <c r="EC15" s="22">
        <v>8.1862013499999902E-5</v>
      </c>
      <c r="ED15" s="22">
        <v>8.0948730775000298E-5</v>
      </c>
      <c r="EE15" s="22">
        <v>8.0948730775000298E-5</v>
      </c>
      <c r="EF15" s="22">
        <v>8.0948730775000298E-5</v>
      </c>
      <c r="EG15" s="22">
        <v>8.0948730775000298E-5</v>
      </c>
      <c r="EH15" s="22">
        <v>8.0948730775000298E-5</v>
      </c>
      <c r="EI15" s="22">
        <v>5.6807707025000002E-5</v>
      </c>
      <c r="EJ15" s="22">
        <v>5.6807707025000002E-5</v>
      </c>
      <c r="EK15" s="22">
        <v>5.6807707025000002E-5</v>
      </c>
      <c r="EL15" s="22">
        <v>5.6807707025000002E-5</v>
      </c>
      <c r="EM15" s="22">
        <v>5.6807707025000002E-5</v>
      </c>
      <c r="EN15" s="22">
        <v>8.8403812724999103E-5</v>
      </c>
      <c r="EO15" s="22">
        <v>8.8403812724999103E-5</v>
      </c>
      <c r="EP15" s="22">
        <v>8.8403812724999103E-5</v>
      </c>
      <c r="EQ15" s="22">
        <v>8.8403812724999103E-5</v>
      </c>
      <c r="ER15" s="22">
        <v>8.8403812724999103E-5</v>
      </c>
      <c r="ES15" s="22">
        <v>6.73754901249993E-5</v>
      </c>
      <c r="ET15" s="22">
        <v>6.73754901249993E-5</v>
      </c>
      <c r="EU15" s="22">
        <v>6.73754901249993E-5</v>
      </c>
      <c r="EV15" s="22">
        <v>6.73754901249993E-5</v>
      </c>
      <c r="EW15" s="22">
        <v>6.73754901249993E-5</v>
      </c>
      <c r="EX15" s="22">
        <v>6.6112029625000403E-5</v>
      </c>
      <c r="EY15" s="22">
        <v>6.6112029625000403E-5</v>
      </c>
      <c r="EZ15" s="22">
        <v>6.6112029625000403E-5</v>
      </c>
      <c r="FA15" s="22">
        <v>6.6112029625000403E-5</v>
      </c>
      <c r="FB15" s="22">
        <v>6.6112029625000403E-5</v>
      </c>
      <c r="FC15" s="22">
        <v>1.9152915250000401E-5</v>
      </c>
      <c r="FD15" s="22">
        <v>1.9152915250000401E-5</v>
      </c>
      <c r="FE15" s="22">
        <v>1.9152915250000401E-5</v>
      </c>
      <c r="FF15" s="22">
        <v>1.9152915250000401E-5</v>
      </c>
      <c r="FG15" s="22">
        <v>1.9152915250000401E-5</v>
      </c>
      <c r="FH15" s="22">
        <v>5.2908903924999903E-5</v>
      </c>
      <c r="FI15" s="22">
        <v>5.2908903924999903E-5</v>
      </c>
      <c r="FJ15" s="22">
        <v>5.2908903924999903E-5</v>
      </c>
      <c r="FK15" s="22">
        <v>5.2908903924999903E-5</v>
      </c>
      <c r="FL15" s="22">
        <v>5.2908903924999903E-5</v>
      </c>
      <c r="FM15" s="22">
        <v>6.14150256499999E-5</v>
      </c>
      <c r="FN15" s="22">
        <v>6.14150256499999E-5</v>
      </c>
      <c r="FO15" s="22">
        <v>6.14150256499999E-5</v>
      </c>
      <c r="FP15" s="22">
        <v>6.14150256499999E-5</v>
      </c>
      <c r="FQ15" s="22">
        <v>6.14150256499999E-5</v>
      </c>
      <c r="FR15" s="22">
        <v>8.6422241974999899E-5</v>
      </c>
      <c r="FS15" s="22">
        <v>8.6422241974999899E-5</v>
      </c>
      <c r="FT15" s="22">
        <v>8.6422241974999899E-5</v>
      </c>
      <c r="FU15" s="22">
        <v>8.6422241974999899E-5</v>
      </c>
      <c r="FV15" s="22">
        <v>8.6422241974999899E-5</v>
      </c>
      <c r="FW15" s="22">
        <v>1.1039285579999901E-4</v>
      </c>
      <c r="FX15" s="22">
        <v>1.1039285579999901E-4</v>
      </c>
      <c r="FY15" s="22">
        <v>1.1039285579999901E-4</v>
      </c>
      <c r="FZ15" s="22">
        <v>1.1039285579999901E-4</v>
      </c>
      <c r="GA15" s="22">
        <v>1.1039285579999901E-4</v>
      </c>
      <c r="GB15" s="22">
        <v>1.33941247649999E-4</v>
      </c>
      <c r="GC15" s="22">
        <v>1.33941247649999E-4</v>
      </c>
      <c r="GD15" s="22">
        <v>1.33941247649999E-4</v>
      </c>
      <c r="GE15" s="22">
        <v>1.33941247649999E-4</v>
      </c>
      <c r="GF15" s="22">
        <v>1.33941247649999E-4</v>
      </c>
      <c r="GG15" s="22">
        <v>1.07609307349999E-4</v>
      </c>
      <c r="GH15" s="22">
        <v>1.07609307349999E-4</v>
      </c>
      <c r="GI15" s="22">
        <v>1.07609307349999E-4</v>
      </c>
      <c r="GJ15" s="22">
        <v>1.0760930735000101E-4</v>
      </c>
      <c r="GK15" s="22">
        <v>1.0760930735000101E-4</v>
      </c>
      <c r="GL15" s="22">
        <v>9.7174539475001294E-5</v>
      </c>
      <c r="GM15" s="22">
        <v>9.7174539475001294E-5</v>
      </c>
      <c r="GN15" s="22">
        <v>9.7174539475001294E-5</v>
      </c>
      <c r="GO15" s="22">
        <v>9.7174539475001294E-5</v>
      </c>
      <c r="GP15" s="22">
        <v>9.7174539475001294E-5</v>
      </c>
      <c r="GQ15" s="22">
        <v>9.7930799474999595E-5</v>
      </c>
      <c r="GR15" s="22">
        <v>9.7930799474999595E-5</v>
      </c>
      <c r="GS15" s="22">
        <v>9.7930799474999595E-5</v>
      </c>
      <c r="GT15" s="22">
        <v>9.7930799474999595E-5</v>
      </c>
    </row>
    <row r="16" spans="1:202" x14ac:dyDescent="0.25">
      <c r="A16" s="22">
        <v>15</v>
      </c>
      <c r="B16" s="113" t="s">
        <v>914</v>
      </c>
      <c r="C16" s="22">
        <v>1.2499999999999901E-5</v>
      </c>
      <c r="D16" s="22">
        <v>1.2499999999999901E-5</v>
      </c>
      <c r="E16" s="22">
        <v>0</v>
      </c>
      <c r="F16" s="22">
        <v>1.2500000000000001E-5</v>
      </c>
      <c r="G16" s="22">
        <v>0</v>
      </c>
      <c r="H16" s="22">
        <v>0</v>
      </c>
      <c r="I16" s="22">
        <v>1.2499999999999901E-5</v>
      </c>
      <c r="J16" s="22">
        <v>0</v>
      </c>
      <c r="K16" s="22">
        <v>-1.2499999999999901E-5</v>
      </c>
      <c r="L16" s="22">
        <v>-8.7499999999999904E-5</v>
      </c>
      <c r="M16" s="22">
        <v>2.49999999999999E-5</v>
      </c>
      <c r="N16" s="22">
        <v>2.5000000000000001E-5</v>
      </c>
      <c r="O16" s="22">
        <v>1.2500000000000001E-5</v>
      </c>
      <c r="P16" s="22">
        <v>1.2499999999999901E-5</v>
      </c>
      <c r="Q16" s="22">
        <v>3.7499999999999902E-5</v>
      </c>
      <c r="R16" s="22">
        <v>3.7499999999999997E-5</v>
      </c>
      <c r="S16" s="22">
        <v>3.7499999999999902E-5</v>
      </c>
      <c r="T16" s="22">
        <v>3.7499999999999997E-5</v>
      </c>
      <c r="U16" s="22">
        <v>3.7499999999999902E-5</v>
      </c>
      <c r="V16" s="22">
        <v>6.2500000000000001E-5</v>
      </c>
      <c r="W16" s="22">
        <v>6.2500000000000001E-5</v>
      </c>
      <c r="X16" s="22">
        <v>6.2500000000000001E-5</v>
      </c>
      <c r="Y16" s="22">
        <v>6.2500000000000001E-5</v>
      </c>
      <c r="Z16" s="22">
        <v>6.2500000000000001E-5</v>
      </c>
      <c r="AA16" s="22">
        <v>7.4999999999999899E-5</v>
      </c>
      <c r="AB16" s="22">
        <v>6.2500000000000001E-5</v>
      </c>
      <c r="AC16" s="22">
        <v>6.2499999999999906E-5</v>
      </c>
      <c r="AD16" s="22">
        <v>6.2500000000000001E-5</v>
      </c>
      <c r="AE16" s="22">
        <v>7.4999999999999899E-5</v>
      </c>
      <c r="AF16" s="22">
        <v>6.2499999999999906E-5</v>
      </c>
      <c r="AG16" s="22">
        <v>5.0000000000000097E-5</v>
      </c>
      <c r="AH16" s="22">
        <v>6.2499999999999798E-5</v>
      </c>
      <c r="AI16" s="22">
        <v>5.0000000000000097E-5</v>
      </c>
      <c r="AJ16" s="22">
        <v>3.7499999999999902E-5</v>
      </c>
      <c r="AK16" s="22">
        <v>4.9999999999999901E-5</v>
      </c>
      <c r="AL16" s="22">
        <v>2.5000000000000001E-5</v>
      </c>
      <c r="AM16" s="22">
        <v>2.5000000000000001E-5</v>
      </c>
      <c r="AN16" s="22">
        <v>3.7499999999999902E-5</v>
      </c>
      <c r="AO16" s="22">
        <v>3.7499999999999902E-5</v>
      </c>
      <c r="AP16" s="22">
        <v>4.9999999999999901E-5</v>
      </c>
      <c r="AQ16" s="22">
        <v>7.4999999999999899E-5</v>
      </c>
      <c r="AR16" s="22">
        <v>7.4999999999999899E-5</v>
      </c>
      <c r="AS16" s="22">
        <v>5.0000000000000097E-5</v>
      </c>
      <c r="AT16" s="22">
        <v>6.2499999999999798E-5</v>
      </c>
      <c r="AU16" s="22">
        <v>5.0000000000000097E-5</v>
      </c>
      <c r="AV16" s="22">
        <v>6.2499999999999798E-5</v>
      </c>
      <c r="AW16" s="22">
        <v>5.0000000000000097E-5</v>
      </c>
      <c r="AX16" s="22">
        <v>3.7499999999999902E-5</v>
      </c>
      <c r="AY16" s="22">
        <v>4.9999999999999901E-5</v>
      </c>
      <c r="AZ16" s="22">
        <v>5.0000000000000097E-5</v>
      </c>
      <c r="BA16" s="22">
        <v>5.0000000000000097E-5</v>
      </c>
      <c r="BB16" s="22">
        <v>7.4999999999999899E-5</v>
      </c>
      <c r="BC16" s="22">
        <v>4.9999999999999603E-5</v>
      </c>
      <c r="BD16" s="22">
        <v>6.2500000000000001E-5</v>
      </c>
      <c r="BE16" s="22">
        <v>6.2500000000000001E-5</v>
      </c>
      <c r="BF16" s="22">
        <v>3.75000000000002E-5</v>
      </c>
      <c r="BG16" s="22">
        <v>6.2499999999999595E-5</v>
      </c>
      <c r="BH16" s="22">
        <v>5.0000000000000097E-5</v>
      </c>
      <c r="BI16" s="22">
        <v>3.75000000000002E-5</v>
      </c>
      <c r="BJ16" s="22">
        <v>2.4999999999999801E-5</v>
      </c>
      <c r="BK16" s="22">
        <v>3.75000000000002E-5</v>
      </c>
      <c r="BL16" s="22">
        <v>3.7499999999999699E-5</v>
      </c>
      <c r="BM16" s="22">
        <v>1.2499999999999901E-5</v>
      </c>
      <c r="BN16" s="22">
        <v>2.5000000000000201E-5</v>
      </c>
      <c r="BO16" s="22">
        <v>2.4999999999999801E-5</v>
      </c>
      <c r="BP16" s="22">
        <v>1.2499999999999901E-5</v>
      </c>
      <c r="BQ16" s="22">
        <v>2.4999999999999801E-5</v>
      </c>
      <c r="BR16" s="22">
        <v>2.5000000000000201E-5</v>
      </c>
      <c r="BS16" s="22">
        <v>1.2499999999999901E-5</v>
      </c>
      <c r="BT16" s="22">
        <v>2.4999999999999801E-5</v>
      </c>
      <c r="BU16" s="22">
        <v>1.2499999999999901E-5</v>
      </c>
      <c r="BV16" s="22">
        <v>1.25000000000003E-5</v>
      </c>
      <c r="BW16" s="22">
        <v>2.4999999999999801E-5</v>
      </c>
      <c r="BX16" s="22">
        <v>2.4999999999999801E-5</v>
      </c>
      <c r="BY16" s="22">
        <v>2.5000000000000201E-5</v>
      </c>
      <c r="BZ16" s="22">
        <v>1.2499999999999901E-5</v>
      </c>
      <c r="CA16" s="22">
        <v>2.4999999999999801E-5</v>
      </c>
      <c r="CB16" s="22">
        <v>2.5000000000000201E-5</v>
      </c>
      <c r="CC16" s="22">
        <v>2.4999999999999801E-5</v>
      </c>
      <c r="CD16" s="22">
        <v>2.4999999999999801E-5</v>
      </c>
      <c r="CE16" s="22">
        <v>2.5000000000000201E-5</v>
      </c>
      <c r="CF16" s="22">
        <v>3.7499999999999699E-5</v>
      </c>
      <c r="CG16" s="22">
        <v>2.5000000000000201E-5</v>
      </c>
      <c r="CH16" s="22">
        <v>3.7499999999999699E-5</v>
      </c>
      <c r="CI16" s="22">
        <v>5.0000000000000097E-5</v>
      </c>
      <c r="CJ16" s="22">
        <v>3.7499999999999699E-5</v>
      </c>
      <c r="CK16" s="22">
        <v>3.75000000000002E-5</v>
      </c>
      <c r="CL16" s="22">
        <v>4.9999999999999603E-5</v>
      </c>
      <c r="CM16" s="22">
        <v>6.2500000000000001E-5</v>
      </c>
      <c r="CN16" s="22">
        <v>6.2500000000000001E-5</v>
      </c>
      <c r="CO16" s="22">
        <v>5.0000000000000097E-5</v>
      </c>
      <c r="CP16" s="22">
        <v>6.2500000000000001E-5</v>
      </c>
      <c r="CQ16" s="22">
        <v>6.2500000000000001E-5</v>
      </c>
      <c r="CR16" s="22">
        <v>4.9999999999999603E-5</v>
      </c>
      <c r="CS16" s="22">
        <v>3.75000000000002E-5</v>
      </c>
      <c r="CT16" s="22">
        <v>5.0000000000000097E-5</v>
      </c>
      <c r="CU16" s="22">
        <v>4.9999999999999603E-5</v>
      </c>
      <c r="CV16" s="22">
        <v>5.0000000000000097E-5</v>
      </c>
      <c r="CW16" s="22">
        <v>5.0000000000000097E-5</v>
      </c>
      <c r="CX16" s="22">
        <v>3.7499999999999699E-5</v>
      </c>
      <c r="CY16" s="22">
        <v>2.5000000000000201E-5</v>
      </c>
      <c r="CZ16" s="22">
        <v>4.9999999999999603E-5</v>
      </c>
      <c r="DA16" s="22">
        <v>3.7499999999999699E-5</v>
      </c>
      <c r="DB16" s="22">
        <v>2.5000000000000699E-5</v>
      </c>
      <c r="DC16" s="22">
        <v>2.4999999999999801E-5</v>
      </c>
      <c r="DD16" s="22">
        <v>3.7499999999999299E-5</v>
      </c>
      <c r="DE16" s="22">
        <v>2.5000000000000699E-5</v>
      </c>
      <c r="DF16" s="22">
        <v>3.7499999999999299E-5</v>
      </c>
      <c r="DG16" s="22">
        <v>2.5000000000000699E-5</v>
      </c>
      <c r="DH16" s="22">
        <v>3.7499999999999299E-5</v>
      </c>
      <c r="DI16" s="22">
        <v>1.25000000000003E-5</v>
      </c>
      <c r="DJ16" s="22">
        <v>3.75000000000002E-5</v>
      </c>
      <c r="DK16" s="22">
        <v>1.2499999999999399E-5</v>
      </c>
      <c r="DL16" s="22">
        <v>3.75000000000002E-5</v>
      </c>
      <c r="DM16" s="22">
        <v>2.4999999999999801E-5</v>
      </c>
      <c r="DN16" s="22">
        <v>1.25000000000003E-5</v>
      </c>
      <c r="DO16" s="22">
        <v>2.4999999999999801E-5</v>
      </c>
      <c r="DP16" s="22">
        <v>2.4999999999999801E-5</v>
      </c>
      <c r="DQ16" s="22">
        <v>0</v>
      </c>
      <c r="DR16" s="22">
        <v>2.4999999999999801E-5</v>
      </c>
      <c r="DS16" s="22">
        <v>1.25000000000003E-5</v>
      </c>
      <c r="DT16" s="22">
        <v>1.25000000000003E-5</v>
      </c>
      <c r="DU16" s="22">
        <v>1.2499999999999399E-5</v>
      </c>
      <c r="DV16" s="22">
        <v>1.25000000000003E-5</v>
      </c>
      <c r="DW16" s="22">
        <v>1.2499999999999399E-5</v>
      </c>
      <c r="DX16" s="22">
        <v>1.25000000000003E-5</v>
      </c>
      <c r="DY16" s="22">
        <v>2.4999999999999801E-5</v>
      </c>
      <c r="DZ16" s="22">
        <v>1.25000000000003E-5</v>
      </c>
      <c r="EA16" s="22">
        <v>2.4999999999999801E-5</v>
      </c>
      <c r="EB16" s="22">
        <v>2.4999999999999801E-5</v>
      </c>
      <c r="EC16" s="22">
        <v>2.4999999999999801E-5</v>
      </c>
      <c r="ED16" s="22">
        <v>5.0000000000000497E-5</v>
      </c>
      <c r="EE16" s="22">
        <v>3.7499999999999299E-5</v>
      </c>
      <c r="EF16" s="22">
        <v>5.0000000000000497E-5</v>
      </c>
      <c r="EG16" s="22">
        <v>3.7499999999999299E-5</v>
      </c>
      <c r="EH16" s="22">
        <v>5.0000000000000497E-5</v>
      </c>
      <c r="EI16" s="22">
        <v>2.4999999999999801E-5</v>
      </c>
      <c r="EJ16" s="22">
        <v>4.9999999999999603E-5</v>
      </c>
      <c r="EK16" s="22">
        <v>5.0000000000000497E-5</v>
      </c>
      <c r="EL16" s="22">
        <v>4.9999999999999603E-5</v>
      </c>
      <c r="EM16" s="22">
        <v>3.75000000000002E-5</v>
      </c>
      <c r="EN16" s="22">
        <v>3.7499999999999299E-5</v>
      </c>
      <c r="EO16" s="22">
        <v>3.75000000000002E-5</v>
      </c>
      <c r="EP16" s="22">
        <v>3.75000000000002E-5</v>
      </c>
      <c r="EQ16" s="22">
        <v>3.75000000000002E-5</v>
      </c>
      <c r="ER16" s="22">
        <v>3.75000000000002E-5</v>
      </c>
      <c r="ES16" s="22">
        <v>3.7499999999999299E-5</v>
      </c>
      <c r="ET16" s="22">
        <v>2.4999999999999801E-5</v>
      </c>
      <c r="EU16" s="22">
        <v>5.0000000000000497E-5</v>
      </c>
      <c r="EV16" s="22">
        <v>3.75000000000002E-5</v>
      </c>
      <c r="EW16" s="22">
        <v>3.7499999999999299E-5</v>
      </c>
      <c r="EX16" s="22">
        <v>6.2500000000000001E-5</v>
      </c>
      <c r="EY16" s="22">
        <v>6.2500000000000001E-5</v>
      </c>
      <c r="EZ16" s="22">
        <v>6.2500000000000001E-5</v>
      </c>
      <c r="FA16" s="22">
        <v>3.75000000000002E-5</v>
      </c>
      <c r="FB16" s="22">
        <v>6.2500000000000001E-5</v>
      </c>
      <c r="FC16" s="22">
        <v>4.9999999999999603E-5</v>
      </c>
      <c r="FD16" s="22">
        <v>5.0000000000000497E-5</v>
      </c>
      <c r="FE16" s="22">
        <v>3.7499999999999299E-5</v>
      </c>
      <c r="FF16" s="22">
        <v>5.0000000000000497E-5</v>
      </c>
      <c r="FG16" s="22">
        <v>3.7499999999999299E-5</v>
      </c>
      <c r="FH16" s="22">
        <v>3.75000000000002E-5</v>
      </c>
      <c r="FI16" s="22">
        <v>2.4999999999999801E-5</v>
      </c>
      <c r="FJ16" s="22">
        <v>3.75000000000002E-5</v>
      </c>
      <c r="FK16" s="22">
        <v>2.4999999999999801E-5</v>
      </c>
      <c r="FL16" s="22">
        <v>3.75000000000002E-5</v>
      </c>
      <c r="FM16" s="22">
        <v>4.9999999999999603E-5</v>
      </c>
      <c r="FN16" s="22">
        <v>3.75000000000002E-5</v>
      </c>
      <c r="FO16" s="22">
        <v>4.9999999999999603E-5</v>
      </c>
      <c r="FP16" s="22">
        <v>5.0000000000000497E-5</v>
      </c>
      <c r="FQ16" s="22">
        <v>4.9999999999999603E-5</v>
      </c>
      <c r="FR16" s="22">
        <v>3.75000000000002E-5</v>
      </c>
      <c r="FS16" s="22">
        <v>3.75000000000002E-5</v>
      </c>
      <c r="FT16" s="22">
        <v>3.7499999999999299E-5</v>
      </c>
      <c r="FU16" s="22">
        <v>3.75000000000002E-5</v>
      </c>
      <c r="FV16" s="22">
        <v>3.75000000000002E-5</v>
      </c>
      <c r="FW16" s="22">
        <v>3.75000000000002E-5</v>
      </c>
      <c r="FX16" s="22">
        <v>2.4999999999999801E-5</v>
      </c>
      <c r="FY16" s="22">
        <v>4.9999999999999603E-5</v>
      </c>
      <c r="FZ16" s="22">
        <v>2.4999999999999801E-5</v>
      </c>
      <c r="GA16" s="22">
        <v>2.5000000000000699E-5</v>
      </c>
      <c r="GB16" s="22">
        <v>4.9999999999999603E-5</v>
      </c>
      <c r="GC16" s="22">
        <v>2.4999999999999801E-5</v>
      </c>
      <c r="GD16" s="22">
        <v>2.4999999999999801E-5</v>
      </c>
      <c r="GE16" s="22">
        <v>2.5000000000000699E-5</v>
      </c>
      <c r="GF16" s="22">
        <v>1.2499999999999399E-5</v>
      </c>
      <c r="GG16" s="22">
        <v>1.25000000000003E-5</v>
      </c>
      <c r="GH16" s="22">
        <v>2.4999999999999801E-5</v>
      </c>
      <c r="GI16" s="22">
        <v>2.4999999999999801E-5</v>
      </c>
      <c r="GJ16" s="22">
        <v>2.4999999999999801E-5</v>
      </c>
      <c r="GK16" s="22">
        <v>1.25000000000003E-5</v>
      </c>
      <c r="GL16" s="22">
        <v>1.2499999999999399E-5</v>
      </c>
      <c r="GM16" s="22">
        <v>2.5000000000000699E-5</v>
      </c>
      <c r="GN16" s="22">
        <v>1.2499999999999399E-5</v>
      </c>
      <c r="GO16" s="22">
        <v>2.4999999999999801E-5</v>
      </c>
      <c r="GP16" s="22">
        <v>2.4999999999999801E-5</v>
      </c>
      <c r="GQ16" s="22">
        <v>2.5000000000000699E-5</v>
      </c>
      <c r="GR16" s="22">
        <v>2.4999999999999801E-5</v>
      </c>
      <c r="GS16" s="22">
        <v>2.4999999999999801E-5</v>
      </c>
      <c r="GT16" s="22">
        <v>2.4999999999999801E-5</v>
      </c>
    </row>
    <row r="17" spans="1:202" x14ac:dyDescent="0.25">
      <c r="A17" s="22">
        <v>16</v>
      </c>
      <c r="B17" s="113" t="s">
        <v>915</v>
      </c>
      <c r="C17" s="22">
        <v>2.3841857910156199E-6</v>
      </c>
      <c r="D17" s="22">
        <v>2.3841857910156199E-6</v>
      </c>
      <c r="E17" s="22">
        <v>5.2452087402343699E-6</v>
      </c>
      <c r="F17" s="22">
        <v>4.2915344238281199E-6</v>
      </c>
      <c r="G17" s="22">
        <v>7.1525573730468699E-6</v>
      </c>
      <c r="H17" s="22">
        <v>1.5735626220703101E-5</v>
      </c>
      <c r="I17" s="22">
        <v>1.09672546386718E-5</v>
      </c>
      <c r="J17" s="22">
        <v>1.6212463378906199E-5</v>
      </c>
      <c r="K17" s="22">
        <v>3.2901763916015598E-5</v>
      </c>
      <c r="L17" s="22">
        <v>1.9550323486328101E-5</v>
      </c>
      <c r="M17" s="22">
        <v>4.2915344238281203E-5</v>
      </c>
      <c r="N17" s="22">
        <v>3.5285949707031203E-5</v>
      </c>
      <c r="O17" s="22">
        <v>3.76701354980468E-5</v>
      </c>
      <c r="P17" s="22">
        <v>3.8623809814453098E-5</v>
      </c>
      <c r="Q17" s="22">
        <v>3.24249267578125E-5</v>
      </c>
      <c r="R17" s="22">
        <v>4.52995300292968E-5</v>
      </c>
      <c r="S17" s="22">
        <v>4.8637390136718703E-5</v>
      </c>
      <c r="T17" s="22">
        <v>5.4359436035156203E-5</v>
      </c>
      <c r="U17" s="22">
        <v>4.4345855712890598E-5</v>
      </c>
      <c r="V17" s="22">
        <v>5.4359436035156203E-5</v>
      </c>
      <c r="W17" s="22">
        <v>6.5803527832031196E-5</v>
      </c>
      <c r="X17" s="22">
        <v>6.7234039306640598E-5</v>
      </c>
      <c r="Y17" s="22">
        <v>5.0544738769531203E-5</v>
      </c>
      <c r="Z17" s="22">
        <v>6.7710876464843696E-5</v>
      </c>
      <c r="AA17" s="22">
        <v>5.7220458984375E-5</v>
      </c>
      <c r="AB17" s="22">
        <v>4.14848327636718E-5</v>
      </c>
      <c r="AC17" s="22">
        <v>5.2452087402343703E-5</v>
      </c>
      <c r="AD17" s="22">
        <v>6.3419342041015598E-5</v>
      </c>
      <c r="AE17" s="22">
        <v>8.1062316894531196E-5</v>
      </c>
      <c r="AF17" s="22">
        <v>6.8187713623046794E-5</v>
      </c>
      <c r="AG17" s="22">
        <v>5.7220458984375E-5</v>
      </c>
      <c r="AH17" s="22">
        <v>6.5326690673828098E-5</v>
      </c>
      <c r="AI17" s="22">
        <v>7.2956085205078098E-5</v>
      </c>
      <c r="AJ17" s="22">
        <v>6.9141387939453098E-5</v>
      </c>
      <c r="AK17" s="22">
        <v>6.7710876464843696E-5</v>
      </c>
      <c r="AL17" s="22">
        <v>6.3896179199218696E-5</v>
      </c>
      <c r="AM17" s="22">
        <v>6.5803527832031196E-5</v>
      </c>
      <c r="AN17" s="22">
        <v>7.82012939453125E-5</v>
      </c>
      <c r="AO17" s="22">
        <v>7.8678131103515598E-5</v>
      </c>
      <c r="AP17" s="22">
        <v>7.5340270996093696E-5</v>
      </c>
      <c r="AQ17" s="22">
        <v>7.8678131103515598E-5</v>
      </c>
      <c r="AR17" s="22">
        <v>7.62939453125E-5</v>
      </c>
      <c r="AS17" s="22">
        <v>6.67572021484375E-5</v>
      </c>
      <c r="AT17" s="22">
        <v>6.103515625E-5</v>
      </c>
      <c r="AU17" s="22">
        <v>5.2452087402343703E-5</v>
      </c>
      <c r="AV17" s="22">
        <v>5.10215759277343E-5</v>
      </c>
      <c r="AW17" s="22">
        <v>7.05718994140625E-5</v>
      </c>
      <c r="AX17" s="22">
        <v>6.8187713623046794E-5</v>
      </c>
      <c r="AY17" s="22">
        <v>6.0081481933593703E-5</v>
      </c>
      <c r="AZ17" s="22">
        <v>4.76837158203125E-5</v>
      </c>
      <c r="BA17" s="22">
        <v>3.24249267578125E-5</v>
      </c>
      <c r="BB17" s="22">
        <v>5.53131103515625E-5</v>
      </c>
      <c r="BC17" s="22">
        <v>6.9141387939453098E-5</v>
      </c>
      <c r="BD17" s="22">
        <v>5.53131103515625E-5</v>
      </c>
      <c r="BE17" s="22">
        <v>5.4359436035156203E-5</v>
      </c>
      <c r="BF17" s="22">
        <v>6.4849853515625E-5</v>
      </c>
      <c r="BG17" s="22">
        <v>6.5326690673828098E-5</v>
      </c>
      <c r="BH17" s="22">
        <v>4.4822692871093703E-5</v>
      </c>
      <c r="BI17" s="22">
        <v>4.0531158447265598E-5</v>
      </c>
      <c r="BJ17" s="22">
        <v>5.8174133300781203E-5</v>
      </c>
      <c r="BK17" s="22">
        <v>6.103515625E-5</v>
      </c>
      <c r="BL17" s="22">
        <v>5.91278076171875E-5</v>
      </c>
      <c r="BM17" s="22">
        <v>5.7697296142578098E-5</v>
      </c>
      <c r="BN17" s="22">
        <v>5.2452087402343703E-5</v>
      </c>
      <c r="BO17" s="22">
        <v>5.9604644775390598E-5</v>
      </c>
      <c r="BP17" s="22">
        <v>5.5789947509765598E-5</v>
      </c>
      <c r="BQ17" s="22">
        <v>7.05718994140625E-5</v>
      </c>
      <c r="BR17" s="22">
        <v>6.1511993408203098E-5</v>
      </c>
      <c r="BS17" s="22">
        <v>7.0095062255859294E-5</v>
      </c>
      <c r="BT17" s="22">
        <v>6.67572021484375E-5</v>
      </c>
      <c r="BU17" s="22">
        <v>5.29289245605468E-5</v>
      </c>
      <c r="BV17" s="22">
        <v>6.8187713623046794E-5</v>
      </c>
      <c r="BW17" s="22">
        <v>6.9141387939453098E-5</v>
      </c>
      <c r="BX17" s="22">
        <v>7.1048736572265598E-5</v>
      </c>
      <c r="BY17" s="22">
        <v>6.8187713623046794E-5</v>
      </c>
      <c r="BZ17" s="22">
        <v>6.2465667724609294E-5</v>
      </c>
      <c r="CA17" s="22">
        <v>7.2479248046875E-5</v>
      </c>
      <c r="CB17" s="22">
        <v>6.5803527832031196E-5</v>
      </c>
      <c r="CC17" s="22">
        <v>6.8187713623046794E-5</v>
      </c>
      <c r="CD17" s="22">
        <v>6.8187713623046794E-5</v>
      </c>
      <c r="CE17" s="22">
        <v>7.3432922363281196E-5</v>
      </c>
      <c r="CF17" s="22">
        <v>7.2002410888671794E-5</v>
      </c>
      <c r="CG17" s="22">
        <v>5.0544738769531203E-5</v>
      </c>
      <c r="CH17" s="22">
        <v>6.3419342041015598E-5</v>
      </c>
      <c r="CI17" s="22">
        <v>5.8174133300781203E-5</v>
      </c>
      <c r="CJ17" s="22">
        <v>5.3882598876953098E-5</v>
      </c>
      <c r="CK17" s="22">
        <v>6.4849853515625E-5</v>
      </c>
      <c r="CL17" s="22">
        <v>4.8160552978515598E-5</v>
      </c>
      <c r="CM17" s="22">
        <v>5.340576171875E-5</v>
      </c>
      <c r="CN17" s="22">
        <v>5.53131103515625E-5</v>
      </c>
      <c r="CO17" s="22">
        <v>6.1511993408203098E-5</v>
      </c>
      <c r="CP17" s="22">
        <v>6.8187713623046794E-5</v>
      </c>
      <c r="CQ17" s="22">
        <v>6.9618225097656196E-5</v>
      </c>
      <c r="CR17" s="22">
        <v>5.9604644775390598E-5</v>
      </c>
      <c r="CS17" s="22">
        <v>5.7697296142578098E-5</v>
      </c>
      <c r="CT17" s="22">
        <v>5.4359436035156203E-5</v>
      </c>
      <c r="CU17" s="22">
        <v>5.2452087402343703E-5</v>
      </c>
      <c r="CV17" s="22">
        <v>5.29289245605468E-5</v>
      </c>
      <c r="CW17" s="22">
        <v>6.6280364990234294E-5</v>
      </c>
      <c r="CX17" s="22">
        <v>5.86509704589843E-5</v>
      </c>
      <c r="CY17" s="22">
        <v>5.6266784667968703E-5</v>
      </c>
      <c r="CZ17" s="22">
        <v>5.0067901611328098E-5</v>
      </c>
      <c r="DA17" s="22">
        <v>3.95774841308593E-5</v>
      </c>
      <c r="DB17" s="22">
        <v>4.1961669921875E-5</v>
      </c>
      <c r="DC17" s="22">
        <v>4.4822692871093703E-5</v>
      </c>
      <c r="DD17" s="22">
        <v>4.9591064453125E-5</v>
      </c>
      <c r="DE17" s="22">
        <v>4.14848327636718E-5</v>
      </c>
      <c r="DF17" s="22">
        <v>5.0544738769531203E-5</v>
      </c>
      <c r="DG17" s="22">
        <v>5.7220458984375E-5</v>
      </c>
      <c r="DH17" s="22">
        <v>6.103515625E-5</v>
      </c>
      <c r="DI17" s="22">
        <v>4.52995300292968E-5</v>
      </c>
      <c r="DJ17" s="22">
        <v>5.2452087402343703E-5</v>
      </c>
      <c r="DK17" s="22">
        <v>2.6702880859375E-5</v>
      </c>
      <c r="DL17" s="22">
        <v>3.62396240234375E-5</v>
      </c>
      <c r="DM17" s="22">
        <v>4.2438507080078098E-5</v>
      </c>
      <c r="DN17" s="22">
        <v>5.5789947509765598E-5</v>
      </c>
      <c r="DO17" s="22">
        <v>6.6280364990234294E-5</v>
      </c>
      <c r="DP17" s="22">
        <v>6.4373016357421794E-5</v>
      </c>
      <c r="DQ17" s="22">
        <v>5.86509704589843E-5</v>
      </c>
      <c r="DR17" s="22">
        <v>5.0067901611328098E-5</v>
      </c>
      <c r="DS17" s="22">
        <v>5.1975250244140598E-5</v>
      </c>
      <c r="DT17" s="22">
        <v>5.340576171875E-5</v>
      </c>
      <c r="DU17" s="22">
        <v>4.9591064453125E-5</v>
      </c>
      <c r="DV17" s="22">
        <v>4.8160552978515598E-5</v>
      </c>
      <c r="DW17" s="22">
        <v>5.8174133300781203E-5</v>
      </c>
      <c r="DX17" s="22">
        <v>4.00543212890625E-5</v>
      </c>
      <c r="DY17" s="22">
        <v>5.0067901611328098E-5</v>
      </c>
      <c r="DZ17" s="22">
        <v>5.29289245605468E-5</v>
      </c>
      <c r="EA17" s="22">
        <v>4.6730041503906203E-5</v>
      </c>
      <c r="EB17" s="22">
        <v>5.29289245605468E-5</v>
      </c>
      <c r="EC17" s="22">
        <v>5.6266784667968703E-5</v>
      </c>
      <c r="ED17" s="22">
        <v>6.1511993408203098E-5</v>
      </c>
      <c r="EE17" s="22">
        <v>6.9141387939453098E-5</v>
      </c>
      <c r="EF17" s="22">
        <v>4.1007995605468703E-5</v>
      </c>
      <c r="EG17" s="22">
        <v>4.52995300292968E-5</v>
      </c>
      <c r="EH17" s="22">
        <v>6.1511993408203098E-5</v>
      </c>
      <c r="EI17" s="22">
        <v>3.9100646972656203E-5</v>
      </c>
      <c r="EJ17" s="22">
        <v>3.24249267578125E-5</v>
      </c>
      <c r="EK17" s="22">
        <v>2.1934509277343699E-5</v>
      </c>
      <c r="EL17" s="22">
        <v>2.6702880859375E-5</v>
      </c>
      <c r="EM17" s="22">
        <v>4.0531158447265598E-5</v>
      </c>
      <c r="EN17" s="22">
        <v>4.6730041503906203E-5</v>
      </c>
      <c r="EO17" s="22">
        <v>5.7697296142578098E-5</v>
      </c>
      <c r="EP17" s="22">
        <v>3.9100646972656203E-5</v>
      </c>
      <c r="EQ17" s="22">
        <v>1.8119812011718699E-5</v>
      </c>
      <c r="ER17" s="22">
        <v>2.7179718017578101E-5</v>
      </c>
      <c r="ES17" s="22">
        <v>3.814697265625E-5</v>
      </c>
      <c r="ET17" s="22">
        <v>3.6716461181640598E-5</v>
      </c>
      <c r="EU17" s="22">
        <v>3.76701354980468E-5</v>
      </c>
      <c r="EV17" s="22">
        <v>5.4359436035156203E-5</v>
      </c>
      <c r="EW17" s="22">
        <v>4.4345855712890598E-5</v>
      </c>
      <c r="EX17" s="22">
        <v>4.2438507080078098E-5</v>
      </c>
      <c r="EY17" s="22">
        <v>3.3378601074218703E-5</v>
      </c>
      <c r="EZ17" s="22">
        <v>3.814697265625E-5</v>
      </c>
      <c r="FA17" s="22">
        <v>3.6716461181640598E-5</v>
      </c>
      <c r="FB17" s="22">
        <v>3.8623809814453098E-5</v>
      </c>
      <c r="FC17" s="22">
        <v>2.43186950683593E-5</v>
      </c>
      <c r="FD17" s="22">
        <v>3.1471252441406203E-5</v>
      </c>
      <c r="FE17" s="22">
        <v>5.0544738769531203E-5</v>
      </c>
      <c r="FF17" s="22">
        <v>3.62396240234375E-5</v>
      </c>
      <c r="FG17" s="22">
        <v>3.24249267578125E-5</v>
      </c>
      <c r="FH17" s="22">
        <v>3.19480895996093E-5</v>
      </c>
      <c r="FI17" s="22">
        <v>3.8623809814453098E-5</v>
      </c>
      <c r="FJ17" s="22">
        <v>3.6716461181640598E-5</v>
      </c>
      <c r="FK17" s="22">
        <v>4.6730041503906203E-5</v>
      </c>
      <c r="FL17" s="22">
        <v>1.4305114746093699E-5</v>
      </c>
      <c r="FM17" s="22">
        <v>2.5749206542968699E-5</v>
      </c>
      <c r="FN17" s="22">
        <v>3.1471252441406203E-5</v>
      </c>
      <c r="FO17" s="22">
        <v>3.38554382324218E-5</v>
      </c>
      <c r="FP17" s="22">
        <v>4.57763671875E-5</v>
      </c>
      <c r="FQ17" s="22">
        <v>3.95774841308593E-5</v>
      </c>
      <c r="FR17" s="22">
        <v>3.5285949707031203E-5</v>
      </c>
      <c r="FS17" s="22">
        <v>3.76701354980468E-5</v>
      </c>
      <c r="FT17" s="22">
        <v>3.62396240234375E-5</v>
      </c>
      <c r="FU17" s="22">
        <v>4.1007995605468703E-5</v>
      </c>
      <c r="FV17" s="22">
        <v>2.0027160644531199E-5</v>
      </c>
      <c r="FW17" s="22">
        <v>3.3378601074218703E-5</v>
      </c>
      <c r="FX17" s="22">
        <v>3.95774841308593E-5</v>
      </c>
      <c r="FY17" s="22">
        <v>2.9087066650390601E-5</v>
      </c>
      <c r="FZ17" s="22">
        <v>3.8623809814453098E-5</v>
      </c>
      <c r="GA17" s="22">
        <v>2.86102294921875E-5</v>
      </c>
      <c r="GB17" s="22">
        <v>1.9073486328125E-5</v>
      </c>
      <c r="GC17" s="22">
        <v>1.47819519042968E-5</v>
      </c>
      <c r="GD17" s="22">
        <v>2.47955322265625E-5</v>
      </c>
      <c r="GE17" s="22">
        <v>4.4822692871093703E-5</v>
      </c>
      <c r="GF17" s="22">
        <v>2.86102294921875E-5</v>
      </c>
      <c r="GG17" s="22">
        <v>3.76701354980468E-5</v>
      </c>
      <c r="GH17" s="22">
        <v>3.24249267578125E-5</v>
      </c>
      <c r="GI17" s="22">
        <v>1.85966491699218E-5</v>
      </c>
      <c r="GJ17" s="22">
        <v>3.24249267578125E-5</v>
      </c>
      <c r="GK17" s="22">
        <v>2.86102294921875E-5</v>
      </c>
      <c r="GL17" s="22">
        <v>2.62260437011718E-5</v>
      </c>
      <c r="GM17" s="22">
        <v>3.1471252441406203E-5</v>
      </c>
      <c r="GN17" s="22">
        <v>2.62260437011718E-5</v>
      </c>
      <c r="GO17" s="22">
        <v>2.7179718017578101E-5</v>
      </c>
      <c r="GP17" s="22">
        <v>3.3378601074218703E-5</v>
      </c>
      <c r="GQ17" s="22">
        <v>3.1471252441406203E-5</v>
      </c>
      <c r="GR17" s="22">
        <v>4.52995300292968E-5</v>
      </c>
      <c r="GS17" s="22">
        <v>4.0531158447265598E-5</v>
      </c>
      <c r="GT17" s="22">
        <v>4.00543212890625E-5</v>
      </c>
    </row>
    <row r="18" spans="1:202" x14ac:dyDescent="0.25">
      <c r="A18" s="22">
        <v>17</v>
      </c>
      <c r="B18" s="113" t="s">
        <v>916</v>
      </c>
      <c r="C18" s="22">
        <v>-1.6164473684210501E-5</v>
      </c>
      <c r="D18" s="22">
        <v>-1.6164473684210501E-5</v>
      </c>
      <c r="E18" s="22">
        <v>1.5463225415512401E-4</v>
      </c>
      <c r="F18" s="22">
        <v>1.5525204986149499E-4</v>
      </c>
      <c r="G18" s="22">
        <v>1.55844747229916E-4</v>
      </c>
      <c r="H18" s="22">
        <v>1.56410031163434E-4</v>
      </c>
      <c r="I18" s="22">
        <v>1.5694853185595499E-4</v>
      </c>
      <c r="J18" s="22">
        <v>1.5746056440443199E-4</v>
      </c>
      <c r="K18" s="22">
        <v>1.5794644390581701E-4</v>
      </c>
      <c r="L18" s="22">
        <v>1.5840585526315701E-4</v>
      </c>
      <c r="M18" s="22">
        <v>1.5883974376731201E-4</v>
      </c>
      <c r="N18" s="22">
        <v>1.5924810941828199E-4</v>
      </c>
      <c r="O18" s="22">
        <v>1.5963158240997201E-4</v>
      </c>
      <c r="P18" s="22">
        <v>1.59989532548476E-4</v>
      </c>
      <c r="Q18" s="22">
        <v>1.6032322022160601E-4</v>
      </c>
      <c r="R18" s="22">
        <v>1.6063264542936199E-4</v>
      </c>
      <c r="S18" s="22">
        <v>1.60917808171745E-4</v>
      </c>
      <c r="T18" s="22">
        <v>1.61179023545706E-4</v>
      </c>
      <c r="U18" s="22">
        <v>1.6141692174515199E-4</v>
      </c>
      <c r="V18" s="22">
        <v>1.6163118767312999E-4</v>
      </c>
      <c r="W18" s="22">
        <v>1.6182276662049801E-4</v>
      </c>
      <c r="X18" s="22">
        <v>1.6199134349030399E-4</v>
      </c>
      <c r="Y18" s="22">
        <v>1.6213786357340701E-4</v>
      </c>
      <c r="Z18" s="22">
        <v>1.6226201177285199E-4</v>
      </c>
      <c r="AA18" s="22">
        <v>1.6236410318559499E-4</v>
      </c>
      <c r="AB18" s="22">
        <v>1.6244445290858599E-4</v>
      </c>
      <c r="AC18" s="22">
        <v>1.62503691135734E-4</v>
      </c>
      <c r="AD18" s="22">
        <v>1.6254181786703499E-4</v>
      </c>
      <c r="AE18" s="22">
        <v>1.6255914819944599E-4</v>
      </c>
      <c r="AF18" s="22">
        <v>1.6255599722991699E-4</v>
      </c>
      <c r="AG18" s="22">
        <v>1.6253236495844699E-4</v>
      </c>
      <c r="AH18" s="22">
        <v>1.6248856648199301E-4</v>
      </c>
      <c r="AI18" s="22">
        <v>1.62425547091412E-4</v>
      </c>
      <c r="AJ18" s="22">
        <v>1.6234299168975001E-4</v>
      </c>
      <c r="AK18" s="22">
        <v>1.6224090027700799E-4</v>
      </c>
      <c r="AL18" s="22">
        <v>1.6212021814404401E-4</v>
      </c>
      <c r="AM18" s="22">
        <v>1.6198094529085901E-4</v>
      </c>
      <c r="AN18" s="22">
        <v>1.6182308171745099E-4</v>
      </c>
      <c r="AO18" s="22">
        <v>1.61647572714681E-4</v>
      </c>
      <c r="AP18" s="22">
        <v>1.6145378808864199E-4</v>
      </c>
      <c r="AQ18" s="22">
        <v>1.6124267313019199E-4</v>
      </c>
      <c r="AR18" s="22">
        <v>1.6101422783933601E-4</v>
      </c>
      <c r="AS18" s="22">
        <v>1.6076876731301899E-4</v>
      </c>
      <c r="AT18" s="22">
        <v>1.60506921745151E-4</v>
      </c>
      <c r="AU18" s="22">
        <v>1.60228376038781E-4</v>
      </c>
      <c r="AV18" s="22">
        <v>1.59933760387811E-4</v>
      </c>
      <c r="AW18" s="22">
        <v>1.59623074792244E-4</v>
      </c>
      <c r="AX18" s="22">
        <v>1.5929726454293501E-4</v>
      </c>
      <c r="AY18" s="22">
        <v>1.58955699445983E-4</v>
      </c>
      <c r="AZ18" s="22">
        <v>1.5859900969529E-4</v>
      </c>
      <c r="BA18" s="22">
        <v>1.58227825484765E-4</v>
      </c>
      <c r="BB18" s="22">
        <v>1.57842146814404E-4</v>
      </c>
      <c r="BC18" s="22">
        <v>1.57441973684209E-4</v>
      </c>
      <c r="BD18" s="22">
        <v>1.5702793628808901E-4</v>
      </c>
      <c r="BE18" s="22">
        <v>1.56600349722991E-4</v>
      </c>
      <c r="BF18" s="22">
        <v>1.5615921398891901E-4</v>
      </c>
      <c r="BG18" s="22">
        <v>1.5570515927977699E-4</v>
      </c>
      <c r="BH18" s="22">
        <v>1.5523787049861399E-4</v>
      </c>
      <c r="BI18" s="22">
        <v>1.54758292936287E-4</v>
      </c>
      <c r="BJ18" s="22">
        <v>1.5426611149584499E-4</v>
      </c>
      <c r="BK18" s="22">
        <v>1.5376227146814399E-4</v>
      </c>
      <c r="BL18" s="22">
        <v>1.5324614265927901E-4</v>
      </c>
      <c r="BM18" s="22">
        <v>1.52718985457064E-4</v>
      </c>
      <c r="BN18" s="22">
        <v>1.5218048476454201E-4</v>
      </c>
      <c r="BO18" s="22">
        <v>1.51631270775621E-4</v>
      </c>
      <c r="BP18" s="22">
        <v>1.51070713296399E-4</v>
      </c>
      <c r="BQ18" s="22">
        <v>1.5050038781163399E-4</v>
      </c>
      <c r="BR18" s="22">
        <v>1.49919664127425E-4</v>
      </c>
      <c r="BS18" s="22">
        <v>1.4932917243767299E-4</v>
      </c>
      <c r="BT18" s="22">
        <v>1.4872922783933399E-4</v>
      </c>
      <c r="BU18" s="22">
        <v>1.48119515235457E-4</v>
      </c>
      <c r="BV18" s="22">
        <v>1.4750129501384901E-4</v>
      </c>
      <c r="BW18" s="22">
        <v>1.4687425207756099E-4</v>
      </c>
      <c r="BX18" s="22">
        <v>1.4623838642659499E-4</v>
      </c>
      <c r="BY18" s="22">
        <v>1.45594643351797E-4</v>
      </c>
      <c r="BZ18" s="22">
        <v>1.44943022853186E-4</v>
      </c>
      <c r="CA18" s="22">
        <v>1.44283209833796E-4</v>
      </c>
      <c r="CB18" s="22">
        <v>1.4361677977839201E-4</v>
      </c>
      <c r="CC18" s="22">
        <v>1.4294278739612201E-4</v>
      </c>
      <c r="CD18" s="22">
        <v>1.4226186288088499E-4</v>
      </c>
      <c r="CE18" s="22">
        <v>1.4157463642659301E-4</v>
      </c>
      <c r="CF18" s="22">
        <v>1.4088110803323899E-4</v>
      </c>
      <c r="CG18" s="22">
        <v>1.40181592797784E-4</v>
      </c>
      <c r="CH18" s="22">
        <v>1.3947609072022E-4</v>
      </c>
      <c r="CI18" s="22">
        <v>1.3876523199446E-4</v>
      </c>
      <c r="CJ18" s="22">
        <v>1.3804933171745101E-4</v>
      </c>
      <c r="CK18" s="22">
        <v>1.3732838988919399E-4</v>
      </c>
      <c r="CL18" s="22">
        <v>1.36603036703602E-4</v>
      </c>
      <c r="CM18" s="22">
        <v>1.3587295706371299E-4</v>
      </c>
      <c r="CN18" s="22">
        <v>1.35139096260386E-4</v>
      </c>
      <c r="CO18" s="22">
        <v>1.34401139196676E-4</v>
      </c>
      <c r="CP18" s="22">
        <v>1.33660031163435E-4</v>
      </c>
      <c r="CQ18" s="22">
        <v>1.32915141966756E-4</v>
      </c>
      <c r="CR18" s="22">
        <v>1.3216773199446001E-4</v>
      </c>
      <c r="CS18" s="22">
        <v>1.3141717105263201E-4</v>
      </c>
      <c r="CT18" s="22">
        <v>1.30664404432134E-4</v>
      </c>
      <c r="CU18" s="22">
        <v>1.2990974722991601E-4</v>
      </c>
      <c r="CV18" s="22">
        <v>1.2915256925207801E-4</v>
      </c>
      <c r="CW18" s="22">
        <v>1.2839444598337899E-4</v>
      </c>
      <c r="CX18" s="22">
        <v>1.2763443213296399E-4</v>
      </c>
      <c r="CY18" s="22">
        <v>1.26873472991688E-4</v>
      </c>
      <c r="CZ18" s="22">
        <v>1.2611188365651001E-4</v>
      </c>
      <c r="DA18" s="22">
        <v>1.25349349030471E-4</v>
      </c>
      <c r="DB18" s="22">
        <v>1.2458712950138399E-4</v>
      </c>
      <c r="DC18" s="22">
        <v>1.2382490997230001E-4</v>
      </c>
      <c r="DD18" s="22">
        <v>1.2306237534625899E-4</v>
      </c>
      <c r="DE18" s="22">
        <v>1.22300786011081E-4</v>
      </c>
      <c r="DF18" s="22">
        <v>1.21540457063709E-4</v>
      </c>
      <c r="DG18" s="22">
        <v>1.20780443213293E-4</v>
      </c>
      <c r="DH18" s="22">
        <v>1.20022319944599E-4</v>
      </c>
      <c r="DI18" s="22">
        <v>1.19265772160669E-4</v>
      </c>
      <c r="DJ18" s="22">
        <v>1.18511114958447E-4</v>
      </c>
      <c r="DK18" s="22">
        <v>1.17758663434903E-4</v>
      </c>
      <c r="DL18" s="22">
        <v>1.17008732686982E-4</v>
      </c>
      <c r="DM18" s="22">
        <v>1.16261637811632E-4</v>
      </c>
      <c r="DN18" s="22">
        <v>1.15517693905817E-4</v>
      </c>
      <c r="DO18" s="22">
        <v>1.14776585872573E-4</v>
      </c>
      <c r="DP18" s="22">
        <v>1.14039574099722E-4</v>
      </c>
      <c r="DQ18" s="22">
        <v>1.13306028393354E-4</v>
      </c>
      <c r="DR18" s="22">
        <v>1.1257689404432399E-4</v>
      </c>
      <c r="DS18" s="22">
        <v>1.11852171052629E-4</v>
      </c>
      <c r="DT18" s="22">
        <v>1.11131859418283E-4</v>
      </c>
      <c r="DU18" s="22">
        <v>1.10416589335179E-4</v>
      </c>
      <c r="DV18" s="22">
        <v>1.09706990997229E-4</v>
      </c>
      <c r="DW18" s="22">
        <v>1.09002434210525E-4</v>
      </c>
      <c r="DX18" s="22">
        <v>1.08303549168974E-4</v>
      </c>
      <c r="DY18" s="22">
        <v>1.07610966066481E-4</v>
      </c>
      <c r="DZ18" s="22">
        <v>1.06925E-4</v>
      </c>
      <c r="EA18" s="22">
        <v>1.06245020775625E-4</v>
      </c>
      <c r="EB18" s="22">
        <v>1.0557228878115999E-4</v>
      </c>
      <c r="EC18" s="22">
        <v>1.0490648891967E-4</v>
      </c>
      <c r="ED18" s="22">
        <v>1.04248566481991E-4</v>
      </c>
      <c r="EE18" s="22">
        <v>1.03597891274238E-4</v>
      </c>
      <c r="EF18" s="22">
        <v>1.02955408587259E-4</v>
      </c>
      <c r="EG18" s="22">
        <v>1.02320803324097E-4</v>
      </c>
      <c r="EH18" s="22">
        <v>1.01695335872575E-4</v>
      </c>
      <c r="EI18" s="22">
        <v>1.0107806094183199E-4</v>
      </c>
      <c r="EJ18" s="22">
        <v>1.0047055401661501E-4</v>
      </c>
      <c r="EK18" s="22">
        <v>9.9871554709144496E-5</v>
      </c>
      <c r="EL18" s="22">
        <v>9.9282638504154906E-5</v>
      </c>
      <c r="EM18" s="22">
        <v>9.8703805401664002E-5</v>
      </c>
      <c r="EN18" s="22">
        <v>9.8134740304706107E-5</v>
      </c>
      <c r="EO18" s="22">
        <v>9.7576073407202397E-5</v>
      </c>
      <c r="EP18" s="22">
        <v>9.7028749999998596E-5</v>
      </c>
      <c r="EQ18" s="22">
        <v>9.6491509695289997E-5</v>
      </c>
      <c r="ER18" s="22">
        <v>9.5966243074795802E-5</v>
      </c>
      <c r="ES18" s="22">
        <v>9.5452319944597895E-5</v>
      </c>
      <c r="ET18" s="22">
        <v>9.4950370498614296E-5</v>
      </c>
      <c r="EU18" s="22">
        <v>9.4459764542934006E-5</v>
      </c>
      <c r="EV18" s="22">
        <v>9.3982392659282905E-5</v>
      </c>
      <c r="EW18" s="22">
        <v>9.3517309556787693E-5</v>
      </c>
      <c r="EX18" s="22">
        <v>9.3065145429362798E-5</v>
      </c>
      <c r="EY18" s="22">
        <v>9.2625900277008095E-5</v>
      </c>
      <c r="EZ18" s="22">
        <v>9.2200834487531706E-5</v>
      </c>
      <c r="FA18" s="22">
        <v>9.1788687673129103E-5</v>
      </c>
      <c r="FB18" s="22">
        <v>9.1391035318560203E-5</v>
      </c>
      <c r="FC18" s="22">
        <v>9.10072472299176E-5</v>
      </c>
      <c r="FD18" s="22">
        <v>9.0638583795012802E-5</v>
      </c>
      <c r="FE18" s="22">
        <v>9.0284414819945204E-5</v>
      </c>
      <c r="FF18" s="22">
        <v>8.9945055401663394E-5</v>
      </c>
      <c r="FG18" s="22">
        <v>8.9621765927975301E-5</v>
      </c>
      <c r="FH18" s="22">
        <v>8.9313601108031898E-5</v>
      </c>
      <c r="FI18" s="22">
        <v>8.90215062326893E-5</v>
      </c>
      <c r="FJ18" s="22">
        <v>8.8745481301936895E-5</v>
      </c>
      <c r="FK18" s="22">
        <v>8.84864716066517E-5</v>
      </c>
      <c r="FL18" s="22">
        <v>8.8243531855956806E-5</v>
      </c>
      <c r="FM18" s="22">
        <v>8.8017607340722101E-5</v>
      </c>
      <c r="FN18" s="22">
        <v>8.7809643351800096E-5</v>
      </c>
      <c r="FO18" s="22">
        <v>8.7618694598334796E-5</v>
      </c>
      <c r="FP18" s="22">
        <v>8.7445706371192604E-5</v>
      </c>
      <c r="FQ18" s="22">
        <v>8.72909937673117E-5</v>
      </c>
      <c r="FR18" s="22">
        <v>8.7154556786702504E-5</v>
      </c>
      <c r="FS18" s="22">
        <v>8.7036710526316994E-5</v>
      </c>
      <c r="FT18" s="22">
        <v>8.6937770083103606E-5</v>
      </c>
      <c r="FU18" s="22">
        <v>8.6858365650969898E-5</v>
      </c>
      <c r="FV18" s="22">
        <v>8.6797867036005007E-5</v>
      </c>
      <c r="FW18" s="22">
        <v>8.6757849722996606E-5</v>
      </c>
      <c r="FX18" s="22">
        <v>8.6737368421054006E-5</v>
      </c>
      <c r="FY18" s="22">
        <v>8.6737368421054006E-5</v>
      </c>
      <c r="FZ18" s="22">
        <v>8.6757849722989599E-5</v>
      </c>
      <c r="GA18" s="22">
        <v>8.6799442520775401E-5</v>
      </c>
      <c r="GB18" s="22">
        <v>8.6861831717452404E-5</v>
      </c>
      <c r="GC18" s="22">
        <v>8.6945962603876493E-5</v>
      </c>
      <c r="GD18" s="22">
        <v>8.7051204986154194E-5</v>
      </c>
      <c r="GE18" s="22">
        <v>8.7179134349028105E-5</v>
      </c>
      <c r="GF18" s="22">
        <v>8.7328805401659605E-5</v>
      </c>
      <c r="GG18" s="22">
        <v>8.7501163434901193E-5</v>
      </c>
      <c r="GH18" s="22">
        <v>8.7696523545704994E-5</v>
      </c>
      <c r="GI18" s="22">
        <v>8.7914255540170295E-5</v>
      </c>
      <c r="GJ18" s="22">
        <v>8.8155934903043299E-5</v>
      </c>
      <c r="GK18" s="22">
        <v>8.8421246537399802E-5</v>
      </c>
      <c r="GL18" s="22">
        <v>8.87098753462566E-5</v>
      </c>
      <c r="GM18" s="22">
        <v>8.9023081717456198E-5</v>
      </c>
      <c r="GN18" s="22">
        <v>8.9360550554019093E-5</v>
      </c>
      <c r="GO18" s="22">
        <v>8.9722912049856096E-5</v>
      </c>
      <c r="GP18" s="22">
        <v>9.0109851108032603E-5</v>
      </c>
      <c r="GQ18" s="22">
        <v>9.0522313019390706E-5</v>
      </c>
      <c r="GR18" s="22">
        <v>9.09606128808894E-5</v>
      </c>
      <c r="GS18" s="22">
        <v>9.1424120498610694E-5</v>
      </c>
      <c r="GT18" s="22">
        <v>9.1913781163438499E-5</v>
      </c>
    </row>
    <row r="20" spans="1:202" x14ac:dyDescent="0.25">
      <c r="C20" s="22">
        <v>2</v>
      </c>
      <c r="D20" s="22">
        <v>3</v>
      </c>
      <c r="E20" s="22">
        <v>4</v>
      </c>
      <c r="F20" s="22">
        <v>5</v>
      </c>
      <c r="G20" s="22">
        <v>6</v>
      </c>
      <c r="H20" s="22">
        <v>7</v>
      </c>
      <c r="I20" s="22">
        <v>8</v>
      </c>
      <c r="J20" s="22">
        <v>9</v>
      </c>
      <c r="K20" s="22">
        <v>10</v>
      </c>
      <c r="L20" s="22">
        <v>11</v>
      </c>
      <c r="M20" s="22">
        <v>12</v>
      </c>
      <c r="N20" s="22">
        <v>13</v>
      </c>
      <c r="O20" s="22">
        <v>14</v>
      </c>
      <c r="P20" s="22">
        <v>15</v>
      </c>
      <c r="Q20" s="22">
        <v>16</v>
      </c>
      <c r="R20" s="22">
        <v>17</v>
      </c>
      <c r="S20" s="22">
        <v>18</v>
      </c>
      <c r="T20" s="22">
        <v>19</v>
      </c>
      <c r="U20" s="22">
        <v>20</v>
      </c>
      <c r="V20" s="22">
        <v>21</v>
      </c>
      <c r="W20" s="22">
        <v>22</v>
      </c>
      <c r="X20" s="22">
        <v>23</v>
      </c>
      <c r="Y20" s="22">
        <v>24</v>
      </c>
      <c r="Z20" s="22">
        <v>25</v>
      </c>
      <c r="AA20" s="22">
        <v>26</v>
      </c>
      <c r="AB20" s="22">
        <v>27</v>
      </c>
      <c r="AC20" s="22">
        <v>28</v>
      </c>
      <c r="AD20" s="22">
        <v>29</v>
      </c>
      <c r="AE20" s="22">
        <v>30</v>
      </c>
      <c r="AF20" s="22">
        <v>31</v>
      </c>
      <c r="AG20" s="22">
        <v>32</v>
      </c>
      <c r="AH20" s="22">
        <v>33</v>
      </c>
      <c r="AI20" s="22">
        <v>34</v>
      </c>
      <c r="AJ20" s="22">
        <v>35</v>
      </c>
      <c r="AK20" s="22">
        <v>36</v>
      </c>
      <c r="AL20" s="22">
        <v>37</v>
      </c>
      <c r="AM20" s="22">
        <v>38</v>
      </c>
      <c r="AN20" s="22">
        <v>39</v>
      </c>
      <c r="AO20" s="22">
        <v>40</v>
      </c>
      <c r="AP20" s="22">
        <v>41</v>
      </c>
      <c r="AQ20" s="22">
        <v>42</v>
      </c>
      <c r="AR20" s="22">
        <v>43</v>
      </c>
      <c r="AS20" s="22">
        <v>44</v>
      </c>
      <c r="AT20" s="22">
        <v>45</v>
      </c>
      <c r="AU20" s="22">
        <v>46</v>
      </c>
      <c r="AV20" s="22">
        <v>47</v>
      </c>
      <c r="AW20" s="22">
        <v>48</v>
      </c>
      <c r="AX20" s="22">
        <v>49</v>
      </c>
      <c r="AY20" s="22">
        <v>50</v>
      </c>
      <c r="AZ20" s="22">
        <v>51</v>
      </c>
      <c r="BA20" s="22">
        <v>52</v>
      </c>
      <c r="BB20" s="22">
        <v>53</v>
      </c>
      <c r="BC20" s="22">
        <v>54</v>
      </c>
      <c r="BD20" s="22">
        <v>55</v>
      </c>
      <c r="BE20" s="22">
        <v>56</v>
      </c>
      <c r="BF20" s="22">
        <v>57</v>
      </c>
      <c r="BG20" s="22">
        <v>58</v>
      </c>
      <c r="BH20" s="22">
        <v>59</v>
      </c>
      <c r="BI20" s="22">
        <v>60</v>
      </c>
      <c r="BJ20" s="22">
        <v>61</v>
      </c>
      <c r="BK20" s="22">
        <v>62</v>
      </c>
      <c r="BL20" s="22">
        <v>63</v>
      </c>
      <c r="BM20" s="22">
        <v>64</v>
      </c>
      <c r="BN20" s="22">
        <v>65</v>
      </c>
      <c r="BO20" s="22">
        <v>66</v>
      </c>
      <c r="BP20" s="22">
        <v>67</v>
      </c>
      <c r="BQ20" s="22">
        <v>68</v>
      </c>
      <c r="BR20" s="22">
        <v>69</v>
      </c>
      <c r="BS20" s="22">
        <v>70</v>
      </c>
      <c r="BT20" s="22">
        <v>71</v>
      </c>
      <c r="BU20" s="22">
        <v>72</v>
      </c>
      <c r="BV20" s="22">
        <v>73</v>
      </c>
      <c r="BW20" s="22">
        <v>74</v>
      </c>
      <c r="BX20" s="22">
        <v>75</v>
      </c>
      <c r="BY20" s="22">
        <v>76</v>
      </c>
      <c r="BZ20" s="22">
        <v>77</v>
      </c>
      <c r="CA20" s="22">
        <v>78</v>
      </c>
      <c r="CB20" s="22">
        <v>79</v>
      </c>
      <c r="CC20" s="22">
        <v>80</v>
      </c>
      <c r="CD20" s="22">
        <v>81</v>
      </c>
      <c r="CE20" s="22">
        <v>82</v>
      </c>
      <c r="CF20" s="22">
        <v>83</v>
      </c>
      <c r="CG20" s="22">
        <v>84</v>
      </c>
      <c r="CH20" s="22">
        <v>85</v>
      </c>
      <c r="CI20" s="22">
        <v>86</v>
      </c>
      <c r="CJ20" s="22">
        <v>87</v>
      </c>
      <c r="CK20" s="22">
        <v>88</v>
      </c>
      <c r="CL20" s="22">
        <v>89</v>
      </c>
      <c r="CM20" s="22">
        <v>90</v>
      </c>
      <c r="CN20" s="22">
        <v>91</v>
      </c>
      <c r="CO20" s="22">
        <v>92</v>
      </c>
      <c r="CP20" s="22">
        <v>93</v>
      </c>
      <c r="CQ20" s="22">
        <v>94</v>
      </c>
      <c r="CR20" s="22">
        <v>95</v>
      </c>
      <c r="CS20" s="22">
        <v>96</v>
      </c>
      <c r="CT20" s="22">
        <v>97</v>
      </c>
      <c r="CU20" s="22">
        <v>98</v>
      </c>
      <c r="CV20" s="22">
        <v>99</v>
      </c>
      <c r="CW20" s="22">
        <v>100</v>
      </c>
      <c r="CX20" s="22">
        <v>101</v>
      </c>
      <c r="CY20" s="22">
        <v>102</v>
      </c>
      <c r="CZ20" s="22">
        <v>103</v>
      </c>
      <c r="DA20" s="22">
        <v>104</v>
      </c>
      <c r="DB20" s="22">
        <v>105</v>
      </c>
      <c r="DC20" s="22">
        <v>106</v>
      </c>
      <c r="DD20" s="22">
        <v>107</v>
      </c>
      <c r="DE20" s="22">
        <v>108</v>
      </c>
      <c r="DF20" s="22">
        <v>109</v>
      </c>
      <c r="DG20" s="22">
        <v>110</v>
      </c>
      <c r="DH20" s="22">
        <v>111</v>
      </c>
      <c r="DI20" s="22">
        <v>112</v>
      </c>
      <c r="DJ20" s="22">
        <v>113</v>
      </c>
      <c r="DK20" s="22">
        <v>114</v>
      </c>
      <c r="DL20" s="22">
        <v>115</v>
      </c>
      <c r="DM20" s="22">
        <v>116</v>
      </c>
      <c r="DN20" s="22">
        <v>117</v>
      </c>
      <c r="DO20" s="22">
        <v>118</v>
      </c>
      <c r="DP20" s="22">
        <v>119</v>
      </c>
      <c r="DQ20" s="22">
        <v>120</v>
      </c>
      <c r="DR20" s="22">
        <v>121</v>
      </c>
      <c r="DS20" s="22">
        <v>122</v>
      </c>
      <c r="DT20" s="22">
        <v>123</v>
      </c>
      <c r="DU20" s="22">
        <v>124</v>
      </c>
      <c r="DV20" s="22">
        <v>125</v>
      </c>
      <c r="DW20" s="22">
        <v>126</v>
      </c>
      <c r="DX20" s="22">
        <v>127</v>
      </c>
      <c r="DY20" s="22">
        <v>128</v>
      </c>
      <c r="DZ20" s="22">
        <v>129</v>
      </c>
      <c r="EA20" s="22">
        <v>130</v>
      </c>
      <c r="EB20" s="22">
        <v>131</v>
      </c>
      <c r="EC20" s="22">
        <v>132</v>
      </c>
      <c r="ED20" s="22">
        <v>133</v>
      </c>
      <c r="EE20" s="22">
        <v>134</v>
      </c>
      <c r="EF20" s="22">
        <v>135</v>
      </c>
      <c r="EG20" s="22">
        <v>136</v>
      </c>
      <c r="EH20" s="22">
        <v>137</v>
      </c>
      <c r="EI20" s="22">
        <v>138</v>
      </c>
      <c r="EJ20" s="22">
        <v>139</v>
      </c>
      <c r="EK20" s="22">
        <v>140</v>
      </c>
      <c r="EL20" s="22">
        <v>141</v>
      </c>
      <c r="EM20" s="22">
        <v>142</v>
      </c>
      <c r="EN20" s="22">
        <v>143</v>
      </c>
      <c r="EO20" s="22">
        <v>144</v>
      </c>
      <c r="EP20" s="22">
        <v>145</v>
      </c>
      <c r="EQ20" s="22">
        <v>146</v>
      </c>
      <c r="ER20" s="22">
        <v>147</v>
      </c>
      <c r="ES20" s="22">
        <v>148</v>
      </c>
      <c r="ET20" s="22">
        <v>149</v>
      </c>
      <c r="EU20" s="22">
        <v>150</v>
      </c>
      <c r="EV20" s="22">
        <v>151</v>
      </c>
      <c r="EW20" s="22">
        <v>152</v>
      </c>
      <c r="EX20" s="22">
        <v>153</v>
      </c>
      <c r="EY20" s="22">
        <v>154</v>
      </c>
      <c r="EZ20" s="22">
        <v>155</v>
      </c>
      <c r="FA20" s="22">
        <v>156</v>
      </c>
      <c r="FB20" s="22">
        <v>157</v>
      </c>
      <c r="FC20" s="22">
        <v>158</v>
      </c>
      <c r="FD20" s="22">
        <v>159</v>
      </c>
      <c r="FE20" s="22">
        <v>160</v>
      </c>
      <c r="FF20" s="22">
        <v>161</v>
      </c>
      <c r="FG20" s="22">
        <v>162</v>
      </c>
      <c r="FH20" s="22">
        <v>163</v>
      </c>
      <c r="FI20" s="22">
        <v>164</v>
      </c>
      <c r="FJ20" s="22">
        <v>165</v>
      </c>
      <c r="FK20" s="22">
        <v>166</v>
      </c>
      <c r="FL20" s="22">
        <v>167</v>
      </c>
      <c r="FM20" s="22">
        <v>168</v>
      </c>
      <c r="FN20" s="22">
        <v>169</v>
      </c>
      <c r="FO20" s="22">
        <v>170</v>
      </c>
      <c r="FP20" s="22">
        <v>171</v>
      </c>
      <c r="FQ20" s="22">
        <v>172</v>
      </c>
      <c r="FR20" s="22">
        <v>173</v>
      </c>
      <c r="FS20" s="22">
        <v>174</v>
      </c>
      <c r="FT20" s="22">
        <v>175</v>
      </c>
      <c r="FU20" s="22">
        <v>176</v>
      </c>
      <c r="FV20" s="22">
        <v>177</v>
      </c>
      <c r="FW20" s="22">
        <v>178</v>
      </c>
      <c r="FX20" s="22">
        <v>179</v>
      </c>
      <c r="FY20" s="22">
        <v>180</v>
      </c>
      <c r="FZ20" s="22">
        <v>181</v>
      </c>
      <c r="GA20" s="22">
        <v>182</v>
      </c>
      <c r="GB20" s="22">
        <v>183</v>
      </c>
      <c r="GC20" s="22">
        <v>184</v>
      </c>
      <c r="GD20" s="22">
        <v>185</v>
      </c>
      <c r="GE20" s="22">
        <v>186</v>
      </c>
      <c r="GF20" s="22">
        <v>187</v>
      </c>
      <c r="GG20" s="22">
        <v>188</v>
      </c>
      <c r="GH20" s="22">
        <v>189</v>
      </c>
      <c r="GI20" s="22">
        <v>190</v>
      </c>
      <c r="GJ20" s="22">
        <v>191</v>
      </c>
      <c r="GK20" s="22">
        <v>192</v>
      </c>
      <c r="GL20" s="22">
        <v>193</v>
      </c>
      <c r="GM20" s="22">
        <v>194</v>
      </c>
      <c r="GN20" s="22">
        <v>195</v>
      </c>
      <c r="GO20" s="22">
        <v>196</v>
      </c>
      <c r="GP20" s="22">
        <v>197</v>
      </c>
      <c r="GQ20" s="22">
        <v>198</v>
      </c>
      <c r="GR20" s="22">
        <v>199</v>
      </c>
      <c r="GS20" s="22">
        <v>200</v>
      </c>
      <c r="GT20" s="22">
        <v>201</v>
      </c>
    </row>
    <row r="21" spans="1:202" x14ac:dyDescent="0.25">
      <c r="A21" s="22">
        <f ca="1">'PivotRFunction EAIS'!A21</f>
        <v>9</v>
      </c>
      <c r="B21" s="22" t="str">
        <f ca="1">INDEX(B2:B18,A21)</f>
        <v>RF_ISSM_UCI_BM08_R3.dat</v>
      </c>
      <c r="C21" s="22">
        <f ca="1">VLOOKUP($B$21,$B$2:$GT$18,C20)</f>
        <v>-1.6714777302695401E-5</v>
      </c>
      <c r="D21" s="22">
        <f t="shared" ref="D21:BO21" ca="1" si="0">VLOOKUP($B$21,$B$2:$GT$18,D20)</f>
        <v>-2.0513587514869801E-5</v>
      </c>
      <c r="E21" s="22">
        <f t="shared" ca="1" si="0"/>
        <v>2.50721641350537E-5</v>
      </c>
      <c r="F21" s="22">
        <f t="shared" ca="1" si="0"/>
        <v>3.8747890357626602E-5</v>
      </c>
      <c r="G21" s="22">
        <f t="shared" ca="1" si="0"/>
        <v>2.3552640413981801E-5</v>
      </c>
      <c r="H21" s="22">
        <f t="shared" ca="1" si="0"/>
        <v>6.5339576394762803E-5</v>
      </c>
      <c r="I21" s="22">
        <f t="shared" ca="1" si="0"/>
        <v>5.8501718740444603E-5</v>
      </c>
      <c r="J21" s="22">
        <f t="shared" ca="1" si="0"/>
        <v>6.6859094658866498E-5</v>
      </c>
      <c r="K21" s="22">
        <f t="shared" ca="1" si="0"/>
        <v>1.8994076526723799E-5</v>
      </c>
      <c r="L21" s="22">
        <f t="shared" ca="1" si="0"/>
        <v>4.48259816039353E-5</v>
      </c>
      <c r="M21" s="22">
        <f t="shared" ca="1" si="0"/>
        <v>3.3429561881348403E-5</v>
      </c>
      <c r="N21" s="22">
        <f t="shared" ca="1" si="0"/>
        <v>8.5093401139601997E-5</v>
      </c>
      <c r="O21" s="22">
        <f t="shared" ca="1" si="0"/>
        <v>1.00288627436384E-4</v>
      </c>
      <c r="P21" s="22">
        <f t="shared" ca="1" si="0"/>
        <v>7.7495817095041194E-5</v>
      </c>
      <c r="Q21" s="22">
        <f t="shared" ca="1" si="0"/>
        <v>8.2814076449721997E-5</v>
      </c>
      <c r="R21" s="22">
        <f t="shared" ca="1" si="0"/>
        <v>1.11685134470462E-4</v>
      </c>
      <c r="S21" s="22">
        <f t="shared" ca="1" si="0"/>
        <v>1.0636675870046001E-4</v>
      </c>
      <c r="T21" s="22">
        <f t="shared" ca="1" si="0"/>
        <v>7.4456678703427301E-5</v>
      </c>
      <c r="U21" s="22">
        <f t="shared" ca="1" si="0"/>
        <v>9.3450769782066305E-5</v>
      </c>
      <c r="V21" s="22">
        <f t="shared" ca="1" si="0"/>
        <v>7.5216521508991705E-5</v>
      </c>
      <c r="W21" s="22">
        <f t="shared" ca="1" si="0"/>
        <v>1.01048499345779E-4</v>
      </c>
      <c r="X21" s="22">
        <f t="shared" ca="1" si="0"/>
        <v>8.8892178609967205E-5</v>
      </c>
      <c r="Y21" s="22">
        <f t="shared" ca="1" si="0"/>
        <v>9.2691043391823701E-5</v>
      </c>
      <c r="Z21" s="22">
        <f t="shared" ca="1" si="0"/>
        <v>9.4970338977873298E-5</v>
      </c>
      <c r="AA21" s="22">
        <f t="shared" ca="1" si="0"/>
        <v>9.0411747805774198E-5</v>
      </c>
      <c r="AB21" s="22">
        <f t="shared" ca="1" si="0"/>
        <v>1.1548388283699699E-4</v>
      </c>
      <c r="AC21" s="22">
        <f t="shared" ca="1" si="0"/>
        <v>1.09405722469091E-4</v>
      </c>
      <c r="AD21" s="22">
        <f t="shared" ca="1" si="0"/>
        <v>8.8132452219724601E-5</v>
      </c>
      <c r="AE21" s="22">
        <f t="shared" ca="1" si="0"/>
        <v>1.17003452032804E-4</v>
      </c>
      <c r="AF21" s="22">
        <f t="shared" ca="1" si="0"/>
        <v>8.8132452219724601E-5</v>
      </c>
      <c r="AG21" s="22">
        <f t="shared" ca="1" si="0"/>
        <v>1.20802316814661E-4</v>
      </c>
      <c r="AH21" s="22">
        <f t="shared" ca="1" si="0"/>
        <v>1.07886269688606E-4</v>
      </c>
      <c r="AI21" s="22">
        <f t="shared" ca="1" si="0"/>
        <v>1.1092540808022001E-4</v>
      </c>
      <c r="AJ21" s="22">
        <f t="shared" ca="1" si="0"/>
        <v>1.1852290481328901E-4</v>
      </c>
      <c r="AK21" s="22">
        <f t="shared" ca="1" si="0"/>
        <v>1.10165448859333E-4</v>
      </c>
      <c r="AL21" s="22">
        <f t="shared" ca="1" si="0"/>
        <v>5.5462820455431898E-5</v>
      </c>
      <c r="AM21" s="22">
        <f t="shared" ca="1" si="0"/>
        <v>1.2688036076724499E-4</v>
      </c>
      <c r="AN21" s="22">
        <f t="shared" ca="1" si="0"/>
        <v>1.15483766421675E-4</v>
      </c>
      <c r="AO21" s="22">
        <f t="shared" ca="1" si="0"/>
        <v>1.16243725642561E-4</v>
      </c>
      <c r="AP21" s="22">
        <f t="shared" ca="1" si="0"/>
        <v>1.00288540124893E-4</v>
      </c>
      <c r="AQ21" s="22">
        <f t="shared" ca="1" si="0"/>
        <v>1.2840004637837399E-4</v>
      </c>
      <c r="AR21" s="22">
        <f t="shared" ca="1" si="0"/>
        <v>1.23081495985388E-4</v>
      </c>
      <c r="AS21" s="22">
        <f t="shared" ca="1" si="0"/>
        <v>9.7249634563922801E-5</v>
      </c>
      <c r="AT21" s="22">
        <f t="shared" ca="1" si="0"/>
        <v>1.4131586067378499E-4</v>
      </c>
      <c r="AU21" s="22">
        <f t="shared" ca="1" si="0"/>
        <v>1.23081495985388E-4</v>
      </c>
      <c r="AV21" s="22">
        <f t="shared" ca="1" si="0"/>
        <v>1.4967331662773999E-4</v>
      </c>
      <c r="AW21" s="22">
        <f t="shared" ca="1" si="0"/>
        <v>1.31438951939344E-4</v>
      </c>
      <c r="AX21" s="22">
        <f t="shared" ca="1" si="0"/>
        <v>1.3295840471982899E-4</v>
      </c>
      <c r="AY21" s="22">
        <f t="shared" ca="1" si="0"/>
        <v>1.4511449262499801E-4</v>
      </c>
      <c r="AZ21" s="22">
        <f t="shared" ca="1" si="0"/>
        <v>1.3903668150305699E-4</v>
      </c>
      <c r="BA21" s="22">
        <f t="shared" ca="1" si="0"/>
        <v>1.27640087157487E-4</v>
      </c>
      <c r="BB21" s="22">
        <f t="shared" ca="1" si="0"/>
        <v>1.11685134470462E-4</v>
      </c>
      <c r="BC21" s="22">
        <f t="shared" ca="1" si="0"/>
        <v>1.14724040031433E-4</v>
      </c>
      <c r="BD21" s="22">
        <f t="shared" ca="1" si="0"/>
        <v>1.20042357593774E-4</v>
      </c>
      <c r="BE21" s="22">
        <f t="shared" ca="1" si="0"/>
        <v>1.2840004637837399E-4</v>
      </c>
      <c r="BF21" s="22">
        <f t="shared" ca="1" si="0"/>
        <v>1.2688012793660099E-4</v>
      </c>
      <c r="BG21" s="22">
        <f t="shared" ca="1" si="0"/>
        <v>1.10925640910863E-4</v>
      </c>
      <c r="BH21" s="22">
        <f t="shared" ca="1" si="0"/>
        <v>1.06366351246833E-4</v>
      </c>
      <c r="BI21" s="22">
        <f t="shared" ca="1" si="0"/>
        <v>1.2840004637837399E-4</v>
      </c>
      <c r="BJ21" s="22">
        <f t="shared" ca="1" si="0"/>
        <v>1.4891335740685401E-4</v>
      </c>
      <c r="BK21" s="22">
        <f t="shared" ca="1" si="0"/>
        <v>7.5216405093669796E-5</v>
      </c>
      <c r="BL21" s="22">
        <f t="shared" ca="1" si="0"/>
        <v>1.2232176959514599E-4</v>
      </c>
      <c r="BM21" s="22">
        <f t="shared" ca="1" si="0"/>
        <v>1.1396454647183401E-4</v>
      </c>
      <c r="BN21" s="22">
        <f t="shared" ca="1" si="0"/>
        <v>1.2840004637837399E-4</v>
      </c>
      <c r="BO21" s="22">
        <f t="shared" ca="1" si="0"/>
        <v>1.2688012793660099E-4</v>
      </c>
      <c r="BP21" s="22">
        <f t="shared" ref="BP21:EA21" ca="1" si="1">VLOOKUP($B$21,$B$2:$GT$18,BP20)</f>
        <v>9.6490141004323905E-5</v>
      </c>
      <c r="BQ21" s="22">
        <f t="shared" ca="1" si="1"/>
        <v>1.1396408081054599E-4</v>
      </c>
      <c r="BR21" s="22">
        <f t="shared" ca="1" si="1"/>
        <v>1.33718363940715E-4</v>
      </c>
      <c r="BS21" s="22">
        <f t="shared" ca="1" si="1"/>
        <v>1.1928286403417501E-4</v>
      </c>
      <c r="BT21" s="22">
        <f t="shared" ca="1" si="1"/>
        <v>1.4587398618459699E-4</v>
      </c>
      <c r="BU21" s="22">
        <f t="shared" ca="1" si="1"/>
        <v>1.2840004637837399E-4</v>
      </c>
      <c r="BV21" s="22">
        <f t="shared" ca="1" si="1"/>
        <v>1.2991949915885901E-4</v>
      </c>
      <c r="BW21" s="22">
        <f t="shared" ca="1" si="1"/>
        <v>1.08645763248205E-4</v>
      </c>
      <c r="BX21" s="22">
        <f t="shared" ca="1" si="1"/>
        <v>8.0535188317298794E-5</v>
      </c>
      <c r="BY21" s="22">
        <f t="shared" ca="1" si="1"/>
        <v>9.7249634563922801E-5</v>
      </c>
      <c r="BZ21" s="22">
        <f t="shared" ca="1" si="1"/>
        <v>1.12444628030061E-4</v>
      </c>
      <c r="CA21" s="22">
        <f t="shared" ca="1" si="1"/>
        <v>1.3295840471982899E-4</v>
      </c>
      <c r="CB21" s="22">
        <f t="shared" ca="1" si="1"/>
        <v>1.01807992905378E-4</v>
      </c>
      <c r="CC21" s="22">
        <f t="shared" ca="1" si="1"/>
        <v>1.3675726950168599E-4</v>
      </c>
      <c r="CD21" s="22">
        <f t="shared" ca="1" si="1"/>
        <v>1.15483999252319E-4</v>
      </c>
      <c r="CE21" s="22">
        <f t="shared" ca="1" si="1"/>
        <v>1.26880593597888E-4</v>
      </c>
      <c r="CF21" s="22">
        <f t="shared" ca="1" si="1"/>
        <v>1.3903621584177001E-4</v>
      </c>
      <c r="CG21" s="22">
        <f t="shared" ca="1" si="1"/>
        <v>1.3447832316160199E-4</v>
      </c>
      <c r="CH21" s="22">
        <f t="shared" ca="1" si="1"/>
        <v>1.3523735105991301E-4</v>
      </c>
      <c r="CI21" s="22">
        <f t="shared" ca="1" si="1"/>
        <v>1.17003917694091E-4</v>
      </c>
      <c r="CJ21" s="22">
        <f t="shared" ca="1" si="1"/>
        <v>1.4207512140273999E-4</v>
      </c>
      <c r="CK21" s="22">
        <f t="shared" ca="1" si="1"/>
        <v>1.3675726950168599E-4</v>
      </c>
      <c r="CL21" s="22">
        <f t="shared" ca="1" si="1"/>
        <v>1.3675726950168599E-4</v>
      </c>
      <c r="CM21" s="22">
        <f t="shared" ca="1" si="1"/>
        <v>1.07886269688606E-4</v>
      </c>
      <c r="CN21" s="22">
        <f t="shared" ca="1" si="1"/>
        <v>1.10925175249576E-4</v>
      </c>
      <c r="CO21" s="22">
        <f t="shared" ca="1" si="1"/>
        <v>1.18523836135864E-4</v>
      </c>
      <c r="CP21" s="22">
        <f t="shared" ca="1" si="1"/>
        <v>1.35997310280799E-4</v>
      </c>
      <c r="CQ21" s="22">
        <f t="shared" ca="1" si="1"/>
        <v>1.0332744568586299E-4</v>
      </c>
      <c r="CR21" s="22">
        <f t="shared" ca="1" si="1"/>
        <v>1.1016521602869E-4</v>
      </c>
      <c r="CS21" s="22">
        <f t="shared" ca="1" si="1"/>
        <v>1.37517228722572E-4</v>
      </c>
      <c r="CT21" s="22">
        <f t="shared" ca="1" si="1"/>
        <v>9.0411864221095998E-5</v>
      </c>
      <c r="CU21" s="22">
        <f t="shared" ca="1" si="1"/>
        <v>1.2839958071708601E-4</v>
      </c>
      <c r="CV21" s="22">
        <f t="shared" ca="1" si="1"/>
        <v>1.23081728816032E-4</v>
      </c>
      <c r="CW21" s="22">
        <f t="shared" ca="1" si="1"/>
        <v>1.3143941760063101E-4</v>
      </c>
      <c r="CX21" s="22">
        <f t="shared" ca="1" si="1"/>
        <v>1.2687966227531401E-4</v>
      </c>
      <c r="CY21" s="22">
        <f t="shared" ca="1" si="1"/>
        <v>1.3143941760063101E-4</v>
      </c>
      <c r="CZ21" s="22">
        <f t="shared" ca="1" si="1"/>
        <v>1.23840756714344E-4</v>
      </c>
      <c r="DA21" s="22">
        <f t="shared" ca="1" si="1"/>
        <v>1.1928286403417501E-4</v>
      </c>
      <c r="DB21" s="22">
        <f t="shared" ca="1" si="1"/>
        <v>1.1852290481328901E-4</v>
      </c>
      <c r="DC21" s="22">
        <f t="shared" ca="1" si="1"/>
        <v>1.25360675156116E-4</v>
      </c>
      <c r="DD21" s="22">
        <f t="shared" ca="1" si="1"/>
        <v>1.30679458379745E-4</v>
      </c>
      <c r="DE21" s="22">
        <f t="shared" ca="1" si="1"/>
        <v>1.1396408081054599E-4</v>
      </c>
      <c r="DF21" s="22">
        <f t="shared" ca="1" si="1"/>
        <v>1.2991949915885901E-4</v>
      </c>
      <c r="DG21" s="22">
        <f t="shared" ca="1" si="1"/>
        <v>1.06367282569408E-4</v>
      </c>
      <c r="DH21" s="22">
        <f t="shared" ca="1" si="1"/>
        <v>8.7372027337551103E-5</v>
      </c>
      <c r="DI21" s="22">
        <f t="shared" ca="1" si="1"/>
        <v>1.0484736412763499E-4</v>
      </c>
      <c r="DJ21" s="22">
        <f t="shared" ca="1" si="1"/>
        <v>1.17763876914978E-4</v>
      </c>
      <c r="DK21" s="22">
        <f t="shared" ca="1" si="1"/>
        <v>1.2612063437700201E-4</v>
      </c>
      <c r="DL21" s="22">
        <f t="shared" ca="1" si="1"/>
        <v>9.8008662462234402E-5</v>
      </c>
      <c r="DM21" s="22">
        <f t="shared" ca="1" si="1"/>
        <v>1.21561810374259E-4</v>
      </c>
      <c r="DN21" s="22">
        <f t="shared" ca="1" si="1"/>
        <v>9.4970688223838806E-5</v>
      </c>
      <c r="DO21" s="22">
        <f t="shared" ca="1" si="1"/>
        <v>1.2991949915885901E-4</v>
      </c>
      <c r="DP21" s="22">
        <f t="shared" ca="1" si="1"/>
        <v>1.1700298637151701E-4</v>
      </c>
      <c r="DQ21" s="22">
        <f t="shared" ca="1" si="1"/>
        <v>1.26880593597888E-4</v>
      </c>
      <c r="DR21" s="22">
        <f t="shared" ca="1" si="1"/>
        <v>1.12445093691349E-4</v>
      </c>
      <c r="DS21" s="22">
        <f t="shared" ca="1" si="1"/>
        <v>1.2612063437700201E-4</v>
      </c>
      <c r="DT21" s="22">
        <f t="shared" ca="1" si="1"/>
        <v>1.1396408081054599E-4</v>
      </c>
      <c r="DU21" s="22">
        <f t="shared" ca="1" si="1"/>
        <v>1.05607323348522E-4</v>
      </c>
      <c r="DV21" s="22">
        <f t="shared" ca="1" si="1"/>
        <v>1.3143848627805699E-4</v>
      </c>
      <c r="DW21" s="22">
        <f t="shared" ca="1" si="1"/>
        <v>1.28400512039661E-4</v>
      </c>
      <c r="DX21" s="22">
        <f t="shared" ca="1" si="1"/>
        <v>1.2232176959514599E-4</v>
      </c>
      <c r="DY21" s="22">
        <f t="shared" ca="1" si="1"/>
        <v>1.07886269688606E-4</v>
      </c>
      <c r="DZ21" s="22">
        <f t="shared" ca="1" si="1"/>
        <v>1.1244416236877399E-4</v>
      </c>
      <c r="EA21" s="22">
        <f t="shared" ca="1" si="1"/>
        <v>1.12445093691349E-4</v>
      </c>
      <c r="EB21" s="22">
        <f t="shared" ref="EB21:GM21" ca="1" si="2">VLOOKUP($B$21,$B$2:$GT$18,EB20)</f>
        <v>1.2460071593523001E-4</v>
      </c>
      <c r="EC21" s="22">
        <f t="shared" ca="1" si="2"/>
        <v>1.15483999252319E-4</v>
      </c>
      <c r="ED21" s="22">
        <f t="shared" ca="1" si="2"/>
        <v>1.17763876914978E-4</v>
      </c>
      <c r="EE21" s="22">
        <f t="shared" ca="1" si="2"/>
        <v>1.05606392025947E-4</v>
      </c>
      <c r="EF21" s="22">
        <f t="shared" ca="1" si="2"/>
        <v>1.2384168803691799E-4</v>
      </c>
      <c r="EG21" s="22">
        <f t="shared" ca="1" si="2"/>
        <v>7.74953514337539E-5</v>
      </c>
      <c r="EH21" s="22">
        <f t="shared" ca="1" si="2"/>
        <v>1.12445093691349E-4</v>
      </c>
      <c r="EI21" s="22">
        <f t="shared" ca="1" si="2"/>
        <v>1.2460071593523001E-4</v>
      </c>
      <c r="EJ21" s="22">
        <f t="shared" ca="1" si="2"/>
        <v>1.1852290481328901E-4</v>
      </c>
      <c r="EK21" s="22">
        <f t="shared" ca="1" si="2"/>
        <v>9.3451701104640906E-5</v>
      </c>
      <c r="EL21" s="22">
        <f t="shared" ca="1" si="2"/>
        <v>1.2308079749345701E-4</v>
      </c>
      <c r="EM21" s="22">
        <f t="shared" ca="1" si="2"/>
        <v>9.2691741883754703E-5</v>
      </c>
      <c r="EN21" s="22">
        <f t="shared" ca="1" si="2"/>
        <v>1.1244416236877399E-4</v>
      </c>
      <c r="EO21" s="22">
        <f t="shared" ca="1" si="2"/>
        <v>7.2177499532699504E-5</v>
      </c>
      <c r="EP21" s="22">
        <f t="shared" ca="1" si="2"/>
        <v>9.6489675343036597E-5</v>
      </c>
      <c r="EQ21" s="22">
        <f t="shared" ca="1" si="2"/>
        <v>1.05607323348522E-4</v>
      </c>
      <c r="ER21" s="22">
        <f t="shared" ca="1" si="2"/>
        <v>9.8008662462234402E-5</v>
      </c>
      <c r="ES21" s="22">
        <f t="shared" ca="1" si="2"/>
        <v>1.20803713798522E-4</v>
      </c>
      <c r="ET21" s="22">
        <f t="shared" ca="1" si="2"/>
        <v>1.2232176959514599E-4</v>
      </c>
      <c r="EU21" s="22">
        <f t="shared" ca="1" si="2"/>
        <v>9.6488744020461995E-5</v>
      </c>
      <c r="EV21" s="22">
        <f t="shared" ca="1" si="2"/>
        <v>1.1092610657215099E-4</v>
      </c>
      <c r="EW21" s="22">
        <f t="shared" ca="1" si="2"/>
        <v>1.19281932711601E-4</v>
      </c>
      <c r="EX21" s="22">
        <f t="shared" ca="1" si="2"/>
        <v>9.1172754764556803E-5</v>
      </c>
      <c r="EY21" s="22">
        <f t="shared" ca="1" si="2"/>
        <v>1.1168420314788799E-4</v>
      </c>
      <c r="EZ21" s="22">
        <f t="shared" ca="1" si="2"/>
        <v>1.15483999252319E-4</v>
      </c>
      <c r="FA21" s="22">
        <f t="shared" ca="1" si="2"/>
        <v>1.08646228909492E-4</v>
      </c>
      <c r="FB21" s="22">
        <f t="shared" ca="1" si="2"/>
        <v>1.10166147351264E-4</v>
      </c>
      <c r="FC21" s="22">
        <f t="shared" ca="1" si="2"/>
        <v>1.20041891932487E-4</v>
      </c>
      <c r="FD21" s="22">
        <f t="shared" ca="1" si="2"/>
        <v>9.87686216831207E-5</v>
      </c>
      <c r="FE21" s="22">
        <f t="shared" ca="1" si="2"/>
        <v>1.02568417787551E-4</v>
      </c>
      <c r="FF21" s="22">
        <f t="shared" ca="1" si="2"/>
        <v>1.29159539937973E-4</v>
      </c>
      <c r="FG21" s="22">
        <f t="shared" ca="1" si="2"/>
        <v>1.17003917694091E-4</v>
      </c>
      <c r="FH21" s="22">
        <f t="shared" ca="1" si="2"/>
        <v>1.19281932711601E-4</v>
      </c>
      <c r="FI21" s="22">
        <f t="shared" ca="1" si="2"/>
        <v>1.15483999252319E-4</v>
      </c>
      <c r="FJ21" s="22">
        <f t="shared" ca="1" si="2"/>
        <v>1.10166147351264E-4</v>
      </c>
      <c r="FK21" s="22">
        <f t="shared" ca="1" si="2"/>
        <v>1.17002055048942E-4</v>
      </c>
      <c r="FL21" s="22">
        <f t="shared" ca="1" si="2"/>
        <v>1.01808458566665E-4</v>
      </c>
      <c r="FM21" s="22">
        <f t="shared" ca="1" si="2"/>
        <v>1.10166147351264E-4</v>
      </c>
      <c r="FN21" s="22">
        <f t="shared" ca="1" si="2"/>
        <v>1.01808458566665E-4</v>
      </c>
      <c r="FO21" s="22">
        <f t="shared" ca="1" si="2"/>
        <v>1.17003917694091E-4</v>
      </c>
      <c r="FP21" s="22">
        <f t="shared" ca="1" si="2"/>
        <v>1.07886269688606E-4</v>
      </c>
      <c r="FQ21" s="22">
        <f t="shared" ca="1" si="2"/>
        <v>1.0712631046772E-4</v>
      </c>
      <c r="FR21" s="22">
        <f t="shared" ca="1" si="2"/>
        <v>9.7248703241348199E-5</v>
      </c>
      <c r="FS21" s="22">
        <f t="shared" ca="1" si="2"/>
        <v>1.07886269688606E-4</v>
      </c>
      <c r="FT21" s="22">
        <f t="shared" ca="1" si="2"/>
        <v>1.15483999252319E-4</v>
      </c>
      <c r="FU21" s="22">
        <f t="shared" ca="1" si="2"/>
        <v>1.02568417787551E-4</v>
      </c>
      <c r="FV21" s="22">
        <f t="shared" ca="1" si="2"/>
        <v>1.07886269688606E-4</v>
      </c>
      <c r="FW21" s="22">
        <f t="shared" ca="1" si="2"/>
        <v>1.08646228909492E-4</v>
      </c>
      <c r="FX21" s="22">
        <f t="shared" ca="1" si="2"/>
        <v>1.16243958473205E-4</v>
      </c>
      <c r="FY21" s="22">
        <f t="shared" ca="1" si="2"/>
        <v>9.1930851340293803E-5</v>
      </c>
      <c r="FZ21" s="22">
        <f t="shared" ca="1" si="2"/>
        <v>1.17003917694091E-4</v>
      </c>
      <c r="GA21" s="22">
        <f t="shared" ca="1" si="2"/>
        <v>1.0712631046772E-4</v>
      </c>
      <c r="GB21" s="22">
        <f t="shared" ca="1" si="2"/>
        <v>1.1168420314788799E-4</v>
      </c>
      <c r="GC21" s="22">
        <f t="shared" ca="1" si="2"/>
        <v>1.09406188130378E-4</v>
      </c>
      <c r="GD21" s="22">
        <f t="shared" ca="1" si="2"/>
        <v>1.1092610657215099E-4</v>
      </c>
      <c r="GE21" s="22">
        <f t="shared" ca="1" si="2"/>
        <v>1.1244416236877399E-4</v>
      </c>
      <c r="GF21" s="22">
        <f t="shared" ca="1" si="2"/>
        <v>1.06366351246833E-4</v>
      </c>
      <c r="GG21" s="22">
        <f t="shared" ca="1" si="2"/>
        <v>1.14724040031433E-4</v>
      </c>
      <c r="GH21" s="22">
        <f t="shared" ca="1" si="2"/>
        <v>9.9528580904006904E-5</v>
      </c>
      <c r="GI21" s="22">
        <f t="shared" ca="1" si="2"/>
        <v>7.8257173299789402E-5</v>
      </c>
      <c r="GJ21" s="22">
        <f t="shared" ca="1" si="2"/>
        <v>9.9528580904006904E-5</v>
      </c>
      <c r="GK21" s="22">
        <f t="shared" ca="1" si="2"/>
        <v>1.14724040031433E-4</v>
      </c>
      <c r="GL21" s="22">
        <f t="shared" ca="1" si="2"/>
        <v>9.5728784799575806E-5</v>
      </c>
      <c r="GM21" s="22">
        <f t="shared" ca="1" si="2"/>
        <v>1.2232176959514599E-4</v>
      </c>
      <c r="GN21" s="22">
        <f t="shared" ref="GN21:GT21" ca="1" si="3">VLOOKUP($B$21,$B$2:$GT$18,GN20)</f>
        <v>1.1244602501392299E-4</v>
      </c>
      <c r="GO21" s="22">
        <f t="shared" ca="1" si="3"/>
        <v>9.5730647444724996E-5</v>
      </c>
      <c r="GP21" s="22">
        <f t="shared" ca="1" si="3"/>
        <v>1.20801851153373E-4</v>
      </c>
      <c r="GQ21" s="22">
        <f t="shared" ca="1" si="3"/>
        <v>1.0712631046772E-4</v>
      </c>
      <c r="GR21" s="22">
        <f t="shared" ca="1" si="3"/>
        <v>1.07886269688606E-4</v>
      </c>
      <c r="GS21" s="22">
        <f t="shared" ca="1" si="3"/>
        <v>1.2384168803691799E-4</v>
      </c>
      <c r="GT21" s="22">
        <f t="shared" ca="1" si="3"/>
        <v>1.17002055048942E-4</v>
      </c>
    </row>
    <row r="24" spans="1:202" x14ac:dyDescent="0.25">
      <c r="C24" s="22" t="s">
        <v>769</v>
      </c>
    </row>
    <row r="25" spans="1:202" x14ac:dyDescent="0.25">
      <c r="C25" s="22" t="s">
        <v>770</v>
      </c>
      <c r="D25" s="22" t="s">
        <v>771</v>
      </c>
      <c r="G25" s="113" t="s">
        <v>900</v>
      </c>
      <c r="H25" s="113" t="s">
        <v>901</v>
      </c>
      <c r="I25" s="113" t="s">
        <v>902</v>
      </c>
      <c r="J25" s="113" t="s">
        <v>903</v>
      </c>
      <c r="K25" s="113" t="s">
        <v>904</v>
      </c>
      <c r="L25" s="113" t="s">
        <v>905</v>
      </c>
      <c r="M25" s="113" t="s">
        <v>906</v>
      </c>
      <c r="N25" s="113" t="s">
        <v>907</v>
      </c>
      <c r="O25" s="113" t="s">
        <v>908</v>
      </c>
      <c r="P25" s="113" t="s">
        <v>909</v>
      </c>
      <c r="Q25" s="113" t="s">
        <v>910</v>
      </c>
      <c r="R25" s="113" t="s">
        <v>911</v>
      </c>
      <c r="S25" s="113" t="s">
        <v>912</v>
      </c>
      <c r="T25" s="113" t="s">
        <v>913</v>
      </c>
      <c r="U25" s="113" t="s">
        <v>914</v>
      </c>
      <c r="V25" s="113" t="s">
        <v>915</v>
      </c>
      <c r="W25" s="113" t="s">
        <v>916</v>
      </c>
    </row>
    <row r="26" spans="1:202" x14ac:dyDescent="0.25">
      <c r="C26" s="22" t="s">
        <v>551</v>
      </c>
      <c r="D26" s="22">
        <f ca="1">$C$21</f>
        <v>-1.6714777302695401E-5</v>
      </c>
      <c r="G26" s="22">
        <v>1.7736010753962697E-5</v>
      </c>
      <c r="H26" s="22">
        <v>1.0852371145803565E-4</v>
      </c>
      <c r="I26" s="22">
        <v>9.7825962709726207E-5</v>
      </c>
      <c r="J26" s="22">
        <v>1.677210636568114E-5</v>
      </c>
      <c r="K26" s="22">
        <v>3.9114281869599525E-5</v>
      </c>
      <c r="L26" s="22">
        <v>1.0182679358532968E-4</v>
      </c>
      <c r="M26" s="22">
        <v>3.6134865502672641E-5</v>
      </c>
      <c r="N26" s="22">
        <v>5.8295854932247788E-5</v>
      </c>
      <c r="O26" s="22">
        <v>1.1639142117527963E-4</v>
      </c>
      <c r="P26" s="22">
        <v>8.2417913674257882E-5</v>
      </c>
      <c r="Q26" s="22">
        <v>2.3325489392918183E-5</v>
      </c>
      <c r="R26" s="22">
        <v>7.2186768923477619E-4</v>
      </c>
      <c r="S26" s="22">
        <v>9.024422217570806E-5</v>
      </c>
      <c r="T26" s="22">
        <v>9.8123925043208221E-5</v>
      </c>
      <c r="U26" s="22">
        <v>2.4837314160081487E-5</v>
      </c>
      <c r="V26" s="22">
        <v>3.880328864439E-5</v>
      </c>
      <c r="W26" s="22">
        <v>9.6241377726479573E-5</v>
      </c>
    </row>
    <row r="27" spans="1:202" x14ac:dyDescent="0.25">
      <c r="C27" s="22" t="s">
        <v>552</v>
      </c>
      <c r="D27" s="22">
        <f ca="1">$D$21</f>
        <v>-2.0513587514869801E-5</v>
      </c>
      <c r="G27" s="22">
        <v>3.2053030545987343E-5</v>
      </c>
      <c r="H27" s="22">
        <v>9.5219189537972432E-5</v>
      </c>
      <c r="I27" s="22">
        <v>1.0098430340139988E-4</v>
      </c>
      <c r="J27" s="22">
        <v>1.6848945482648152E-5</v>
      </c>
      <c r="K27" s="22">
        <v>1.796881975213026E-5</v>
      </c>
      <c r="L27" s="22">
        <v>-2.5814353544679081E-5</v>
      </c>
      <c r="M27" s="22">
        <v>3.5894640507903977E-5</v>
      </c>
      <c r="N27" s="22">
        <v>5.8586205903227612E-5</v>
      </c>
      <c r="O27" s="22">
        <v>1.1743770864911284E-4</v>
      </c>
      <c r="P27" s="22">
        <v>8.2084125179179978E-5</v>
      </c>
      <c r="Q27" s="22">
        <v>2.3447970661096524E-5</v>
      </c>
      <c r="R27" s="22">
        <v>1.2755826607009245E-4</v>
      </c>
      <c r="S27" s="22">
        <v>8.0103284622315342E-5</v>
      </c>
      <c r="T27" s="22">
        <v>9.8322889344105492E-5</v>
      </c>
      <c r="U27" s="22">
        <v>2.49007856078383E-5</v>
      </c>
      <c r="V27" s="22">
        <v>3.8337016809728884E-5</v>
      </c>
      <c r="W27" s="22">
        <v>1.0374727760403741E-4</v>
      </c>
    </row>
    <row r="28" spans="1:202" x14ac:dyDescent="0.25">
      <c r="C28" s="22" t="s">
        <v>553</v>
      </c>
      <c r="D28" s="22">
        <f ca="1">$E$21</f>
        <v>2.50721641350537E-5</v>
      </c>
      <c r="G28" s="22">
        <v>2.514616565323081E-5</v>
      </c>
      <c r="H28" s="22">
        <v>1.0216252555789629E-4</v>
      </c>
      <c r="I28" s="22">
        <v>9.985904839356248E-5</v>
      </c>
      <c r="J28" s="22">
        <v>1.6925890491511175E-5</v>
      </c>
      <c r="K28" s="22">
        <v>1.7970494300898843E-5</v>
      </c>
      <c r="L28" s="22">
        <v>7.2907364730651156E-6</v>
      </c>
      <c r="M28" s="22">
        <v>3.5654564330757466E-5</v>
      </c>
      <c r="N28" s="22">
        <v>5.8876276541077611E-5</v>
      </c>
      <c r="O28" s="22">
        <v>1.1810952269619711E-4</v>
      </c>
      <c r="P28" s="22">
        <v>8.1715671178098071E-5</v>
      </c>
      <c r="Q28" s="22">
        <v>2.3570601728839668E-5</v>
      </c>
      <c r="R28" s="22">
        <v>1.2756958120058387E-4</v>
      </c>
      <c r="S28" s="22">
        <v>5.2449196021180664E-5</v>
      </c>
      <c r="T28" s="22">
        <v>9.8523496807494319E-5</v>
      </c>
      <c r="U28" s="22">
        <v>2.4964591023649224E-5</v>
      </c>
      <c r="V28" s="22">
        <v>3.8527372241056906E-5</v>
      </c>
      <c r="W28" s="22">
        <v>1.0429041228597236E-4</v>
      </c>
    </row>
    <row r="29" spans="1:202" x14ac:dyDescent="0.25">
      <c r="C29" s="22" t="s">
        <v>554</v>
      </c>
      <c r="D29" s="22">
        <f ca="1">$F$21</f>
        <v>3.8747890357626602E-5</v>
      </c>
      <c r="G29" s="22">
        <v>2.790979919098768E-5</v>
      </c>
      <c r="H29" s="22">
        <v>1.0031001016835273E-4</v>
      </c>
      <c r="I29" s="22">
        <v>1.0013162281034494E-4</v>
      </c>
      <c r="J29" s="22">
        <v>1.7002432269687944E-5</v>
      </c>
      <c r="K29" s="22">
        <v>1.7966259508862652E-5</v>
      </c>
      <c r="L29" s="22">
        <v>-5.8132834075868178E-5</v>
      </c>
      <c r="M29" s="22">
        <v>3.5412070760001746E-5</v>
      </c>
      <c r="N29" s="22">
        <v>5.9166216726888384E-5</v>
      </c>
      <c r="O29" s="22">
        <v>1.1878080439552347E-4</v>
      </c>
      <c r="P29" s="22">
        <v>8.1311990253773845E-5</v>
      </c>
      <c r="Q29" s="22">
        <v>2.3690569238954678E-5</v>
      </c>
      <c r="R29" s="22">
        <v>1.2754038234297086E-4</v>
      </c>
      <c r="S29" s="22">
        <v>3.5628228123329666E-5</v>
      </c>
      <c r="T29" s="22">
        <v>9.8719568763632913E-5</v>
      </c>
      <c r="U29" s="22">
        <v>2.5025993538056295E-5</v>
      </c>
      <c r="V29" s="22">
        <v>3.8715335314027519E-5</v>
      </c>
      <c r="W29" s="22">
        <v>1.0483351055759007E-4</v>
      </c>
    </row>
    <row r="30" spans="1:202" x14ac:dyDescent="0.25">
      <c r="C30" s="22" t="s">
        <v>555</v>
      </c>
      <c r="D30" s="22">
        <f ca="1">$G$21</f>
        <v>2.3552640413981801E-5</v>
      </c>
      <c r="G30" s="22">
        <v>2.6266926272265048E-5</v>
      </c>
      <c r="H30" s="22">
        <v>1.0227844048995241E-4</v>
      </c>
      <c r="I30" s="22">
        <v>9.9948480231522191E-5</v>
      </c>
      <c r="J30" s="22">
        <v>1.7079307936634623E-5</v>
      </c>
      <c r="K30" s="22">
        <v>1.7973014040660086E-5</v>
      </c>
      <c r="L30" s="22">
        <v>3.6572064780920227E-5</v>
      </c>
      <c r="M30" s="22">
        <v>3.5169871217488141E-5</v>
      </c>
      <c r="N30" s="22">
        <v>5.9456780400787823E-5</v>
      </c>
      <c r="O30" s="22">
        <v>1.194542034870013E-4</v>
      </c>
      <c r="P30" s="22">
        <v>8.08735809878255E-5</v>
      </c>
      <c r="Q30" s="22">
        <v>2.3814038051206635E-5</v>
      </c>
      <c r="R30" s="22">
        <v>1.2759463901511553E-4</v>
      </c>
      <c r="S30" s="22">
        <v>4.3185827506403787E-5</v>
      </c>
      <c r="T30" s="22">
        <v>9.8917843693086479E-5</v>
      </c>
      <c r="U30" s="22">
        <v>2.5090168175263082E-5</v>
      </c>
      <c r="V30" s="22">
        <v>3.8905428327552159E-5</v>
      </c>
      <c r="W30" s="22">
        <v>1.0537680115137165E-4</v>
      </c>
    </row>
    <row r="31" spans="1:202" x14ac:dyDescent="0.25">
      <c r="C31" s="22" t="s">
        <v>556</v>
      </c>
      <c r="D31" s="22">
        <f ca="1">$H$21</f>
        <v>6.5339576394762803E-5</v>
      </c>
      <c r="G31" s="22">
        <v>2.6632322304174193E-5</v>
      </c>
      <c r="H31" s="22">
        <v>1.025864369299361E-4</v>
      </c>
      <c r="I31" s="22">
        <v>9.9915426600130717E-5</v>
      </c>
      <c r="J31" s="22">
        <v>1.7156186619865824E-5</v>
      </c>
      <c r="K31" s="22">
        <v>1.7971036438398124E-5</v>
      </c>
      <c r="L31" s="22">
        <v>1.830437232491636E-5</v>
      </c>
      <c r="M31" s="22">
        <v>3.4927122099375776E-5</v>
      </c>
      <c r="N31" s="22">
        <v>5.9747349411627184E-5</v>
      </c>
      <c r="O31" s="22">
        <v>1.201273506111656E-4</v>
      </c>
      <c r="P31" s="22">
        <v>8.0400301289149516E-5</v>
      </c>
      <c r="Q31" s="22">
        <v>2.3936945045057166E-5</v>
      </c>
      <c r="R31" s="22">
        <v>1.275740205527163E-4</v>
      </c>
      <c r="S31" s="22">
        <v>4.8815727611869613E-5</v>
      </c>
      <c r="T31" s="22">
        <v>9.9115752814665629E-5</v>
      </c>
      <c r="U31" s="22">
        <v>2.5153946849169892E-5</v>
      </c>
      <c r="V31" s="22">
        <v>3.9095257698042333E-5</v>
      </c>
      <c r="W31" s="22">
        <v>1.0591988596943211E-4</v>
      </c>
    </row>
    <row r="32" spans="1:202" x14ac:dyDescent="0.25">
      <c r="C32" s="22" t="s">
        <v>557</v>
      </c>
      <c r="D32" s="22">
        <f ca="1">$I$21</f>
        <v>5.8501718740444603E-5</v>
      </c>
      <c r="G32" s="22">
        <v>2.608182352884551E-5</v>
      </c>
      <c r="H32" s="22">
        <v>1.0361394727212042E-4</v>
      </c>
      <c r="I32" s="22">
        <v>9.9831304071027634E-5</v>
      </c>
      <c r="J32" s="22">
        <v>1.7232920113419057E-5</v>
      </c>
      <c r="K32" s="22">
        <v>1.796597708495336E-5</v>
      </c>
      <c r="L32" s="22">
        <v>6.1715315531217746E-5</v>
      </c>
      <c r="M32" s="22">
        <v>3.4684647345792986E-5</v>
      </c>
      <c r="N32" s="22">
        <v>6.003738831901771E-5</v>
      </c>
      <c r="O32" s="22">
        <v>1.2079898218695413E-4</v>
      </c>
      <c r="P32" s="22">
        <v>7.9892426901462707E-5</v>
      </c>
      <c r="Q32" s="22">
        <v>2.4058665265116181E-5</v>
      </c>
      <c r="R32" s="22">
        <v>1.2753069520797565E-4</v>
      </c>
      <c r="S32" s="22">
        <v>4.2261002737217985E-5</v>
      </c>
      <c r="T32" s="22">
        <v>9.9315157887578222E-5</v>
      </c>
      <c r="U32" s="22">
        <v>2.5216864361780566E-5</v>
      </c>
      <c r="V32" s="22">
        <v>3.9284744331111834E-5</v>
      </c>
      <c r="W32" s="22">
        <v>1.0646295687351399E-4</v>
      </c>
    </row>
    <row r="33" spans="3:23" x14ac:dyDescent="0.25">
      <c r="C33" s="22" t="s">
        <v>558</v>
      </c>
      <c r="D33" s="22">
        <f ca="1">$J$21</f>
        <v>6.6859094658866498E-5</v>
      </c>
      <c r="G33" s="22">
        <v>2.5948560202020463E-5</v>
      </c>
      <c r="H33" s="22">
        <v>1.0433034696206322E-4</v>
      </c>
      <c r="I33" s="22">
        <v>9.9763645296864473E-5</v>
      </c>
      <c r="J33" s="22">
        <v>1.7309619921354355E-5</v>
      </c>
      <c r="K33" s="22">
        <v>1.7968472369903705E-5</v>
      </c>
      <c r="L33" s="22">
        <v>-1.7428951529457979E-5</v>
      </c>
      <c r="M33" s="22">
        <v>3.4440064895404618E-5</v>
      </c>
      <c r="N33" s="22">
        <v>6.0327853990828134E-5</v>
      </c>
      <c r="O33" s="22">
        <v>1.2147133766835243E-4</v>
      </c>
      <c r="P33" s="22">
        <v>7.9349599860527301E-5</v>
      </c>
      <c r="Q33" s="22">
        <v>2.418054754699188E-5</v>
      </c>
      <c r="R33" s="22">
        <v>1.2755270607332737E-4</v>
      </c>
      <c r="S33" s="22">
        <v>4.3082024485661794E-5</v>
      </c>
      <c r="T33" s="22">
        <v>9.9512450174652281E-5</v>
      </c>
      <c r="U33" s="22">
        <v>2.5279380228996441E-5</v>
      </c>
      <c r="V33" s="22">
        <v>3.9474221885748627E-5</v>
      </c>
      <c r="W33" s="22">
        <v>1.0700597911173597E-4</v>
      </c>
    </row>
    <row r="34" spans="3:23" x14ac:dyDescent="0.25">
      <c r="C34" s="22" t="s">
        <v>559</v>
      </c>
      <c r="D34" s="22">
        <f ca="1">$K$21</f>
        <v>1.8994076526723799E-5</v>
      </c>
      <c r="G34" s="22">
        <v>2.5625370595118042E-5</v>
      </c>
      <c r="H34" s="22">
        <v>1.051818431801469E-4</v>
      </c>
      <c r="I34" s="22">
        <v>9.9690530918987812E-5</v>
      </c>
      <c r="J34" s="22">
        <v>1.7386202419306217E-5</v>
      </c>
      <c r="K34" s="22">
        <v>1.7969449960593853E-5</v>
      </c>
      <c r="L34" s="22">
        <v>6.4574196554901013E-5</v>
      </c>
      <c r="M34" s="22">
        <v>3.4196688311250738E-5</v>
      </c>
      <c r="N34" s="22">
        <v>6.0617222686926048E-5</v>
      </c>
      <c r="O34" s="22">
        <v>1.2214111995046306E-4</v>
      </c>
      <c r="P34" s="22">
        <v>7.8771857907230833E-5</v>
      </c>
      <c r="Q34" s="22">
        <v>2.429985834103996E-5</v>
      </c>
      <c r="R34" s="22">
        <v>1.2755085212565577E-4</v>
      </c>
      <c r="S34" s="22">
        <v>9.8475660339811364E-6</v>
      </c>
      <c r="T34" s="22">
        <v>9.9711470198122348E-5</v>
      </c>
      <c r="U34" s="22">
        <v>2.5340523834699668E-5</v>
      </c>
      <c r="V34" s="22">
        <v>3.9662324526690738E-5</v>
      </c>
      <c r="W34" s="22">
        <v>1.0754929660887773E-4</v>
      </c>
    </row>
    <row r="35" spans="3:23" x14ac:dyDescent="0.25">
      <c r="C35" s="22" t="s">
        <v>560</v>
      </c>
      <c r="D35" s="22">
        <f ca="1">$L$21</f>
        <v>4.48259816039353E-5</v>
      </c>
      <c r="G35" s="22">
        <v>2.538922029763583E-5</v>
      </c>
      <c r="H35" s="22">
        <v>1.0597568354770381E-4</v>
      </c>
      <c r="I35" s="22">
        <v>9.9620473725421248E-5</v>
      </c>
      <c r="J35" s="22">
        <v>1.7462902249854449E-5</v>
      </c>
      <c r="K35" s="22">
        <v>1.7972029558177246E-5</v>
      </c>
      <c r="L35" s="22">
        <v>-1.6058241635487987E-5</v>
      </c>
      <c r="M35" s="22">
        <v>3.3951566298027312E-5</v>
      </c>
      <c r="N35" s="22">
        <v>6.0907604596517353E-5</v>
      </c>
      <c r="O35" s="22">
        <v>1.228140385984572E-4</v>
      </c>
      <c r="P35" s="22">
        <v>7.8159632828934703E-5</v>
      </c>
      <c r="Q35" s="22">
        <v>2.442220259150121E-5</v>
      </c>
      <c r="R35" s="22">
        <v>1.2757194648834033E-4</v>
      </c>
      <c r="S35" s="22">
        <v>2.271180124405352E-5</v>
      </c>
      <c r="T35" s="22">
        <v>9.990853069167594E-5</v>
      </c>
      <c r="U35" s="22">
        <v>2.5403569649101829E-5</v>
      </c>
      <c r="V35" s="22">
        <v>3.9851105090595746E-5</v>
      </c>
      <c r="W35" s="22">
        <v>1.0809245018896532E-4</v>
      </c>
    </row>
    <row r="36" spans="3:23" x14ac:dyDescent="0.25">
      <c r="C36" s="22" t="s">
        <v>561</v>
      </c>
      <c r="D36" s="22">
        <f ca="1">$M$21</f>
        <v>3.3429561881348403E-5</v>
      </c>
      <c r="G36" s="22">
        <v>2.5113121961842584E-5</v>
      </c>
      <c r="H36" s="22">
        <v>1.0679365905600846E-4</v>
      </c>
      <c r="I36" s="22">
        <v>9.9548927212770067E-5</v>
      </c>
      <c r="J36" s="22">
        <v>1.7539715883834301E-5</v>
      </c>
      <c r="K36" s="22">
        <v>1.7971965683832684E-5</v>
      </c>
      <c r="L36" s="22">
        <v>1.0716644714132398E-4</v>
      </c>
      <c r="M36" s="22">
        <v>3.3705133023539453E-5</v>
      </c>
      <c r="N36" s="22">
        <v>6.1198110813840803E-5</v>
      </c>
      <c r="O36" s="22">
        <v>1.2348707178648762E-4</v>
      </c>
      <c r="P36" s="22">
        <v>7.7512051285381052E-5</v>
      </c>
      <c r="Q36" s="22">
        <v>2.4545490993518659E-5</v>
      </c>
      <c r="R36" s="22">
        <v>1.2757651312883707E-4</v>
      </c>
      <c r="S36" s="22">
        <v>2.0942846633535878E-5</v>
      </c>
      <c r="T36" s="22">
        <v>1.0010411441394772E-4</v>
      </c>
      <c r="U36" s="22">
        <v>2.5467392082013671E-5</v>
      </c>
      <c r="V36" s="22">
        <v>4.0041301721487792E-5</v>
      </c>
      <c r="W36" s="22">
        <v>1.0863539032151574E-4</v>
      </c>
    </row>
    <row r="37" spans="3:23" x14ac:dyDescent="0.25">
      <c r="C37" s="22" t="s">
        <v>562</v>
      </c>
      <c r="D37" s="22">
        <f ca="1">$N$21</f>
        <v>8.5093401139601997E-5</v>
      </c>
      <c r="G37" s="22">
        <v>2.4854934588192612E-5</v>
      </c>
      <c r="H37" s="22">
        <v>1.0760130272666417E-4</v>
      </c>
      <c r="I37" s="22">
        <v>9.9478181425864239E-5</v>
      </c>
      <c r="J37" s="22">
        <v>1.7616814381083906E-5</v>
      </c>
      <c r="K37" s="22">
        <v>1.7970497848673276E-5</v>
      </c>
      <c r="L37" s="22">
        <v>-6.6834804900437741E-5</v>
      </c>
      <c r="M37" s="22">
        <v>3.346110338952544E-5</v>
      </c>
      <c r="N37" s="22">
        <v>6.1488459145900667E-5</v>
      </c>
      <c r="O37" s="22">
        <v>1.2415955072723168E-4</v>
      </c>
      <c r="P37" s="22">
        <v>7.6829892721720595E-5</v>
      </c>
      <c r="Q37" s="22">
        <v>2.466852300500675E-5</v>
      </c>
      <c r="R37" s="22">
        <v>1.2757440895333266E-4</v>
      </c>
      <c r="S37" s="22">
        <v>1.4352533228904337E-5</v>
      </c>
      <c r="T37" s="22">
        <v>1.0030684114437305E-4</v>
      </c>
      <c r="U37" s="22">
        <v>2.5531891444925063E-5</v>
      </c>
      <c r="V37" s="22">
        <v>4.0231721809932593E-5</v>
      </c>
      <c r="W37" s="22">
        <v>1.0917869069335576E-4</v>
      </c>
    </row>
    <row r="38" spans="3:23" x14ac:dyDescent="0.25">
      <c r="C38" s="22" t="s">
        <v>563</v>
      </c>
      <c r="D38" s="22">
        <f ca="1">$O$21</f>
        <v>1.00288627436384E-4</v>
      </c>
      <c r="G38" s="22">
        <v>2.4589199661438124E-5</v>
      </c>
      <c r="H38" s="22">
        <v>1.0841232837673973E-4</v>
      </c>
      <c r="I38" s="22">
        <v>9.9407057743670921E-5</v>
      </c>
      <c r="J38" s="22">
        <v>1.769318536992635E-5</v>
      </c>
      <c r="K38" s="22">
        <v>1.796762424697212E-5</v>
      </c>
      <c r="L38" s="22">
        <v>8.8093846128399901E-5</v>
      </c>
      <c r="M38" s="22">
        <v>3.3213871000527788E-5</v>
      </c>
      <c r="N38" s="22">
        <v>6.1778361433928024E-5</v>
      </c>
      <c r="O38" s="22">
        <v>1.2483059146899854E-4</v>
      </c>
      <c r="P38" s="22">
        <v>7.6112678907528942E-5</v>
      </c>
      <c r="Q38" s="22">
        <v>2.4788723164029019E-5</v>
      </c>
      <c r="R38" s="22">
        <v>1.2755176340924386E-4</v>
      </c>
      <c r="S38" s="22">
        <v>2.7533670506747071E-5</v>
      </c>
      <c r="T38" s="22">
        <v>1.0050118638713578E-4</v>
      </c>
      <c r="U38" s="22">
        <v>2.5592958888851061E-5</v>
      </c>
      <c r="V38" s="22">
        <v>4.0420053402618986E-5</v>
      </c>
      <c r="W38" s="22">
        <v>1.0972172373219745E-4</v>
      </c>
    </row>
    <row r="39" spans="3:23" x14ac:dyDescent="0.25">
      <c r="C39" s="22" t="s">
        <v>564</v>
      </c>
      <c r="D39" s="22">
        <f ca="1">$P$21</f>
        <v>7.7495817095041194E-5</v>
      </c>
      <c r="G39" s="22">
        <v>2.4326977953910517E-5</v>
      </c>
      <c r="H39" s="22">
        <v>1.0922402868091563E-4</v>
      </c>
      <c r="I39" s="22">
        <v>9.9335340099258242E-5</v>
      </c>
      <c r="J39" s="22">
        <v>1.7770147139944662E-5</v>
      </c>
      <c r="K39" s="22">
        <v>1.7971824180218086E-5</v>
      </c>
      <c r="L39" s="22">
        <v>-3.5287875273594003E-5</v>
      </c>
      <c r="M39" s="22">
        <v>3.296823888174918E-5</v>
      </c>
      <c r="N39" s="22">
        <v>6.2068085290324881E-5</v>
      </c>
      <c r="O39" s="22">
        <v>1.2550211526938826E-4</v>
      </c>
      <c r="P39" s="22">
        <v>7.536097282821677E-5</v>
      </c>
      <c r="Q39" s="22">
        <v>2.4910135094697314E-5</v>
      </c>
      <c r="R39" s="22">
        <v>1.2757430192669034E-4</v>
      </c>
      <c r="S39" s="22">
        <v>5.0068177328405007E-5</v>
      </c>
      <c r="T39" s="22">
        <v>1.00703245325278E-4</v>
      </c>
      <c r="U39" s="22">
        <v>2.5656044593751963E-5</v>
      </c>
      <c r="V39" s="22">
        <v>4.0609500164976903E-5</v>
      </c>
      <c r="W39" s="22">
        <v>1.1026507915676737E-4</v>
      </c>
    </row>
    <row r="40" spans="3:23" x14ac:dyDescent="0.25">
      <c r="C40" s="22" t="s">
        <v>565</v>
      </c>
      <c r="D40" s="22">
        <f ca="1">$Q$21</f>
        <v>8.2814076449721997E-5</v>
      </c>
      <c r="G40" s="22">
        <v>2.4062709472449073E-5</v>
      </c>
      <c r="H40" s="22">
        <v>1.1003541685150594E-4</v>
      </c>
      <c r="I40" s="22">
        <v>9.9264839113442024E-5</v>
      </c>
      <c r="J40" s="22">
        <v>1.7846717216143431E-5</v>
      </c>
      <c r="K40" s="22">
        <v>1.7967739977445339E-5</v>
      </c>
      <c r="L40" s="22">
        <v>4.128244332421416E-5</v>
      </c>
      <c r="M40" s="22">
        <v>3.2720782624838984E-5</v>
      </c>
      <c r="N40" s="22">
        <v>6.235865751412896E-5</v>
      </c>
      <c r="O40" s="22">
        <v>1.2617375290456401E-4</v>
      </c>
      <c r="P40" s="22">
        <v>7.4574262944415381E-5</v>
      </c>
      <c r="Q40" s="22">
        <v>2.5031260358849644E-5</v>
      </c>
      <c r="R40" s="22">
        <v>1.2754209468125418E-4</v>
      </c>
      <c r="S40" s="22">
        <v>5.5105372371185788E-5</v>
      </c>
      <c r="T40" s="22">
        <v>1.0090040575200566E-4</v>
      </c>
      <c r="U40" s="22">
        <v>2.5717772678323964E-5</v>
      </c>
      <c r="V40" s="22">
        <v>4.0798049099041528E-5</v>
      </c>
      <c r="W40" s="22">
        <v>1.108078929881241E-4</v>
      </c>
    </row>
    <row r="41" spans="3:23" x14ac:dyDescent="0.25">
      <c r="C41" s="22" t="s">
        <v>566</v>
      </c>
      <c r="D41" s="22">
        <f ca="1">$R$21</f>
        <v>1.11685134470462E-4</v>
      </c>
      <c r="G41" s="22">
        <v>2.3798029769479611E-5</v>
      </c>
      <c r="H41" s="22">
        <v>1.1084245158103321E-4</v>
      </c>
      <c r="I41" s="22">
        <v>9.9190176454736853E-5</v>
      </c>
      <c r="J41" s="22">
        <v>1.7923535149616797E-5</v>
      </c>
      <c r="K41" s="22">
        <v>1.7966776104536171E-5</v>
      </c>
      <c r="L41" s="22">
        <v>-3.8575582161093965E-5</v>
      </c>
      <c r="M41" s="22">
        <v>3.2472701514359105E-5</v>
      </c>
      <c r="N41" s="22">
        <v>6.2648346954949363E-5</v>
      </c>
      <c r="O41" s="22">
        <v>1.2684482810136266E-4</v>
      </c>
      <c r="P41" s="22">
        <v>7.3752694852684419E-5</v>
      </c>
      <c r="Q41" s="22">
        <v>2.5153382498950896E-5</v>
      </c>
      <c r="R41" s="22">
        <v>1.2754712235174244E-4</v>
      </c>
      <c r="S41" s="22">
        <v>5.2160474857312721E-5</v>
      </c>
      <c r="T41" s="22">
        <v>1.0109923470528418E-4</v>
      </c>
      <c r="U41" s="22">
        <v>2.578107608680041E-5</v>
      </c>
      <c r="V41" s="22">
        <v>4.0988404850661162E-5</v>
      </c>
      <c r="W41" s="22">
        <v>1.1135113267834737E-4</v>
      </c>
    </row>
    <row r="42" spans="3:23" x14ac:dyDescent="0.25">
      <c r="C42" s="22" t="s">
        <v>567</v>
      </c>
      <c r="D42" s="22">
        <f ca="1">$S$21</f>
        <v>1.0636675870046001E-4</v>
      </c>
      <c r="G42" s="22">
        <v>2.3534922046972636E-5</v>
      </c>
      <c r="H42" s="22">
        <v>1.1165535295483647E-4</v>
      </c>
      <c r="I42" s="22">
        <v>9.9120532039589603E-5</v>
      </c>
      <c r="J42" s="22">
        <v>1.8000066374216037E-5</v>
      </c>
      <c r="K42" s="22">
        <v>1.7968234899008706E-5</v>
      </c>
      <c r="L42" s="22">
        <v>2.5759255604416737E-5</v>
      </c>
      <c r="M42" s="22">
        <v>3.2222871186606678E-5</v>
      </c>
      <c r="N42" s="22">
        <v>6.2938483754314126E-5</v>
      </c>
      <c r="O42" s="22">
        <v>1.2751676195846143E-4</v>
      </c>
      <c r="P42" s="22">
        <v>7.2895982874393066E-5</v>
      </c>
      <c r="Q42" s="22">
        <v>2.527399580017615E-5</v>
      </c>
      <c r="R42" s="22">
        <v>1.2757640615266869E-4</v>
      </c>
      <c r="S42" s="22">
        <v>6.8681569674922403E-5</v>
      </c>
      <c r="T42" s="22">
        <v>1.0129396381381876E-4</v>
      </c>
      <c r="U42" s="22">
        <v>2.58430554525159E-5</v>
      </c>
      <c r="V42" s="22">
        <v>4.117636156069283E-5</v>
      </c>
      <c r="W42" s="22">
        <v>1.118941199769923E-4</v>
      </c>
    </row>
    <row r="43" spans="3:23" x14ac:dyDescent="0.25">
      <c r="C43" s="22" t="s">
        <v>568</v>
      </c>
      <c r="D43" s="22">
        <f ca="1">$T$21</f>
        <v>7.4456678703427301E-5</v>
      </c>
      <c r="G43" s="22">
        <v>2.3271885530635054E-5</v>
      </c>
      <c r="H43" s="22">
        <v>1.1246854937985376E-4</v>
      </c>
      <c r="I43" s="22">
        <v>9.9050740757763162E-5</v>
      </c>
      <c r="J43" s="22">
        <v>1.8077052016840477E-5</v>
      </c>
      <c r="K43" s="22">
        <v>1.7973908083104275E-5</v>
      </c>
      <c r="L43" s="22">
        <v>-4.9792898173014262E-5</v>
      </c>
      <c r="M43" s="22">
        <v>3.1974509907423132E-5</v>
      </c>
      <c r="N43" s="22">
        <v>6.3228536972884843E-5</v>
      </c>
      <c r="O43" s="22">
        <v>1.2818907205318822E-4</v>
      </c>
      <c r="P43" s="22">
        <v>7.2004803411155241E-5</v>
      </c>
      <c r="Q43" s="22">
        <v>2.5396767620716434E-5</v>
      </c>
      <c r="R43" s="22">
        <v>1.2758980796802148E-4</v>
      </c>
      <c r="S43" s="22">
        <v>8.0062682224942033E-5</v>
      </c>
      <c r="T43" s="22">
        <v>1.0149424899089034E-4</v>
      </c>
      <c r="U43" s="22">
        <v>2.5907097196926161E-5</v>
      </c>
      <c r="V43" s="22">
        <v>4.1366057393249905E-5</v>
      </c>
      <c r="W43" s="22">
        <v>1.1243746650930048E-4</v>
      </c>
    </row>
    <row r="44" spans="3:23" x14ac:dyDescent="0.25">
      <c r="C44" s="22" t="s">
        <v>569</v>
      </c>
      <c r="D44" s="22">
        <f ca="1">$U$21</f>
        <v>9.3450769782066305E-5</v>
      </c>
      <c r="G44" s="22">
        <v>2.3008995712516027E-5</v>
      </c>
      <c r="H44" s="22">
        <v>1.1327984339939624E-4</v>
      </c>
      <c r="I44" s="22">
        <v>9.8981251592178792E-5</v>
      </c>
      <c r="J44" s="22">
        <v>1.8153717822591112E-5</v>
      </c>
      <c r="K44" s="22">
        <v>1.7967434258430728E-5</v>
      </c>
      <c r="L44" s="22">
        <v>-2.6871234207011892E-5</v>
      </c>
      <c r="M44" s="22">
        <v>3.1726200268547366E-5</v>
      </c>
      <c r="N44" s="22">
        <v>6.3519243588411485E-5</v>
      </c>
      <c r="O44" s="22">
        <v>1.2886166692759645E-4</v>
      </c>
      <c r="P44" s="22">
        <v>7.1078965662783243E-5</v>
      </c>
      <c r="Q44" s="22">
        <v>2.5518043784068366E-5</v>
      </c>
      <c r="R44" s="22">
        <v>1.2754715621291195E-4</v>
      </c>
      <c r="S44" s="22">
        <v>7.3761252131728216E-5</v>
      </c>
      <c r="T44" s="22">
        <v>1.0169379156014309E-4</v>
      </c>
      <c r="U44" s="22">
        <v>2.5969149648464175E-5</v>
      </c>
      <c r="V44" s="22">
        <v>4.1555396996441164E-5</v>
      </c>
      <c r="W44" s="22">
        <v>1.1298038897335019E-4</v>
      </c>
    </row>
    <row r="45" spans="3:23" x14ac:dyDescent="0.25">
      <c r="C45" s="22" t="s">
        <v>570</v>
      </c>
      <c r="D45" s="22">
        <f ca="1">$V$21</f>
        <v>7.5216521508991705E-5</v>
      </c>
      <c r="G45" s="22">
        <v>2.2743439396763544E-5</v>
      </c>
      <c r="H45" s="22">
        <v>1.1408552063682329E-4</v>
      </c>
      <c r="I45" s="22">
        <v>9.8906154190703016E-5</v>
      </c>
      <c r="J45" s="22">
        <v>1.823057726434368E-5</v>
      </c>
      <c r="K45" s="22">
        <v>1.7968455788361197E-5</v>
      </c>
      <c r="L45" s="22">
        <v>-8.9450852545643815E-5</v>
      </c>
      <c r="M45" s="22">
        <v>3.1476310704697845E-5</v>
      </c>
      <c r="N45" s="22">
        <v>6.3808919522294634E-5</v>
      </c>
      <c r="O45" s="22">
        <v>1.2953379766380925E-4</v>
      </c>
      <c r="P45" s="22">
        <v>7.0118122175718159E-5</v>
      </c>
      <c r="Q45" s="22">
        <v>2.5640653228898794E-5</v>
      </c>
      <c r="R45" s="22">
        <v>1.2755921619450649E-4</v>
      </c>
      <c r="S45" s="22">
        <v>4.8489515658892271E-5</v>
      </c>
      <c r="T45" s="22">
        <v>1.0189203724302574E-4</v>
      </c>
      <c r="U45" s="22">
        <v>2.6032974675547273E-5</v>
      </c>
      <c r="V45" s="22">
        <v>4.1744911302811627E-5</v>
      </c>
      <c r="W45" s="22">
        <v>1.1352357211817147E-4</v>
      </c>
    </row>
    <row r="46" spans="3:23" x14ac:dyDescent="0.25">
      <c r="C46" s="22" t="s">
        <v>571</v>
      </c>
      <c r="D46" s="22">
        <f ca="1">$W$21</f>
        <v>1.01048499345779E-4</v>
      </c>
      <c r="G46" s="22">
        <v>2.2480602624290504E-5</v>
      </c>
      <c r="H46" s="22">
        <v>1.1489909911191921E-4</v>
      </c>
      <c r="I46" s="22">
        <v>9.8836435310915909E-5</v>
      </c>
      <c r="J46" s="22">
        <v>1.8306998793432737E-5</v>
      </c>
      <c r="K46" s="22">
        <v>1.7969014168294525E-5</v>
      </c>
      <c r="L46" s="22">
        <v>-1.2338440314613847E-5</v>
      </c>
      <c r="M46" s="22">
        <v>3.1225389034210892E-5</v>
      </c>
      <c r="N46" s="22">
        <v>6.4099124253105483E-5</v>
      </c>
      <c r="O46" s="22">
        <v>1.3020419132333839E-4</v>
      </c>
      <c r="P46" s="22">
        <v>6.9122380329497435E-5</v>
      </c>
      <c r="Q46" s="22">
        <v>2.5759873606702829E-5</v>
      </c>
      <c r="R46" s="22">
        <v>1.2754665993709464E-4</v>
      </c>
      <c r="S46" s="22">
        <v>3.3168365015223916E-5</v>
      </c>
      <c r="T46" s="22">
        <v>1.020878867407687E-4</v>
      </c>
      <c r="U46" s="22">
        <v>2.6093504702774591E-5</v>
      </c>
      <c r="V46" s="22">
        <v>4.1932738936474771E-5</v>
      </c>
      <c r="W46" s="22">
        <v>1.140666586599311E-4</v>
      </c>
    </row>
    <row r="47" spans="3:23" x14ac:dyDescent="0.25">
      <c r="C47" s="22" t="s">
        <v>572</v>
      </c>
      <c r="D47" s="22">
        <f ca="1">$X$21</f>
        <v>8.8892178609967205E-5</v>
      </c>
      <c r="G47" s="22">
        <v>2.2216956135494447E-5</v>
      </c>
      <c r="H47" s="22">
        <v>1.1570793233963468E-4</v>
      </c>
      <c r="I47" s="22">
        <v>9.8764853614515652E-5</v>
      </c>
      <c r="J47" s="22">
        <v>1.8384044000062405E-5</v>
      </c>
      <c r="K47" s="22">
        <v>1.7967302422298602E-5</v>
      </c>
      <c r="L47" s="22">
        <v>-1.0160664317312616E-4</v>
      </c>
      <c r="M47" s="22">
        <v>3.0974360177959579E-5</v>
      </c>
      <c r="N47" s="22">
        <v>6.4389664989156727E-5</v>
      </c>
      <c r="O47" s="22">
        <v>1.3087767031037088E-4</v>
      </c>
      <c r="P47" s="22">
        <v>6.809177355873372E-5</v>
      </c>
      <c r="Q47" s="22">
        <v>2.5884738394924602E-5</v>
      </c>
      <c r="R47" s="22">
        <v>1.2754567004353255E-4</v>
      </c>
      <c r="S47" s="22">
        <v>4.1651375721827699E-5</v>
      </c>
      <c r="T47" s="22">
        <v>1.0228634106984895E-4</v>
      </c>
      <c r="U47" s="22">
        <v>2.6159062482703193E-5</v>
      </c>
      <c r="V47" s="22">
        <v>4.2124104734299323E-5</v>
      </c>
      <c r="W47" s="22">
        <v>1.1460991620799061E-4</v>
      </c>
    </row>
    <row r="48" spans="3:23" x14ac:dyDescent="0.25">
      <c r="C48" s="22" t="s">
        <v>573</v>
      </c>
      <c r="D48" s="22">
        <f ca="1">$Y$21</f>
        <v>9.2691043391823701E-5</v>
      </c>
      <c r="G48" s="22">
        <v>2.1952495312945968E-5</v>
      </c>
      <c r="H48" s="22">
        <v>1.1651842330601876E-4</v>
      </c>
      <c r="I48" s="22">
        <v>9.8691299154246847E-5</v>
      </c>
      <c r="J48" s="22">
        <v>1.8460452848361673E-5</v>
      </c>
      <c r="K48" s="22">
        <v>1.7970136685802128E-5</v>
      </c>
      <c r="L48" s="22">
        <v>-1.848236566731414E-6</v>
      </c>
      <c r="M48" s="22">
        <v>3.0721729780767439E-5</v>
      </c>
      <c r="N48" s="22">
        <v>6.4679389768262067E-5</v>
      </c>
      <c r="O48" s="22">
        <v>1.315473649677174E-4</v>
      </c>
      <c r="P48" s="22">
        <v>6.7026604172679258E-5</v>
      </c>
      <c r="Q48" s="22">
        <v>2.6003610924117611E-5</v>
      </c>
      <c r="R48" s="22">
        <v>1.2757082912720529E-4</v>
      </c>
      <c r="S48" s="22">
        <v>4.7858206209541265E-5</v>
      </c>
      <c r="T48" s="22">
        <v>1.0248202343465221E-4</v>
      </c>
      <c r="U48" s="22">
        <v>2.6219398447975854E-5</v>
      </c>
      <c r="V48" s="22">
        <v>4.2311843385578289E-5</v>
      </c>
      <c r="W48" s="22">
        <v>1.1515270592017901E-4</v>
      </c>
    </row>
    <row r="49" spans="3:23" x14ac:dyDescent="0.25">
      <c r="C49" s="22" t="s">
        <v>574</v>
      </c>
      <c r="D49" s="22">
        <f ca="1">$Z$21</f>
        <v>9.4970338977873298E-5</v>
      </c>
      <c r="G49" s="22">
        <v>2.1690280609747275E-5</v>
      </c>
      <c r="H49" s="22">
        <v>1.1733104548521178E-4</v>
      </c>
      <c r="I49" s="22">
        <v>9.8623867466070188E-5</v>
      </c>
      <c r="J49" s="22">
        <v>1.8537731976588726E-5</v>
      </c>
      <c r="K49" s="22">
        <v>1.7968165705567907E-5</v>
      </c>
      <c r="L49" s="22">
        <v>-3.2612672429682904E-5</v>
      </c>
      <c r="M49" s="22">
        <v>3.0468125681408931E-5</v>
      </c>
      <c r="N49" s="22">
        <v>6.4970710743828385E-5</v>
      </c>
      <c r="O49" s="22">
        <v>1.3222346934664301E-4</v>
      </c>
      <c r="P49" s="22">
        <v>6.5925840996248922E-5</v>
      </c>
      <c r="Q49" s="22">
        <v>2.6130526784932213E-5</v>
      </c>
      <c r="R49" s="22">
        <v>1.2755530760688756E-4</v>
      </c>
      <c r="S49" s="22">
        <v>4.1666101910507828E-5</v>
      </c>
      <c r="T49" s="22">
        <v>1.0268170094264158E-4</v>
      </c>
      <c r="U49" s="22">
        <v>2.6286606999990214E-5</v>
      </c>
      <c r="V49" s="22">
        <v>4.2503925868940079E-5</v>
      </c>
      <c r="W49" s="22">
        <v>1.1569608033699912E-4</v>
      </c>
    </row>
    <row r="50" spans="3:23" x14ac:dyDescent="0.25">
      <c r="C50" s="22" t="s">
        <v>575</v>
      </c>
      <c r="D50" s="22">
        <f ca="1">$AA$21</f>
        <v>9.0411747805774198E-5</v>
      </c>
      <c r="G50" s="22">
        <v>2.1427430978811622E-5</v>
      </c>
      <c r="H50" s="22">
        <v>1.1814306128940055E-4</v>
      </c>
      <c r="I50" s="22">
        <v>9.8554356172858993E-5</v>
      </c>
      <c r="J50" s="22">
        <v>1.8614467879700022E-5</v>
      </c>
      <c r="K50" s="22">
        <v>1.7968940820649619E-5</v>
      </c>
      <c r="L50" s="22">
        <v>8.0859889039536508E-5</v>
      </c>
      <c r="M50" s="22">
        <v>3.0216909217224686E-5</v>
      </c>
      <c r="N50" s="22">
        <v>6.5260530592478925E-5</v>
      </c>
      <c r="O50" s="22">
        <v>1.3289433419383652E-4</v>
      </c>
      <c r="P50" s="22">
        <v>6.4790542716689197E-5</v>
      </c>
      <c r="Q50" s="22">
        <v>2.6250956362118961E-5</v>
      </c>
      <c r="R50" s="22">
        <v>1.2756442853860102E-4</v>
      </c>
      <c r="S50" s="22">
        <v>4.2709619211289001E-5</v>
      </c>
      <c r="T50" s="22">
        <v>1.0288357017457185E-4</v>
      </c>
      <c r="U50" s="22">
        <v>2.634838033052086E-5</v>
      </c>
      <c r="V50" s="22">
        <v>4.269291825261223E-5</v>
      </c>
      <c r="W50" s="22">
        <v>1.1623912898983916E-4</v>
      </c>
    </row>
    <row r="51" spans="3:23" x14ac:dyDescent="0.25">
      <c r="C51" s="22" t="s">
        <v>576</v>
      </c>
      <c r="D51" s="22">
        <f ca="1">$AB$21</f>
        <v>1.1548388283699699E-4</v>
      </c>
      <c r="G51" s="22">
        <v>2.1163163494920836E-5</v>
      </c>
      <c r="H51" s="22">
        <v>1.1895273690842558E-4</v>
      </c>
      <c r="I51" s="22">
        <v>9.8481399460175503E-5</v>
      </c>
      <c r="J51" s="22">
        <v>1.8691527037781308E-5</v>
      </c>
      <c r="K51" s="22">
        <v>1.7970882077551265E-5</v>
      </c>
      <c r="L51" s="22">
        <v>9.592989291835408E-6</v>
      </c>
      <c r="M51" s="22">
        <v>2.9964849928982012E-5</v>
      </c>
      <c r="N51" s="22">
        <v>6.5550516691570003E-5</v>
      </c>
      <c r="O51" s="22">
        <v>1.3356681010744291E-4</v>
      </c>
      <c r="P51" s="22">
        <v>6.3620268896022274E-5</v>
      </c>
      <c r="Q51" s="22">
        <v>2.6373559132651718E-5</v>
      </c>
      <c r="R51" s="22">
        <v>1.2757310731238269E-4</v>
      </c>
      <c r="S51" s="22">
        <v>9.620050385371066E-6</v>
      </c>
      <c r="T51" s="22">
        <v>1.0308494289644981E-4</v>
      </c>
      <c r="U51" s="22">
        <v>2.6412422492371157E-5</v>
      </c>
      <c r="V51" s="22">
        <v>4.2882596805279729E-5</v>
      </c>
      <c r="W51" s="22">
        <v>1.1678230657459806E-4</v>
      </c>
    </row>
    <row r="52" spans="3:23" x14ac:dyDescent="0.25">
      <c r="C52" s="22" t="s">
        <v>577</v>
      </c>
      <c r="D52" s="22">
        <f ca="1">$AC$21</f>
        <v>1.09405722469091E-4</v>
      </c>
      <c r="G52" s="22">
        <v>2.0899157385913578E-5</v>
      </c>
      <c r="H52" s="22">
        <v>1.1976359983243033E-4</v>
      </c>
      <c r="I52" s="22">
        <v>9.8409034710452E-5</v>
      </c>
      <c r="J52" s="22">
        <v>1.8767953719977072E-5</v>
      </c>
      <c r="K52" s="22">
        <v>1.7965418562651114E-5</v>
      </c>
      <c r="L52" s="22">
        <v>-3.6256596674734713E-6</v>
      </c>
      <c r="M52" s="22">
        <v>2.9710464068584083E-5</v>
      </c>
      <c r="N52" s="22">
        <v>6.5840306009924723E-5</v>
      </c>
      <c r="O52" s="22">
        <v>1.3423678180829975E-4</v>
      </c>
      <c r="P52" s="22">
        <v>6.2415062261768323E-5</v>
      </c>
      <c r="Q52" s="22">
        <v>2.649323324862936E-5</v>
      </c>
      <c r="R52" s="22">
        <v>1.2753580660301335E-4</v>
      </c>
      <c r="S52" s="22">
        <v>2.2565739451946558E-5</v>
      </c>
      <c r="T52" s="22">
        <v>1.0328140541560662E-4</v>
      </c>
      <c r="U52" s="22">
        <v>2.6473388262106224E-5</v>
      </c>
      <c r="V52" s="22">
        <v>4.3070515162861134E-5</v>
      </c>
      <c r="W52" s="22">
        <v>1.1732551066890893E-4</v>
      </c>
    </row>
    <row r="53" spans="3:23" x14ac:dyDescent="0.25">
      <c r="C53" s="22" t="s">
        <v>578</v>
      </c>
      <c r="D53" s="22">
        <f ca="1">$AD$21</f>
        <v>8.8132452219724601E-5</v>
      </c>
      <c r="G53" s="22">
        <v>2.0634825894033006E-5</v>
      </c>
      <c r="H53" s="22">
        <v>1.2057266768241201E-4</v>
      </c>
      <c r="I53" s="22">
        <v>9.8335444695171447E-5</v>
      </c>
      <c r="J53" s="22">
        <v>1.8844585182921466E-5</v>
      </c>
      <c r="K53" s="22">
        <v>1.7966792438886439E-5</v>
      </c>
      <c r="L53" s="22">
        <v>-4.4423038792467859E-5</v>
      </c>
      <c r="M53" s="22">
        <v>2.9456588401705964E-5</v>
      </c>
      <c r="N53" s="22">
        <v>6.6130169021372709E-5</v>
      </c>
      <c r="O53" s="22">
        <v>1.3490875193516134E-4</v>
      </c>
      <c r="P53" s="22">
        <v>6.117558343998435E-5</v>
      </c>
      <c r="Q53" s="22">
        <v>2.6614342827415896E-5</v>
      </c>
      <c r="R53" s="22">
        <v>1.2754474303601753E-4</v>
      </c>
      <c r="S53" s="22">
        <v>2.0860971007063424E-5</v>
      </c>
      <c r="T53" s="22">
        <v>1.0347875748731333E-4</v>
      </c>
      <c r="U53" s="22">
        <v>2.6535610621684837E-5</v>
      </c>
      <c r="V53" s="22">
        <v>4.3259189130685343E-5</v>
      </c>
      <c r="W53" s="22">
        <v>1.1786879611074188E-4</v>
      </c>
    </row>
    <row r="54" spans="3:23" x14ac:dyDescent="0.25">
      <c r="C54" s="22" t="s">
        <v>579</v>
      </c>
      <c r="D54" s="22">
        <f ca="1">$AE$21</f>
        <v>1.17003452032804E-4</v>
      </c>
      <c r="G54" s="22">
        <v>2.0371980067244265E-5</v>
      </c>
      <c r="H54" s="22">
        <v>1.2138578602476259E-4</v>
      </c>
      <c r="I54" s="22">
        <v>9.8266696705266366E-5</v>
      </c>
      <c r="J54" s="22">
        <v>1.8921511785104734E-5</v>
      </c>
      <c r="K54" s="22">
        <v>1.7969160924977015E-5</v>
      </c>
      <c r="L54" s="22">
        <v>3.1348245475726929E-5</v>
      </c>
      <c r="M54" s="22">
        <v>2.9201805483766729E-5</v>
      </c>
      <c r="N54" s="22">
        <v>6.6420977815636787E-5</v>
      </c>
      <c r="O54" s="22">
        <v>1.3558125720471493E-4</v>
      </c>
      <c r="P54" s="22">
        <v>5.9900747748378616E-5</v>
      </c>
      <c r="Q54" s="22">
        <v>2.6737175608125465E-5</v>
      </c>
      <c r="R54" s="22">
        <v>1.2756154806400823E-4</v>
      </c>
      <c r="S54" s="22">
        <v>1.4296159830846542E-5</v>
      </c>
      <c r="T54" s="22">
        <v>1.036782117418806E-4</v>
      </c>
      <c r="U54" s="22">
        <v>2.6599459212663345E-5</v>
      </c>
      <c r="V54" s="22">
        <v>4.3449490773566165E-5</v>
      </c>
      <c r="W54" s="22">
        <v>1.1841177268933971E-4</v>
      </c>
    </row>
    <row r="55" spans="3:23" x14ac:dyDescent="0.25">
      <c r="C55" s="22" t="s">
        <v>580</v>
      </c>
      <c r="D55" s="22">
        <f ca="1">$AF$21</f>
        <v>8.8132452219724601E-5</v>
      </c>
      <c r="G55" s="22">
        <v>2.0109054417491313E-5</v>
      </c>
      <c r="H55" s="22">
        <v>1.2219583309652055E-4</v>
      </c>
      <c r="I55" s="22">
        <v>9.8195832165142273E-5</v>
      </c>
      <c r="J55" s="22">
        <v>1.8998376256611418E-5</v>
      </c>
      <c r="K55" s="22">
        <v>1.7971151957733541E-5</v>
      </c>
      <c r="L55" s="22">
        <v>2.3708748262623301E-5</v>
      </c>
      <c r="M55" s="22">
        <v>2.8946966046838895E-5</v>
      </c>
      <c r="N55" s="22">
        <v>6.6711057906491023E-5</v>
      </c>
      <c r="O55" s="22">
        <v>1.3625476746942437E-4</v>
      </c>
      <c r="P55" s="22">
        <v>5.8591184883246389E-5</v>
      </c>
      <c r="Q55" s="22">
        <v>2.686045191239208E-5</v>
      </c>
      <c r="R55" s="22">
        <v>1.2758070132909806E-4</v>
      </c>
      <c r="S55" s="22">
        <v>2.7495935371442078E-5</v>
      </c>
      <c r="T55" s="22">
        <v>1.0387674098977912E-4</v>
      </c>
      <c r="U55" s="22">
        <v>2.6663517517295604E-5</v>
      </c>
      <c r="V55" s="22">
        <v>4.3639202472978291E-5</v>
      </c>
      <c r="W55" s="22">
        <v>1.1895514955121816E-4</v>
      </c>
    </row>
    <row r="56" spans="3:23" x14ac:dyDescent="0.25">
      <c r="C56" s="22" t="s">
        <v>581</v>
      </c>
      <c r="D56" s="22">
        <f ca="1">$AG$21</f>
        <v>1.20802316814661E-4</v>
      </c>
      <c r="G56" s="22">
        <v>1.9845733863684906E-5</v>
      </c>
      <c r="H56" s="22">
        <v>1.230108902677473E-4</v>
      </c>
      <c r="I56" s="22">
        <v>9.8126956885398312E-5</v>
      </c>
      <c r="J56" s="22">
        <v>1.9074859541159894E-5</v>
      </c>
      <c r="K56" s="22">
        <v>1.7970975235479902E-5</v>
      </c>
      <c r="L56" s="22">
        <v>5.932536120440389E-5</v>
      </c>
      <c r="M56" s="22">
        <v>2.8691414053624463E-5</v>
      </c>
      <c r="N56" s="22">
        <v>6.7001091631938478E-5</v>
      </c>
      <c r="O56" s="22">
        <v>1.3692521664903211E-4</v>
      </c>
      <c r="P56" s="22">
        <v>5.7246847628906301E-5</v>
      </c>
      <c r="Q56" s="22">
        <v>2.6980337612784913E-5</v>
      </c>
      <c r="R56" s="22">
        <v>1.2757400347229242E-4</v>
      </c>
      <c r="S56" s="22">
        <v>5.0044239615287123E-5</v>
      </c>
      <c r="T56" s="22">
        <v>1.0407255120016947E-4</v>
      </c>
      <c r="U56" s="22">
        <v>2.6724610661891195E-5</v>
      </c>
      <c r="V56" s="22">
        <v>4.3827683007860121E-5</v>
      </c>
      <c r="W56" s="22">
        <v>1.1949803950975975E-4</v>
      </c>
    </row>
    <row r="57" spans="3:23" x14ac:dyDescent="0.25">
      <c r="C57" s="22" t="s">
        <v>582</v>
      </c>
      <c r="D57" s="22">
        <f ca="1">$AH$21</f>
        <v>1.07886269688606E-4</v>
      </c>
      <c r="G57" s="22">
        <v>1.9580099421375062E-5</v>
      </c>
      <c r="H57" s="22">
        <v>1.2381669441092108E-4</v>
      </c>
      <c r="I57" s="22">
        <v>9.8050950757136185E-5</v>
      </c>
      <c r="J57" s="22">
        <v>1.9150887481459115E-5</v>
      </c>
      <c r="K57" s="22">
        <v>1.7973313964368134E-5</v>
      </c>
      <c r="L57" s="22">
        <v>-1.5263640963475824E-5</v>
      </c>
      <c r="M57" s="22">
        <v>2.8432488249912453E-5</v>
      </c>
      <c r="N57" s="22">
        <v>6.7290495098573454E-5</v>
      </c>
      <c r="O57" s="22">
        <v>1.3759470267559089E-4</v>
      </c>
      <c r="P57" s="22">
        <v>5.586777687116611E-5</v>
      </c>
      <c r="Q57" s="22">
        <v>2.7098082172650795E-5</v>
      </c>
      <c r="R57" s="22">
        <v>1.2759345839185579E-4</v>
      </c>
      <c r="S57" s="22">
        <v>5.5086369232326416E-5</v>
      </c>
      <c r="T57" s="22">
        <v>1.0426400907009522E-4</v>
      </c>
      <c r="U57" s="22">
        <v>2.6782927993659227E-5</v>
      </c>
      <c r="V57" s="22">
        <v>4.401459319345985E-5</v>
      </c>
      <c r="W57" s="22">
        <v>1.2004086316192007E-4</v>
      </c>
    </row>
    <row r="58" spans="3:23" x14ac:dyDescent="0.25">
      <c r="C58" s="22" t="s">
        <v>583</v>
      </c>
      <c r="D58" s="22">
        <f ca="1">$AI$21</f>
        <v>1.1092540808022001E-4</v>
      </c>
      <c r="G58" s="22">
        <v>1.9317136495423245E-5</v>
      </c>
      <c r="H58" s="22">
        <v>1.2462767260835336E-4</v>
      </c>
      <c r="I58" s="22">
        <v>9.7982209646198986E-5</v>
      </c>
      <c r="J58" s="22">
        <v>1.9227673502399881E-5</v>
      </c>
      <c r="K58" s="22">
        <v>1.7966524573303697E-5</v>
      </c>
      <c r="L58" s="22">
        <v>6.3505930947877864E-5</v>
      </c>
      <c r="M58" s="22">
        <v>2.8174789971678301E-5</v>
      </c>
      <c r="N58" s="22">
        <v>6.7581395618330497E-5</v>
      </c>
      <c r="O58" s="22">
        <v>1.3826775221893655E-4</v>
      </c>
      <c r="P58" s="22">
        <v>5.4453800429358091E-5</v>
      </c>
      <c r="Q58" s="22">
        <v>2.7220972286623392E-5</v>
      </c>
      <c r="R58" s="22">
        <v>1.2754536448508292E-4</v>
      </c>
      <c r="S58" s="22">
        <v>5.2148830998643937E-5</v>
      </c>
      <c r="T58" s="22">
        <v>1.0445930605835921E-4</v>
      </c>
      <c r="U58" s="22">
        <v>2.6846700614771297E-5</v>
      </c>
      <c r="V58" s="22">
        <v>4.4204387700421245E-5</v>
      </c>
      <c r="W58" s="22">
        <v>1.2058407085651936E-4</v>
      </c>
    </row>
    <row r="59" spans="3:23" x14ac:dyDescent="0.25">
      <c r="C59" s="22" t="s">
        <v>584</v>
      </c>
      <c r="D59" s="22">
        <f ca="1">$AJ$21</f>
        <v>1.1852290481328901E-4</v>
      </c>
      <c r="G59" s="22">
        <v>1.9053764602801194E-5</v>
      </c>
      <c r="H59" s="22">
        <v>1.2543887108011604E-4</v>
      </c>
      <c r="I59" s="22">
        <v>9.791073190189234E-5</v>
      </c>
      <c r="J59" s="22">
        <v>1.9304239242418286E-5</v>
      </c>
      <c r="K59" s="22">
        <v>1.7972720616225E-5</v>
      </c>
      <c r="L59" s="22">
        <v>-1.5184424799941543E-5</v>
      </c>
      <c r="M59" s="22">
        <v>2.7916079139123377E-5</v>
      </c>
      <c r="N59" s="22">
        <v>6.7870841880126063E-5</v>
      </c>
      <c r="O59" s="22">
        <v>1.3893770367249582E-4</v>
      </c>
      <c r="P59" s="22">
        <v>5.3004888756688357E-5</v>
      </c>
      <c r="Q59" s="22">
        <v>2.7341008670928024E-5</v>
      </c>
      <c r="R59" s="22">
        <v>1.2759610611527998E-4</v>
      </c>
      <c r="S59" s="22">
        <v>6.8678668175264598E-5</v>
      </c>
      <c r="T59" s="22">
        <v>1.0465474999384733E-4</v>
      </c>
      <c r="U59" s="22">
        <v>2.6908627531661746E-5</v>
      </c>
      <c r="V59" s="22">
        <v>4.4392585662233829E-5</v>
      </c>
      <c r="W59" s="22">
        <v>1.2112679995210891E-4</v>
      </c>
    </row>
    <row r="60" spans="3:23" x14ac:dyDescent="0.25">
      <c r="C60" s="22" t="s">
        <v>585</v>
      </c>
      <c r="D60" s="22">
        <f ca="1">$AK$21</f>
        <v>1.10165448859333E-4</v>
      </c>
      <c r="G60" s="22">
        <v>1.8789693608002047E-5</v>
      </c>
      <c r="H60" s="22">
        <v>1.2624918615802722E-4</v>
      </c>
      <c r="I60" s="22">
        <v>9.7837614353336438E-5</v>
      </c>
      <c r="J60" s="22">
        <v>1.9381078123730558E-5</v>
      </c>
      <c r="K60" s="22">
        <v>1.7966856254436397E-5</v>
      </c>
      <c r="L60" s="22">
        <v>1.0670041701430269E-4</v>
      </c>
      <c r="M60" s="22">
        <v>2.765769153858491E-5</v>
      </c>
      <c r="N60" s="22">
        <v>6.8161319316583497E-5</v>
      </c>
      <c r="O60" s="22">
        <v>1.3961143409839196E-4</v>
      </c>
      <c r="P60" s="22">
        <v>5.1521070754809357E-5</v>
      </c>
      <c r="Q60" s="22">
        <v>2.7464171103656546E-5</v>
      </c>
      <c r="R60" s="22">
        <v>1.2753937765573901E-4</v>
      </c>
      <c r="S60" s="22">
        <v>8.0053952860257942E-5</v>
      </c>
      <c r="T60" s="22">
        <v>1.0485232743006234E-4</v>
      </c>
      <c r="U60" s="22">
        <v>2.6972442901437231E-5</v>
      </c>
      <c r="V60" s="22">
        <v>4.4582657831512043E-5</v>
      </c>
      <c r="W60" s="22">
        <v>1.2166988570635792E-4</v>
      </c>
    </row>
    <row r="61" spans="3:23" x14ac:dyDescent="0.25">
      <c r="C61" s="22" t="s">
        <v>586</v>
      </c>
      <c r="D61" s="22">
        <f ca="1">$AL$21</f>
        <v>5.5462820455431898E-5</v>
      </c>
      <c r="G61" s="22">
        <v>1.8527932883346331E-5</v>
      </c>
      <c r="H61" s="22">
        <v>1.2706283101636675E-4</v>
      </c>
      <c r="I61" s="22">
        <v>9.7770603392525622E-5</v>
      </c>
      <c r="J61" s="22">
        <v>1.9457912298273252E-5</v>
      </c>
      <c r="K61" s="22">
        <v>1.7967037518917578E-5</v>
      </c>
      <c r="L61" s="22">
        <v>-6.6474305488745155E-5</v>
      </c>
      <c r="M61" s="22">
        <v>2.7399150664869578E-5</v>
      </c>
      <c r="N61" s="22">
        <v>6.8452294925869142E-5</v>
      </c>
      <c r="O61" s="22">
        <v>1.4028401210189489E-4</v>
      </c>
      <c r="P61" s="22">
        <v>5.0002811910579566E-5</v>
      </c>
      <c r="Q61" s="22">
        <v>2.7586805820768392E-5</v>
      </c>
      <c r="R61" s="22">
        <v>1.2754611922144747E-4</v>
      </c>
      <c r="S61" s="22">
        <v>7.3757358445437264E-5</v>
      </c>
      <c r="T61" s="22">
        <v>1.0505086762831509E-4</v>
      </c>
      <c r="U61" s="22">
        <v>2.7035964858866104E-5</v>
      </c>
      <c r="V61" s="22">
        <v>4.4772743707212253E-5</v>
      </c>
      <c r="W61" s="22">
        <v>1.2221290521522208E-4</v>
      </c>
    </row>
    <row r="62" spans="3:23" x14ac:dyDescent="0.25">
      <c r="C62" s="22" t="s">
        <v>587</v>
      </c>
      <c r="D62" s="22">
        <f ca="1">$AM$21</f>
        <v>1.2688036076724499E-4</v>
      </c>
      <c r="G62" s="22">
        <v>1.8263113128349175E-5</v>
      </c>
      <c r="H62" s="22">
        <v>1.2787254784530502E-4</v>
      </c>
      <c r="I62" s="22">
        <v>9.7698653019164498E-5</v>
      </c>
      <c r="J62" s="22">
        <v>1.9534905707345683E-5</v>
      </c>
      <c r="K62" s="22">
        <v>1.7967674462430702E-5</v>
      </c>
      <c r="L62" s="22">
        <v>8.7908182203514794E-5</v>
      </c>
      <c r="M62" s="22">
        <v>2.7140780609827199E-5</v>
      </c>
      <c r="N62" s="22">
        <v>6.8742264820629821E-5</v>
      </c>
      <c r="O62" s="22">
        <v>1.4095734022621435E-4</v>
      </c>
      <c r="P62" s="22">
        <v>4.8449733709837078E-5</v>
      </c>
      <c r="Q62" s="22">
        <v>2.7710586728729259E-5</v>
      </c>
      <c r="R62" s="22">
        <v>1.2756024728378728E-4</v>
      </c>
      <c r="S62" s="22">
        <v>4.8490614318035831E-5</v>
      </c>
      <c r="T62" s="22">
        <v>1.0525106454748986E-4</v>
      </c>
      <c r="U62" s="22">
        <v>2.7100479961618201E-5</v>
      </c>
      <c r="V62" s="22">
        <v>4.4963317663841002E-5</v>
      </c>
      <c r="W62" s="22">
        <v>1.2275609514257466E-4</v>
      </c>
    </row>
    <row r="63" spans="3:23" x14ac:dyDescent="0.25">
      <c r="C63" s="22" t="s">
        <v>588</v>
      </c>
      <c r="D63" s="22">
        <f ca="1">$AN$21</f>
        <v>1.15483766421675E-4</v>
      </c>
      <c r="G63" s="22">
        <v>1.7999257668294106E-5</v>
      </c>
      <c r="H63" s="22">
        <v>1.2868175115125571E-4</v>
      </c>
      <c r="I63" s="22">
        <v>9.7625593980616362E-5</v>
      </c>
      <c r="J63" s="22">
        <v>1.9611702381349757E-5</v>
      </c>
      <c r="K63" s="22">
        <v>1.7968533281103509E-5</v>
      </c>
      <c r="L63" s="22">
        <v>-3.5140443137857049E-5</v>
      </c>
      <c r="M63" s="22">
        <v>2.6881584506482307E-5</v>
      </c>
      <c r="N63" s="22">
        <v>6.9032204263629407E-5</v>
      </c>
      <c r="O63" s="22">
        <v>1.4162903845971685E-4</v>
      </c>
      <c r="P63" s="22">
        <v>4.6861716924146335E-5</v>
      </c>
      <c r="Q63" s="22">
        <v>2.783232068713913E-5</v>
      </c>
      <c r="R63" s="22">
        <v>1.2755051243781195E-4</v>
      </c>
      <c r="S63" s="22">
        <v>3.3160927301551044E-5</v>
      </c>
      <c r="T63" s="22">
        <v>1.0545050697004894E-4</v>
      </c>
      <c r="U63" s="22">
        <v>2.716343072334135E-5</v>
      </c>
      <c r="V63" s="22">
        <v>4.5152859433891774E-5</v>
      </c>
      <c r="W63" s="22">
        <v>1.2329919543088119E-4</v>
      </c>
    </row>
    <row r="64" spans="3:23" x14ac:dyDescent="0.25">
      <c r="C64" s="22" t="s">
        <v>589</v>
      </c>
      <c r="D64" s="22">
        <f ca="1">$AO$21</f>
        <v>1.16243725642561E-4</v>
      </c>
      <c r="G64" s="22">
        <v>1.7734896158997179E-5</v>
      </c>
      <c r="H64" s="22">
        <v>1.2949024539009215E-4</v>
      </c>
      <c r="I64" s="22">
        <v>9.7552094683185165E-5</v>
      </c>
      <c r="J64" s="22">
        <v>1.9688515428956188E-5</v>
      </c>
      <c r="K64" s="22">
        <v>1.7968693441998309E-5</v>
      </c>
      <c r="L64" s="22">
        <v>4.1191996010015016E-5</v>
      </c>
      <c r="M64" s="22">
        <v>2.6621787855247948E-5</v>
      </c>
      <c r="N64" s="22">
        <v>6.9322738325750566E-5</v>
      </c>
      <c r="O64" s="22">
        <v>1.4230127555058049E-4</v>
      </c>
      <c r="P64" s="22">
        <v>4.5238984585333527E-5</v>
      </c>
      <c r="Q64" s="22">
        <v>2.7954375752497812E-5</v>
      </c>
      <c r="R64" s="22">
        <v>1.2757571457475093E-4</v>
      </c>
      <c r="S64" s="22">
        <v>4.1649135047792983E-5</v>
      </c>
      <c r="T64" s="22">
        <v>1.0564970334347242E-4</v>
      </c>
      <c r="U64" s="22">
        <v>2.7226592284317145E-5</v>
      </c>
      <c r="V64" s="22">
        <v>4.5342240044167432E-5</v>
      </c>
      <c r="W64" s="22">
        <v>1.2384242395141977E-4</v>
      </c>
    </row>
    <row r="65" spans="3:23" x14ac:dyDescent="0.25">
      <c r="C65" s="22" t="s">
        <v>590</v>
      </c>
      <c r="D65" s="22">
        <f ca="1">$AP$21</f>
        <v>1.00288540124893E-4</v>
      </c>
      <c r="G65" s="22">
        <v>1.7471965584945004E-5</v>
      </c>
      <c r="H65" s="22">
        <v>1.3030297452932678E-4</v>
      </c>
      <c r="I65" s="22">
        <v>9.7482009372378605E-5</v>
      </c>
      <c r="J65" s="22">
        <v>1.9765050965020688E-5</v>
      </c>
      <c r="K65" s="22">
        <v>1.7971975061993042E-5</v>
      </c>
      <c r="L65" s="22">
        <v>-3.8518897707986261E-5</v>
      </c>
      <c r="M65" s="22">
        <v>2.6360531893890814E-5</v>
      </c>
      <c r="N65" s="22">
        <v>6.9612388770457325E-5</v>
      </c>
      <c r="O65" s="22">
        <v>1.429712552159539E-4</v>
      </c>
      <c r="P65" s="22">
        <v>4.3581200356622245E-5</v>
      </c>
      <c r="Q65" s="22">
        <v>2.8074122376844338E-5</v>
      </c>
      <c r="R65" s="22">
        <v>1.2757516257457142E-4</v>
      </c>
      <c r="S65" s="22">
        <v>4.7857502803464309E-5</v>
      </c>
      <c r="T65" s="22">
        <v>1.0584664932151728E-4</v>
      </c>
      <c r="U65" s="22">
        <v>2.7287856779209183E-5</v>
      </c>
      <c r="V65" s="22">
        <v>4.5530397953666364E-5</v>
      </c>
      <c r="W65" s="22">
        <v>1.2438548380097299E-4</v>
      </c>
    </row>
    <row r="66" spans="3:23" x14ac:dyDescent="0.25">
      <c r="C66" s="22" t="s">
        <v>591</v>
      </c>
      <c r="D66" s="22">
        <f ca="1">$AQ$21</f>
        <v>1.2840004637837399E-4</v>
      </c>
      <c r="G66" s="22">
        <v>1.7208814408495342E-5</v>
      </c>
      <c r="H66" s="22">
        <v>1.3111360134280108E-4</v>
      </c>
      <c r="I66" s="22">
        <v>9.7412307884458334E-5</v>
      </c>
      <c r="J66" s="22">
        <v>1.9841833246509512E-5</v>
      </c>
      <c r="K66" s="22">
        <v>1.7965565469485467E-5</v>
      </c>
      <c r="L66" s="22">
        <v>2.5724059443913956E-5</v>
      </c>
      <c r="M66" s="22">
        <v>2.6099109123776986E-5</v>
      </c>
      <c r="N66" s="22">
        <v>6.9902646925139241E-5</v>
      </c>
      <c r="O66" s="22">
        <v>1.4364412601326472E-4</v>
      </c>
      <c r="P66" s="22">
        <v>4.1888712822463507E-5</v>
      </c>
      <c r="Q66" s="22">
        <v>2.8196480950472399E-5</v>
      </c>
      <c r="R66" s="22">
        <v>1.2753500157100745E-4</v>
      </c>
      <c r="S66" s="22">
        <v>4.166689642877449E-5</v>
      </c>
      <c r="T66" s="22">
        <v>1.0604445008071067E-4</v>
      </c>
      <c r="U66" s="22">
        <v>2.7351107155523878E-5</v>
      </c>
      <c r="V66" s="22">
        <v>4.5719721419881001E-5</v>
      </c>
      <c r="W66" s="22">
        <v>1.2492871575035217E-4</v>
      </c>
    </row>
    <row r="67" spans="3:23" x14ac:dyDescent="0.25">
      <c r="C67" s="22" t="s">
        <v>592</v>
      </c>
      <c r="D67" s="22">
        <f ca="1">$AR$21</f>
        <v>1.23081495985388E-4</v>
      </c>
      <c r="G67" s="22">
        <v>1.6945364498939313E-5</v>
      </c>
      <c r="H67" s="22">
        <v>1.3192735878397784E-4</v>
      </c>
      <c r="I67" s="22">
        <v>9.7341908674105119E-5</v>
      </c>
      <c r="J67" s="22">
        <v>1.9917899439315459E-5</v>
      </c>
      <c r="K67" s="22">
        <v>1.7966152386572501E-5</v>
      </c>
      <c r="L67" s="22">
        <v>-4.976994408691733E-5</v>
      </c>
      <c r="M67" s="22">
        <v>2.5834980421144196E-5</v>
      </c>
      <c r="N67" s="22">
        <v>7.0192392037722945E-5</v>
      </c>
      <c r="O67" s="22">
        <v>1.4431316296120922E-4</v>
      </c>
      <c r="P67" s="22">
        <v>4.0160637613434621E-5</v>
      </c>
      <c r="Q67" s="22">
        <v>2.8313664530968093E-5</v>
      </c>
      <c r="R67" s="22">
        <v>1.2754608298640906E-4</v>
      </c>
      <c r="S67" s="22">
        <v>4.2707281887765201E-5</v>
      </c>
      <c r="T67" s="22">
        <v>1.0623714420335761E-4</v>
      </c>
      <c r="U67" s="22">
        <v>2.7409279585920219E-5</v>
      </c>
      <c r="V67" s="22">
        <v>4.5906080658042112E-5</v>
      </c>
      <c r="W67" s="22">
        <v>1.254714542610189E-4</v>
      </c>
    </row>
    <row r="68" spans="3:23" x14ac:dyDescent="0.25">
      <c r="C68" s="22" t="s">
        <v>593</v>
      </c>
      <c r="D68" s="22">
        <f ca="1">$AS$21</f>
        <v>9.7249634563922801E-5</v>
      </c>
      <c r="G68" s="22">
        <v>1.6680340636420461E-5</v>
      </c>
      <c r="H68" s="22">
        <v>1.3273577981589584E-4</v>
      </c>
      <c r="I68" s="22">
        <v>9.7267767151190177E-5</v>
      </c>
      <c r="J68" s="22">
        <v>1.9994620323398346E-5</v>
      </c>
      <c r="K68" s="22">
        <v>1.7967446079657505E-5</v>
      </c>
      <c r="L68" s="22">
        <v>-2.6887755444860166E-5</v>
      </c>
      <c r="M68" s="22">
        <v>2.5571396387119474E-5</v>
      </c>
      <c r="N68" s="22">
        <v>7.0482103235643647E-5</v>
      </c>
      <c r="O68" s="22">
        <v>1.4498446961172645E-4</v>
      </c>
      <c r="P68" s="22">
        <v>3.839759657013771E-5</v>
      </c>
      <c r="Q68" s="22">
        <v>2.8435342295801561E-5</v>
      </c>
      <c r="R68" s="22">
        <v>1.2754780199084438E-4</v>
      </c>
      <c r="S68" s="22">
        <v>9.6193285986246463E-6</v>
      </c>
      <c r="T68" s="22">
        <v>1.0643249376752204E-4</v>
      </c>
      <c r="U68" s="22">
        <v>2.7472620051132465E-5</v>
      </c>
      <c r="V68" s="22">
        <v>4.6095083624957123E-5</v>
      </c>
      <c r="W68" s="22">
        <v>1.2601471190808937E-4</v>
      </c>
    </row>
    <row r="69" spans="3:23" x14ac:dyDescent="0.25">
      <c r="C69" s="22" t="s">
        <v>594</v>
      </c>
      <c r="D69" s="22">
        <f ca="1">$AT$21</f>
        <v>1.4131586067378499E-4</v>
      </c>
      <c r="G69" s="22">
        <v>1.6418134083802429E-5</v>
      </c>
      <c r="H69" s="22">
        <v>1.3354568060461661E-4</v>
      </c>
      <c r="I69" s="22">
        <v>9.7198374327164941E-5</v>
      </c>
      <c r="J69" s="22">
        <v>2.007181362776748E-5</v>
      </c>
      <c r="K69" s="22">
        <v>1.7965875595178334E-5</v>
      </c>
      <c r="L69" s="22">
        <v>-8.9441075594727092E-5</v>
      </c>
      <c r="M69" s="22">
        <v>2.5309300419770384E-5</v>
      </c>
      <c r="N69" s="22">
        <v>7.0773945228190554E-5</v>
      </c>
      <c r="O69" s="22">
        <v>1.4566079805262608E-4</v>
      </c>
      <c r="P69" s="22">
        <v>3.6600111141635305E-5</v>
      </c>
      <c r="Q69" s="22">
        <v>2.8561524945323755E-5</v>
      </c>
      <c r="R69" s="22">
        <v>1.2754325951513327E-4</v>
      </c>
      <c r="S69" s="22">
        <v>2.2565679693113151E-5</v>
      </c>
      <c r="T69" s="22">
        <v>1.0663279779851655E-4</v>
      </c>
      <c r="U69" s="22">
        <v>2.7538896751139186E-5</v>
      </c>
      <c r="V69" s="22">
        <v>4.6287217437988566E-5</v>
      </c>
      <c r="W69" s="22">
        <v>1.265578019584601E-4</v>
      </c>
    </row>
    <row r="70" spans="3:23" x14ac:dyDescent="0.25">
      <c r="C70" s="22" t="s">
        <v>595</v>
      </c>
      <c r="D70" s="22">
        <f ca="1">$AU$21</f>
        <v>1.23081495985388E-4</v>
      </c>
      <c r="G70" s="22">
        <v>1.6153498373368527E-5</v>
      </c>
      <c r="H70" s="22">
        <v>1.34354837158335E-4</v>
      </c>
      <c r="I70" s="22">
        <v>9.7125719993706436E-5</v>
      </c>
      <c r="J70" s="22">
        <v>2.0148524899542096E-5</v>
      </c>
      <c r="K70" s="22">
        <v>1.7972734552677741E-5</v>
      </c>
      <c r="L70" s="22">
        <v>-1.23467489513817E-5</v>
      </c>
      <c r="M70" s="22">
        <v>2.5046059416685795E-5</v>
      </c>
      <c r="N70" s="22">
        <v>7.1063409242692299E-5</v>
      </c>
      <c r="O70" s="22">
        <v>1.4633092809802686E-4</v>
      </c>
      <c r="P70" s="22">
        <v>3.4767703371941312E-5</v>
      </c>
      <c r="Q70" s="22">
        <v>2.8682490632911666E-5</v>
      </c>
      <c r="R70" s="22">
        <v>1.2759004275985156E-4</v>
      </c>
      <c r="S70" s="22">
        <v>2.0859089289726896E-5</v>
      </c>
      <c r="T70" s="22">
        <v>1.068316662326379E-4</v>
      </c>
      <c r="U70" s="22">
        <v>2.7601232763940049E-5</v>
      </c>
      <c r="V70" s="22">
        <v>4.6476774062960031E-5</v>
      </c>
      <c r="W70" s="22">
        <v>1.2710067714601238E-4</v>
      </c>
    </row>
    <row r="71" spans="3:23" x14ac:dyDescent="0.25">
      <c r="C71" s="22" t="s">
        <v>596</v>
      </c>
      <c r="D71" s="22">
        <f ca="1">$AV$21</f>
        <v>1.4967331662773999E-4</v>
      </c>
      <c r="G71" s="22">
        <v>1.5890982593958034E-5</v>
      </c>
      <c r="H71" s="22">
        <v>1.3516973319680032E-4</v>
      </c>
      <c r="I71" s="22">
        <v>9.7057949495200701E-5</v>
      </c>
      <c r="J71" s="22">
        <v>2.0224984227467086E-5</v>
      </c>
      <c r="K71" s="22">
        <v>1.7971316471887143E-5</v>
      </c>
      <c r="L71" s="22">
        <v>-1.0159380168626086E-4</v>
      </c>
      <c r="M71" s="22">
        <v>2.4781186014470082E-5</v>
      </c>
      <c r="N71" s="22">
        <v>7.1353790488630736E-5</v>
      </c>
      <c r="O71" s="22">
        <v>1.4700272380960402E-4</v>
      </c>
      <c r="P71" s="22">
        <v>3.2900211726012685E-5</v>
      </c>
      <c r="Q71" s="22">
        <v>2.88032278964749E-5</v>
      </c>
      <c r="R71" s="22">
        <v>1.2755723933612594E-4</v>
      </c>
      <c r="S71" s="22">
        <v>1.4295365852763067E-5</v>
      </c>
      <c r="T71" s="22">
        <v>1.0702785826577864E-4</v>
      </c>
      <c r="U71" s="22">
        <v>2.766254133066006E-5</v>
      </c>
      <c r="V71" s="22">
        <v>4.6665282375047838E-5</v>
      </c>
      <c r="W71" s="22">
        <v>1.2764376983916096E-4</v>
      </c>
    </row>
    <row r="72" spans="3:23" x14ac:dyDescent="0.25">
      <c r="C72" s="22" t="s">
        <v>597</v>
      </c>
      <c r="D72" s="22">
        <f ca="1">$AW$21</f>
        <v>1.31438951939344E-4</v>
      </c>
      <c r="G72" s="22">
        <v>1.562697761159304E-5</v>
      </c>
      <c r="H72" s="22">
        <v>1.3597848147381487E-4</v>
      </c>
      <c r="I72" s="22">
        <v>9.6985210255099146E-5</v>
      </c>
      <c r="J72" s="22">
        <v>2.0302193609932871E-5</v>
      </c>
      <c r="K72" s="22">
        <v>1.7973245690238024E-5</v>
      </c>
      <c r="L72" s="22">
        <v>-1.8410176607490955E-6</v>
      </c>
      <c r="M72" s="22">
        <v>2.451770392887661E-5</v>
      </c>
      <c r="N72" s="22">
        <v>7.1644540621225189E-5</v>
      </c>
      <c r="O72" s="22">
        <v>1.4767734282921749E-4</v>
      </c>
      <c r="P72" s="22">
        <v>3.0998273298983125E-5</v>
      </c>
      <c r="Q72" s="22">
        <v>2.8928021621646969E-5</v>
      </c>
      <c r="R72" s="22">
        <v>1.2758903809389176E-4</v>
      </c>
      <c r="S72" s="22">
        <v>2.749807407439309E-5</v>
      </c>
      <c r="T72" s="22">
        <v>1.072286101221246E-4</v>
      </c>
      <c r="U72" s="22">
        <v>2.7728315536914335E-5</v>
      </c>
      <c r="V72" s="22">
        <v>4.6856329569897211E-5</v>
      </c>
      <c r="W72" s="22">
        <v>1.281872034408297E-4</v>
      </c>
    </row>
    <row r="73" spans="3:23" x14ac:dyDescent="0.25">
      <c r="C73" s="22" t="s">
        <v>598</v>
      </c>
      <c r="D73" s="22">
        <f ca="1">$AX$21</f>
        <v>1.3295840471982899E-4</v>
      </c>
      <c r="G73" s="22">
        <v>1.5362638022918819E-5</v>
      </c>
      <c r="H73" s="22">
        <v>1.3678920264728557E-4</v>
      </c>
      <c r="I73" s="22">
        <v>9.6912552099241619E-5</v>
      </c>
      <c r="J73" s="22">
        <v>2.0378916561000424E-5</v>
      </c>
      <c r="K73" s="22">
        <v>1.7970011019963715E-5</v>
      </c>
      <c r="L73" s="22">
        <v>-3.2613691527068811E-5</v>
      </c>
      <c r="M73" s="22">
        <v>2.4253021876618911E-5</v>
      </c>
      <c r="N73" s="22">
        <v>7.1933678298870241E-5</v>
      </c>
      <c r="O73" s="22">
        <v>1.4834712559135682E-4</v>
      </c>
      <c r="P73" s="22">
        <v>2.9061412326252282E-5</v>
      </c>
      <c r="Q73" s="22">
        <v>2.9047955197958553E-5</v>
      </c>
      <c r="R73" s="22">
        <v>1.2755634920564142E-4</v>
      </c>
      <c r="S73" s="22">
        <v>5.0044698323545213E-5</v>
      </c>
      <c r="T73" s="22">
        <v>1.0742777059463704E-4</v>
      </c>
      <c r="U73" s="22">
        <v>2.7790679885438235E-5</v>
      </c>
      <c r="V73" s="22">
        <v>4.704483621481158E-5</v>
      </c>
      <c r="W73" s="22">
        <v>1.2873011097272268E-4</v>
      </c>
    </row>
    <row r="74" spans="3:23" x14ac:dyDescent="0.25">
      <c r="C74" s="22" t="s">
        <v>599</v>
      </c>
      <c r="D74" s="22">
        <f ca="1">$AY$21</f>
        <v>1.4511449262499801E-4</v>
      </c>
      <c r="G74" s="22">
        <v>1.5099700122298839E-5</v>
      </c>
      <c r="H74" s="22">
        <v>1.3760031052778004E-4</v>
      </c>
      <c r="I74" s="22">
        <v>9.6842010118345972E-5</v>
      </c>
      <c r="J74" s="22">
        <v>2.045563584802545E-5</v>
      </c>
      <c r="K74" s="22">
        <v>1.7970131774450637E-5</v>
      </c>
      <c r="L74" s="22">
        <v>8.0865285645184757E-5</v>
      </c>
      <c r="M74" s="22">
        <v>2.3987496872302362E-5</v>
      </c>
      <c r="N74" s="22">
        <v>7.2223979722241624E-5</v>
      </c>
      <c r="O74" s="22">
        <v>1.4901926900876325E-4</v>
      </c>
      <c r="P74" s="22">
        <v>2.7089662609726308E-5</v>
      </c>
      <c r="Q74" s="22">
        <v>2.9170123267184133E-5</v>
      </c>
      <c r="R74" s="22">
        <v>1.2755715087136264E-4</v>
      </c>
      <c r="S74" s="22">
        <v>5.5083491604007706E-5</v>
      </c>
      <c r="T74" s="22">
        <v>1.076261032026168E-4</v>
      </c>
      <c r="U74" s="22">
        <v>2.7853227498988336E-5</v>
      </c>
      <c r="V74" s="22">
        <v>4.7234194534283053E-5</v>
      </c>
      <c r="W74" s="22">
        <v>1.292733411018934E-4</v>
      </c>
    </row>
    <row r="75" spans="3:23" x14ac:dyDescent="0.25">
      <c r="C75" s="22" t="s">
        <v>600</v>
      </c>
      <c r="D75" s="22">
        <f ca="1">$AZ$21</f>
        <v>1.3903668150305699E-4</v>
      </c>
      <c r="G75" s="22">
        <v>1.4836167112644555E-5</v>
      </c>
      <c r="H75" s="22">
        <v>1.3840927804848065E-4</v>
      </c>
      <c r="I75" s="22">
        <v>9.6770376270438374E-5</v>
      </c>
      <c r="J75" s="22">
        <v>2.0532601420931183E-5</v>
      </c>
      <c r="K75" s="22">
        <v>1.7970641906494341E-5</v>
      </c>
      <c r="L75" s="22">
        <v>9.5942363523800808E-6</v>
      </c>
      <c r="M75" s="22">
        <v>2.372210433259725E-5</v>
      </c>
      <c r="N75" s="22">
        <v>7.2514216114545914E-5</v>
      </c>
      <c r="O75" s="22">
        <v>1.4969305409149051E-4</v>
      </c>
      <c r="P75" s="22">
        <v>2.5083231616372962E-5</v>
      </c>
      <c r="Q75" s="22">
        <v>2.9293723163046053E-5</v>
      </c>
      <c r="R75" s="22">
        <v>1.2758440293168284E-4</v>
      </c>
      <c r="S75" s="22">
        <v>5.2146738988109324E-5</v>
      </c>
      <c r="T75" s="22">
        <v>1.0782597084951708E-4</v>
      </c>
      <c r="U75" s="22">
        <v>2.7917579336176495E-5</v>
      </c>
      <c r="V75" s="22">
        <v>4.7424432006540823E-5</v>
      </c>
      <c r="W75" s="22">
        <v>1.2981661068300779E-4</v>
      </c>
    </row>
    <row r="76" spans="3:23" x14ac:dyDescent="0.25">
      <c r="C76" s="22" t="s">
        <v>601</v>
      </c>
      <c r="D76" s="22">
        <f ca="1">$BA$21</f>
        <v>1.27640087157487E-4</v>
      </c>
      <c r="G76" s="22">
        <v>1.4573089943627196E-5</v>
      </c>
      <c r="H76" s="22">
        <v>1.3922395163359761E-4</v>
      </c>
      <c r="I76" s="22">
        <v>9.6701644279967221E-5</v>
      </c>
      <c r="J76" s="22">
        <v>2.0609287966464603E-5</v>
      </c>
      <c r="K76" s="22">
        <v>1.7968226230220797E-5</v>
      </c>
      <c r="L76" s="22">
        <v>-3.6228255907208963E-6</v>
      </c>
      <c r="M76" s="22">
        <v>2.3455595428848613E-5</v>
      </c>
      <c r="N76" s="22">
        <v>7.2804568626057606E-5</v>
      </c>
      <c r="O76" s="22">
        <v>1.5036384502518132E-4</v>
      </c>
      <c r="P76" s="22">
        <v>2.304187002988593E-5</v>
      </c>
      <c r="Q76" s="22">
        <v>2.9414594416491248E-5</v>
      </c>
      <c r="R76" s="22">
        <v>1.2755255651416587E-4</v>
      </c>
      <c r="S76" s="22">
        <v>6.8678916180904982E-5</v>
      </c>
      <c r="T76" s="22">
        <v>1.080244108439387E-4</v>
      </c>
      <c r="U76" s="22">
        <v>2.7979805806082367E-5</v>
      </c>
      <c r="V76" s="22">
        <v>4.7613474033246419E-5</v>
      </c>
      <c r="W76" s="22">
        <v>1.3035965556700251E-4</v>
      </c>
    </row>
    <row r="77" spans="3:23" x14ac:dyDescent="0.25">
      <c r="C77" s="22" t="s">
        <v>602</v>
      </c>
      <c r="D77" s="22">
        <f ca="1">$BB$21</f>
        <v>1.11685134470462E-4</v>
      </c>
      <c r="G77" s="22">
        <v>1.4307033551289849E-5</v>
      </c>
      <c r="H77" s="22">
        <v>1.4002986123206514E-4</v>
      </c>
      <c r="I77" s="22">
        <v>9.6625109606501668E-5</v>
      </c>
      <c r="J77" s="22">
        <v>2.0686207887742128E-5</v>
      </c>
      <c r="K77" s="22">
        <v>1.7972223406637804E-5</v>
      </c>
      <c r="L77" s="22">
        <v>-4.4423214618374862E-5</v>
      </c>
      <c r="M77" s="22">
        <v>2.3189050595248E-5</v>
      </c>
      <c r="N77" s="22">
        <v>7.3093954034193822E-5</v>
      </c>
      <c r="O77" s="22">
        <v>1.5103534629285994E-4</v>
      </c>
      <c r="P77" s="22">
        <v>2.0965789975647248E-5</v>
      </c>
      <c r="Q77" s="22">
        <v>2.9536906594902377E-5</v>
      </c>
      <c r="R77" s="22">
        <v>1.2758074922940461E-4</v>
      </c>
      <c r="S77" s="22">
        <v>8.00592484987937E-5</v>
      </c>
      <c r="T77" s="22">
        <v>1.0822396709630837E-4</v>
      </c>
      <c r="U77" s="22">
        <v>2.8043561993494251E-5</v>
      </c>
      <c r="V77" s="22">
        <v>4.780281152116193E-5</v>
      </c>
      <c r="W77" s="22">
        <v>1.3090294614083017E-4</v>
      </c>
    </row>
    <row r="78" spans="3:23" x14ac:dyDescent="0.25">
      <c r="C78" s="22" t="s">
        <v>603</v>
      </c>
      <c r="D78" s="22">
        <f ca="1">$BC$21</f>
        <v>1.14724040031433E-4</v>
      </c>
      <c r="G78" s="22">
        <v>1.4045879329332132E-5</v>
      </c>
      <c r="H78" s="22">
        <v>1.408446403010133E-4</v>
      </c>
      <c r="I78" s="22">
        <v>9.6557248724157526E-5</v>
      </c>
      <c r="J78" s="22">
        <v>2.0763076101256079E-5</v>
      </c>
      <c r="K78" s="22">
        <v>1.7970291816456056E-5</v>
      </c>
      <c r="L78" s="22">
        <v>3.1344515758115025E-5</v>
      </c>
      <c r="M78" s="22">
        <v>2.2922051385414243E-5</v>
      </c>
      <c r="N78" s="22">
        <v>7.3384599068739915E-5</v>
      </c>
      <c r="O78" s="22">
        <v>1.5170824782028474E-4</v>
      </c>
      <c r="P78" s="22">
        <v>1.8854926579776562E-5</v>
      </c>
      <c r="Q78" s="22">
        <v>2.9659083741796614E-5</v>
      </c>
      <c r="R78" s="22">
        <v>1.2758298841465156E-4</v>
      </c>
      <c r="S78" s="22">
        <v>7.375612586194225E-5</v>
      </c>
      <c r="T78" s="22">
        <v>1.0842366392490622E-4</v>
      </c>
      <c r="U78" s="22">
        <v>2.8107107652453907E-5</v>
      </c>
      <c r="V78" s="22">
        <v>4.7992074654061792E-5</v>
      </c>
      <c r="W78" s="22">
        <v>1.3144609063005756E-4</v>
      </c>
    </row>
    <row r="79" spans="3:23" x14ac:dyDescent="0.25">
      <c r="C79" s="22" t="s">
        <v>604</v>
      </c>
      <c r="D79" s="22">
        <f ca="1">$BD$21</f>
        <v>1.20042357593774E-4</v>
      </c>
      <c r="G79" s="22">
        <v>1.378102821056295E-5</v>
      </c>
      <c r="H79" s="22">
        <v>1.4165191142022709E-4</v>
      </c>
      <c r="I79" s="22">
        <v>9.6484293593762942E-5</v>
      </c>
      <c r="J79" s="22">
        <v>2.0839815229467955E-5</v>
      </c>
      <c r="K79" s="22">
        <v>1.7970943855259106E-5</v>
      </c>
      <c r="L79" s="22">
        <v>2.3708189252850259E-5</v>
      </c>
      <c r="M79" s="22">
        <v>2.2654151431996815E-5</v>
      </c>
      <c r="N79" s="22">
        <v>7.3674780053202167E-5</v>
      </c>
      <c r="O79" s="22">
        <v>1.5238036957756893E-4</v>
      </c>
      <c r="P79" s="22">
        <v>1.6709177647757133E-5</v>
      </c>
      <c r="Q79" s="22">
        <v>2.978093266979654E-5</v>
      </c>
      <c r="R79" s="22">
        <v>1.2758369726385268E-4</v>
      </c>
      <c r="S79" s="22">
        <v>4.8491524554792324E-5</v>
      </c>
      <c r="T79" s="22">
        <v>1.0862241573872215E-4</v>
      </c>
      <c r="U79" s="22">
        <v>2.8169569991839949E-5</v>
      </c>
      <c r="V79" s="22">
        <v>4.8181974363751783E-5</v>
      </c>
      <c r="W79" s="22">
        <v>1.3198923897176398E-4</v>
      </c>
    </row>
    <row r="80" spans="3:23" x14ac:dyDescent="0.25">
      <c r="C80" s="22" t="s">
        <v>605</v>
      </c>
      <c r="D80" s="22">
        <f ca="1">$BE$21</f>
        <v>1.2840004637837399E-4</v>
      </c>
      <c r="G80" s="22">
        <v>1.35188809512768E-5</v>
      </c>
      <c r="H80" s="22">
        <v>1.4246596979936927E-4</v>
      </c>
      <c r="I80" s="22">
        <v>9.6416649007003433E-5</v>
      </c>
      <c r="J80" s="22">
        <v>2.0916364984966049E-5</v>
      </c>
      <c r="K80" s="22">
        <v>1.7966996506370867E-5</v>
      </c>
      <c r="L80" s="22">
        <v>5.9323216262259417E-5</v>
      </c>
      <c r="M80" s="22">
        <v>2.2384936266255573E-5</v>
      </c>
      <c r="N80" s="22">
        <v>7.3965413815917555E-5</v>
      </c>
      <c r="O80" s="22">
        <v>1.5305223581898414E-4</v>
      </c>
      <c r="P80" s="22">
        <v>1.4528416946509091E-5</v>
      </c>
      <c r="Q80" s="22">
        <v>2.9901609258789399E-5</v>
      </c>
      <c r="R80" s="22">
        <v>1.2755041714652103E-4</v>
      </c>
      <c r="S80" s="22">
        <v>3.3165452312348314E-5</v>
      </c>
      <c r="T80" s="22">
        <v>1.0881926013011365E-4</v>
      </c>
      <c r="U80" s="22">
        <v>2.8231389175605162E-5</v>
      </c>
      <c r="V80" s="22">
        <v>4.8370581657897655E-5</v>
      </c>
      <c r="W80" s="22">
        <v>1.3253233542311944E-4</v>
      </c>
    </row>
    <row r="81" spans="3:23" x14ac:dyDescent="0.25">
      <c r="C81" s="22" t="s">
        <v>606</v>
      </c>
      <c r="D81" s="22">
        <f ca="1">$BF$21</f>
        <v>1.2688012793660099E-4</v>
      </c>
      <c r="G81" s="22">
        <v>1.3254948120147584E-5</v>
      </c>
      <c r="H81" s="22">
        <v>1.4327380444155297E-4</v>
      </c>
      <c r="I81" s="22">
        <v>9.6344040803193856E-5</v>
      </c>
      <c r="J81" s="22">
        <v>2.0993588561497991E-5</v>
      </c>
      <c r="K81" s="22">
        <v>1.7970742132636776E-5</v>
      </c>
      <c r="L81" s="22">
        <v>-1.5266168768211319E-5</v>
      </c>
      <c r="M81" s="22">
        <v>2.2117454554653132E-5</v>
      </c>
      <c r="N81" s="22">
        <v>7.4255983828905834E-5</v>
      </c>
      <c r="O81" s="22">
        <v>1.5372671956883689E-4</v>
      </c>
      <c r="P81" s="22">
        <v>1.2313309855903429E-5</v>
      </c>
      <c r="Q81" s="22">
        <v>3.0026894323995123E-5</v>
      </c>
      <c r="R81" s="22">
        <v>1.2757082465014334E-4</v>
      </c>
      <c r="S81" s="22">
        <v>4.1654106736758312E-5</v>
      </c>
      <c r="T81" s="22">
        <v>1.090214616297076E-4</v>
      </c>
      <c r="U81" s="22">
        <v>2.8297258225192738E-5</v>
      </c>
      <c r="V81" s="22">
        <v>4.856177356814972E-5</v>
      </c>
      <c r="W81" s="22">
        <v>1.330757832875275E-4</v>
      </c>
    </row>
    <row r="82" spans="3:23" x14ac:dyDescent="0.25">
      <c r="C82" s="22" t="s">
        <v>607</v>
      </c>
      <c r="D82" s="22">
        <f ca="1">$BG$21</f>
        <v>1.10925640910863E-4</v>
      </c>
      <c r="G82" s="22">
        <v>1.2991165108314117E-5</v>
      </c>
      <c r="H82" s="22">
        <v>1.4408763046175327E-4</v>
      </c>
      <c r="I82" s="22">
        <v>9.6272485824239781E-5</v>
      </c>
      <c r="J82" s="22">
        <v>2.106998298200841E-5</v>
      </c>
      <c r="K82" s="22">
        <v>1.7971856470356097E-5</v>
      </c>
      <c r="L82" s="22">
        <v>6.3504664941286854E-5</v>
      </c>
      <c r="M82" s="22">
        <v>2.1848123614556401E-5</v>
      </c>
      <c r="N82" s="22">
        <v>7.454487847593518E-5</v>
      </c>
      <c r="O82" s="22">
        <v>1.5439463348373712E-4</v>
      </c>
      <c r="P82" s="22">
        <v>1.0063169161127965E-5</v>
      </c>
      <c r="Q82" s="22">
        <v>3.0144788331946015E-5</v>
      </c>
      <c r="R82" s="22">
        <v>1.2757282420915389E-4</v>
      </c>
      <c r="S82" s="22">
        <v>4.7857251791879338E-5</v>
      </c>
      <c r="T82" s="22">
        <v>1.0921935668977757E-4</v>
      </c>
      <c r="U82" s="22">
        <v>2.8357195117181973E-5</v>
      </c>
      <c r="V82" s="22">
        <v>4.8749064219473953E-5</v>
      </c>
      <c r="W82" s="22">
        <v>1.3361866412727152E-4</v>
      </c>
    </row>
    <row r="83" spans="3:23" x14ac:dyDescent="0.25">
      <c r="C83" s="22" t="s">
        <v>608</v>
      </c>
      <c r="D83" s="22">
        <f ca="1">$BH$21</f>
        <v>1.06366351246833E-4</v>
      </c>
      <c r="G83" s="22">
        <v>1.2727616978147082E-5</v>
      </c>
      <c r="H83" s="22">
        <v>1.4489731867786424E-4</v>
      </c>
      <c r="I83" s="22">
        <v>9.6200747121952636E-5</v>
      </c>
      <c r="J83" s="22">
        <v>2.1146636495728841E-5</v>
      </c>
      <c r="K83" s="22">
        <v>1.7966567709638858E-5</v>
      </c>
      <c r="L83" s="22">
        <v>-1.518411817877461E-5</v>
      </c>
      <c r="M83" s="22">
        <v>2.1580775994646138E-5</v>
      </c>
      <c r="N83" s="22">
        <v>7.4835160907774434E-5</v>
      </c>
      <c r="O83" s="22">
        <v>1.5506748954184301E-4</v>
      </c>
      <c r="P83" s="22">
        <v>7.7788035054225223E-6</v>
      </c>
      <c r="Q83" s="22">
        <v>3.0266669859515172E-5</v>
      </c>
      <c r="R83" s="22">
        <v>1.2752782249092444E-4</v>
      </c>
      <c r="S83" s="22">
        <v>4.1663140942264421E-5</v>
      </c>
      <c r="T83" s="22">
        <v>1.0941489611083544E-4</v>
      </c>
      <c r="U83" s="22">
        <v>2.8419882901232932E-5</v>
      </c>
      <c r="V83" s="22">
        <v>4.8937797094707251E-5</v>
      </c>
      <c r="W83" s="22">
        <v>1.3416202835402009E-4</v>
      </c>
    </row>
    <row r="84" spans="3:23" x14ac:dyDescent="0.25">
      <c r="C84" s="22" t="s">
        <v>609</v>
      </c>
      <c r="D84" s="22">
        <f ca="1">$BI$21</f>
        <v>1.2840004637837399E-4</v>
      </c>
      <c r="G84" s="22">
        <v>1.2463350564080253E-5</v>
      </c>
      <c r="H84" s="22">
        <v>1.4570639484722648E-4</v>
      </c>
      <c r="I84" s="22">
        <v>9.6128675249344922E-5</v>
      </c>
      <c r="J84" s="22">
        <v>2.122350374496816E-5</v>
      </c>
      <c r="K84" s="22">
        <v>1.7973809249866241E-5</v>
      </c>
      <c r="L84" s="22">
        <v>1.0670511456615389E-4</v>
      </c>
      <c r="M84" s="22">
        <v>2.1309785865111439E-5</v>
      </c>
      <c r="N84" s="22">
        <v>7.5125822403049235E-5</v>
      </c>
      <c r="O84" s="22">
        <v>1.5574077851152439E-4</v>
      </c>
      <c r="P84" s="22">
        <v>5.4590569645479635E-6</v>
      </c>
      <c r="Q84" s="22">
        <v>3.0390044649733982E-5</v>
      </c>
      <c r="R84" s="22">
        <v>1.2758567439216661E-4</v>
      </c>
      <c r="S84" s="22">
        <v>4.270550246120874E-5</v>
      </c>
      <c r="T84" s="22">
        <v>1.096127519750104E-4</v>
      </c>
      <c r="U84" s="22">
        <v>2.8483879565830317E-5</v>
      </c>
      <c r="V84" s="22">
        <v>4.9128177505968564E-5</v>
      </c>
      <c r="W84" s="22">
        <v>1.3470505055044585E-4</v>
      </c>
    </row>
    <row r="85" spans="3:23" x14ac:dyDescent="0.25">
      <c r="C85" s="22" t="s">
        <v>610</v>
      </c>
      <c r="D85" s="22">
        <f ca="1">$BJ$21</f>
        <v>1.4891335740685401E-4</v>
      </c>
      <c r="G85" s="22">
        <v>1.2199109755361994E-5</v>
      </c>
      <c r="H85" s="22">
        <v>1.4651665620685141E-4</v>
      </c>
      <c r="I85" s="22">
        <v>9.6057261351860623E-5</v>
      </c>
      <c r="J85" s="22">
        <v>2.1299982866788066E-5</v>
      </c>
      <c r="K85" s="22">
        <v>1.797151748785989E-5</v>
      </c>
      <c r="L85" s="22">
        <v>-6.647225577144963E-5</v>
      </c>
      <c r="M85" s="22">
        <v>2.103655679008365E-5</v>
      </c>
      <c r="N85" s="22">
        <v>7.5415278912239166E-5</v>
      </c>
      <c r="O85" s="22">
        <v>1.5641055310062222E-4</v>
      </c>
      <c r="P85" s="22">
        <v>3.1040341997496702E-6</v>
      </c>
      <c r="Q85" s="22">
        <v>3.0509596727716084E-5</v>
      </c>
      <c r="R85" s="22">
        <v>1.2757719941584086E-4</v>
      </c>
      <c r="S85" s="22">
        <v>9.6178477205687224E-6</v>
      </c>
      <c r="T85" s="22">
        <v>1.0980867762581091E-4</v>
      </c>
      <c r="U85" s="22">
        <v>2.8544905313202201E-5</v>
      </c>
      <c r="V85" s="22">
        <v>4.9316554010526975E-5</v>
      </c>
      <c r="W85" s="22">
        <v>1.3524790348194447E-4</v>
      </c>
    </row>
    <row r="86" spans="3:23" x14ac:dyDescent="0.25">
      <c r="C86" s="22" t="s">
        <v>611</v>
      </c>
      <c r="D86" s="22">
        <f ca="1">$BK$21</f>
        <v>7.5216405093669796E-5</v>
      </c>
      <c r="G86" s="22">
        <v>1.1937332589698733E-5</v>
      </c>
      <c r="H86" s="22">
        <v>1.4733197689585604E-4</v>
      </c>
      <c r="I86" s="22">
        <v>9.599010899396062E-5</v>
      </c>
      <c r="J86" s="22">
        <v>2.1376964432750221E-5</v>
      </c>
      <c r="K86" s="22">
        <v>1.7967747764387546E-5</v>
      </c>
      <c r="L86" s="22">
        <v>8.7897858048362589E-5</v>
      </c>
      <c r="M86" s="22">
        <v>2.0765803076710772E-5</v>
      </c>
      <c r="N86" s="22">
        <v>7.5706484493746158E-5</v>
      </c>
      <c r="O86" s="22">
        <v>1.5708412778092217E-4</v>
      </c>
      <c r="P86" s="22">
        <v>7.1473198000522077E-7</v>
      </c>
      <c r="Q86" s="22">
        <v>3.0632961506193946E-5</v>
      </c>
      <c r="R86" s="22">
        <v>1.2754963117517009E-4</v>
      </c>
      <c r="S86" s="22">
        <v>2.2567883767345034E-5</v>
      </c>
      <c r="T86" s="22">
        <v>1.1000803693727418E-4</v>
      </c>
      <c r="U86" s="22">
        <v>2.8609169626368422E-5</v>
      </c>
      <c r="V86" s="22">
        <v>4.9506563300283395E-5</v>
      </c>
      <c r="W86" s="22">
        <v>1.3579121533224256E-4</v>
      </c>
    </row>
    <row r="87" spans="3:23" x14ac:dyDescent="0.25">
      <c r="C87" s="22" t="s">
        <v>612</v>
      </c>
      <c r="D87" s="22">
        <f ca="1">$BL$21</f>
        <v>1.2232176959514599E-4</v>
      </c>
      <c r="G87" s="22">
        <v>1.1671901835079979E-5</v>
      </c>
      <c r="H87" s="22">
        <v>1.4813805557352879E-4</v>
      </c>
      <c r="I87" s="22">
        <v>9.5915096964030303E-5</v>
      </c>
      <c r="J87" s="22">
        <v>2.1453228932366458E-5</v>
      </c>
      <c r="K87" s="22">
        <v>1.7967636554160971E-5</v>
      </c>
      <c r="L87" s="22">
        <v>-3.5144166074175111E-5</v>
      </c>
      <c r="M87" s="22">
        <v>2.0492951789175028E-5</v>
      </c>
      <c r="N87" s="22">
        <v>7.5996247455742307E-5</v>
      </c>
      <c r="O87" s="22">
        <v>1.5775463268030197E-4</v>
      </c>
      <c r="P87" s="22">
        <v>0</v>
      </c>
      <c r="Q87" s="22">
        <v>3.0753045697149524E-5</v>
      </c>
      <c r="R87" s="22">
        <v>1.2755985389565662E-4</v>
      </c>
      <c r="S87" s="22">
        <v>2.0856741214250003E-5</v>
      </c>
      <c r="T87" s="22">
        <v>1.1020220706355825E-4</v>
      </c>
      <c r="U87" s="22">
        <v>2.866996735419972E-5</v>
      </c>
      <c r="V87" s="22">
        <v>4.9695412103964443E-5</v>
      </c>
      <c r="W87" s="22">
        <v>1.3633389049508895E-4</v>
      </c>
    </row>
    <row r="88" spans="3:23" x14ac:dyDescent="0.25">
      <c r="C88" s="22" t="s">
        <v>613</v>
      </c>
      <c r="D88" s="22">
        <f ca="1">$BM$21</f>
        <v>1.1396454647183401E-4</v>
      </c>
      <c r="G88" s="22">
        <v>1.1408799281996149E-5</v>
      </c>
      <c r="H88" s="22">
        <v>1.489492717156399E-4</v>
      </c>
      <c r="I88" s="22">
        <v>9.5844141901646371E-5</v>
      </c>
      <c r="J88" s="22">
        <v>2.1530334096711958E-5</v>
      </c>
      <c r="K88" s="22">
        <v>1.7968173570159644E-5</v>
      </c>
      <c r="L88" s="22">
        <v>4.1192548810627485E-5</v>
      </c>
      <c r="M88" s="22">
        <v>2.0219013131306729E-5</v>
      </c>
      <c r="N88" s="22">
        <v>7.62864711345133E-5</v>
      </c>
      <c r="O88" s="22">
        <v>1.5842761531661791E-4</v>
      </c>
      <c r="P88" s="22">
        <v>0</v>
      </c>
      <c r="Q88" s="22">
        <v>3.0876340142588785E-5</v>
      </c>
      <c r="R88" s="22">
        <v>1.2753085519160963E-4</v>
      </c>
      <c r="S88" s="22">
        <v>1.4295490326449471E-5</v>
      </c>
      <c r="T88" s="22">
        <v>1.1040232358444787E-4</v>
      </c>
      <c r="U88" s="22">
        <v>2.8734489227253286E-5</v>
      </c>
      <c r="V88" s="22">
        <v>4.98860468539057E-5</v>
      </c>
      <c r="W88" s="22">
        <v>1.3687724675764336E-4</v>
      </c>
    </row>
    <row r="89" spans="3:23" x14ac:dyDescent="0.25">
      <c r="C89" s="22" t="s">
        <v>614</v>
      </c>
      <c r="D89" s="22">
        <f ca="1">$BN$21</f>
        <v>1.2840004637837399E-4</v>
      </c>
      <c r="G89" s="22">
        <v>1.1143566813834609E-5</v>
      </c>
      <c r="H89" s="22">
        <v>1.497584580931716E-4</v>
      </c>
      <c r="I89" s="22">
        <v>9.5770546784684031E-5</v>
      </c>
      <c r="J89" s="22">
        <v>2.1606463542768165E-5</v>
      </c>
      <c r="K89" s="22">
        <v>1.7971264380084375E-5</v>
      </c>
      <c r="L89" s="22">
        <v>-3.8515285946572769E-5</v>
      </c>
      <c r="M89" s="22">
        <v>1.9945587923062068E-5</v>
      </c>
      <c r="N89" s="22">
        <v>7.6576404170093315E-5</v>
      </c>
      <c r="O89" s="22">
        <v>1.590973875886384E-4</v>
      </c>
      <c r="P89" s="22">
        <v>0</v>
      </c>
      <c r="Q89" s="22">
        <v>3.0995395559923111E-5</v>
      </c>
      <c r="R89" s="22">
        <v>1.2758400106160006E-4</v>
      </c>
      <c r="S89" s="22">
        <v>2.7499271295974457E-5</v>
      </c>
      <c r="T89" s="22">
        <v>1.1059466551998373E-4</v>
      </c>
      <c r="U89" s="22">
        <v>2.8794414341561558E-5</v>
      </c>
      <c r="V89" s="22">
        <v>5.0073746010111629E-5</v>
      </c>
      <c r="W89" s="22">
        <v>1.3741984184167819E-4</v>
      </c>
    </row>
    <row r="90" spans="3:23" x14ac:dyDescent="0.25">
      <c r="C90" s="22" t="s">
        <v>615</v>
      </c>
      <c r="D90" s="22">
        <f ca="1">$BO$21</f>
        <v>1.2688012793660099E-4</v>
      </c>
      <c r="G90" s="22">
        <v>1.0881284865752697E-5</v>
      </c>
      <c r="H90" s="22">
        <v>1.5056937548123739E-4</v>
      </c>
      <c r="I90" s="22">
        <v>9.5699947479769318E-5</v>
      </c>
      <c r="J90" s="22">
        <v>2.1683737257482463E-5</v>
      </c>
      <c r="K90" s="22">
        <v>1.7959395543424629E-5</v>
      </c>
      <c r="L90" s="22">
        <v>2.5716053662193893E-5</v>
      </c>
      <c r="M90" s="22">
        <v>1.9671938187581844E-5</v>
      </c>
      <c r="N90" s="22">
        <v>7.6866180121972275E-5</v>
      </c>
      <c r="O90" s="22">
        <v>1.5977138445159722E-4</v>
      </c>
      <c r="P90" s="22">
        <v>0</v>
      </c>
      <c r="Q90" s="22">
        <v>3.1119658666773221E-5</v>
      </c>
      <c r="R90" s="22">
        <v>1.2748772691234924E-4</v>
      </c>
      <c r="S90" s="22">
        <v>5.004853780052115E-5</v>
      </c>
      <c r="T90" s="22">
        <v>1.1079514422502159E-4</v>
      </c>
      <c r="U90" s="22">
        <v>2.8860413705026743E-5</v>
      </c>
      <c r="V90" s="22">
        <v>5.0263392664818212E-5</v>
      </c>
      <c r="W90" s="22">
        <v>1.3796359827896384E-4</v>
      </c>
    </row>
    <row r="91" spans="3:23" x14ac:dyDescent="0.25">
      <c r="C91" s="22" t="s">
        <v>616</v>
      </c>
      <c r="D91" s="22">
        <f ca="1">$BP$21</f>
        <v>9.6490141004323905E-5</v>
      </c>
      <c r="G91" s="22">
        <v>1.0618813445655262E-5</v>
      </c>
      <c r="H91" s="22">
        <v>1.5138385530594136E-4</v>
      </c>
      <c r="I91" s="22">
        <v>9.5631621281469948E-5</v>
      </c>
      <c r="J91" s="22">
        <v>2.1760589602611439E-5</v>
      </c>
      <c r="K91" s="22">
        <v>1.7966959623813637E-5</v>
      </c>
      <c r="L91" s="22">
        <v>-4.9766257810587465E-5</v>
      </c>
      <c r="M91" s="22">
        <v>1.9396331799215898E-5</v>
      </c>
      <c r="N91" s="22">
        <v>7.7157110415520118E-5</v>
      </c>
      <c r="O91" s="22">
        <v>1.6044479597413907E-4</v>
      </c>
      <c r="P91" s="22">
        <v>0</v>
      </c>
      <c r="Q91" s="22">
        <v>3.1243588334947762E-5</v>
      </c>
      <c r="R91" s="22">
        <v>1.2755218391421628E-4</v>
      </c>
      <c r="S91" s="22">
        <v>5.508691248466081E-5</v>
      </c>
      <c r="T91" s="22">
        <v>1.1099279053882903E-4</v>
      </c>
      <c r="U91" s="22">
        <v>2.8924346104345863E-5</v>
      </c>
      <c r="V91" s="22">
        <v>5.0453805505141347E-5</v>
      </c>
      <c r="W91" s="22">
        <v>1.3850631680920327E-4</v>
      </c>
    </row>
    <row r="92" spans="3:23" x14ac:dyDescent="0.25">
      <c r="C92" s="22" t="s">
        <v>617</v>
      </c>
      <c r="D92" s="22">
        <f ca="1">$BQ$21</f>
        <v>1.1396408081054599E-4</v>
      </c>
      <c r="G92" s="22">
        <v>1.035456101335974E-5</v>
      </c>
      <c r="H92" s="22">
        <v>1.5219455175038903E-4</v>
      </c>
      <c r="I92" s="22">
        <v>9.5559832077422261E-5</v>
      </c>
      <c r="J92" s="22">
        <v>2.183701142210627E-5</v>
      </c>
      <c r="K92" s="22">
        <v>1.7967873119619437E-5</v>
      </c>
      <c r="L92" s="22">
        <v>-2.6886667516221171E-5</v>
      </c>
      <c r="M92" s="22">
        <v>1.9120282726286034E-5</v>
      </c>
      <c r="N92" s="22">
        <v>7.7447040451974228E-5</v>
      </c>
      <c r="O92" s="22">
        <v>1.6111373305490858E-4</v>
      </c>
      <c r="P92" s="22">
        <v>0</v>
      </c>
      <c r="Q92" s="22">
        <v>3.1360966804977464E-5</v>
      </c>
      <c r="R92" s="22">
        <v>1.2755563860858844E-4</v>
      </c>
      <c r="S92" s="22">
        <v>5.214835498891282E-5</v>
      </c>
      <c r="T92" s="22">
        <v>1.1119218631343709E-4</v>
      </c>
      <c r="U92" s="22">
        <v>2.8983875335687536E-5</v>
      </c>
      <c r="V92" s="22">
        <v>5.064138146130233E-5</v>
      </c>
      <c r="W92" s="22">
        <v>1.3904955916138433E-4</v>
      </c>
    </row>
    <row r="93" spans="3:23" x14ac:dyDescent="0.25">
      <c r="C93" s="22" t="s">
        <v>618</v>
      </c>
      <c r="D93" s="22">
        <f ca="1">$BR$21</f>
        <v>1.33718363940715E-4</v>
      </c>
      <c r="G93" s="22">
        <v>1.0090479170828755E-5</v>
      </c>
      <c r="H93" s="22">
        <v>1.5300305802656806E-4</v>
      </c>
      <c r="I93" s="22">
        <v>9.548677208177155E-5</v>
      </c>
      <c r="J93" s="22">
        <v>2.1913919550818606E-5</v>
      </c>
      <c r="K93" s="22">
        <v>1.7968884791230938E-5</v>
      </c>
      <c r="L93" s="22">
        <v>-8.9437864536479777E-5</v>
      </c>
      <c r="M93" s="22">
        <v>1.8844286217015865E-5</v>
      </c>
      <c r="N93" s="22">
        <v>7.7737157840532072E-5</v>
      </c>
      <c r="O93" s="22">
        <v>1.6178713170215652E-4</v>
      </c>
      <c r="P93" s="22">
        <v>0</v>
      </c>
      <c r="Q93" s="22">
        <v>3.1484434924588286E-5</v>
      </c>
      <c r="R93" s="22">
        <v>1.2756096190149214E-4</v>
      </c>
      <c r="S93" s="22">
        <v>6.8673972069489462E-5</v>
      </c>
      <c r="T93" s="22">
        <v>1.1139125306298622E-4</v>
      </c>
      <c r="U93" s="22">
        <v>2.904798530448295E-5</v>
      </c>
      <c r="V93" s="22">
        <v>5.0830998608896474E-5</v>
      </c>
      <c r="W93" s="22">
        <v>1.3959272074378867E-4</v>
      </c>
    </row>
    <row r="94" spans="3:23" x14ac:dyDescent="0.25">
      <c r="C94" s="22" t="s">
        <v>619</v>
      </c>
      <c r="D94" s="22">
        <f ca="1">$BS$21</f>
        <v>1.1928286403417501E-4</v>
      </c>
      <c r="G94" s="22">
        <v>9.8278683696525918E-6</v>
      </c>
      <c r="H94" s="22">
        <v>1.5381660381486227E-4</v>
      </c>
      <c r="I94" s="22">
        <v>9.5417907601996852E-5</v>
      </c>
      <c r="J94" s="22">
        <v>2.1990521500711333E-5</v>
      </c>
      <c r="K94" s="22">
        <v>1.7969023129249279E-5</v>
      </c>
      <c r="L94" s="22">
        <v>-1.2343178313528711E-5</v>
      </c>
      <c r="M94" s="22">
        <v>1.8567454038351987E-5</v>
      </c>
      <c r="N94" s="22">
        <v>7.8027286355370721E-5</v>
      </c>
      <c r="O94" s="22">
        <v>1.6245898244652914E-4</v>
      </c>
      <c r="P94" s="22">
        <v>0</v>
      </c>
      <c r="Q94" s="22">
        <v>3.1605845270078249E-5</v>
      </c>
      <c r="R94" s="22">
        <v>1.2755402228308661E-4</v>
      </c>
      <c r="S94" s="22">
        <v>8.0056437400780289E-5</v>
      </c>
      <c r="T94" s="22">
        <v>1.1158817248097289E-4</v>
      </c>
      <c r="U94" s="22">
        <v>2.9110261177567364E-5</v>
      </c>
      <c r="V94" s="22">
        <v>5.1020225354303438E-5</v>
      </c>
      <c r="W94" s="22">
        <v>1.4013579719313911E-4</v>
      </c>
    </row>
    <row r="95" spans="3:23" x14ac:dyDescent="0.25">
      <c r="C95" s="22" t="s">
        <v>620</v>
      </c>
      <c r="D95" s="22">
        <f ca="1">$BT$21</f>
        <v>1.4587398618459699E-4</v>
      </c>
      <c r="G95" s="22">
        <v>9.5644537878714477E-6</v>
      </c>
      <c r="H95" s="22">
        <v>1.546269271226378E-4</v>
      </c>
      <c r="I95" s="22">
        <v>9.5347251996904321E-5</v>
      </c>
      <c r="J95" s="22">
        <v>2.2066878664714347E-5</v>
      </c>
      <c r="K95" s="22">
        <v>1.796888320913109E-5</v>
      </c>
      <c r="L95" s="22">
        <v>-1.0159165679643207E-4</v>
      </c>
      <c r="M95" s="22">
        <v>1.8288708045196785E-5</v>
      </c>
      <c r="N95" s="22">
        <v>7.8317448131541304E-5</v>
      </c>
      <c r="O95" s="22">
        <v>1.6313011146354048E-4</v>
      </c>
      <c r="P95" s="22">
        <v>0</v>
      </c>
      <c r="Q95" s="22">
        <v>3.1725925920550436E-5</v>
      </c>
      <c r="R95" s="22">
        <v>1.2754488708565433E-4</v>
      </c>
      <c r="S95" s="22">
        <v>7.375456696582692E-5</v>
      </c>
      <c r="T95" s="22">
        <v>1.1178274053770456E-4</v>
      </c>
      <c r="U95" s="22">
        <v>2.9171315133430888E-5</v>
      </c>
      <c r="V95" s="22">
        <v>5.1208405671543546E-5</v>
      </c>
      <c r="W95" s="22">
        <v>1.406787474807439E-4</v>
      </c>
    </row>
    <row r="96" spans="3:23" x14ac:dyDescent="0.25">
      <c r="C96" s="22" t="s">
        <v>621</v>
      </c>
      <c r="D96" s="22">
        <f ca="1">$BU$21</f>
        <v>1.2840004637837399E-4</v>
      </c>
      <c r="G96" s="22">
        <v>9.3001586669809032E-6</v>
      </c>
      <c r="H96" s="22">
        <v>1.5543679623703283E-4</v>
      </c>
      <c r="I96" s="22">
        <v>9.5274554390235443E-5</v>
      </c>
      <c r="J96" s="22">
        <v>2.2143693362511599E-5</v>
      </c>
      <c r="K96" s="22">
        <v>1.7966095250342455E-5</v>
      </c>
      <c r="L96" s="22">
        <v>-1.8514735121262981E-6</v>
      </c>
      <c r="M96" s="22">
        <v>1.8012558292821454E-5</v>
      </c>
      <c r="N96" s="22">
        <v>7.8607316579862912E-5</v>
      </c>
      <c r="O96" s="22">
        <v>1.6380141685799489E-4</v>
      </c>
      <c r="P96" s="22">
        <v>0</v>
      </c>
      <c r="Q96" s="22">
        <v>3.1847478802753137E-5</v>
      </c>
      <c r="R96" s="22">
        <v>1.2753705481754508E-4</v>
      </c>
      <c r="S96" s="22">
        <v>4.8493242409657138E-5</v>
      </c>
      <c r="T96" s="22">
        <v>1.1197954276006227E-4</v>
      </c>
      <c r="U96" s="22">
        <v>2.9234212116268775E-5</v>
      </c>
      <c r="V96" s="22">
        <v>5.1397868479396291E-5</v>
      </c>
      <c r="W96" s="22">
        <v>1.4122181561596446E-4</v>
      </c>
    </row>
    <row r="97" spans="3:23" x14ac:dyDescent="0.25">
      <c r="C97" s="22" t="s">
        <v>622</v>
      </c>
      <c r="D97" s="22">
        <f ca="1">$BV$21</f>
        <v>1.2991949915885901E-4</v>
      </c>
      <c r="G97" s="22">
        <v>9.0360895767938986E-6</v>
      </c>
      <c r="H97" s="22">
        <v>1.5624615332226254E-4</v>
      </c>
      <c r="I97" s="22">
        <v>9.5202578389033026E-5</v>
      </c>
      <c r="J97" s="22">
        <v>2.2220602391948207E-5</v>
      </c>
      <c r="K97" s="22">
        <v>1.797165967029271E-5</v>
      </c>
      <c r="L97" s="22">
        <v>-3.2618002623153856E-5</v>
      </c>
      <c r="M97" s="22">
        <v>1.7734592426140198E-5</v>
      </c>
      <c r="N97" s="22">
        <v>7.8897697317590227E-5</v>
      </c>
      <c r="O97" s="22">
        <v>1.644738779518542E-4</v>
      </c>
      <c r="P97" s="22">
        <v>0</v>
      </c>
      <c r="Q97" s="22">
        <v>3.1971087558439932E-5</v>
      </c>
      <c r="R97" s="22">
        <v>1.2758056968512933E-4</v>
      </c>
      <c r="S97" s="22">
        <v>3.3169392039660006E-5</v>
      </c>
      <c r="T97" s="22">
        <v>1.1217782486489013E-4</v>
      </c>
      <c r="U97" s="22">
        <v>2.9298433658453307E-5</v>
      </c>
      <c r="V97" s="22">
        <v>5.1588002842777237E-5</v>
      </c>
      <c r="W97" s="22">
        <v>1.4176486761522902E-4</v>
      </c>
    </row>
    <row r="98" spans="3:23" x14ac:dyDescent="0.25">
      <c r="C98" s="22" t="s">
        <v>623</v>
      </c>
      <c r="D98" s="22">
        <f ca="1">$BW$21</f>
        <v>1.08645763248205E-4</v>
      </c>
      <c r="G98" s="22">
        <v>8.7731571392743224E-6</v>
      </c>
      <c r="H98" s="22">
        <v>1.5705966984194838E-4</v>
      </c>
      <c r="I98" s="22">
        <v>9.513399282255652E-5</v>
      </c>
      <c r="J98" s="22">
        <v>2.2297359057807677E-5</v>
      </c>
      <c r="K98" s="22">
        <v>1.7968593159110467E-5</v>
      </c>
      <c r="L98" s="22">
        <v>8.0856970248996732E-5</v>
      </c>
      <c r="M98" s="22">
        <v>1.745738874559487E-5</v>
      </c>
      <c r="N98" s="22">
        <v>7.9188254339381792E-5</v>
      </c>
      <c r="O98" s="22">
        <v>1.6514615043570951E-4</v>
      </c>
      <c r="P98" s="22">
        <v>0</v>
      </c>
      <c r="Q98" s="22">
        <v>3.2091917259430183E-5</v>
      </c>
      <c r="R98" s="22">
        <v>1.2756298936734793E-4</v>
      </c>
      <c r="S98" s="22">
        <v>4.1654049113659393E-5</v>
      </c>
      <c r="T98" s="22">
        <v>1.1237665511776198E-4</v>
      </c>
      <c r="U98" s="22">
        <v>2.9360678981386825E-5</v>
      </c>
      <c r="V98" s="22">
        <v>5.1777429786520096E-5</v>
      </c>
      <c r="W98" s="22">
        <v>1.4230797080862711E-4</v>
      </c>
    </row>
    <row r="99" spans="3:23" x14ac:dyDescent="0.25">
      <c r="C99" s="22" t="s">
        <v>624</v>
      </c>
      <c r="D99" s="22">
        <f ca="1">$BX$21</f>
        <v>8.0535188317298794E-5</v>
      </c>
      <c r="G99" s="22">
        <v>8.5083745384525734E-6</v>
      </c>
      <c r="H99" s="22">
        <v>1.5786629304220646E-4</v>
      </c>
      <c r="I99" s="22">
        <v>9.5058754740719192E-5</v>
      </c>
      <c r="J99" s="22">
        <v>2.2373900391687848E-5</v>
      </c>
      <c r="K99" s="22">
        <v>1.7973589164367641E-5</v>
      </c>
      <c r="L99" s="22">
        <v>9.5928126157115903E-6</v>
      </c>
      <c r="M99" s="22">
        <v>1.7177861343231713E-5</v>
      </c>
      <c r="N99" s="22">
        <v>7.9477827792606554E-5</v>
      </c>
      <c r="O99" s="22">
        <v>1.658169495761603E-4</v>
      </c>
      <c r="P99" s="22">
        <v>0</v>
      </c>
      <c r="Q99" s="22">
        <v>3.2212477584058288E-5</v>
      </c>
      <c r="R99" s="22">
        <v>1.2758221055711666E-4</v>
      </c>
      <c r="S99" s="22">
        <v>4.7859505614500115E-5</v>
      </c>
      <c r="T99" s="22">
        <v>1.1257271183749955E-4</v>
      </c>
      <c r="U99" s="22">
        <v>2.9422501045803131E-5</v>
      </c>
      <c r="V99" s="22">
        <v>5.1965879043721258E-5</v>
      </c>
      <c r="W99" s="22">
        <v>1.4285098192634151E-4</v>
      </c>
    </row>
    <row r="100" spans="3:23" x14ac:dyDescent="0.25">
      <c r="C100" s="22" t="s">
        <v>625</v>
      </c>
      <c r="D100" s="22">
        <f ca="1">$BY$21</f>
        <v>9.7249634563922801E-5</v>
      </c>
      <c r="G100" s="22">
        <v>8.2459476021267845E-6</v>
      </c>
      <c r="H100" s="22">
        <v>1.5867969123496025E-4</v>
      </c>
      <c r="I100" s="22">
        <v>9.4990540260673069E-5</v>
      </c>
      <c r="J100" s="22">
        <v>2.2451022170376441E-5</v>
      </c>
      <c r="K100" s="22">
        <v>1.7968337014883165E-5</v>
      </c>
      <c r="L100" s="22">
        <v>-3.6296713535353747E-6</v>
      </c>
      <c r="M100" s="22">
        <v>1.6896954032932484E-5</v>
      </c>
      <c r="N100" s="22">
        <v>7.9768487422082459E-5</v>
      </c>
      <c r="O100" s="22">
        <v>1.6649074762891387E-4</v>
      </c>
      <c r="P100" s="22">
        <v>0</v>
      </c>
      <c r="Q100" s="22">
        <v>3.233693185659102E-5</v>
      </c>
      <c r="R100" s="22">
        <v>1.275548751711519E-4</v>
      </c>
      <c r="S100" s="22">
        <v>4.1667582781261867E-5</v>
      </c>
      <c r="T100" s="22">
        <v>1.1277419647831946E-4</v>
      </c>
      <c r="U100" s="22">
        <v>2.9487830459113394E-5</v>
      </c>
      <c r="V100" s="22">
        <v>5.215686275603131E-5</v>
      </c>
      <c r="W100" s="22">
        <v>1.4339424737631201E-4</v>
      </c>
    </row>
    <row r="101" spans="3:23" x14ac:dyDescent="0.25">
      <c r="C101" s="22" t="s">
        <v>626</v>
      </c>
      <c r="D101" s="22">
        <f ca="1">$BZ$21</f>
        <v>1.12444628030061E-4</v>
      </c>
      <c r="G101" s="22">
        <v>7.9806426062259232E-6</v>
      </c>
      <c r="H101" s="22">
        <v>1.5948816575275202E-4</v>
      </c>
      <c r="I101" s="22">
        <v>9.4916819190585873E-5</v>
      </c>
      <c r="J101" s="22">
        <v>2.2527557177566309E-5</v>
      </c>
      <c r="K101" s="22">
        <v>1.7969057682373855E-5</v>
      </c>
      <c r="L101" s="22">
        <v>-4.4431584407158458E-5</v>
      </c>
      <c r="M101" s="22">
        <v>1.6616296339156886E-5</v>
      </c>
      <c r="N101" s="22">
        <v>8.0058234183956676E-5</v>
      </c>
      <c r="O101" s="22">
        <v>1.671609086781291E-4</v>
      </c>
      <c r="P101" s="22">
        <v>0</v>
      </c>
      <c r="Q101" s="22">
        <v>3.2456800947832027E-5</v>
      </c>
      <c r="R101" s="22">
        <v>1.2756723244663993E-4</v>
      </c>
      <c r="S101" s="22">
        <v>4.2710724626380387E-5</v>
      </c>
      <c r="T101" s="22">
        <v>1.1297137163341893E-4</v>
      </c>
      <c r="U101" s="22">
        <v>2.9549029228464942E-5</v>
      </c>
      <c r="V101" s="22">
        <v>5.2345341396703606E-5</v>
      </c>
      <c r="W101" s="22">
        <v>1.4393716271705322E-4</v>
      </c>
    </row>
    <row r="102" spans="3:23" x14ac:dyDescent="0.25">
      <c r="C102" s="22" t="s">
        <v>627</v>
      </c>
      <c r="D102" s="22">
        <f ca="1">$CA$21</f>
        <v>1.3295840471982899E-4</v>
      </c>
      <c r="G102" s="22">
        <v>7.7187811283848713E-6</v>
      </c>
      <c r="H102" s="22">
        <v>1.6030059805694963E-4</v>
      </c>
      <c r="I102" s="22">
        <v>9.4847420353686736E-5</v>
      </c>
      <c r="J102" s="22">
        <v>2.2604250867823432E-5</v>
      </c>
      <c r="K102" s="22">
        <v>1.7967768723329376E-5</v>
      </c>
      <c r="L102" s="22">
        <v>3.1341103373808479E-5</v>
      </c>
      <c r="M102" s="22">
        <v>1.633567636775534E-5</v>
      </c>
      <c r="N102" s="22">
        <v>8.0348748072892135E-5</v>
      </c>
      <c r="O102" s="22">
        <v>1.6783444646807953E-4</v>
      </c>
      <c r="P102" s="22">
        <v>0</v>
      </c>
      <c r="Q102" s="22">
        <v>3.2579328281093038E-5</v>
      </c>
      <c r="R102" s="22">
        <v>1.2754036763381119E-4</v>
      </c>
      <c r="S102" s="22">
        <v>9.6160667139159103E-6</v>
      </c>
      <c r="T102" s="22">
        <v>1.1316908767661866E-4</v>
      </c>
      <c r="U102" s="22">
        <v>2.9612158274795004E-5</v>
      </c>
      <c r="V102" s="22">
        <v>5.2534361375865967E-5</v>
      </c>
      <c r="W102" s="22">
        <v>1.4448044881753481E-4</v>
      </c>
    </row>
    <row r="103" spans="3:23" x14ac:dyDescent="0.25">
      <c r="C103" s="22" t="s">
        <v>628</v>
      </c>
      <c r="D103" s="22">
        <f ca="1">$CB$21</f>
        <v>1.01807992905378E-4</v>
      </c>
      <c r="G103" s="22">
        <v>7.4542977022543414E-6</v>
      </c>
      <c r="H103" s="22">
        <v>1.6111123137673854E-4</v>
      </c>
      <c r="I103" s="22">
        <v>9.477573449723651E-5</v>
      </c>
      <c r="J103" s="22">
        <v>2.2680753798489848E-5</v>
      </c>
      <c r="K103" s="22">
        <v>1.7966212923556781E-5</v>
      </c>
      <c r="L103" s="22">
        <v>2.3705220265034894E-5</v>
      </c>
      <c r="M103" s="22">
        <v>1.6054202726461424E-5</v>
      </c>
      <c r="N103" s="22">
        <v>8.063865789766958E-5</v>
      </c>
      <c r="O103" s="22">
        <v>1.6850501118463051E-4</v>
      </c>
      <c r="P103" s="22">
        <v>0</v>
      </c>
      <c r="Q103" s="22">
        <v>3.2699634003541527E-5</v>
      </c>
      <c r="R103" s="22">
        <v>1.2753540722096769E-4</v>
      </c>
      <c r="S103" s="22">
        <v>2.2566793832913263E-5</v>
      </c>
      <c r="T103" s="22">
        <v>1.1336463379697185E-4</v>
      </c>
      <c r="U103" s="22">
        <v>2.967364385978241E-5</v>
      </c>
      <c r="V103" s="22">
        <v>5.2723104693271457E-5</v>
      </c>
      <c r="W103" s="22">
        <v>1.4502343480947679E-4</v>
      </c>
    </row>
    <row r="104" spans="3:23" x14ac:dyDescent="0.25">
      <c r="C104" s="22" t="s">
        <v>629</v>
      </c>
      <c r="D104" s="22">
        <f ca="1">$CC$21</f>
        <v>1.3675726950168599E-4</v>
      </c>
      <c r="G104" s="22">
        <v>7.1909656919093631E-6</v>
      </c>
      <c r="H104" s="22">
        <v>1.6192351890350552E-4</v>
      </c>
      <c r="I104" s="22">
        <v>9.4705129600538765E-5</v>
      </c>
      <c r="J104" s="22">
        <v>2.2757529581361754E-5</v>
      </c>
      <c r="K104" s="22">
        <v>1.7968408217061216E-5</v>
      </c>
      <c r="L104" s="22">
        <v>5.9318560997855961E-5</v>
      </c>
      <c r="M104" s="22">
        <v>1.5774063367512492E-5</v>
      </c>
      <c r="N104" s="22">
        <v>8.0928924365844862E-5</v>
      </c>
      <c r="O104" s="22">
        <v>1.6917769991057542E-4</v>
      </c>
      <c r="P104" s="22">
        <v>0</v>
      </c>
      <c r="Q104" s="22">
        <v>3.2822082834080312E-5</v>
      </c>
      <c r="R104" s="22">
        <v>1.2754987195519752E-4</v>
      </c>
      <c r="S104" s="22">
        <v>2.0856887976311274E-5</v>
      </c>
      <c r="T104" s="22">
        <v>1.1356033823871662E-4</v>
      </c>
      <c r="U104" s="22">
        <v>2.9736926975092864E-5</v>
      </c>
      <c r="V104" s="22">
        <v>5.2912487079787647E-5</v>
      </c>
      <c r="W104" s="22">
        <v>1.4556648932000693E-4</v>
      </c>
    </row>
    <row r="105" spans="3:23" x14ac:dyDescent="0.25">
      <c r="C105" s="22" t="s">
        <v>630</v>
      </c>
      <c r="D105" s="22">
        <f ca="1">$CD$21</f>
        <v>1.15483999252319E-4</v>
      </c>
      <c r="G105" s="22">
        <v>6.9281589522606949E-6</v>
      </c>
      <c r="H105" s="22">
        <v>1.627327247893752E-4</v>
      </c>
      <c r="I105" s="22">
        <v>9.4633828312226182E-5</v>
      </c>
      <c r="J105" s="22">
        <v>2.2834325097550332E-5</v>
      </c>
      <c r="K105" s="22">
        <v>1.7965623960257697E-5</v>
      </c>
      <c r="L105" s="22">
        <v>-1.527436835448506E-5</v>
      </c>
      <c r="M105" s="22">
        <v>1.5492180616846329E-5</v>
      </c>
      <c r="N105" s="22">
        <v>8.1219340309478645E-5</v>
      </c>
      <c r="O105" s="22">
        <v>1.6984992418122452E-4</v>
      </c>
      <c r="P105" s="22">
        <v>0</v>
      </c>
      <c r="Q105" s="22">
        <v>3.2944036204585149E-5</v>
      </c>
      <c r="R105" s="22">
        <v>1.2754335199603077E-4</v>
      </c>
      <c r="S105" s="22">
        <v>1.4297048049761736E-5</v>
      </c>
      <c r="T105" s="22">
        <v>1.1375799511404512E-4</v>
      </c>
      <c r="U105" s="22">
        <v>2.9799992291920999E-5</v>
      </c>
      <c r="V105" s="22">
        <v>5.3102066138425053E-5</v>
      </c>
      <c r="W105" s="22">
        <v>1.461095837701473E-4</v>
      </c>
    </row>
    <row r="106" spans="3:23" x14ac:dyDescent="0.25">
      <c r="C106" s="22" t="s">
        <v>631</v>
      </c>
      <c r="D106" s="22">
        <f ca="1">$CE$21</f>
        <v>1.26880593597888E-4</v>
      </c>
      <c r="G106" s="22">
        <v>6.663306575559251E-6</v>
      </c>
      <c r="H106" s="22">
        <v>1.6354425501486979E-4</v>
      </c>
      <c r="I106" s="22">
        <v>9.456094175430593E-5</v>
      </c>
      <c r="J106" s="22">
        <v>2.2911114590485536E-5</v>
      </c>
      <c r="K106" s="22">
        <v>1.7966146126170853E-5</v>
      </c>
      <c r="L106" s="22">
        <v>6.3500190453031355E-5</v>
      </c>
      <c r="M106" s="22">
        <v>1.5209148716055065E-5</v>
      </c>
      <c r="N106" s="22">
        <v>8.1508627940407089E-5</v>
      </c>
      <c r="O106" s="22">
        <v>1.7052070317023424E-4</v>
      </c>
      <c r="P106" s="22">
        <v>0</v>
      </c>
      <c r="Q106" s="22">
        <v>3.3065064943678456E-5</v>
      </c>
      <c r="R106" s="22">
        <v>1.2753855888391653E-4</v>
      </c>
      <c r="S106" s="22">
        <v>2.7497673564384631E-5</v>
      </c>
      <c r="T106" s="22">
        <v>1.1395749859582937E-4</v>
      </c>
      <c r="U106" s="22">
        <v>2.9862804419858056E-5</v>
      </c>
      <c r="V106" s="22">
        <v>5.3290820058934007E-5</v>
      </c>
      <c r="W106" s="22">
        <v>1.466526798169656E-4</v>
      </c>
    </row>
    <row r="107" spans="3:23" x14ac:dyDescent="0.25">
      <c r="C107" s="22" t="s">
        <v>632</v>
      </c>
      <c r="D107" s="22">
        <f ca="1">$CF$21</f>
        <v>1.3903621584177001E-4</v>
      </c>
      <c r="G107" s="22">
        <v>6.3992825467360935E-6</v>
      </c>
      <c r="H107" s="22">
        <v>1.6435306045095271E-4</v>
      </c>
      <c r="I107" s="22">
        <v>9.448852530080659E-5</v>
      </c>
      <c r="J107" s="22">
        <v>2.298770588945785E-5</v>
      </c>
      <c r="K107" s="22">
        <v>1.7964199436206895E-5</v>
      </c>
      <c r="L107" s="22">
        <v>-1.5196560111770097E-5</v>
      </c>
      <c r="M107" s="22">
        <v>1.4926666420583823E-5</v>
      </c>
      <c r="N107" s="22">
        <v>8.1798855154039139E-5</v>
      </c>
      <c r="O107" s="22">
        <v>1.7119179533930105E-4</v>
      </c>
      <c r="P107" s="22">
        <v>0</v>
      </c>
      <c r="Q107" s="22">
        <v>3.3185891159859097E-5</v>
      </c>
      <c r="R107" s="22">
        <v>1.275199195312827E-4</v>
      </c>
      <c r="S107" s="22">
        <v>5.0045355775591794E-5</v>
      </c>
      <c r="T107" s="22">
        <v>1.141548384203518E-4</v>
      </c>
      <c r="U107" s="22">
        <v>2.9924523747478567E-5</v>
      </c>
      <c r="V107" s="22">
        <v>5.347981042084959E-5</v>
      </c>
      <c r="W107" s="22">
        <v>1.4719568276552308E-4</v>
      </c>
    </row>
    <row r="108" spans="3:23" x14ac:dyDescent="0.25">
      <c r="C108" s="22" t="s">
        <v>633</v>
      </c>
      <c r="D108" s="22">
        <f ca="1">$CG$21</f>
        <v>1.3447832316160199E-4</v>
      </c>
      <c r="G108" s="22">
        <v>6.1369976754043642E-6</v>
      </c>
      <c r="H108" s="22">
        <v>1.6516398575370923E-4</v>
      </c>
      <c r="I108" s="22">
        <v>9.442036562491677E-5</v>
      </c>
      <c r="J108" s="22">
        <v>2.3065105625150699E-5</v>
      </c>
      <c r="K108" s="22">
        <v>1.7968927511857996E-5</v>
      </c>
      <c r="L108" s="22">
        <v>1.0670127816734263E-4</v>
      </c>
      <c r="M108" s="22">
        <v>1.464275871486463E-5</v>
      </c>
      <c r="N108" s="22">
        <v>8.209023445818241E-5</v>
      </c>
      <c r="O108" s="22">
        <v>1.7186819144087093E-4</v>
      </c>
      <c r="P108" s="22">
        <v>0</v>
      </c>
      <c r="Q108" s="22">
        <v>3.3313089014388509E-5</v>
      </c>
      <c r="R108" s="22">
        <v>1.2756143433292942E-4</v>
      </c>
      <c r="S108" s="22">
        <v>5.5087943610299621E-5</v>
      </c>
      <c r="T108" s="22">
        <v>1.1435759150322199E-4</v>
      </c>
      <c r="U108" s="22">
        <v>2.9992009324408928E-5</v>
      </c>
      <c r="V108" s="22">
        <v>5.3672264486673282E-5</v>
      </c>
      <c r="W108" s="22">
        <v>1.4773915660458352E-4</v>
      </c>
    </row>
    <row r="109" spans="3:23" x14ac:dyDescent="0.25">
      <c r="C109" s="22" t="s">
        <v>634</v>
      </c>
      <c r="D109" s="22">
        <f ca="1">$CH$21</f>
        <v>1.3523735105991301E-4</v>
      </c>
      <c r="G109" s="22">
        <v>5.8727087058971369E-6</v>
      </c>
      <c r="H109" s="22">
        <v>1.6597539303228991E-4</v>
      </c>
      <c r="I109" s="22">
        <v>9.4347969819476621E-5</v>
      </c>
      <c r="J109" s="22">
        <v>2.3141319438829176E-5</v>
      </c>
      <c r="K109" s="22">
        <v>1.7970559794686699E-5</v>
      </c>
      <c r="L109" s="22">
        <v>-6.6480405698359619E-5</v>
      </c>
      <c r="M109" s="22">
        <v>1.4360015564116773E-5</v>
      </c>
      <c r="N109" s="22">
        <v>8.2379628422187584E-5</v>
      </c>
      <c r="O109" s="22">
        <v>1.725371437476153E-4</v>
      </c>
      <c r="P109" s="22">
        <v>0</v>
      </c>
      <c r="Q109" s="22">
        <v>3.3430849236981664E-5</v>
      </c>
      <c r="R109" s="22">
        <v>1.2755188378701324E-4</v>
      </c>
      <c r="S109" s="22">
        <v>5.2148690150903375E-5</v>
      </c>
      <c r="T109" s="22">
        <v>1.1455374234492282E-4</v>
      </c>
      <c r="U109" s="22">
        <v>3.0051494708184642E-5</v>
      </c>
      <c r="V109" s="22">
        <v>5.3859293661819241E-5</v>
      </c>
      <c r="W109" s="22">
        <v>1.4828188188381529E-4</v>
      </c>
    </row>
    <row r="110" spans="3:23" x14ac:dyDescent="0.25">
      <c r="C110" s="22" t="s">
        <v>635</v>
      </c>
      <c r="D110" s="22">
        <f ca="1">$CI$21</f>
        <v>1.17003917694091E-4</v>
      </c>
      <c r="G110" s="22">
        <v>5.6089304596369284E-6</v>
      </c>
      <c r="H110" s="22">
        <v>1.6678674669610538E-4</v>
      </c>
      <c r="I110" s="22">
        <v>9.4277453741621186E-5</v>
      </c>
      <c r="J110" s="22">
        <v>2.3218040177633159E-5</v>
      </c>
      <c r="K110" s="22">
        <v>1.7969174539454508E-5</v>
      </c>
      <c r="L110" s="22">
        <v>8.789518734580613E-5</v>
      </c>
      <c r="M110" s="22">
        <v>1.4074714318498003E-5</v>
      </c>
      <c r="N110" s="22">
        <v>8.266959781265885E-5</v>
      </c>
      <c r="O110" s="22">
        <v>1.7320860398353414E-4</v>
      </c>
      <c r="P110" s="22">
        <v>0</v>
      </c>
      <c r="Q110" s="22">
        <v>3.3551997602447798E-5</v>
      </c>
      <c r="R110" s="22">
        <v>1.2756273256678838E-4</v>
      </c>
      <c r="S110" s="22">
        <v>6.8673206107310877E-5</v>
      </c>
      <c r="T110" s="22">
        <v>1.1475065295359532E-4</v>
      </c>
      <c r="U110" s="22">
        <v>3.0113627511838621E-5</v>
      </c>
      <c r="V110" s="22">
        <v>5.4048235468663104E-5</v>
      </c>
      <c r="W110" s="22">
        <v>1.4882532417316523E-4</v>
      </c>
    </row>
    <row r="111" spans="3:23" x14ac:dyDescent="0.25">
      <c r="C111" s="22" t="s">
        <v>636</v>
      </c>
      <c r="D111" s="22">
        <f ca="1">$CJ$21</f>
        <v>1.4207512140273999E-4</v>
      </c>
      <c r="G111" s="22">
        <v>5.344602168909986E-6</v>
      </c>
      <c r="H111" s="22">
        <v>1.6759410141890539E-4</v>
      </c>
      <c r="I111" s="22">
        <v>9.4203683960680036E-5</v>
      </c>
      <c r="J111" s="22">
        <v>2.3294948925255672E-5</v>
      </c>
      <c r="K111" s="22">
        <v>1.7966552549139266E-5</v>
      </c>
      <c r="L111" s="22">
        <v>-3.5130839227717563E-5</v>
      </c>
      <c r="M111" s="22">
        <v>1.3788813223797585E-5</v>
      </c>
      <c r="N111" s="22">
        <v>8.2959771847185629E-5</v>
      </c>
      <c r="O111" s="22">
        <v>1.7388066763204569E-4</v>
      </c>
      <c r="P111" s="22">
        <v>0</v>
      </c>
      <c r="Q111" s="22">
        <v>3.3674481027317997E-5</v>
      </c>
      <c r="R111" s="22">
        <v>1.2753645608456652E-4</v>
      </c>
      <c r="S111" s="22">
        <v>8.005432888352312E-5</v>
      </c>
      <c r="T111" s="22">
        <v>1.1495005367283555E-4</v>
      </c>
      <c r="U111" s="22">
        <v>3.0177497863168544E-5</v>
      </c>
      <c r="V111" s="22">
        <v>5.4237934699266936E-5</v>
      </c>
      <c r="W111" s="22">
        <v>1.4936849830696897E-4</v>
      </c>
    </row>
    <row r="112" spans="3:23" x14ac:dyDescent="0.25">
      <c r="C112" s="22" t="s">
        <v>637</v>
      </c>
      <c r="D112" s="22">
        <f ca="1">$CK$21</f>
        <v>1.3675726950168599E-4</v>
      </c>
      <c r="G112" s="22">
        <v>5.0812971915935605E-6</v>
      </c>
      <c r="H112" s="22">
        <v>1.6840761441589861E-4</v>
      </c>
      <c r="I112" s="22">
        <v>9.4133062171599589E-5</v>
      </c>
      <c r="J112" s="22">
        <v>2.3371689251813017E-5</v>
      </c>
      <c r="K112" s="22">
        <v>1.7965410579862692E-5</v>
      </c>
      <c r="L112" s="22">
        <v>4.1189682747785786E-5</v>
      </c>
      <c r="M112" s="22">
        <v>1.3502025366176913E-5</v>
      </c>
      <c r="N112" s="22">
        <v>8.3249743573950705E-5</v>
      </c>
      <c r="O112" s="22">
        <v>1.7455236711703232E-4</v>
      </c>
      <c r="P112" s="22">
        <v>0</v>
      </c>
      <c r="Q112" s="22">
        <v>3.379579320239237E-5</v>
      </c>
      <c r="R112" s="22">
        <v>1.2753894698955227E-4</v>
      </c>
      <c r="S112" s="22">
        <v>7.3760914553213351E-5</v>
      </c>
      <c r="T112" s="22">
        <v>1.1514823763051989E-4</v>
      </c>
      <c r="U112" s="22">
        <v>3.0239936427776026E-5</v>
      </c>
      <c r="V112" s="22">
        <v>5.4427098010217251E-5</v>
      </c>
      <c r="W112" s="22">
        <v>1.4991141200610699E-4</v>
      </c>
    </row>
    <row r="113" spans="3:23" x14ac:dyDescent="0.25">
      <c r="C113" s="22" t="s">
        <v>638</v>
      </c>
      <c r="D113" s="22">
        <f ca="1">$CL$21</f>
        <v>1.3675726950168599E-4</v>
      </c>
      <c r="G113" s="22">
        <v>4.8180859442575771E-6</v>
      </c>
      <c r="H113" s="22">
        <v>1.692176725319038E-4</v>
      </c>
      <c r="I113" s="22">
        <v>9.4061991650765835E-5</v>
      </c>
      <c r="J113" s="22">
        <v>2.3448251993433942E-5</v>
      </c>
      <c r="K113" s="22">
        <v>1.7972691963316124E-5</v>
      </c>
      <c r="L113" s="22">
        <v>-3.8515110497819045E-5</v>
      </c>
      <c r="M113" s="22">
        <v>1.3214889998464574E-5</v>
      </c>
      <c r="N113" s="22">
        <v>8.3540026096751662E-5</v>
      </c>
      <c r="O113" s="22">
        <v>1.7522381189230405E-4</v>
      </c>
      <c r="P113" s="22">
        <v>0</v>
      </c>
      <c r="Q113" s="22">
        <v>3.391677127846421E-5</v>
      </c>
      <c r="R113" s="22">
        <v>1.2759273646538666E-4</v>
      </c>
      <c r="S113" s="22">
        <v>4.848907791514084E-5</v>
      </c>
      <c r="T113" s="22">
        <v>1.1534463310061336E-4</v>
      </c>
      <c r="U113" s="22">
        <v>3.0301924357116017E-5</v>
      </c>
      <c r="V113" s="22">
        <v>5.461603483039579E-5</v>
      </c>
      <c r="W113" s="22">
        <v>1.5045450001918633E-4</v>
      </c>
    </row>
    <row r="114" spans="3:23" x14ac:dyDescent="0.25">
      <c r="C114" s="22" t="s">
        <v>639</v>
      </c>
      <c r="D114" s="22">
        <f ca="1">$CM$21</f>
        <v>1.07886269688606E-4</v>
      </c>
      <c r="G114" s="22">
        <v>4.5549711101084626E-6</v>
      </c>
      <c r="H114" s="22">
        <v>1.7003166150085221E-4</v>
      </c>
      <c r="I114" s="22">
        <v>9.3991708575160272E-5</v>
      </c>
      <c r="J114" s="22">
        <v>2.3524844739750047E-5</v>
      </c>
      <c r="K114" s="22">
        <v>1.7973503564320951E-5</v>
      </c>
      <c r="L114" s="22">
        <v>2.5725502470414006E-5</v>
      </c>
      <c r="M114" s="22">
        <v>1.2926672715533145E-5</v>
      </c>
      <c r="N114" s="22">
        <v>8.3829986438308871E-5</v>
      </c>
      <c r="O114" s="22">
        <v>1.758959569116096E-4</v>
      </c>
      <c r="P114" s="22">
        <v>0</v>
      </c>
      <c r="Q114" s="22">
        <v>3.4037975232367951E-5</v>
      </c>
      <c r="R114" s="22">
        <v>1.2759528229892587E-4</v>
      </c>
      <c r="S114" s="22">
        <v>3.3167333702328346E-5</v>
      </c>
      <c r="T114" s="22">
        <v>1.1554087843513032E-4</v>
      </c>
      <c r="U114" s="22">
        <v>3.0363984416545344E-5</v>
      </c>
      <c r="V114" s="22">
        <v>5.4804408315761125E-5</v>
      </c>
      <c r="W114" s="22">
        <v>1.5099763899833937E-4</v>
      </c>
    </row>
    <row r="115" spans="3:23" x14ac:dyDescent="0.25">
      <c r="C115" s="22" t="s">
        <v>640</v>
      </c>
      <c r="D115" s="22">
        <f ca="1">$CN$21</f>
        <v>1.10925175249576E-4</v>
      </c>
      <c r="G115" s="22">
        <v>4.2908388232735649E-6</v>
      </c>
      <c r="H115" s="22">
        <v>1.7083991220063664E-4</v>
      </c>
      <c r="I115" s="22">
        <v>9.3919775371029054E-5</v>
      </c>
      <c r="J115" s="22">
        <v>2.3602120154340987E-5</v>
      </c>
      <c r="K115" s="22">
        <v>1.7969462909184458E-5</v>
      </c>
      <c r="L115" s="22">
        <v>-4.976543333727807E-5</v>
      </c>
      <c r="M115" s="22">
        <v>1.2640306901095643E-5</v>
      </c>
      <c r="N115" s="22">
        <v>8.4120820111749278E-5</v>
      </c>
      <c r="O115" s="22">
        <v>1.7656992116910728E-4</v>
      </c>
      <c r="P115" s="22">
        <v>0</v>
      </c>
      <c r="Q115" s="22">
        <v>3.4163096168925231E-5</v>
      </c>
      <c r="R115" s="22">
        <v>1.2755476028424896E-4</v>
      </c>
      <c r="S115" s="22">
        <v>4.1651901058062038E-5</v>
      </c>
      <c r="T115" s="22">
        <v>1.157421898027053E-4</v>
      </c>
      <c r="U115" s="22">
        <v>3.0430175214286295E-5</v>
      </c>
      <c r="V115" s="22">
        <v>5.4995955241649383E-5</v>
      </c>
      <c r="W115" s="22">
        <v>1.5154096238695184E-4</v>
      </c>
    </row>
    <row r="116" spans="3:23" x14ac:dyDescent="0.25">
      <c r="C116" s="22" t="s">
        <v>641</v>
      </c>
      <c r="D116" s="22">
        <f ca="1">$CO$21</f>
        <v>1.18523836135864E-4</v>
      </c>
      <c r="G116" s="22">
        <v>4.0261437495345926E-6</v>
      </c>
      <c r="H116" s="22">
        <v>1.7164842770080771E-4</v>
      </c>
      <c r="I116" s="22">
        <v>9.3846252634311768E-5</v>
      </c>
      <c r="J116" s="22">
        <v>2.3678624744237299E-5</v>
      </c>
      <c r="K116" s="22">
        <v>1.7970261437144142E-5</v>
      </c>
      <c r="L116" s="22">
        <v>-2.6881190887775071E-5</v>
      </c>
      <c r="M116" s="22">
        <v>1.2351754995310266E-5</v>
      </c>
      <c r="N116" s="22">
        <v>8.4410464755809873E-5</v>
      </c>
      <c r="O116" s="22">
        <v>1.7723994304112641E-4</v>
      </c>
      <c r="P116" s="22">
        <v>0</v>
      </c>
      <c r="Q116" s="22">
        <v>3.4282825008329727E-5</v>
      </c>
      <c r="R116" s="22">
        <v>1.2757213473095323E-4</v>
      </c>
      <c r="S116" s="22">
        <v>4.7854375412164279E-5</v>
      </c>
      <c r="T116" s="22">
        <v>1.1594078075652478E-4</v>
      </c>
      <c r="U116" s="22">
        <v>3.0491190886392254E-5</v>
      </c>
      <c r="V116" s="22">
        <v>5.5184652966422664E-5</v>
      </c>
      <c r="W116" s="22">
        <v>1.5208383151955684E-4</v>
      </c>
    </row>
    <row r="117" spans="3:23" x14ac:dyDescent="0.25">
      <c r="C117" s="22" t="s">
        <v>642</v>
      </c>
      <c r="D117" s="22">
        <f ca="1">$CP$21</f>
        <v>1.35997310280799E-4</v>
      </c>
      <c r="G117" s="22">
        <v>3.7652673158612617E-6</v>
      </c>
      <c r="H117" s="22">
        <v>1.7246541070131501E-4</v>
      </c>
      <c r="I117" s="22">
        <v>9.3781554650302739E-5</v>
      </c>
      <c r="J117" s="22">
        <v>2.375563936262379E-5</v>
      </c>
      <c r="K117" s="22">
        <v>1.7968299175266308E-5</v>
      </c>
      <c r="L117" s="22">
        <v>-8.9442900752425246E-5</v>
      </c>
      <c r="M117" s="22">
        <v>1.2064832158321199E-5</v>
      </c>
      <c r="N117" s="22">
        <v>8.4701478018960435E-5</v>
      </c>
      <c r="O117" s="22">
        <v>1.7791413283547769E-4</v>
      </c>
      <c r="P117" s="22">
        <v>0</v>
      </c>
      <c r="Q117" s="22">
        <v>3.4407224430959356E-5</v>
      </c>
      <c r="R117" s="22">
        <v>1.2755851959180518E-4</v>
      </c>
      <c r="S117" s="22">
        <v>4.1669043025167451E-5</v>
      </c>
      <c r="T117" s="22">
        <v>1.1614024394281575E-4</v>
      </c>
      <c r="U117" s="22">
        <v>3.0556087362459332E-5</v>
      </c>
      <c r="V117" s="22">
        <v>5.5374840105950479E-5</v>
      </c>
      <c r="W117" s="22">
        <v>1.5262719256730966E-4</v>
      </c>
    </row>
    <row r="118" spans="3:23" x14ac:dyDescent="0.25">
      <c r="C118" s="22" t="s">
        <v>643</v>
      </c>
      <c r="D118" s="22">
        <f ca="1">$CQ$21</f>
        <v>1.0332744568586299E-4</v>
      </c>
      <c r="G118" s="22">
        <v>3.5026901204668982E-6</v>
      </c>
      <c r="H118" s="22">
        <v>1.7327956674237266E-4</v>
      </c>
      <c r="I118" s="22">
        <v>9.3712690143819155E-5</v>
      </c>
      <c r="J118" s="22">
        <v>2.3832227495089266E-5</v>
      </c>
      <c r="K118" s="22">
        <v>1.7970061910652568E-5</v>
      </c>
      <c r="L118" s="22">
        <v>-1.2340048851144491E-5</v>
      </c>
      <c r="M118" s="22">
        <v>1.1775847849077731E-5</v>
      </c>
      <c r="N118" s="22">
        <v>8.4991595885714985E-5</v>
      </c>
      <c r="O118" s="22">
        <v>1.7858524416857635E-4</v>
      </c>
      <c r="P118" s="22">
        <v>0</v>
      </c>
      <c r="Q118" s="22">
        <v>3.4527505096803917E-5</v>
      </c>
      <c r="R118" s="22">
        <v>1.2756518891545148E-4</v>
      </c>
      <c r="S118" s="22">
        <v>4.2707464835600522E-5</v>
      </c>
      <c r="T118" s="22">
        <v>1.1633765494276831E-4</v>
      </c>
      <c r="U118" s="22">
        <v>3.061785809400485E-5</v>
      </c>
      <c r="V118" s="22">
        <v>5.5563644022698597E-5</v>
      </c>
      <c r="W118" s="22">
        <v>1.5317019057976209E-4</v>
      </c>
    </row>
    <row r="119" spans="3:23" x14ac:dyDescent="0.25">
      <c r="C119" s="22" t="s">
        <v>644</v>
      </c>
      <c r="D119" s="22">
        <f ca="1">$CR$21</f>
        <v>1.1016521602869E-4</v>
      </c>
      <c r="G119" s="22">
        <v>3.2366715896591636E-6</v>
      </c>
      <c r="H119" s="22">
        <v>1.7408315071983321E-4</v>
      </c>
      <c r="I119" s="22">
        <v>9.3636284545497322E-5</v>
      </c>
      <c r="J119" s="22">
        <v>2.3909074045857544E-5</v>
      </c>
      <c r="K119" s="22">
        <v>1.7965489664801269E-5</v>
      </c>
      <c r="L119" s="22">
        <v>-1.0158857775371347E-4</v>
      </c>
      <c r="M119" s="22">
        <v>1.1486216276924543E-5</v>
      </c>
      <c r="N119" s="22">
        <v>8.5281927007042091E-5</v>
      </c>
      <c r="O119" s="22">
        <v>1.7925834680796463E-4</v>
      </c>
      <c r="P119" s="22">
        <v>0</v>
      </c>
      <c r="Q119" s="22">
        <v>3.4650363460569261E-5</v>
      </c>
      <c r="R119" s="22">
        <v>1.2754971983385205E-4</v>
      </c>
      <c r="S119" s="22">
        <v>9.621415891910884E-6</v>
      </c>
      <c r="T119" s="22">
        <v>1.1653626481391969E-4</v>
      </c>
      <c r="U119" s="22">
        <v>3.0681322752786966E-5</v>
      </c>
      <c r="V119" s="22">
        <v>5.575361727831049E-5</v>
      </c>
      <c r="W119" s="22">
        <v>1.5371346368818904E-4</v>
      </c>
    </row>
    <row r="120" spans="3:23" x14ac:dyDescent="0.25">
      <c r="C120" s="22" t="s">
        <v>645</v>
      </c>
      <c r="D120" s="22">
        <f ca="1">$CS$21</f>
        <v>1.37517228722572E-4</v>
      </c>
      <c r="G120" s="22">
        <v>2.9732141659687865E-6</v>
      </c>
      <c r="H120" s="22">
        <v>1.7489317993709758E-4</v>
      </c>
      <c r="I120" s="22">
        <v>9.3565257952850367E-5</v>
      </c>
      <c r="J120" s="22">
        <v>2.3985988452687432E-5</v>
      </c>
      <c r="K120" s="22">
        <v>1.7972803167469703E-5</v>
      </c>
      <c r="L120" s="22">
        <v>-1.8472303017695417E-6</v>
      </c>
      <c r="M120" s="22">
        <v>1.1195544987623908E-5</v>
      </c>
      <c r="N120" s="22">
        <v>8.5571989314677243E-5</v>
      </c>
      <c r="O120" s="22">
        <v>1.7993057548795467E-4</v>
      </c>
      <c r="P120" s="22">
        <v>0</v>
      </c>
      <c r="Q120" s="22">
        <v>3.4772642389712522E-5</v>
      </c>
      <c r="R120" s="22">
        <v>1.2758555228801821E-4</v>
      </c>
      <c r="S120" s="22">
        <v>2.2564971732508027E-5</v>
      </c>
      <c r="T120" s="22">
        <v>1.1673695960160726E-4</v>
      </c>
      <c r="U120" s="22">
        <v>3.0744957438023749E-5</v>
      </c>
      <c r="V120" s="22">
        <v>5.5943312002147726E-5</v>
      </c>
      <c r="W120" s="22">
        <v>1.5425670357345034E-4</v>
      </c>
    </row>
    <row r="121" spans="3:23" x14ac:dyDescent="0.25">
      <c r="C121" s="22" t="s">
        <v>646</v>
      </c>
      <c r="D121" s="22">
        <f ca="1">$CT$21</f>
        <v>9.0411864221095998E-5</v>
      </c>
      <c r="G121" s="22">
        <v>2.7103361886352862E-6</v>
      </c>
      <c r="H121" s="22">
        <v>1.7570531474063886E-4</v>
      </c>
      <c r="I121" s="22">
        <v>9.3495602208664851E-5</v>
      </c>
      <c r="J121" s="22">
        <v>2.4063115604454276E-5</v>
      </c>
      <c r="K121" s="22">
        <v>1.7969129328994837E-5</v>
      </c>
      <c r="L121" s="22">
        <v>-3.2606995096633043E-5</v>
      </c>
      <c r="M121" s="22">
        <v>1.0904974957360886E-5</v>
      </c>
      <c r="N121" s="22">
        <v>8.5862932288015056E-5</v>
      </c>
      <c r="O121" s="22">
        <v>1.8060483795023742E-4</v>
      </c>
      <c r="P121" s="22">
        <v>0</v>
      </c>
      <c r="Q121" s="22">
        <v>3.4897675395478519E-5</v>
      </c>
      <c r="R121" s="22">
        <v>1.2756042483174582E-4</v>
      </c>
      <c r="S121" s="22">
        <v>2.0853204469592338E-5</v>
      </c>
      <c r="T121" s="22">
        <v>1.1693809453516054E-4</v>
      </c>
      <c r="U121" s="22">
        <v>3.0810461436823686E-5</v>
      </c>
      <c r="V121" s="22">
        <v>5.6134335665281867E-5</v>
      </c>
      <c r="W121" s="22">
        <v>1.547999486644753E-4</v>
      </c>
    </row>
    <row r="122" spans="3:23" x14ac:dyDescent="0.25">
      <c r="C122" s="22" t="s">
        <v>647</v>
      </c>
      <c r="D122" s="22">
        <f ca="1">$CU$21</f>
        <v>1.2839958071708601E-4</v>
      </c>
      <c r="G122" s="22">
        <v>2.4462556560663547E-6</v>
      </c>
      <c r="H122" s="22">
        <v>1.765160528368731E-4</v>
      </c>
      <c r="I122" s="22">
        <v>9.3422277513378936E-5</v>
      </c>
      <c r="J122" s="22">
        <v>2.4140069892820131E-5</v>
      </c>
      <c r="K122" s="22">
        <v>1.796998072013694E-5</v>
      </c>
      <c r="L122" s="22">
        <v>8.0864429013410345E-5</v>
      </c>
      <c r="M122" s="22">
        <v>1.0614471798460045E-5</v>
      </c>
      <c r="N122" s="22">
        <v>8.6152690597397761E-5</v>
      </c>
      <c r="O122" s="22">
        <v>1.8127591897569714E-4</v>
      </c>
      <c r="P122" s="22">
        <v>0</v>
      </c>
      <c r="Q122" s="22">
        <v>3.5019078547820007E-5</v>
      </c>
      <c r="R122" s="22">
        <v>1.2756246220730749E-4</v>
      </c>
      <c r="S122" s="22">
        <v>1.4293013011625977E-5</v>
      </c>
      <c r="T122" s="22">
        <v>1.171410391674157E-4</v>
      </c>
      <c r="U122" s="22">
        <v>3.0873693546277538E-5</v>
      </c>
      <c r="V122" s="22">
        <v>5.6324072452242215E-5</v>
      </c>
      <c r="W122" s="22">
        <v>1.553430585856029E-4</v>
      </c>
    </row>
    <row r="123" spans="3:23" x14ac:dyDescent="0.25">
      <c r="C123" s="22" t="s">
        <v>648</v>
      </c>
      <c r="D123" s="22">
        <f ca="1">$CV$21</f>
        <v>1.23081728816032E-4</v>
      </c>
      <c r="G123" s="22">
        <v>2.1830816058156948E-6</v>
      </c>
      <c r="H123" s="22">
        <v>1.7732669891498245E-4</v>
      </c>
      <c r="I123" s="22">
        <v>9.3352047081343757E-5</v>
      </c>
      <c r="J123" s="22">
        <v>2.4216095660710649E-5</v>
      </c>
      <c r="K123" s="22">
        <v>1.7968397420136501E-5</v>
      </c>
      <c r="L123" s="22">
        <v>9.6020753514026828E-6</v>
      </c>
      <c r="M123" s="22">
        <v>1.0321627016305832E-5</v>
      </c>
      <c r="N123" s="22">
        <v>8.6442349836095053E-5</v>
      </c>
      <c r="O123" s="22">
        <v>1.8194616844565645E-4</v>
      </c>
      <c r="P123" s="22">
        <v>0</v>
      </c>
      <c r="Q123" s="22">
        <v>3.5137327607483973E-5</v>
      </c>
      <c r="R123" s="22">
        <v>1.2756075382396124E-4</v>
      </c>
      <c r="S123" s="22">
        <v>2.749923025336469E-5</v>
      </c>
      <c r="T123" s="22">
        <v>1.1733316416509011E-4</v>
      </c>
      <c r="U123" s="22">
        <v>3.0932858070743861E-5</v>
      </c>
      <c r="V123" s="22">
        <v>5.6510439499750327E-5</v>
      </c>
      <c r="W123" s="22">
        <v>1.5588601375027684E-4</v>
      </c>
    </row>
    <row r="124" spans="3:23" x14ac:dyDescent="0.25">
      <c r="C124" s="22" t="s">
        <v>649</v>
      </c>
      <c r="D124" s="22">
        <f ca="1">$CW$21</f>
        <v>1.3143941760063101E-4</v>
      </c>
      <c r="G124" s="22">
        <v>1.9205597824109447E-6</v>
      </c>
      <c r="H124" s="22">
        <v>1.7814112945287606E-4</v>
      </c>
      <c r="I124" s="22">
        <v>9.3284468000951045E-5</v>
      </c>
      <c r="J124" s="22">
        <v>2.4292812523068837E-5</v>
      </c>
      <c r="K124" s="22">
        <v>1.7968838459818924E-5</v>
      </c>
      <c r="L124" s="22">
        <v>-3.6332054044000426E-6</v>
      </c>
      <c r="M124" s="22">
        <v>1.0028630960124676E-5</v>
      </c>
      <c r="N124" s="22">
        <v>8.6732836705618495E-5</v>
      </c>
      <c r="O124" s="22">
        <v>1.8261858665171021E-4</v>
      </c>
      <c r="P124" s="22">
        <v>0</v>
      </c>
      <c r="Q124" s="22">
        <v>3.5258968615811237E-5</v>
      </c>
      <c r="R124" s="22">
        <v>1.2756020288568577E-4</v>
      </c>
      <c r="S124" s="22">
        <v>5.0049159654979891E-5</v>
      </c>
      <c r="T124" s="22">
        <v>1.1752898969529023E-4</v>
      </c>
      <c r="U124" s="22">
        <v>3.099530697244304E-5</v>
      </c>
      <c r="V124" s="22">
        <v>5.6699322966761198E-5</v>
      </c>
      <c r="W124" s="22">
        <v>1.5642950253871106E-4</v>
      </c>
    </row>
    <row r="125" spans="3:23" x14ac:dyDescent="0.25">
      <c r="C125" s="22" t="s">
        <v>650</v>
      </c>
      <c r="D125" s="22">
        <f ca="1">$CX$21</f>
        <v>1.2687966227531401E-4</v>
      </c>
      <c r="G125" s="22">
        <v>1.6548375958316092E-6</v>
      </c>
      <c r="H125" s="22">
        <v>1.7894847478590103E-4</v>
      </c>
      <c r="I125" s="22">
        <v>9.3208116248925124E-5</v>
      </c>
      <c r="J125" s="22">
        <v>2.4369048440848931E-5</v>
      </c>
      <c r="K125" s="22">
        <v>1.7971792960956373E-5</v>
      </c>
      <c r="L125" s="22">
        <v>-4.4427636266302002E-5</v>
      </c>
      <c r="M125" s="22">
        <v>9.73599024944676E-6</v>
      </c>
      <c r="N125" s="22">
        <v>8.7021804043879768E-5</v>
      </c>
      <c r="O125" s="22">
        <v>1.8328678994110274E-4</v>
      </c>
      <c r="P125" s="22">
        <v>0</v>
      </c>
      <c r="Q125" s="22">
        <v>3.5376919787173829E-5</v>
      </c>
      <c r="R125" s="22">
        <v>1.2757660844742386E-4</v>
      </c>
      <c r="S125" s="22">
        <v>5.5089012459239234E-5</v>
      </c>
      <c r="T125" s="22">
        <v>1.1772135344637958E-4</v>
      </c>
      <c r="U125" s="22">
        <v>3.1055157466190362E-5</v>
      </c>
      <c r="V125" s="22">
        <v>5.6886609869570722E-5</v>
      </c>
      <c r="W125" s="22">
        <v>1.5697207609761794E-4</v>
      </c>
    </row>
    <row r="126" spans="3:23" x14ac:dyDescent="0.25">
      <c r="C126" s="22" t="s">
        <v>651</v>
      </c>
      <c r="D126" s="22">
        <f ca="1">$CY$21</f>
        <v>1.3143941760063101E-4</v>
      </c>
      <c r="G126" s="22">
        <v>1.391188097969086E-6</v>
      </c>
      <c r="H126" s="22">
        <v>1.7975637593665896E-4</v>
      </c>
      <c r="I126" s="22">
        <v>9.3137208928839344E-5</v>
      </c>
      <c r="J126" s="22">
        <v>2.444620162943397E-5</v>
      </c>
      <c r="K126" s="22">
        <v>1.7968612581073312E-5</v>
      </c>
      <c r="L126" s="22">
        <v>3.1347904007015333E-5</v>
      </c>
      <c r="M126" s="22">
        <v>9.4423234761752302E-6</v>
      </c>
      <c r="N126" s="22">
        <v>8.7313208700349926E-5</v>
      </c>
      <c r="O126" s="22">
        <v>1.8396265190597164E-4</v>
      </c>
      <c r="P126" s="22">
        <v>0</v>
      </c>
      <c r="Q126" s="22">
        <v>3.5502762795351108E-5</v>
      </c>
      <c r="R126" s="22">
        <v>1.2756636408906095E-4</v>
      </c>
      <c r="S126" s="22">
        <v>5.2146771119788505E-5</v>
      </c>
      <c r="T126" s="22">
        <v>1.1792007659421045E-4</v>
      </c>
      <c r="U126" s="22">
        <v>3.1121156756574412E-5</v>
      </c>
      <c r="V126" s="22">
        <v>5.7078242007312666E-5</v>
      </c>
      <c r="W126" s="22">
        <v>1.5751517683701747E-4</v>
      </c>
    </row>
    <row r="127" spans="3:23" x14ac:dyDescent="0.25">
      <c r="C127" s="22" t="s">
        <v>652</v>
      </c>
      <c r="D127" s="22">
        <f ca="1">$CZ$21</f>
        <v>1.23840756714344E-4</v>
      </c>
    </row>
    <row r="128" spans="3:23" x14ac:dyDescent="0.25">
      <c r="C128" s="22" t="s">
        <v>653</v>
      </c>
      <c r="D128" s="22">
        <f ca="1">$DA$21</f>
        <v>1.1928286403417501E-4</v>
      </c>
    </row>
    <row r="129" spans="3:4" x14ac:dyDescent="0.25">
      <c r="C129" s="22" t="s">
        <v>654</v>
      </c>
      <c r="D129" s="22">
        <f ca="1">$DB$21</f>
        <v>1.1852290481328901E-4</v>
      </c>
    </row>
    <row r="130" spans="3:4" x14ac:dyDescent="0.25">
      <c r="C130" s="22" t="s">
        <v>655</v>
      </c>
      <c r="D130" s="22">
        <f ca="1">$DC$21</f>
        <v>1.25360675156116E-4</v>
      </c>
    </row>
    <row r="131" spans="3:4" x14ac:dyDescent="0.25">
      <c r="C131" s="22" t="s">
        <v>656</v>
      </c>
      <c r="D131" s="22">
        <f ca="1">$DD$21</f>
        <v>1.30679458379745E-4</v>
      </c>
    </row>
    <row r="132" spans="3:4" x14ac:dyDescent="0.25">
      <c r="C132" s="22" t="s">
        <v>657</v>
      </c>
      <c r="D132" s="22">
        <f ca="1">$DE$21</f>
        <v>1.1396408081054599E-4</v>
      </c>
    </row>
    <row r="133" spans="3:4" x14ac:dyDescent="0.25">
      <c r="C133" s="22" t="s">
        <v>658</v>
      </c>
      <c r="D133" s="22">
        <f ca="1">$DF$21</f>
        <v>1.2991949915885901E-4</v>
      </c>
    </row>
    <row r="134" spans="3:4" x14ac:dyDescent="0.25">
      <c r="C134" s="22" t="s">
        <v>659</v>
      </c>
      <c r="D134" s="22">
        <f ca="1">$DG$21</f>
        <v>1.06367282569408E-4</v>
      </c>
    </row>
    <row r="135" spans="3:4" x14ac:dyDescent="0.25">
      <c r="C135" s="22" t="s">
        <v>660</v>
      </c>
      <c r="D135" s="22">
        <f ca="1">$DH$21</f>
        <v>8.7372027337551103E-5</v>
      </c>
    </row>
    <row r="136" spans="3:4" x14ac:dyDescent="0.25">
      <c r="C136" s="22" t="s">
        <v>661</v>
      </c>
      <c r="D136" s="22">
        <f ca="1">$DI$21</f>
        <v>1.0484736412763499E-4</v>
      </c>
    </row>
    <row r="137" spans="3:4" x14ac:dyDescent="0.25">
      <c r="C137" s="22" t="s">
        <v>662</v>
      </c>
      <c r="D137" s="22">
        <f ca="1">$DJ$21</f>
        <v>1.17763876914978E-4</v>
      </c>
    </row>
    <row r="138" spans="3:4" x14ac:dyDescent="0.25">
      <c r="C138" s="22" t="s">
        <v>663</v>
      </c>
      <c r="D138" s="22">
        <f ca="1">$DK$21</f>
        <v>1.2612063437700201E-4</v>
      </c>
    </row>
    <row r="139" spans="3:4" x14ac:dyDescent="0.25">
      <c r="C139" s="22" t="s">
        <v>664</v>
      </c>
      <c r="D139" s="22">
        <f ca="1">$DL$21</f>
        <v>9.8008662462234402E-5</v>
      </c>
    </row>
    <row r="140" spans="3:4" x14ac:dyDescent="0.25">
      <c r="C140" s="22" t="s">
        <v>665</v>
      </c>
      <c r="D140" s="22">
        <f ca="1">$DM$21</f>
        <v>1.21561810374259E-4</v>
      </c>
    </row>
    <row r="141" spans="3:4" x14ac:dyDescent="0.25">
      <c r="C141" s="22" t="s">
        <v>666</v>
      </c>
      <c r="D141" s="22">
        <f ca="1">$DN$21</f>
        <v>9.4970688223838806E-5</v>
      </c>
    </row>
    <row r="142" spans="3:4" x14ac:dyDescent="0.25">
      <c r="C142" s="22" t="s">
        <v>667</v>
      </c>
      <c r="D142" s="22">
        <f ca="1">$DO$21</f>
        <v>1.2991949915885901E-4</v>
      </c>
    </row>
    <row r="143" spans="3:4" x14ac:dyDescent="0.25">
      <c r="C143" s="22" t="s">
        <v>668</v>
      </c>
      <c r="D143" s="22">
        <f ca="1">$DP$21</f>
        <v>1.1700298637151701E-4</v>
      </c>
    </row>
    <row r="144" spans="3:4" x14ac:dyDescent="0.25">
      <c r="C144" s="22" t="s">
        <v>669</v>
      </c>
      <c r="D144" s="22">
        <f ca="1">$DQ$21</f>
        <v>1.26880593597888E-4</v>
      </c>
    </row>
    <row r="145" spans="3:4" x14ac:dyDescent="0.25">
      <c r="C145" s="22" t="s">
        <v>670</v>
      </c>
      <c r="D145" s="22">
        <f ca="1">$DR$21</f>
        <v>1.12445093691349E-4</v>
      </c>
    </row>
    <row r="146" spans="3:4" x14ac:dyDescent="0.25">
      <c r="C146" s="22" t="s">
        <v>671</v>
      </c>
      <c r="D146" s="22">
        <f ca="1">$DS$21</f>
        <v>1.2612063437700201E-4</v>
      </c>
    </row>
    <row r="147" spans="3:4" x14ac:dyDescent="0.25">
      <c r="C147" s="22" t="s">
        <v>672</v>
      </c>
      <c r="D147" s="22">
        <f ca="1">$DT$21</f>
        <v>1.1396408081054599E-4</v>
      </c>
    </row>
    <row r="148" spans="3:4" x14ac:dyDescent="0.25">
      <c r="C148" s="22" t="s">
        <v>673</v>
      </c>
      <c r="D148" s="22">
        <f ca="1">$DU$21</f>
        <v>1.05607323348522E-4</v>
      </c>
    </row>
    <row r="149" spans="3:4" x14ac:dyDescent="0.25">
      <c r="C149" s="22" t="s">
        <v>674</v>
      </c>
      <c r="D149" s="22">
        <f ca="1">$DV$21</f>
        <v>1.3143848627805699E-4</v>
      </c>
    </row>
    <row r="150" spans="3:4" x14ac:dyDescent="0.25">
      <c r="C150" s="22" t="s">
        <v>675</v>
      </c>
      <c r="D150" s="22">
        <f ca="1">$DW$21</f>
        <v>1.28400512039661E-4</v>
      </c>
    </row>
    <row r="151" spans="3:4" x14ac:dyDescent="0.25">
      <c r="C151" s="22" t="s">
        <v>676</v>
      </c>
      <c r="D151" s="22">
        <f ca="1">$DX$21</f>
        <v>1.2232176959514599E-4</v>
      </c>
    </row>
    <row r="152" spans="3:4" x14ac:dyDescent="0.25">
      <c r="C152" s="22" t="s">
        <v>677</v>
      </c>
      <c r="D152" s="22">
        <f ca="1">$DY$21</f>
        <v>1.07886269688606E-4</v>
      </c>
    </row>
    <row r="153" spans="3:4" x14ac:dyDescent="0.25">
      <c r="C153" s="22" t="s">
        <v>678</v>
      </c>
      <c r="D153" s="22">
        <f ca="1">$DZ$21</f>
        <v>1.1244416236877399E-4</v>
      </c>
    </row>
    <row r="154" spans="3:4" x14ac:dyDescent="0.25">
      <c r="C154" s="22" t="s">
        <v>679</v>
      </c>
      <c r="D154" s="22">
        <f ca="1">$EA$21</f>
        <v>1.12445093691349E-4</v>
      </c>
    </row>
    <row r="155" spans="3:4" x14ac:dyDescent="0.25">
      <c r="C155" s="22" t="s">
        <v>680</v>
      </c>
      <c r="D155" s="22">
        <f ca="1">$EB$21</f>
        <v>1.2460071593523001E-4</v>
      </c>
    </row>
    <row r="156" spans="3:4" x14ac:dyDescent="0.25">
      <c r="C156" s="22" t="s">
        <v>681</v>
      </c>
      <c r="D156" s="22">
        <f ca="1">$EC$21</f>
        <v>1.15483999252319E-4</v>
      </c>
    </row>
    <row r="157" spans="3:4" x14ac:dyDescent="0.25">
      <c r="C157" s="22" t="s">
        <v>682</v>
      </c>
      <c r="D157" s="22">
        <f ca="1">$ED$21</f>
        <v>1.17763876914978E-4</v>
      </c>
    </row>
    <row r="158" spans="3:4" x14ac:dyDescent="0.25">
      <c r="C158" s="22" t="s">
        <v>683</v>
      </c>
      <c r="D158" s="22">
        <f ca="1">$EE$21</f>
        <v>1.05606392025947E-4</v>
      </c>
    </row>
    <row r="159" spans="3:4" x14ac:dyDescent="0.25">
      <c r="C159" s="22" t="s">
        <v>684</v>
      </c>
      <c r="D159" s="22">
        <f ca="1">$EF$21</f>
        <v>1.2384168803691799E-4</v>
      </c>
    </row>
    <row r="160" spans="3:4" x14ac:dyDescent="0.25">
      <c r="C160" s="22" t="s">
        <v>685</v>
      </c>
      <c r="D160" s="22">
        <f ca="1">$EG$21</f>
        <v>7.74953514337539E-5</v>
      </c>
    </row>
    <row r="161" spans="3:4" x14ac:dyDescent="0.25">
      <c r="C161" s="22" t="s">
        <v>686</v>
      </c>
      <c r="D161" s="22">
        <f ca="1">$EH$21</f>
        <v>1.12445093691349E-4</v>
      </c>
    </row>
    <row r="162" spans="3:4" x14ac:dyDescent="0.25">
      <c r="C162" s="22" t="s">
        <v>687</v>
      </c>
      <c r="D162" s="22">
        <f ca="1">$EI$21</f>
        <v>1.2460071593523001E-4</v>
      </c>
    </row>
    <row r="163" spans="3:4" x14ac:dyDescent="0.25">
      <c r="C163" s="22" t="s">
        <v>688</v>
      </c>
      <c r="D163" s="22">
        <f ca="1">$EJ$21</f>
        <v>1.1852290481328901E-4</v>
      </c>
    </row>
    <row r="164" spans="3:4" x14ac:dyDescent="0.25">
      <c r="C164" s="22" t="s">
        <v>689</v>
      </c>
      <c r="D164" s="22">
        <f ca="1">$EK$21</f>
        <v>9.3451701104640906E-5</v>
      </c>
    </row>
    <row r="165" spans="3:4" x14ac:dyDescent="0.25">
      <c r="C165" s="22" t="s">
        <v>690</v>
      </c>
      <c r="D165" s="22">
        <f ca="1">$EL$21</f>
        <v>1.2308079749345701E-4</v>
      </c>
    </row>
    <row r="166" spans="3:4" x14ac:dyDescent="0.25">
      <c r="C166" s="22" t="s">
        <v>691</v>
      </c>
      <c r="D166" s="22">
        <f ca="1">$EM$21</f>
        <v>9.2691741883754703E-5</v>
      </c>
    </row>
    <row r="167" spans="3:4" x14ac:dyDescent="0.25">
      <c r="C167" s="22" t="s">
        <v>692</v>
      </c>
      <c r="D167" s="22">
        <f ca="1">$EN$21</f>
        <v>1.1244416236877399E-4</v>
      </c>
    </row>
    <row r="168" spans="3:4" x14ac:dyDescent="0.25">
      <c r="C168" s="22" t="s">
        <v>693</v>
      </c>
      <c r="D168" s="22">
        <f ca="1">$EO$21</f>
        <v>7.2177499532699504E-5</v>
      </c>
    </row>
    <row r="169" spans="3:4" x14ac:dyDescent="0.25">
      <c r="C169" s="22" t="s">
        <v>694</v>
      </c>
      <c r="D169" s="22">
        <f ca="1">$EP$21</f>
        <v>9.6489675343036597E-5</v>
      </c>
    </row>
    <row r="170" spans="3:4" x14ac:dyDescent="0.25">
      <c r="C170" s="22" t="s">
        <v>695</v>
      </c>
      <c r="D170" s="22">
        <f ca="1">$EQ$21</f>
        <v>1.05607323348522E-4</v>
      </c>
    </row>
    <row r="171" spans="3:4" x14ac:dyDescent="0.25">
      <c r="C171" s="22" t="s">
        <v>696</v>
      </c>
      <c r="D171" s="22">
        <f ca="1">$ER$21</f>
        <v>9.8008662462234402E-5</v>
      </c>
    </row>
    <row r="172" spans="3:4" x14ac:dyDescent="0.25">
      <c r="C172" s="22" t="s">
        <v>697</v>
      </c>
      <c r="D172" s="22">
        <f ca="1">$ES$21</f>
        <v>1.20803713798522E-4</v>
      </c>
    </row>
    <row r="173" spans="3:4" x14ac:dyDescent="0.25">
      <c r="C173" s="22" t="s">
        <v>698</v>
      </c>
      <c r="D173" s="22">
        <f ca="1">$ET$21</f>
        <v>1.2232176959514599E-4</v>
      </c>
    </row>
    <row r="174" spans="3:4" x14ac:dyDescent="0.25">
      <c r="C174" s="22" t="s">
        <v>699</v>
      </c>
      <c r="D174" s="22">
        <f ca="1">$EU$21</f>
        <v>9.6488744020461995E-5</v>
      </c>
    </row>
    <row r="175" spans="3:4" x14ac:dyDescent="0.25">
      <c r="C175" s="22" t="s">
        <v>700</v>
      </c>
      <c r="D175" s="22">
        <f ca="1">$EV$21</f>
        <v>1.1092610657215099E-4</v>
      </c>
    </row>
    <row r="176" spans="3:4" x14ac:dyDescent="0.25">
      <c r="C176" s="22" t="s">
        <v>701</v>
      </c>
      <c r="D176" s="22">
        <f ca="1">$EW$21</f>
        <v>1.19281932711601E-4</v>
      </c>
    </row>
    <row r="177" spans="3:4" x14ac:dyDescent="0.25">
      <c r="C177" s="22" t="s">
        <v>702</v>
      </c>
      <c r="D177" s="22">
        <f ca="1">$EX$21</f>
        <v>9.1172754764556803E-5</v>
      </c>
    </row>
    <row r="178" spans="3:4" x14ac:dyDescent="0.25">
      <c r="C178" s="22" t="s">
        <v>703</v>
      </c>
      <c r="D178" s="22">
        <f ca="1">$EY$21</f>
        <v>1.1168420314788799E-4</v>
      </c>
    </row>
    <row r="179" spans="3:4" x14ac:dyDescent="0.25">
      <c r="C179" s="22" t="s">
        <v>704</v>
      </c>
      <c r="D179" s="22">
        <f ca="1">$EZ$21</f>
        <v>1.15483999252319E-4</v>
      </c>
    </row>
    <row r="180" spans="3:4" x14ac:dyDescent="0.25">
      <c r="C180" s="22" t="s">
        <v>705</v>
      </c>
      <c r="D180" s="22">
        <f ca="1">$FA$21</f>
        <v>1.08646228909492E-4</v>
      </c>
    </row>
    <row r="181" spans="3:4" x14ac:dyDescent="0.25">
      <c r="C181" s="22" t="s">
        <v>706</v>
      </c>
      <c r="D181" s="22">
        <f ca="1">$FB$21</f>
        <v>1.10166147351264E-4</v>
      </c>
    </row>
    <row r="182" spans="3:4" x14ac:dyDescent="0.25">
      <c r="C182" s="22" t="s">
        <v>707</v>
      </c>
      <c r="D182" s="22">
        <f ca="1">$FC$21</f>
        <v>1.20041891932487E-4</v>
      </c>
    </row>
    <row r="183" spans="3:4" x14ac:dyDescent="0.25">
      <c r="C183" s="22" t="s">
        <v>708</v>
      </c>
      <c r="D183" s="22">
        <f ca="1">$FD$21</f>
        <v>9.87686216831207E-5</v>
      </c>
    </row>
    <row r="184" spans="3:4" x14ac:dyDescent="0.25">
      <c r="C184" s="22" t="s">
        <v>709</v>
      </c>
      <c r="D184" s="22">
        <f ca="1">$FE$21</f>
        <v>1.02568417787551E-4</v>
      </c>
    </row>
    <row r="185" spans="3:4" x14ac:dyDescent="0.25">
      <c r="C185" s="22" t="s">
        <v>710</v>
      </c>
      <c r="D185" s="22">
        <f ca="1">$FF$21</f>
        <v>1.29159539937973E-4</v>
      </c>
    </row>
    <row r="186" spans="3:4" x14ac:dyDescent="0.25">
      <c r="C186" s="22" t="s">
        <v>711</v>
      </c>
      <c r="D186" s="22">
        <f ca="1">$FG$21</f>
        <v>1.17003917694091E-4</v>
      </c>
    </row>
    <row r="187" spans="3:4" x14ac:dyDescent="0.25">
      <c r="C187" s="22" t="s">
        <v>712</v>
      </c>
      <c r="D187" s="22">
        <f ca="1">$FH$21</f>
        <v>1.19281932711601E-4</v>
      </c>
    </row>
    <row r="188" spans="3:4" x14ac:dyDescent="0.25">
      <c r="C188" s="22" t="s">
        <v>713</v>
      </c>
      <c r="D188" s="22">
        <f ca="1">$FI$21</f>
        <v>1.15483999252319E-4</v>
      </c>
    </row>
    <row r="189" spans="3:4" x14ac:dyDescent="0.25">
      <c r="C189" s="22" t="s">
        <v>714</v>
      </c>
      <c r="D189" s="22">
        <f ca="1">$FJ$21</f>
        <v>1.10166147351264E-4</v>
      </c>
    </row>
    <row r="190" spans="3:4" x14ac:dyDescent="0.25">
      <c r="C190" s="22" t="s">
        <v>715</v>
      </c>
      <c r="D190" s="22">
        <f ca="1">$FK$21</f>
        <v>1.17002055048942E-4</v>
      </c>
    </row>
    <row r="191" spans="3:4" x14ac:dyDescent="0.25">
      <c r="C191" s="22" t="s">
        <v>716</v>
      </c>
      <c r="D191" s="22">
        <f ca="1">$FL$21</f>
        <v>1.01808458566665E-4</v>
      </c>
    </row>
    <row r="192" spans="3:4" x14ac:dyDescent="0.25">
      <c r="C192" s="22" t="s">
        <v>717</v>
      </c>
      <c r="D192" s="22">
        <f ca="1">$FM$21</f>
        <v>1.10166147351264E-4</v>
      </c>
    </row>
    <row r="193" spans="3:4" x14ac:dyDescent="0.25">
      <c r="C193" s="22" t="s">
        <v>718</v>
      </c>
      <c r="D193" s="22">
        <f ca="1">$FN$21</f>
        <v>1.01808458566665E-4</v>
      </c>
    </row>
    <row r="194" spans="3:4" x14ac:dyDescent="0.25">
      <c r="C194" s="22" t="s">
        <v>719</v>
      </c>
      <c r="D194" s="22">
        <f ca="1">$FO$21</f>
        <v>1.17003917694091E-4</v>
      </c>
    </row>
    <row r="195" spans="3:4" x14ac:dyDescent="0.25">
      <c r="C195" s="22" t="s">
        <v>720</v>
      </c>
      <c r="D195" s="22">
        <f ca="1">$FP$21</f>
        <v>1.07886269688606E-4</v>
      </c>
    </row>
    <row r="196" spans="3:4" x14ac:dyDescent="0.25">
      <c r="C196" s="22" t="s">
        <v>721</v>
      </c>
      <c r="D196" s="22">
        <f ca="1">$FQ$21</f>
        <v>1.0712631046772E-4</v>
      </c>
    </row>
    <row r="197" spans="3:4" x14ac:dyDescent="0.25">
      <c r="C197" s="22" t="s">
        <v>722</v>
      </c>
      <c r="D197" s="22">
        <f ca="1">$FR$21</f>
        <v>9.7248703241348199E-5</v>
      </c>
    </row>
    <row r="198" spans="3:4" x14ac:dyDescent="0.25">
      <c r="C198" s="22" t="s">
        <v>723</v>
      </c>
      <c r="D198" s="22">
        <f ca="1">$FS$21</f>
        <v>1.07886269688606E-4</v>
      </c>
    </row>
    <row r="199" spans="3:4" x14ac:dyDescent="0.25">
      <c r="C199" s="22" t="s">
        <v>724</v>
      </c>
      <c r="D199" s="22">
        <f ca="1">$FT$21</f>
        <v>1.15483999252319E-4</v>
      </c>
    </row>
    <row r="200" spans="3:4" x14ac:dyDescent="0.25">
      <c r="C200" s="22" t="s">
        <v>725</v>
      </c>
      <c r="D200" s="22">
        <f ca="1">$FU$21</f>
        <v>1.02568417787551E-4</v>
      </c>
    </row>
    <row r="201" spans="3:4" x14ac:dyDescent="0.25">
      <c r="C201" s="22" t="s">
        <v>726</v>
      </c>
      <c r="D201" s="22">
        <f ca="1">$FV$21</f>
        <v>1.07886269688606E-4</v>
      </c>
    </row>
    <row r="202" spans="3:4" x14ac:dyDescent="0.25">
      <c r="C202" s="22" t="s">
        <v>727</v>
      </c>
      <c r="D202" s="22">
        <f ca="1">$FW$21</f>
        <v>1.08646228909492E-4</v>
      </c>
    </row>
    <row r="203" spans="3:4" x14ac:dyDescent="0.25">
      <c r="C203" s="22" t="s">
        <v>728</v>
      </c>
      <c r="D203" s="22">
        <f ca="1">$FX$21</f>
        <v>1.16243958473205E-4</v>
      </c>
    </row>
    <row r="204" spans="3:4" x14ac:dyDescent="0.25">
      <c r="C204" s="22" t="s">
        <v>729</v>
      </c>
      <c r="D204" s="22">
        <f ca="1">$FY$21</f>
        <v>9.1930851340293803E-5</v>
      </c>
    </row>
    <row r="205" spans="3:4" x14ac:dyDescent="0.25">
      <c r="C205" s="22" t="s">
        <v>730</v>
      </c>
      <c r="D205" s="22">
        <f ca="1">$FZ$21</f>
        <v>1.17003917694091E-4</v>
      </c>
    </row>
    <row r="206" spans="3:4" x14ac:dyDescent="0.25">
      <c r="C206" s="22" t="s">
        <v>731</v>
      </c>
      <c r="D206" s="22">
        <f ca="1">$GA$21</f>
        <v>1.0712631046772E-4</v>
      </c>
    </row>
    <row r="207" spans="3:4" x14ac:dyDescent="0.25">
      <c r="C207" s="22" t="s">
        <v>732</v>
      </c>
      <c r="D207" s="22">
        <f ca="1">$GB$21</f>
        <v>1.1168420314788799E-4</v>
      </c>
    </row>
    <row r="208" spans="3:4" x14ac:dyDescent="0.25">
      <c r="C208" s="22" t="s">
        <v>733</v>
      </c>
      <c r="D208" s="22">
        <f ca="1">$GC$21</f>
        <v>1.09406188130378E-4</v>
      </c>
    </row>
    <row r="209" spans="3:4" x14ac:dyDescent="0.25">
      <c r="C209" s="22" t="s">
        <v>734</v>
      </c>
      <c r="D209" s="22">
        <f ca="1">$GD$21</f>
        <v>1.1092610657215099E-4</v>
      </c>
    </row>
    <row r="210" spans="3:4" x14ac:dyDescent="0.25">
      <c r="C210" s="22" t="s">
        <v>735</v>
      </c>
      <c r="D210" s="22">
        <f ca="1">$GE$21</f>
        <v>1.1244416236877399E-4</v>
      </c>
    </row>
    <row r="211" spans="3:4" x14ac:dyDescent="0.25">
      <c r="C211" s="22" t="s">
        <v>736</v>
      </c>
      <c r="D211" s="22">
        <f ca="1">$GF$21</f>
        <v>1.06366351246833E-4</v>
      </c>
    </row>
    <row r="212" spans="3:4" x14ac:dyDescent="0.25">
      <c r="C212" s="22" t="s">
        <v>737</v>
      </c>
      <c r="D212" s="22">
        <f ca="1">$GG$21</f>
        <v>1.14724040031433E-4</v>
      </c>
    </row>
    <row r="213" spans="3:4" x14ac:dyDescent="0.25">
      <c r="C213" s="22" t="s">
        <v>738</v>
      </c>
      <c r="D213" s="22">
        <f ca="1">$GH$21</f>
        <v>9.9528580904006904E-5</v>
      </c>
    </row>
    <row r="214" spans="3:4" x14ac:dyDescent="0.25">
      <c r="C214" s="22" t="s">
        <v>739</v>
      </c>
      <c r="D214" s="22">
        <f ca="1">$GI$21</f>
        <v>7.8257173299789402E-5</v>
      </c>
    </row>
    <row r="215" spans="3:4" x14ac:dyDescent="0.25">
      <c r="C215" s="22" t="s">
        <v>740</v>
      </c>
      <c r="D215" s="22">
        <f ca="1">$GJ$21</f>
        <v>9.9528580904006904E-5</v>
      </c>
    </row>
    <row r="216" spans="3:4" x14ac:dyDescent="0.25">
      <c r="C216" s="22" t="s">
        <v>741</v>
      </c>
      <c r="D216" s="22">
        <f ca="1">$GK$21</f>
        <v>1.14724040031433E-4</v>
      </c>
    </row>
    <row r="217" spans="3:4" x14ac:dyDescent="0.25">
      <c r="C217" s="22" t="s">
        <v>742</v>
      </c>
      <c r="D217" s="22">
        <f ca="1">$GL$21</f>
        <v>9.5728784799575806E-5</v>
      </c>
    </row>
    <row r="218" spans="3:4" x14ac:dyDescent="0.25">
      <c r="C218" s="22" t="s">
        <v>743</v>
      </c>
      <c r="D218" s="22">
        <f ca="1">$GM$21</f>
        <v>1.2232176959514599E-4</v>
      </c>
    </row>
    <row r="219" spans="3:4" x14ac:dyDescent="0.25">
      <c r="C219" s="22" t="s">
        <v>744</v>
      </c>
      <c r="D219" s="22">
        <f ca="1">$GN$21</f>
        <v>1.1244602501392299E-4</v>
      </c>
    </row>
    <row r="220" spans="3:4" x14ac:dyDescent="0.25">
      <c r="C220" s="22" t="s">
        <v>745</v>
      </c>
      <c r="D220" s="22">
        <f ca="1">$GO$21</f>
        <v>9.5730647444724996E-5</v>
      </c>
    </row>
    <row r="221" spans="3:4" x14ac:dyDescent="0.25">
      <c r="C221" s="22" t="s">
        <v>746</v>
      </c>
      <c r="D221" s="22">
        <f ca="1">$GP$21</f>
        <v>1.20801851153373E-4</v>
      </c>
    </row>
    <row r="222" spans="3:4" x14ac:dyDescent="0.25">
      <c r="C222" s="22" t="s">
        <v>747</v>
      </c>
      <c r="D222" s="22">
        <f ca="1">$GQ$21</f>
        <v>1.0712631046772E-4</v>
      </c>
    </row>
    <row r="223" spans="3:4" x14ac:dyDescent="0.25">
      <c r="C223" s="22" t="s">
        <v>748</v>
      </c>
      <c r="D223" s="22">
        <f ca="1">$GR$21</f>
        <v>1.07886269688606E-4</v>
      </c>
    </row>
    <row r="224" spans="3:4" x14ac:dyDescent="0.25">
      <c r="C224" s="22" t="s">
        <v>749</v>
      </c>
      <c r="D224" s="22">
        <f ca="1">$GS$21</f>
        <v>1.2384168803691799E-4</v>
      </c>
    </row>
    <row r="225" spans="3:5" x14ac:dyDescent="0.25">
      <c r="C225" s="22" t="s">
        <v>750</v>
      </c>
      <c r="D225" s="22">
        <f ca="1">$GT$21</f>
        <v>1.17002055048942E-4</v>
      </c>
    </row>
    <row r="226" spans="3:5" x14ac:dyDescent="0.25">
      <c r="C226" s="22" t="s">
        <v>773</v>
      </c>
      <c r="D226" s="22">
        <f ca="1">HLOOKUP($B$21,$G$25:$W$126,E226)</f>
        <v>1.1639142117527963E-4</v>
      </c>
      <c r="E226" s="22">
        <v>2</v>
      </c>
    </row>
    <row r="227" spans="3:5" x14ac:dyDescent="0.25">
      <c r="C227" s="22" t="s">
        <v>774</v>
      </c>
      <c r="D227" s="22">
        <f t="shared" ref="D227:D290" ca="1" si="4">HLOOKUP($B$21,$G$25:$W$126,E227)</f>
        <v>1.1743770864911284E-4</v>
      </c>
      <c r="E227" s="22">
        <v>3</v>
      </c>
    </row>
    <row r="228" spans="3:5" x14ac:dyDescent="0.25">
      <c r="C228" s="22" t="s">
        <v>775</v>
      </c>
      <c r="D228" s="22">
        <f t="shared" ca="1" si="4"/>
        <v>1.1810952269619711E-4</v>
      </c>
      <c r="E228" s="22">
        <v>4</v>
      </c>
    </row>
    <row r="229" spans="3:5" x14ac:dyDescent="0.25">
      <c r="C229" s="22" t="s">
        <v>776</v>
      </c>
      <c r="D229" s="22">
        <f t="shared" ca="1" si="4"/>
        <v>1.1878080439552347E-4</v>
      </c>
      <c r="E229" s="22">
        <v>5</v>
      </c>
    </row>
    <row r="230" spans="3:5" x14ac:dyDescent="0.25">
      <c r="C230" s="22" t="s">
        <v>777</v>
      </c>
      <c r="D230" s="22">
        <f t="shared" ca="1" si="4"/>
        <v>1.194542034870013E-4</v>
      </c>
      <c r="E230" s="22">
        <v>6</v>
      </c>
    </row>
    <row r="231" spans="3:5" x14ac:dyDescent="0.25">
      <c r="C231" s="22" t="s">
        <v>778</v>
      </c>
      <c r="D231" s="22">
        <f t="shared" ca="1" si="4"/>
        <v>1.201273506111656E-4</v>
      </c>
      <c r="E231" s="22">
        <v>7</v>
      </c>
    </row>
    <row r="232" spans="3:5" x14ac:dyDescent="0.25">
      <c r="C232" s="22" t="s">
        <v>779</v>
      </c>
      <c r="D232" s="22">
        <f t="shared" ca="1" si="4"/>
        <v>1.2079898218695413E-4</v>
      </c>
      <c r="E232" s="22">
        <v>8</v>
      </c>
    </row>
    <row r="233" spans="3:5" x14ac:dyDescent="0.25">
      <c r="C233" s="22" t="s">
        <v>780</v>
      </c>
      <c r="D233" s="22">
        <f t="shared" ca="1" si="4"/>
        <v>1.2147133766835243E-4</v>
      </c>
      <c r="E233" s="22">
        <v>9</v>
      </c>
    </row>
    <row r="234" spans="3:5" x14ac:dyDescent="0.25">
      <c r="C234" s="22" t="s">
        <v>781</v>
      </c>
      <c r="D234" s="22">
        <f t="shared" ca="1" si="4"/>
        <v>1.2214111995046306E-4</v>
      </c>
      <c r="E234" s="22">
        <v>10</v>
      </c>
    </row>
    <row r="235" spans="3:5" x14ac:dyDescent="0.25">
      <c r="C235" s="22" t="s">
        <v>782</v>
      </c>
      <c r="D235" s="22">
        <f t="shared" ca="1" si="4"/>
        <v>1.228140385984572E-4</v>
      </c>
      <c r="E235" s="22">
        <v>11</v>
      </c>
    </row>
    <row r="236" spans="3:5" x14ac:dyDescent="0.25">
      <c r="C236" s="22" t="s">
        <v>783</v>
      </c>
      <c r="D236" s="22">
        <f t="shared" ca="1" si="4"/>
        <v>1.2348707178648762E-4</v>
      </c>
      <c r="E236" s="22">
        <v>12</v>
      </c>
    </row>
    <row r="237" spans="3:5" x14ac:dyDescent="0.25">
      <c r="C237" s="22" t="s">
        <v>784</v>
      </c>
      <c r="D237" s="22">
        <f t="shared" ca="1" si="4"/>
        <v>1.2415955072723168E-4</v>
      </c>
      <c r="E237" s="22">
        <v>13</v>
      </c>
    </row>
    <row r="238" spans="3:5" x14ac:dyDescent="0.25">
      <c r="C238" s="22" t="s">
        <v>785</v>
      </c>
      <c r="D238" s="22">
        <f t="shared" ca="1" si="4"/>
        <v>1.2483059146899854E-4</v>
      </c>
      <c r="E238" s="22">
        <v>14</v>
      </c>
    </row>
    <row r="239" spans="3:5" x14ac:dyDescent="0.25">
      <c r="C239" s="22" t="s">
        <v>786</v>
      </c>
      <c r="D239" s="22">
        <f t="shared" ca="1" si="4"/>
        <v>1.2550211526938826E-4</v>
      </c>
      <c r="E239" s="22">
        <v>15</v>
      </c>
    </row>
    <row r="240" spans="3:5" x14ac:dyDescent="0.25">
      <c r="C240" s="22" t="s">
        <v>787</v>
      </c>
      <c r="D240" s="22">
        <f t="shared" ca="1" si="4"/>
        <v>1.2617375290456401E-4</v>
      </c>
      <c r="E240" s="22">
        <v>16</v>
      </c>
    </row>
    <row r="241" spans="3:5" x14ac:dyDescent="0.25">
      <c r="C241" s="22" t="s">
        <v>788</v>
      </c>
      <c r="D241" s="22">
        <f t="shared" ca="1" si="4"/>
        <v>1.2684482810136266E-4</v>
      </c>
      <c r="E241" s="22">
        <v>17</v>
      </c>
    </row>
    <row r="242" spans="3:5" x14ac:dyDescent="0.25">
      <c r="C242" s="22" t="s">
        <v>789</v>
      </c>
      <c r="D242" s="22">
        <f t="shared" ca="1" si="4"/>
        <v>1.2751676195846143E-4</v>
      </c>
      <c r="E242" s="22">
        <v>18</v>
      </c>
    </row>
    <row r="243" spans="3:5" x14ac:dyDescent="0.25">
      <c r="C243" s="22" t="s">
        <v>790</v>
      </c>
      <c r="D243" s="22">
        <f t="shared" ca="1" si="4"/>
        <v>1.2818907205318822E-4</v>
      </c>
      <c r="E243" s="22">
        <v>19</v>
      </c>
    </row>
    <row r="244" spans="3:5" x14ac:dyDescent="0.25">
      <c r="C244" s="22" t="s">
        <v>791</v>
      </c>
      <c r="D244" s="22">
        <f t="shared" ca="1" si="4"/>
        <v>1.2886166692759645E-4</v>
      </c>
      <c r="E244" s="22">
        <v>20</v>
      </c>
    </row>
    <row r="245" spans="3:5" x14ac:dyDescent="0.25">
      <c r="C245" s="22" t="s">
        <v>792</v>
      </c>
      <c r="D245" s="22">
        <f t="shared" ca="1" si="4"/>
        <v>1.2953379766380925E-4</v>
      </c>
      <c r="E245" s="22">
        <v>21</v>
      </c>
    </row>
    <row r="246" spans="3:5" x14ac:dyDescent="0.25">
      <c r="C246" s="22" t="s">
        <v>793</v>
      </c>
      <c r="D246" s="22">
        <f t="shared" ca="1" si="4"/>
        <v>1.3020419132333839E-4</v>
      </c>
      <c r="E246" s="22">
        <v>22</v>
      </c>
    </row>
    <row r="247" spans="3:5" x14ac:dyDescent="0.25">
      <c r="C247" s="22" t="s">
        <v>794</v>
      </c>
      <c r="D247" s="22">
        <f t="shared" ca="1" si="4"/>
        <v>1.3087767031037088E-4</v>
      </c>
      <c r="E247" s="22">
        <v>23</v>
      </c>
    </row>
    <row r="248" spans="3:5" x14ac:dyDescent="0.25">
      <c r="C248" s="22" t="s">
        <v>795</v>
      </c>
      <c r="D248" s="22">
        <f t="shared" ca="1" si="4"/>
        <v>1.315473649677174E-4</v>
      </c>
      <c r="E248" s="22">
        <v>24</v>
      </c>
    </row>
    <row r="249" spans="3:5" x14ac:dyDescent="0.25">
      <c r="C249" s="22" t="s">
        <v>796</v>
      </c>
      <c r="D249" s="22">
        <f t="shared" ca="1" si="4"/>
        <v>1.3222346934664301E-4</v>
      </c>
      <c r="E249" s="22">
        <v>25</v>
      </c>
    </row>
    <row r="250" spans="3:5" x14ac:dyDescent="0.25">
      <c r="C250" s="22" t="s">
        <v>797</v>
      </c>
      <c r="D250" s="22">
        <f t="shared" ca="1" si="4"/>
        <v>1.3289433419383652E-4</v>
      </c>
      <c r="E250" s="22">
        <v>26</v>
      </c>
    </row>
    <row r="251" spans="3:5" x14ac:dyDescent="0.25">
      <c r="C251" s="22" t="s">
        <v>798</v>
      </c>
      <c r="D251" s="22">
        <f t="shared" ca="1" si="4"/>
        <v>1.3356681010744291E-4</v>
      </c>
      <c r="E251" s="22">
        <v>27</v>
      </c>
    </row>
    <row r="252" spans="3:5" x14ac:dyDescent="0.25">
      <c r="C252" s="22" t="s">
        <v>799</v>
      </c>
      <c r="D252" s="22">
        <f t="shared" ca="1" si="4"/>
        <v>1.3423678180829975E-4</v>
      </c>
      <c r="E252" s="22">
        <v>28</v>
      </c>
    </row>
    <row r="253" spans="3:5" x14ac:dyDescent="0.25">
      <c r="C253" s="22" t="s">
        <v>800</v>
      </c>
      <c r="D253" s="22">
        <f t="shared" ca="1" si="4"/>
        <v>1.3490875193516134E-4</v>
      </c>
      <c r="E253" s="22">
        <v>29</v>
      </c>
    </row>
    <row r="254" spans="3:5" x14ac:dyDescent="0.25">
      <c r="C254" s="22" t="s">
        <v>801</v>
      </c>
      <c r="D254" s="22">
        <f t="shared" ca="1" si="4"/>
        <v>1.3558125720471493E-4</v>
      </c>
      <c r="E254" s="22">
        <v>30</v>
      </c>
    </row>
    <row r="255" spans="3:5" x14ac:dyDescent="0.25">
      <c r="C255" s="22" t="s">
        <v>802</v>
      </c>
      <c r="D255" s="22">
        <f t="shared" ca="1" si="4"/>
        <v>1.3625476746942437E-4</v>
      </c>
      <c r="E255" s="22">
        <v>31</v>
      </c>
    </row>
    <row r="256" spans="3:5" x14ac:dyDescent="0.25">
      <c r="C256" s="22" t="s">
        <v>803</v>
      </c>
      <c r="D256" s="22">
        <f t="shared" ca="1" si="4"/>
        <v>1.3692521664903211E-4</v>
      </c>
      <c r="E256" s="22">
        <v>32</v>
      </c>
    </row>
    <row r="257" spans="3:5" x14ac:dyDescent="0.25">
      <c r="C257" s="22" t="s">
        <v>804</v>
      </c>
      <c r="D257" s="22">
        <f t="shared" ca="1" si="4"/>
        <v>1.3759470267559089E-4</v>
      </c>
      <c r="E257" s="22">
        <v>33</v>
      </c>
    </row>
    <row r="258" spans="3:5" x14ac:dyDescent="0.25">
      <c r="C258" s="22" t="s">
        <v>805</v>
      </c>
      <c r="D258" s="22">
        <f t="shared" ca="1" si="4"/>
        <v>1.3826775221893655E-4</v>
      </c>
      <c r="E258" s="22">
        <v>34</v>
      </c>
    </row>
    <row r="259" spans="3:5" x14ac:dyDescent="0.25">
      <c r="C259" s="22" t="s">
        <v>806</v>
      </c>
      <c r="D259" s="22">
        <f t="shared" ca="1" si="4"/>
        <v>1.3893770367249582E-4</v>
      </c>
      <c r="E259" s="22">
        <v>35</v>
      </c>
    </row>
    <row r="260" spans="3:5" x14ac:dyDescent="0.25">
      <c r="C260" s="22" t="s">
        <v>807</v>
      </c>
      <c r="D260" s="22">
        <f t="shared" ca="1" si="4"/>
        <v>1.3961143409839196E-4</v>
      </c>
      <c r="E260" s="22">
        <v>36</v>
      </c>
    </row>
    <row r="261" spans="3:5" x14ac:dyDescent="0.25">
      <c r="C261" s="22" t="s">
        <v>808</v>
      </c>
      <c r="D261" s="22">
        <f t="shared" ca="1" si="4"/>
        <v>1.4028401210189489E-4</v>
      </c>
      <c r="E261" s="22">
        <v>37</v>
      </c>
    </row>
    <row r="262" spans="3:5" x14ac:dyDescent="0.25">
      <c r="C262" s="22" t="s">
        <v>809</v>
      </c>
      <c r="D262" s="22">
        <f t="shared" ca="1" si="4"/>
        <v>1.4095734022621435E-4</v>
      </c>
      <c r="E262" s="22">
        <v>38</v>
      </c>
    </row>
    <row r="263" spans="3:5" x14ac:dyDescent="0.25">
      <c r="C263" s="22" t="s">
        <v>810</v>
      </c>
      <c r="D263" s="22">
        <f t="shared" ca="1" si="4"/>
        <v>1.4162903845971685E-4</v>
      </c>
      <c r="E263" s="22">
        <v>39</v>
      </c>
    </row>
    <row r="264" spans="3:5" x14ac:dyDescent="0.25">
      <c r="C264" s="22" t="s">
        <v>811</v>
      </c>
      <c r="D264" s="22">
        <f t="shared" ca="1" si="4"/>
        <v>1.4230127555058049E-4</v>
      </c>
      <c r="E264" s="22">
        <v>40</v>
      </c>
    </row>
    <row r="265" spans="3:5" x14ac:dyDescent="0.25">
      <c r="C265" s="22" t="s">
        <v>812</v>
      </c>
      <c r="D265" s="22">
        <f t="shared" ca="1" si="4"/>
        <v>1.429712552159539E-4</v>
      </c>
      <c r="E265" s="22">
        <v>41</v>
      </c>
    </row>
    <row r="266" spans="3:5" x14ac:dyDescent="0.25">
      <c r="C266" s="22" t="s">
        <v>813</v>
      </c>
      <c r="D266" s="22">
        <f t="shared" ca="1" si="4"/>
        <v>1.4364412601326472E-4</v>
      </c>
      <c r="E266" s="22">
        <v>42</v>
      </c>
    </row>
    <row r="267" spans="3:5" x14ac:dyDescent="0.25">
      <c r="C267" s="22" t="s">
        <v>814</v>
      </c>
      <c r="D267" s="22">
        <f t="shared" ca="1" si="4"/>
        <v>1.4431316296120922E-4</v>
      </c>
      <c r="E267" s="22">
        <v>43</v>
      </c>
    </row>
    <row r="268" spans="3:5" x14ac:dyDescent="0.25">
      <c r="C268" s="22" t="s">
        <v>815</v>
      </c>
      <c r="D268" s="22">
        <f t="shared" ca="1" si="4"/>
        <v>1.4498446961172645E-4</v>
      </c>
      <c r="E268" s="22">
        <v>44</v>
      </c>
    </row>
    <row r="269" spans="3:5" x14ac:dyDescent="0.25">
      <c r="C269" s="22" t="s">
        <v>816</v>
      </c>
      <c r="D269" s="22">
        <f t="shared" ca="1" si="4"/>
        <v>1.4566079805262608E-4</v>
      </c>
      <c r="E269" s="22">
        <v>45</v>
      </c>
    </row>
    <row r="270" spans="3:5" x14ac:dyDescent="0.25">
      <c r="C270" s="22" t="s">
        <v>817</v>
      </c>
      <c r="D270" s="22">
        <f t="shared" ca="1" si="4"/>
        <v>1.4633092809802686E-4</v>
      </c>
      <c r="E270" s="22">
        <v>46</v>
      </c>
    </row>
    <row r="271" spans="3:5" x14ac:dyDescent="0.25">
      <c r="C271" s="22" t="s">
        <v>818</v>
      </c>
      <c r="D271" s="22">
        <f t="shared" ca="1" si="4"/>
        <v>1.4700272380960402E-4</v>
      </c>
      <c r="E271" s="22">
        <v>47</v>
      </c>
    </row>
    <row r="272" spans="3:5" x14ac:dyDescent="0.25">
      <c r="C272" s="22" t="s">
        <v>819</v>
      </c>
      <c r="D272" s="22">
        <f t="shared" ca="1" si="4"/>
        <v>1.4767734282921749E-4</v>
      </c>
      <c r="E272" s="22">
        <v>48</v>
      </c>
    </row>
    <row r="273" spans="3:5" x14ac:dyDescent="0.25">
      <c r="C273" s="22" t="s">
        <v>820</v>
      </c>
      <c r="D273" s="22">
        <f t="shared" ca="1" si="4"/>
        <v>1.4834712559135682E-4</v>
      </c>
      <c r="E273" s="22">
        <v>49</v>
      </c>
    </row>
    <row r="274" spans="3:5" x14ac:dyDescent="0.25">
      <c r="C274" s="22" t="s">
        <v>821</v>
      </c>
      <c r="D274" s="22">
        <f t="shared" ca="1" si="4"/>
        <v>1.4901926900876325E-4</v>
      </c>
      <c r="E274" s="22">
        <v>50</v>
      </c>
    </row>
    <row r="275" spans="3:5" x14ac:dyDescent="0.25">
      <c r="C275" s="22" t="s">
        <v>822</v>
      </c>
      <c r="D275" s="22">
        <f t="shared" ca="1" si="4"/>
        <v>1.4969305409149051E-4</v>
      </c>
      <c r="E275" s="22">
        <v>51</v>
      </c>
    </row>
    <row r="276" spans="3:5" x14ac:dyDescent="0.25">
      <c r="C276" s="22" t="s">
        <v>823</v>
      </c>
      <c r="D276" s="22">
        <f t="shared" ca="1" si="4"/>
        <v>1.5036384502518132E-4</v>
      </c>
      <c r="E276" s="22">
        <v>52</v>
      </c>
    </row>
    <row r="277" spans="3:5" x14ac:dyDescent="0.25">
      <c r="C277" s="22" t="s">
        <v>824</v>
      </c>
      <c r="D277" s="22">
        <f t="shared" ca="1" si="4"/>
        <v>1.5103534629285994E-4</v>
      </c>
      <c r="E277" s="22">
        <v>53</v>
      </c>
    </row>
    <row r="278" spans="3:5" x14ac:dyDescent="0.25">
      <c r="C278" s="22" t="s">
        <v>825</v>
      </c>
      <c r="D278" s="22">
        <f t="shared" ca="1" si="4"/>
        <v>1.5170824782028474E-4</v>
      </c>
      <c r="E278" s="22">
        <v>54</v>
      </c>
    </row>
    <row r="279" spans="3:5" x14ac:dyDescent="0.25">
      <c r="C279" s="22" t="s">
        <v>826</v>
      </c>
      <c r="D279" s="22">
        <f t="shared" ca="1" si="4"/>
        <v>1.5238036957756893E-4</v>
      </c>
      <c r="E279" s="22">
        <v>55</v>
      </c>
    </row>
    <row r="280" spans="3:5" x14ac:dyDescent="0.25">
      <c r="C280" s="22" t="s">
        <v>827</v>
      </c>
      <c r="D280" s="22">
        <f t="shared" ca="1" si="4"/>
        <v>1.5305223581898414E-4</v>
      </c>
      <c r="E280" s="22">
        <v>56</v>
      </c>
    </row>
    <row r="281" spans="3:5" x14ac:dyDescent="0.25">
      <c r="C281" s="22" t="s">
        <v>828</v>
      </c>
      <c r="D281" s="22">
        <f t="shared" ca="1" si="4"/>
        <v>1.5372671956883689E-4</v>
      </c>
      <c r="E281" s="22">
        <v>57</v>
      </c>
    </row>
    <row r="282" spans="3:5" x14ac:dyDescent="0.25">
      <c r="C282" s="22" t="s">
        <v>829</v>
      </c>
      <c r="D282" s="22">
        <f t="shared" ca="1" si="4"/>
        <v>1.5439463348373712E-4</v>
      </c>
      <c r="E282" s="22">
        <v>58</v>
      </c>
    </row>
    <row r="283" spans="3:5" x14ac:dyDescent="0.25">
      <c r="C283" s="22" t="s">
        <v>830</v>
      </c>
      <c r="D283" s="22">
        <f t="shared" ca="1" si="4"/>
        <v>1.5506748954184301E-4</v>
      </c>
      <c r="E283" s="22">
        <v>59</v>
      </c>
    </row>
    <row r="284" spans="3:5" x14ac:dyDescent="0.25">
      <c r="C284" s="22" t="s">
        <v>831</v>
      </c>
      <c r="D284" s="22">
        <f t="shared" ca="1" si="4"/>
        <v>1.5574077851152439E-4</v>
      </c>
      <c r="E284" s="22">
        <v>60</v>
      </c>
    </row>
    <row r="285" spans="3:5" x14ac:dyDescent="0.25">
      <c r="C285" s="22" t="s">
        <v>832</v>
      </c>
      <c r="D285" s="22">
        <f t="shared" ca="1" si="4"/>
        <v>1.5641055310062222E-4</v>
      </c>
      <c r="E285" s="22">
        <v>61</v>
      </c>
    </row>
    <row r="286" spans="3:5" x14ac:dyDescent="0.25">
      <c r="C286" s="22" t="s">
        <v>833</v>
      </c>
      <c r="D286" s="22">
        <f t="shared" ca="1" si="4"/>
        <v>1.5708412778092217E-4</v>
      </c>
      <c r="E286" s="22">
        <v>62</v>
      </c>
    </row>
    <row r="287" spans="3:5" x14ac:dyDescent="0.25">
      <c r="C287" s="22" t="s">
        <v>834</v>
      </c>
      <c r="D287" s="22">
        <f t="shared" ca="1" si="4"/>
        <v>1.5775463268030197E-4</v>
      </c>
      <c r="E287" s="22">
        <v>63</v>
      </c>
    </row>
    <row r="288" spans="3:5" x14ac:dyDescent="0.25">
      <c r="C288" s="22" t="s">
        <v>835</v>
      </c>
      <c r="D288" s="22">
        <f t="shared" ca="1" si="4"/>
        <v>1.5842761531661791E-4</v>
      </c>
      <c r="E288" s="22">
        <v>64</v>
      </c>
    </row>
    <row r="289" spans="3:5" x14ac:dyDescent="0.25">
      <c r="C289" s="22" t="s">
        <v>836</v>
      </c>
      <c r="D289" s="22">
        <f t="shared" ca="1" si="4"/>
        <v>1.590973875886384E-4</v>
      </c>
      <c r="E289" s="22">
        <v>65</v>
      </c>
    </row>
    <row r="290" spans="3:5" x14ac:dyDescent="0.25">
      <c r="C290" s="22" t="s">
        <v>837</v>
      </c>
      <c r="D290" s="22">
        <f t="shared" ca="1" si="4"/>
        <v>1.5977138445159722E-4</v>
      </c>
      <c r="E290" s="22">
        <v>66</v>
      </c>
    </row>
    <row r="291" spans="3:5" x14ac:dyDescent="0.25">
      <c r="C291" s="22" t="s">
        <v>838</v>
      </c>
      <c r="D291" s="22">
        <f t="shared" ref="D291:D326" ca="1" si="5">HLOOKUP($B$21,$G$25:$W$126,E291)</f>
        <v>1.6044479597413907E-4</v>
      </c>
      <c r="E291" s="22">
        <v>67</v>
      </c>
    </row>
    <row r="292" spans="3:5" x14ac:dyDescent="0.25">
      <c r="C292" s="22" t="s">
        <v>839</v>
      </c>
      <c r="D292" s="22">
        <f t="shared" ca="1" si="5"/>
        <v>1.6111373305490858E-4</v>
      </c>
      <c r="E292" s="22">
        <v>68</v>
      </c>
    </row>
    <row r="293" spans="3:5" x14ac:dyDescent="0.25">
      <c r="C293" s="22" t="s">
        <v>840</v>
      </c>
      <c r="D293" s="22">
        <f t="shared" ca="1" si="5"/>
        <v>1.6178713170215652E-4</v>
      </c>
      <c r="E293" s="22">
        <v>69</v>
      </c>
    </row>
    <row r="294" spans="3:5" x14ac:dyDescent="0.25">
      <c r="C294" s="22" t="s">
        <v>841</v>
      </c>
      <c r="D294" s="22">
        <f t="shared" ca="1" si="5"/>
        <v>1.6245898244652914E-4</v>
      </c>
      <c r="E294" s="22">
        <v>70</v>
      </c>
    </row>
    <row r="295" spans="3:5" x14ac:dyDescent="0.25">
      <c r="C295" s="22" t="s">
        <v>842</v>
      </c>
      <c r="D295" s="22">
        <f t="shared" ca="1" si="5"/>
        <v>1.6313011146354048E-4</v>
      </c>
      <c r="E295" s="22">
        <v>71</v>
      </c>
    </row>
    <row r="296" spans="3:5" x14ac:dyDescent="0.25">
      <c r="C296" s="22" t="s">
        <v>843</v>
      </c>
      <c r="D296" s="22">
        <f t="shared" ca="1" si="5"/>
        <v>1.6380141685799489E-4</v>
      </c>
      <c r="E296" s="22">
        <v>72</v>
      </c>
    </row>
    <row r="297" spans="3:5" x14ac:dyDescent="0.25">
      <c r="C297" s="22" t="s">
        <v>844</v>
      </c>
      <c r="D297" s="22">
        <f t="shared" ca="1" si="5"/>
        <v>1.644738779518542E-4</v>
      </c>
      <c r="E297" s="22">
        <v>73</v>
      </c>
    </row>
    <row r="298" spans="3:5" x14ac:dyDescent="0.25">
      <c r="C298" s="22" t="s">
        <v>845</v>
      </c>
      <c r="D298" s="22">
        <f t="shared" ca="1" si="5"/>
        <v>1.6514615043570951E-4</v>
      </c>
      <c r="E298" s="22">
        <v>74</v>
      </c>
    </row>
    <row r="299" spans="3:5" x14ac:dyDescent="0.25">
      <c r="C299" s="22" t="s">
        <v>846</v>
      </c>
      <c r="D299" s="22">
        <f t="shared" ca="1" si="5"/>
        <v>1.658169495761603E-4</v>
      </c>
      <c r="E299" s="22">
        <v>75</v>
      </c>
    </row>
    <row r="300" spans="3:5" x14ac:dyDescent="0.25">
      <c r="C300" s="22" t="s">
        <v>847</v>
      </c>
      <c r="D300" s="22">
        <f t="shared" ca="1" si="5"/>
        <v>1.6649074762891387E-4</v>
      </c>
      <c r="E300" s="22">
        <v>76</v>
      </c>
    </row>
    <row r="301" spans="3:5" x14ac:dyDescent="0.25">
      <c r="C301" s="22" t="s">
        <v>848</v>
      </c>
      <c r="D301" s="22">
        <f t="shared" ca="1" si="5"/>
        <v>1.671609086781291E-4</v>
      </c>
      <c r="E301" s="22">
        <v>77</v>
      </c>
    </row>
    <row r="302" spans="3:5" x14ac:dyDescent="0.25">
      <c r="C302" s="22" t="s">
        <v>849</v>
      </c>
      <c r="D302" s="22">
        <f t="shared" ca="1" si="5"/>
        <v>1.6783444646807953E-4</v>
      </c>
      <c r="E302" s="22">
        <v>78</v>
      </c>
    </row>
    <row r="303" spans="3:5" x14ac:dyDescent="0.25">
      <c r="C303" s="22" t="s">
        <v>850</v>
      </c>
      <c r="D303" s="22">
        <f t="shared" ca="1" si="5"/>
        <v>1.6850501118463051E-4</v>
      </c>
      <c r="E303" s="22">
        <v>79</v>
      </c>
    </row>
    <row r="304" spans="3:5" x14ac:dyDescent="0.25">
      <c r="C304" s="22" t="s">
        <v>851</v>
      </c>
      <c r="D304" s="22">
        <f t="shared" ca="1" si="5"/>
        <v>1.6917769991057542E-4</v>
      </c>
      <c r="E304" s="22">
        <v>80</v>
      </c>
    </row>
    <row r="305" spans="3:5" x14ac:dyDescent="0.25">
      <c r="C305" s="22" t="s">
        <v>852</v>
      </c>
      <c r="D305" s="22">
        <f t="shared" ca="1" si="5"/>
        <v>1.6984992418122452E-4</v>
      </c>
      <c r="E305" s="22">
        <v>81</v>
      </c>
    </row>
    <row r="306" spans="3:5" x14ac:dyDescent="0.25">
      <c r="C306" s="22" t="s">
        <v>853</v>
      </c>
      <c r="D306" s="22">
        <f t="shared" ca="1" si="5"/>
        <v>1.7052070317023424E-4</v>
      </c>
      <c r="E306" s="22">
        <v>82</v>
      </c>
    </row>
    <row r="307" spans="3:5" x14ac:dyDescent="0.25">
      <c r="C307" s="22" t="s">
        <v>854</v>
      </c>
      <c r="D307" s="22">
        <f t="shared" ca="1" si="5"/>
        <v>1.7119179533930105E-4</v>
      </c>
      <c r="E307" s="22">
        <v>83</v>
      </c>
    </row>
    <row r="308" spans="3:5" x14ac:dyDescent="0.25">
      <c r="C308" s="22" t="s">
        <v>855</v>
      </c>
      <c r="D308" s="22">
        <f t="shared" ca="1" si="5"/>
        <v>1.7186819144087093E-4</v>
      </c>
      <c r="E308" s="22">
        <v>84</v>
      </c>
    </row>
    <row r="309" spans="3:5" x14ac:dyDescent="0.25">
      <c r="C309" s="22" t="s">
        <v>856</v>
      </c>
      <c r="D309" s="22">
        <f t="shared" ca="1" si="5"/>
        <v>1.725371437476153E-4</v>
      </c>
      <c r="E309" s="22">
        <v>85</v>
      </c>
    </row>
    <row r="310" spans="3:5" x14ac:dyDescent="0.25">
      <c r="C310" s="22" t="s">
        <v>857</v>
      </c>
      <c r="D310" s="22">
        <f t="shared" ca="1" si="5"/>
        <v>1.7320860398353414E-4</v>
      </c>
      <c r="E310" s="22">
        <v>86</v>
      </c>
    </row>
    <row r="311" spans="3:5" x14ac:dyDescent="0.25">
      <c r="C311" s="22" t="s">
        <v>858</v>
      </c>
      <c r="D311" s="22">
        <f t="shared" ca="1" si="5"/>
        <v>1.7388066763204569E-4</v>
      </c>
      <c r="E311" s="22">
        <v>87</v>
      </c>
    </row>
    <row r="312" spans="3:5" x14ac:dyDescent="0.25">
      <c r="C312" s="22" t="s">
        <v>859</v>
      </c>
      <c r="D312" s="22">
        <f t="shared" ca="1" si="5"/>
        <v>1.7455236711703232E-4</v>
      </c>
      <c r="E312" s="22">
        <v>88</v>
      </c>
    </row>
    <row r="313" spans="3:5" x14ac:dyDescent="0.25">
      <c r="C313" s="22" t="s">
        <v>860</v>
      </c>
      <c r="D313" s="22">
        <f t="shared" ca="1" si="5"/>
        <v>1.7522381189230405E-4</v>
      </c>
      <c r="E313" s="22">
        <v>89</v>
      </c>
    </row>
    <row r="314" spans="3:5" x14ac:dyDescent="0.25">
      <c r="C314" s="22" t="s">
        <v>861</v>
      </c>
      <c r="D314" s="22">
        <f t="shared" ca="1" si="5"/>
        <v>1.758959569116096E-4</v>
      </c>
      <c r="E314" s="22">
        <v>90</v>
      </c>
    </row>
    <row r="315" spans="3:5" x14ac:dyDescent="0.25">
      <c r="C315" s="22" t="s">
        <v>862</v>
      </c>
      <c r="D315" s="22">
        <f t="shared" ca="1" si="5"/>
        <v>1.7656992116910728E-4</v>
      </c>
      <c r="E315" s="22">
        <v>91</v>
      </c>
    </row>
    <row r="316" spans="3:5" x14ac:dyDescent="0.25">
      <c r="C316" s="22" t="s">
        <v>863</v>
      </c>
      <c r="D316" s="22">
        <f t="shared" ca="1" si="5"/>
        <v>1.7723994304112641E-4</v>
      </c>
      <c r="E316" s="22">
        <v>92</v>
      </c>
    </row>
    <row r="317" spans="3:5" x14ac:dyDescent="0.25">
      <c r="C317" s="22" t="s">
        <v>864</v>
      </c>
      <c r="D317" s="22">
        <f t="shared" ca="1" si="5"/>
        <v>1.7791413283547769E-4</v>
      </c>
      <c r="E317" s="22">
        <v>93</v>
      </c>
    </row>
    <row r="318" spans="3:5" x14ac:dyDescent="0.25">
      <c r="C318" s="22" t="s">
        <v>865</v>
      </c>
      <c r="D318" s="22">
        <f t="shared" ca="1" si="5"/>
        <v>1.7858524416857635E-4</v>
      </c>
      <c r="E318" s="22">
        <v>94</v>
      </c>
    </row>
    <row r="319" spans="3:5" x14ac:dyDescent="0.25">
      <c r="C319" s="22" t="s">
        <v>866</v>
      </c>
      <c r="D319" s="22">
        <f t="shared" ca="1" si="5"/>
        <v>1.7925834680796463E-4</v>
      </c>
      <c r="E319" s="22">
        <v>95</v>
      </c>
    </row>
    <row r="320" spans="3:5" x14ac:dyDescent="0.25">
      <c r="C320" s="22" t="s">
        <v>867</v>
      </c>
      <c r="D320" s="22">
        <f t="shared" ca="1" si="5"/>
        <v>1.7993057548795467E-4</v>
      </c>
      <c r="E320" s="22">
        <v>96</v>
      </c>
    </row>
    <row r="321" spans="3:5" x14ac:dyDescent="0.25">
      <c r="C321" s="22" t="s">
        <v>868</v>
      </c>
      <c r="D321" s="22">
        <f t="shared" ca="1" si="5"/>
        <v>1.8060483795023742E-4</v>
      </c>
      <c r="E321" s="22">
        <v>97</v>
      </c>
    </row>
    <row r="322" spans="3:5" x14ac:dyDescent="0.25">
      <c r="C322" s="22" t="s">
        <v>869</v>
      </c>
      <c r="D322" s="22">
        <f t="shared" ca="1" si="5"/>
        <v>1.8127591897569714E-4</v>
      </c>
      <c r="E322" s="22">
        <v>98</v>
      </c>
    </row>
    <row r="323" spans="3:5" x14ac:dyDescent="0.25">
      <c r="C323" s="22" t="s">
        <v>870</v>
      </c>
      <c r="D323" s="22">
        <f t="shared" ca="1" si="5"/>
        <v>1.8194616844565645E-4</v>
      </c>
      <c r="E323" s="22">
        <v>99</v>
      </c>
    </row>
    <row r="324" spans="3:5" x14ac:dyDescent="0.25">
      <c r="C324" s="22" t="s">
        <v>871</v>
      </c>
      <c r="D324" s="22">
        <f t="shared" ca="1" si="5"/>
        <v>1.8261858665171021E-4</v>
      </c>
      <c r="E324" s="22">
        <v>100</v>
      </c>
    </row>
    <row r="325" spans="3:5" x14ac:dyDescent="0.25">
      <c r="C325" s="22" t="s">
        <v>872</v>
      </c>
      <c r="D325" s="22">
        <f t="shared" ca="1" si="5"/>
        <v>1.8328678994110274E-4</v>
      </c>
      <c r="E325" s="22">
        <v>101</v>
      </c>
    </row>
    <row r="326" spans="3:5" x14ac:dyDescent="0.25">
      <c r="D326" s="22">
        <f t="shared" ca="1" si="5"/>
        <v>1.8396265190597164E-4</v>
      </c>
      <c r="E326" s="22">
        <v>102</v>
      </c>
    </row>
  </sheetData>
  <conditionalFormatting sqref="A21">
    <cfRule type="expression" dxfId="5" priority="1" stopIfTrue="1">
      <formula>RiskIsInput</formula>
    </cfRule>
  </conditionalFormatting>
  <pageMargins left="0.7" right="0.7" top="0.75" bottom="0.75" header="0.3" footer="0.3"/>
  <pageSetup paperSize="9" orientation="portrait" verticalDpi="0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49263B-C6F1-4156-9CD6-777B52F3B36A}">
  <dimension ref="A1:I20"/>
  <sheetViews>
    <sheetView tabSelected="1" workbookViewId="0">
      <selection activeCell="C2" sqref="C2"/>
    </sheetView>
  </sheetViews>
  <sheetFormatPr defaultColWidth="8.7109375" defaultRowHeight="15" x14ac:dyDescent="0.25"/>
  <cols>
    <col min="1" max="3" width="12.5703125" style="22" customWidth="1"/>
    <col min="4" max="4" width="10.42578125" style="22" customWidth="1"/>
    <col min="5" max="5" width="8.7109375" style="22"/>
    <col min="6" max="6" width="10.5703125" style="22" bestFit="1" customWidth="1"/>
    <col min="7" max="7" width="14.28515625" style="22" customWidth="1"/>
    <col min="8" max="9" width="10.5703125" style="22" bestFit="1" customWidth="1"/>
    <col min="10" max="16384" width="8.7109375" style="22"/>
  </cols>
  <sheetData>
    <row r="1" spans="1:9" x14ac:dyDescent="0.25">
      <c r="A1" s="102" t="s">
        <v>876</v>
      </c>
      <c r="B1" s="102" t="s">
        <v>877</v>
      </c>
      <c r="C1" s="102" t="s">
        <v>973</v>
      </c>
      <c r="D1" s="104" t="s">
        <v>878</v>
      </c>
      <c r="F1" s="22" t="s">
        <v>879</v>
      </c>
      <c r="G1" s="22" t="s">
        <v>880</v>
      </c>
      <c r="H1" s="22" t="s">
        <v>881</v>
      </c>
      <c r="I1" s="22" t="s">
        <v>873</v>
      </c>
    </row>
    <row r="2" spans="1:9" x14ac:dyDescent="0.25">
      <c r="A2" s="112">
        <v>1</v>
      </c>
      <c r="B2" s="111">
        <v>20</v>
      </c>
      <c r="C2" s="111">
        <v>0.26</v>
      </c>
      <c r="D2" s="111">
        <v>0.79</v>
      </c>
      <c r="F2" s="22">
        <f ca="1">EAIS_OS!H2</f>
        <v>12</v>
      </c>
      <c r="G2" s="22">
        <f ca="1">INDEX(A2:A20,F2)</f>
        <v>12</v>
      </c>
      <c r="H2" s="22">
        <f ca="1">VLOOKUP(G2,A2:D20,2)</f>
        <v>0</v>
      </c>
      <c r="I2" s="22">
        <f ca="1">VLOOKUP(G2,A2:D20,3)</f>
        <v>0.59</v>
      </c>
    </row>
    <row r="3" spans="1:9" x14ac:dyDescent="0.25">
      <c r="A3" s="116">
        <v>2</v>
      </c>
      <c r="B3" s="115">
        <v>15</v>
      </c>
      <c r="C3" s="115">
        <v>0.12</v>
      </c>
      <c r="D3" s="115">
        <v>0.77</v>
      </c>
    </row>
    <row r="4" spans="1:9" x14ac:dyDescent="0.25">
      <c r="A4" s="112">
        <v>3</v>
      </c>
      <c r="B4" s="111">
        <v>20</v>
      </c>
      <c r="C4" s="111">
        <v>0.36</v>
      </c>
      <c r="D4" s="111">
        <v>0.84</v>
      </c>
    </row>
    <row r="5" spans="1:9" x14ac:dyDescent="0.25">
      <c r="A5" s="116">
        <v>4</v>
      </c>
      <c r="B5" s="115">
        <v>45</v>
      </c>
      <c r="C5" s="115">
        <v>0.32</v>
      </c>
      <c r="D5" s="115">
        <v>0.8</v>
      </c>
    </row>
    <row r="6" spans="1:9" x14ac:dyDescent="0.25">
      <c r="A6" s="112">
        <v>5</v>
      </c>
      <c r="B6" s="111">
        <v>5</v>
      </c>
      <c r="C6" s="111">
        <v>0.15</v>
      </c>
      <c r="D6" s="111">
        <v>0.92</v>
      </c>
    </row>
    <row r="7" spans="1:9" x14ac:dyDescent="0.25">
      <c r="A7" s="116">
        <v>6</v>
      </c>
      <c r="B7" s="115">
        <v>0</v>
      </c>
      <c r="C7" s="115">
        <v>0.14000000000000001</v>
      </c>
      <c r="D7" s="115">
        <v>0.9</v>
      </c>
    </row>
    <row r="8" spans="1:9" x14ac:dyDescent="0.25">
      <c r="A8" s="112">
        <v>7</v>
      </c>
      <c r="B8" s="111">
        <v>0</v>
      </c>
      <c r="C8" s="111">
        <v>0.16</v>
      </c>
      <c r="D8" s="111">
        <v>0.85</v>
      </c>
    </row>
    <row r="9" spans="1:9" x14ac:dyDescent="0.25">
      <c r="A9" s="116">
        <v>8</v>
      </c>
      <c r="B9" s="115">
        <v>0</v>
      </c>
      <c r="C9" s="115">
        <v>0</v>
      </c>
      <c r="D9" s="115">
        <v>0.28000000000000003</v>
      </c>
    </row>
    <row r="10" spans="1:9" x14ac:dyDescent="0.25">
      <c r="A10" s="112">
        <v>9</v>
      </c>
      <c r="B10" s="111">
        <v>60</v>
      </c>
      <c r="C10" s="111">
        <v>0.45</v>
      </c>
      <c r="D10" s="111">
        <v>0.93</v>
      </c>
    </row>
    <row r="11" spans="1:9" x14ac:dyDescent="0.25">
      <c r="A11" s="116">
        <v>10</v>
      </c>
      <c r="B11" s="115">
        <v>25</v>
      </c>
      <c r="C11" s="115">
        <v>0.37</v>
      </c>
      <c r="D11" s="115">
        <v>0.89</v>
      </c>
    </row>
    <row r="12" spans="1:9" x14ac:dyDescent="0.25">
      <c r="A12" s="112">
        <v>11</v>
      </c>
      <c r="B12" s="111">
        <v>0</v>
      </c>
      <c r="C12" s="111">
        <v>0.25</v>
      </c>
      <c r="D12" s="111">
        <v>0.62</v>
      </c>
    </row>
    <row r="13" spans="1:9" x14ac:dyDescent="0.25">
      <c r="A13" s="116">
        <v>12</v>
      </c>
      <c r="B13" s="115">
        <v>0</v>
      </c>
      <c r="C13" s="115">
        <v>0.59</v>
      </c>
      <c r="D13" s="115">
        <v>0.83</v>
      </c>
    </row>
    <row r="14" spans="1:9" x14ac:dyDescent="0.25">
      <c r="A14" s="112">
        <v>13</v>
      </c>
      <c r="B14" s="111">
        <v>95</v>
      </c>
      <c r="C14" s="111">
        <v>0.14000000000000001</v>
      </c>
      <c r="D14" s="111">
        <v>0.12</v>
      </c>
    </row>
    <row r="15" spans="1:9" x14ac:dyDescent="0.25">
      <c r="A15" s="116">
        <v>14</v>
      </c>
      <c r="B15" s="115">
        <v>0</v>
      </c>
      <c r="C15" s="115">
        <v>0.23</v>
      </c>
      <c r="D15" s="115">
        <v>0.85</v>
      </c>
    </row>
    <row r="16" spans="1:9" x14ac:dyDescent="0.25">
      <c r="A16" s="112">
        <v>15</v>
      </c>
      <c r="B16" s="111">
        <v>0</v>
      </c>
      <c r="C16" s="111">
        <v>0.23</v>
      </c>
      <c r="D16" s="111">
        <v>0.78</v>
      </c>
    </row>
    <row r="17" spans="1:4" x14ac:dyDescent="0.25">
      <c r="A17" s="116">
        <v>16</v>
      </c>
      <c r="B17" s="115">
        <v>40</v>
      </c>
      <c r="C17" s="115">
        <v>0.31</v>
      </c>
      <c r="D17" s="115">
        <v>0.73</v>
      </c>
    </row>
    <row r="18" spans="1:4" x14ac:dyDescent="0.25">
      <c r="A18" s="112">
        <v>17</v>
      </c>
      <c r="B18" s="111">
        <v>0</v>
      </c>
      <c r="C18" s="111">
        <v>0.08</v>
      </c>
      <c r="D18" s="111">
        <v>0.04</v>
      </c>
    </row>
    <row r="19" spans="1:4" x14ac:dyDescent="0.25">
      <c r="A19" s="116">
        <v>18</v>
      </c>
      <c r="B19" s="115">
        <v>0</v>
      </c>
      <c r="C19" s="115">
        <v>0.12</v>
      </c>
      <c r="D19" s="115">
        <v>0.79</v>
      </c>
    </row>
    <row r="20" spans="1:4" x14ac:dyDescent="0.25">
      <c r="A20" s="112">
        <v>19</v>
      </c>
      <c r="B20" s="111">
        <v>20</v>
      </c>
      <c r="C20" s="111">
        <v>0.16</v>
      </c>
      <c r="D20" s="111">
        <v>0.73</v>
      </c>
    </row>
  </sheetData>
  <conditionalFormatting sqref="F2">
    <cfRule type="expression" dxfId="4" priority="1" stopIfTrue="1">
      <formula>RiskIsInput</formula>
    </cfRule>
  </conditionalFormatting>
  <pageMargins left="0.7" right="0.7" top="0.75" bottom="0.75" header="0.3" footer="0.3"/>
  <pageSetup paperSize="9" orientation="portrait" verticalDpi="0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6A66C-7120-4E1F-817C-81F076A661B3}">
  <dimension ref="A1:G302"/>
  <sheetViews>
    <sheetView zoomScaleNormal="100" workbookViewId="0">
      <pane ySplit="1" topLeftCell="A2" activePane="bottomLeft" state="frozen"/>
      <selection activeCell="B2" sqref="B2"/>
      <selection pane="bottomLeft" activeCell="D2" sqref="D2"/>
    </sheetView>
  </sheetViews>
  <sheetFormatPr defaultColWidth="9" defaultRowHeight="15" x14ac:dyDescent="0.25"/>
  <cols>
    <col min="1" max="16384" width="9" style="22"/>
  </cols>
  <sheetData>
    <row r="1" spans="1:7" s="15" customFormat="1" x14ac:dyDescent="0.25">
      <c r="A1" s="15" t="s">
        <v>15</v>
      </c>
      <c r="B1" s="15" t="s">
        <v>966</v>
      </c>
      <c r="C1" s="15" t="s">
        <v>547</v>
      </c>
      <c r="D1" s="15" t="s">
        <v>548</v>
      </c>
      <c r="E1" s="15" t="s">
        <v>549</v>
      </c>
      <c r="F1" s="15" t="s">
        <v>550</v>
      </c>
      <c r="G1" s="15" t="s">
        <v>967</v>
      </c>
    </row>
    <row r="2" spans="1:7" x14ac:dyDescent="0.25">
      <c r="A2" s="22">
        <v>1900</v>
      </c>
      <c r="B2" s="22">
        <v>7.9175694820670772E-2</v>
      </c>
      <c r="D2" s="22">
        <f ca="1">Parameters!B$90*C2</f>
        <v>0</v>
      </c>
      <c r="E2" s="22">
        <f ca="1">'PivotRFunction Weddell'!D26</f>
        <v>-3.0238550971262097E-4</v>
      </c>
      <c r="F2" s="22">
        <f ca="1">E2*D2</f>
        <v>0</v>
      </c>
      <c r="G2" s="22">
        <f ca="1">SUM(F$2:F2)</f>
        <v>0</v>
      </c>
    </row>
    <row r="3" spans="1:7" x14ac:dyDescent="0.25">
      <c r="A3" s="22">
        <v>1901</v>
      </c>
      <c r="B3" s="22">
        <v>8.8624542270297549E-2</v>
      </c>
      <c r="D3" s="22">
        <f ca="1">Parameters!B$90*C3</f>
        <v>0</v>
      </c>
      <c r="E3" s="22">
        <f ca="1">'PivotRFunction Weddell'!D27</f>
        <v>-1.07126514194533E-4</v>
      </c>
      <c r="F3" s="22">
        <f t="shared" ref="F3:F66" ca="1" si="0">E3*D3</f>
        <v>0</v>
      </c>
      <c r="G3" s="22">
        <f ca="1">SUM(F$2:F3)</f>
        <v>0</v>
      </c>
    </row>
    <row r="4" spans="1:7" x14ac:dyDescent="0.25">
      <c r="A4" s="22">
        <v>1902</v>
      </c>
      <c r="B4" s="22">
        <v>7.9647420315959033E-2</v>
      </c>
      <c r="D4" s="22">
        <f ca="1">Parameters!B$90*C4</f>
        <v>0</v>
      </c>
      <c r="E4" s="22">
        <f ca="1">'PivotRFunction Weddell'!D28</f>
        <v>1.97538174688816E-5</v>
      </c>
      <c r="F4" s="22">
        <f t="shared" ca="1" si="0"/>
        <v>0</v>
      </c>
      <c r="G4" s="22">
        <f ca="1">SUM(F$2:F4)</f>
        <v>0</v>
      </c>
    </row>
    <row r="5" spans="1:7" x14ac:dyDescent="0.25">
      <c r="A5" s="22">
        <v>1903</v>
      </c>
      <c r="B5" s="22">
        <v>4.4033209004880239E-2</v>
      </c>
      <c r="D5" s="22">
        <f ca="1">Parameters!B$90*C5</f>
        <v>0</v>
      </c>
      <c r="E5" s="22">
        <f ca="1">'PivotRFunction Weddell'!D29</f>
        <v>1.48913473822176E-4</v>
      </c>
      <c r="F5" s="22">
        <f t="shared" ca="1" si="0"/>
        <v>0</v>
      </c>
      <c r="G5" s="22">
        <f ca="1">SUM(F$2:F5)</f>
        <v>0</v>
      </c>
    </row>
    <row r="6" spans="1:7" x14ac:dyDescent="0.25">
      <c r="A6" s="22">
        <v>1904</v>
      </c>
      <c r="B6" s="22">
        <v>1.4270223014243268E-2</v>
      </c>
      <c r="D6" s="22">
        <f ca="1">Parameters!B$90*C6</f>
        <v>0</v>
      </c>
      <c r="E6" s="22">
        <f ca="1">'PivotRFunction Weddell'!D30</f>
        <v>1.3599748490378201E-4</v>
      </c>
      <c r="F6" s="22">
        <f t="shared" ca="1" si="0"/>
        <v>0</v>
      </c>
      <c r="G6" s="22">
        <f ca="1">SUM(F$2:F6)</f>
        <v>0</v>
      </c>
    </row>
    <row r="7" spans="1:7" x14ac:dyDescent="0.25">
      <c r="A7" s="22">
        <v>1905</v>
      </c>
      <c r="B7" s="22">
        <v>1.4651345727330383E-2</v>
      </c>
      <c r="D7" s="22">
        <f ca="1">Parameters!B$90*C7</f>
        <v>0</v>
      </c>
      <c r="E7" s="22">
        <f ca="1">'PivotRFunction Weddell'!D31</f>
        <v>4.5585751649923602E-5</v>
      </c>
      <c r="F7" s="22">
        <f t="shared" ca="1" si="0"/>
        <v>0</v>
      </c>
      <c r="G7" s="22">
        <f ca="1">SUM(F$2:F7)</f>
        <v>0</v>
      </c>
    </row>
    <row r="8" spans="1:7" x14ac:dyDescent="0.25">
      <c r="A8" s="22">
        <v>1906</v>
      </c>
      <c r="B8" s="22">
        <v>3.1099387919568882E-2</v>
      </c>
      <c r="D8" s="22">
        <f ca="1">Parameters!B$90*C8</f>
        <v>0</v>
      </c>
      <c r="E8" s="22">
        <f ca="1">'PivotRFunction Weddell'!D32</f>
        <v>-4.7865039960015497E-5</v>
      </c>
      <c r="F8" s="22">
        <f t="shared" ca="1" si="0"/>
        <v>0</v>
      </c>
      <c r="G8" s="22">
        <f ca="1">SUM(F$2:F8)</f>
        <v>0</v>
      </c>
    </row>
    <row r="9" spans="1:7" x14ac:dyDescent="0.25">
      <c r="A9" s="22">
        <v>1907</v>
      </c>
      <c r="B9" s="22">
        <v>4.667916729795369E-2</v>
      </c>
      <c r="D9" s="22">
        <f ca="1">Parameters!B$90*C9</f>
        <v>0</v>
      </c>
      <c r="E9" s="22">
        <f ca="1">'PivotRFunction Weddell'!D33</f>
        <v>1.3371820386964801E-4</v>
      </c>
      <c r="F9" s="22">
        <f t="shared" ca="1" si="0"/>
        <v>0</v>
      </c>
      <c r="G9" s="22">
        <f ca="1">SUM(F$2:F9)</f>
        <v>0</v>
      </c>
    </row>
    <row r="10" spans="1:7" x14ac:dyDescent="0.25">
      <c r="A10" s="22">
        <v>1908</v>
      </c>
      <c r="B10" s="22">
        <v>5.8292587789661621E-2</v>
      </c>
      <c r="D10" s="22">
        <f ca="1">Parameters!B$90*C10</f>
        <v>0</v>
      </c>
      <c r="E10" s="22">
        <f ca="1">'PivotRFunction Weddell'!D34</f>
        <v>-2.9630738936248202E-5</v>
      </c>
      <c r="F10" s="22">
        <f t="shared" ca="1" si="0"/>
        <v>0</v>
      </c>
      <c r="G10" s="22">
        <f ca="1">SUM(F$2:F10)</f>
        <v>0</v>
      </c>
    </row>
    <row r="11" spans="1:7" x14ac:dyDescent="0.25">
      <c r="A11" s="22">
        <v>1909</v>
      </c>
      <c r="B11" s="22">
        <v>6.9475736485847428E-2</v>
      </c>
      <c r="D11" s="22">
        <f ca="1">Parameters!B$90*C11</f>
        <v>0</v>
      </c>
      <c r="E11" s="22">
        <f ca="1">'PivotRFunction Weddell'!D35</f>
        <v>9.7249605460092398E-5</v>
      </c>
      <c r="F11" s="22">
        <f t="shared" ca="1" si="0"/>
        <v>0</v>
      </c>
      <c r="G11" s="22">
        <f ca="1">SUM(F$2:F11)</f>
        <v>0</v>
      </c>
    </row>
    <row r="12" spans="1:7" x14ac:dyDescent="0.25">
      <c r="A12" s="22">
        <v>1910</v>
      </c>
      <c r="B12" s="22">
        <v>8.0593476388211432E-2</v>
      </c>
      <c r="D12" s="22">
        <f ca="1">Parameters!B$90*C12</f>
        <v>0</v>
      </c>
      <c r="E12" s="22">
        <f ca="1">'PivotRFunction Weddell'!D36</f>
        <v>1.4055607607588099E-4</v>
      </c>
      <c r="F12" s="22">
        <f t="shared" ca="1" si="0"/>
        <v>0</v>
      </c>
      <c r="G12" s="22">
        <f ca="1">SUM(F$2:F12)</f>
        <v>0</v>
      </c>
    </row>
    <row r="13" spans="1:7" x14ac:dyDescent="0.25">
      <c r="A13" s="22">
        <v>1911</v>
      </c>
      <c r="B13" s="22">
        <v>8.9754885331078366E-2</v>
      </c>
      <c r="D13" s="22">
        <f ca="1">Parameters!B$90*C13</f>
        <v>0</v>
      </c>
      <c r="E13" s="22">
        <f ca="1">'PivotRFunction Weddell'!D37</f>
        <v>1.3219869288150199E-4</v>
      </c>
      <c r="F13" s="22">
        <f t="shared" ca="1" si="0"/>
        <v>0</v>
      </c>
      <c r="G13" s="22">
        <f ca="1">SUM(F$2:F13)</f>
        <v>0</v>
      </c>
    </row>
    <row r="14" spans="1:7" x14ac:dyDescent="0.25">
      <c r="A14" s="22">
        <v>1912</v>
      </c>
      <c r="B14" s="22">
        <v>8.8311123609344358E-2</v>
      </c>
      <c r="D14" s="22">
        <f ca="1">Parameters!B$90*C14</f>
        <v>0</v>
      </c>
      <c r="E14" s="22">
        <f ca="1">'PivotRFunction Weddell'!D38</f>
        <v>1.5499157598242101E-4</v>
      </c>
      <c r="F14" s="22">
        <f t="shared" ca="1" si="0"/>
        <v>0</v>
      </c>
      <c r="G14" s="22">
        <f ca="1">SUM(F$2:F14)</f>
        <v>0</v>
      </c>
    </row>
    <row r="15" spans="1:7" x14ac:dyDescent="0.25">
      <c r="A15" s="22">
        <v>1913</v>
      </c>
      <c r="B15" s="22">
        <v>7.5129080603761639E-2</v>
      </c>
      <c r="D15" s="22">
        <f ca="1">Parameters!B$90*C15</f>
        <v>0</v>
      </c>
      <c r="E15" s="22">
        <f ca="1">'PivotRFunction Weddell'!D39</f>
        <v>1.5879032434895599E-4</v>
      </c>
      <c r="F15" s="22">
        <f t="shared" ca="1" si="0"/>
        <v>0</v>
      </c>
      <c r="G15" s="22">
        <f ca="1">SUM(F$2:F15)</f>
        <v>0</v>
      </c>
    </row>
    <row r="16" spans="1:7" x14ac:dyDescent="0.25">
      <c r="A16" s="22">
        <v>1914</v>
      </c>
      <c r="B16" s="22">
        <v>6.9682519688421013E-2</v>
      </c>
      <c r="D16" s="22">
        <f ca="1">Parameters!B$90*C16</f>
        <v>0</v>
      </c>
      <c r="E16" s="22">
        <f ca="1">'PivotRFunction Weddell'!D40</f>
        <v>5.62224304303526E-5</v>
      </c>
      <c r="F16" s="22">
        <f t="shared" ca="1" si="0"/>
        <v>0</v>
      </c>
      <c r="G16" s="22">
        <f ca="1">SUM(F$2:F16)</f>
        <v>0</v>
      </c>
    </row>
    <row r="17" spans="1:7" x14ac:dyDescent="0.25">
      <c r="A17" s="22">
        <v>1915</v>
      </c>
      <c r="B17" s="22">
        <v>7.9003474324568237E-2</v>
      </c>
      <c r="D17" s="22">
        <f ca="1">Parameters!B$90*C17</f>
        <v>0</v>
      </c>
      <c r="E17" s="22">
        <f ca="1">'PivotRFunction Weddell'!D41</f>
        <v>1.56511086970567E-4</v>
      </c>
      <c r="F17" s="22">
        <f t="shared" ca="1" si="0"/>
        <v>0</v>
      </c>
      <c r="G17" s="22">
        <f ca="1">SUM(F$2:F17)</f>
        <v>0</v>
      </c>
    </row>
    <row r="18" spans="1:7" x14ac:dyDescent="0.25">
      <c r="A18" s="22">
        <v>1916</v>
      </c>
      <c r="B18" s="22">
        <v>9.4100514660541451E-2</v>
      </c>
      <c r="D18" s="22">
        <f ca="1">Parameters!B$90*C18</f>
        <v>0</v>
      </c>
      <c r="E18" s="22">
        <f ca="1">'PivotRFunction Weddell'!D42</f>
        <v>1.77784415427595E-4</v>
      </c>
      <c r="F18" s="22">
        <f t="shared" ca="1" si="0"/>
        <v>0</v>
      </c>
      <c r="G18" s="22">
        <f ca="1">SUM(F$2:F18)</f>
        <v>0</v>
      </c>
    </row>
    <row r="19" spans="1:7" x14ac:dyDescent="0.25">
      <c r="A19" s="22">
        <v>1917</v>
      </c>
      <c r="B19" s="22">
        <v>0.10979770781315043</v>
      </c>
      <c r="D19" s="22">
        <f ca="1">Parameters!B$90*C19</f>
        <v>0</v>
      </c>
      <c r="E19" s="22">
        <f ca="1">'PivotRFunction Weddell'!D43</f>
        <v>1.8006376922130501E-4</v>
      </c>
      <c r="F19" s="22">
        <f t="shared" ca="1" si="0"/>
        <v>0</v>
      </c>
      <c r="G19" s="22">
        <f ca="1">SUM(F$2:F19)</f>
        <v>0</v>
      </c>
    </row>
    <row r="20" spans="1:7" x14ac:dyDescent="0.25">
      <c r="A20" s="22">
        <v>1918</v>
      </c>
      <c r="B20" s="22">
        <v>0.12363910872632188</v>
      </c>
      <c r="D20" s="22">
        <f ca="1">Parameters!B$90*C20</f>
        <v>0</v>
      </c>
      <c r="E20" s="22">
        <f ca="1">'PivotRFunction Weddell'!D44</f>
        <v>1.92219857126474E-4</v>
      </c>
      <c r="F20" s="22">
        <f t="shared" ca="1" si="0"/>
        <v>0</v>
      </c>
      <c r="G20" s="22">
        <f ca="1">SUM(F$2:F20)</f>
        <v>0</v>
      </c>
    </row>
    <row r="21" spans="1:7" x14ac:dyDescent="0.25">
      <c r="A21" s="22">
        <v>1919</v>
      </c>
      <c r="B21" s="22">
        <v>0.13370720507684877</v>
      </c>
      <c r="D21" s="22">
        <f ca="1">Parameters!B$90*C21</f>
        <v>0</v>
      </c>
      <c r="E21" s="22">
        <f ca="1">'PivotRFunction Weddell'!D45</f>
        <v>2.08934769034385E-4</v>
      </c>
      <c r="F21" s="22">
        <f t="shared" ca="1" si="0"/>
        <v>0</v>
      </c>
      <c r="G21" s="22">
        <f ca="1">SUM(F$2:F21)</f>
        <v>0</v>
      </c>
    </row>
    <row r="22" spans="1:7" x14ac:dyDescent="0.25">
      <c r="A22" s="22">
        <v>1920</v>
      </c>
      <c r="B22" s="22">
        <v>0.13685061735344839</v>
      </c>
      <c r="D22" s="22">
        <f ca="1">Parameters!B$90*C22</f>
        <v>0</v>
      </c>
      <c r="E22" s="22">
        <f ca="1">'PivotRFunction Weddell'!D46</f>
        <v>1.7626490443944901E-4</v>
      </c>
      <c r="F22" s="22">
        <f t="shared" ca="1" si="0"/>
        <v>0</v>
      </c>
      <c r="G22" s="22">
        <f ca="1">SUM(F$2:F22)</f>
        <v>0</v>
      </c>
    </row>
    <row r="23" spans="1:7" x14ac:dyDescent="0.25">
      <c r="A23" s="22">
        <v>1921</v>
      </c>
      <c r="B23" s="22">
        <v>0.13440096065313178</v>
      </c>
      <c r="D23" s="22">
        <f ca="1">Parameters!B$90*C23</f>
        <v>0</v>
      </c>
      <c r="E23" s="22">
        <f ca="1">'PivotRFunction Weddell'!D47</f>
        <v>8.4333587437868105E-5</v>
      </c>
      <c r="F23" s="22">
        <f t="shared" ca="1" si="0"/>
        <v>0</v>
      </c>
      <c r="G23" s="22">
        <f ca="1">SUM(F$2:F23)</f>
        <v>0</v>
      </c>
    </row>
    <row r="24" spans="1:7" x14ac:dyDescent="0.25">
      <c r="A24" s="22">
        <v>1922</v>
      </c>
      <c r="B24" s="22">
        <v>0.13389295925434697</v>
      </c>
      <c r="D24" s="22">
        <f ca="1">Parameters!B$90*C24</f>
        <v>0</v>
      </c>
      <c r="E24" s="22">
        <f ca="1">'PivotRFunction Weddell'!D48</f>
        <v>-1.23081495985388E-4</v>
      </c>
      <c r="F24" s="22">
        <f t="shared" ca="1" si="0"/>
        <v>0</v>
      </c>
      <c r="G24" s="22">
        <f ca="1">SUM(F$2:F24)</f>
        <v>0</v>
      </c>
    </row>
    <row r="25" spans="1:7" x14ac:dyDescent="0.25">
      <c r="A25" s="22">
        <v>1923</v>
      </c>
      <c r="B25" s="22">
        <v>0.13691916886979927</v>
      </c>
      <c r="D25" s="22">
        <f ca="1">Parameters!B$90*C25</f>
        <v>0</v>
      </c>
      <c r="E25" s="22">
        <f ca="1">'PivotRFunction Weddell'!D49</f>
        <v>1.4435488265007699E-4</v>
      </c>
      <c r="F25" s="22">
        <f t="shared" ca="1" si="0"/>
        <v>0</v>
      </c>
      <c r="G25" s="22">
        <f ca="1">SUM(F$2:F25)</f>
        <v>0</v>
      </c>
    </row>
    <row r="26" spans="1:7" x14ac:dyDescent="0.25">
      <c r="A26" s="22">
        <v>1924</v>
      </c>
      <c r="B26" s="22">
        <v>0.14024526888898092</v>
      </c>
      <c r="D26" s="22">
        <f ca="1">Parameters!B$90*C26</f>
        <v>0</v>
      </c>
      <c r="E26" s="22">
        <f ca="1">'PivotRFunction Weddell'!D50</f>
        <v>1.7398572526872101E-4</v>
      </c>
      <c r="F26" s="22">
        <f t="shared" ca="1" si="0"/>
        <v>0</v>
      </c>
      <c r="G26" s="22">
        <f ca="1">SUM(F$2:F26)</f>
        <v>0</v>
      </c>
    </row>
    <row r="27" spans="1:7" x14ac:dyDescent="0.25">
      <c r="A27" s="22">
        <v>1925</v>
      </c>
      <c r="B27" s="22">
        <v>0.14393847351503863</v>
      </c>
      <c r="D27" s="22">
        <f ca="1">Parameters!B$90*C27</f>
        <v>0</v>
      </c>
      <c r="E27" s="22">
        <f ca="1">'PivotRFunction Weddell'!D51</f>
        <v>1.1852290481328901E-4</v>
      </c>
      <c r="F27" s="22">
        <f t="shared" ca="1" si="0"/>
        <v>0</v>
      </c>
      <c r="G27" s="22">
        <f ca="1">SUM(F$2:F27)</f>
        <v>0</v>
      </c>
    </row>
    <row r="28" spans="1:7" x14ac:dyDescent="0.25">
      <c r="A28" s="22">
        <v>1926</v>
      </c>
      <c r="B28" s="22">
        <v>0.14910319879542699</v>
      </c>
      <c r="D28" s="22">
        <f ca="1">Parameters!B$90*C28</f>
        <v>0</v>
      </c>
      <c r="E28" s="22">
        <f ca="1">'PivotRFunction Weddell'!D52</f>
        <v>-1.8918095156550399E-4</v>
      </c>
      <c r="F28" s="22">
        <f t="shared" ca="1" si="0"/>
        <v>0</v>
      </c>
      <c r="G28" s="22">
        <f ca="1">SUM(F$2:F28)</f>
        <v>0</v>
      </c>
    </row>
    <row r="29" spans="1:7" x14ac:dyDescent="0.25">
      <c r="A29" s="22">
        <v>1927</v>
      </c>
      <c r="B29" s="22">
        <v>0.15508067573132989</v>
      </c>
      <c r="D29" s="22">
        <f ca="1">Parameters!B$90*C29</f>
        <v>0</v>
      </c>
      <c r="E29" s="22">
        <f ca="1">'PivotRFunction Weddell'!D53</f>
        <v>1.4663417823612601E-4</v>
      </c>
      <c r="F29" s="22">
        <f t="shared" ca="1" si="0"/>
        <v>0</v>
      </c>
      <c r="G29" s="22">
        <f ca="1">SUM(F$2:F29)</f>
        <v>0</v>
      </c>
    </row>
    <row r="30" spans="1:7" x14ac:dyDescent="0.25">
      <c r="A30" s="22">
        <v>1928</v>
      </c>
      <c r="B30" s="22">
        <v>0.15864896264448863</v>
      </c>
      <c r="D30" s="22">
        <f ca="1">Parameters!B$90*C30</f>
        <v>0</v>
      </c>
      <c r="E30" s="22">
        <f ca="1">'PivotRFunction Weddell'!D54</f>
        <v>1.75505178049206E-4</v>
      </c>
      <c r="F30" s="22">
        <f t="shared" ca="1" si="0"/>
        <v>0</v>
      </c>
      <c r="G30" s="22">
        <f ca="1">SUM(F$2:F30)</f>
        <v>0</v>
      </c>
    </row>
    <row r="31" spans="1:7" x14ac:dyDescent="0.25">
      <c r="A31" s="22">
        <v>1929</v>
      </c>
      <c r="B31" s="22">
        <v>0.15779218261684413</v>
      </c>
      <c r="D31" s="22">
        <f ca="1">Parameters!B$90*C31</f>
        <v>0</v>
      </c>
      <c r="E31" s="22">
        <f ca="1">'PivotRFunction Weddell'!D55</f>
        <v>1.79304042831063E-4</v>
      </c>
      <c r="F31" s="22">
        <f t="shared" ca="1" si="0"/>
        <v>0</v>
      </c>
      <c r="G31" s="22">
        <f ca="1">SUM(F$2:F31)</f>
        <v>0</v>
      </c>
    </row>
    <row r="32" spans="1:7" x14ac:dyDescent="0.25">
      <c r="A32" s="22">
        <v>1930</v>
      </c>
      <c r="B32" s="22">
        <v>0.15596615148306461</v>
      </c>
      <c r="D32" s="22">
        <f ca="1">Parameters!B$90*C32</f>
        <v>0</v>
      </c>
      <c r="E32" s="22">
        <f ca="1">'PivotRFunction Weddell'!D56</f>
        <v>1.75504945218563E-4</v>
      </c>
      <c r="F32" s="22">
        <f t="shared" ca="1" si="0"/>
        <v>0</v>
      </c>
      <c r="G32" s="22">
        <f ca="1">SUM(F$2:F32)</f>
        <v>0</v>
      </c>
    </row>
    <row r="33" spans="1:7" x14ac:dyDescent="0.25">
      <c r="A33" s="22">
        <v>1931</v>
      </c>
      <c r="B33" s="22">
        <v>0.15572053184400628</v>
      </c>
      <c r="D33" s="22">
        <f ca="1">Parameters!B$90*C33</f>
        <v>0</v>
      </c>
      <c r="E33" s="22">
        <f ca="1">'PivotRFunction Weddell'!D57</f>
        <v>1.4435499906539901E-4</v>
      </c>
      <c r="F33" s="22">
        <f t="shared" ca="1" si="0"/>
        <v>0</v>
      </c>
      <c r="G33" s="22">
        <f ca="1">SUM(F$2:F33)</f>
        <v>0</v>
      </c>
    </row>
    <row r="34" spans="1:7" x14ac:dyDescent="0.25">
      <c r="A34" s="22">
        <v>1932</v>
      </c>
      <c r="B34" s="22">
        <v>0.15420033232819341</v>
      </c>
      <c r="D34" s="22">
        <f ca="1">Parameters!B$90*C34</f>
        <v>0</v>
      </c>
      <c r="E34" s="22">
        <f ca="1">'PivotRFunction Weddell'!D58</f>
        <v>2.02856492251157E-4</v>
      </c>
      <c r="F34" s="22">
        <f t="shared" ca="1" si="0"/>
        <v>0</v>
      </c>
      <c r="G34" s="22">
        <f ca="1">SUM(F$2:F34)</f>
        <v>0</v>
      </c>
    </row>
    <row r="35" spans="1:7" x14ac:dyDescent="0.25">
      <c r="A35" s="22">
        <v>1933</v>
      </c>
      <c r="B35" s="22">
        <v>0.15126482178556053</v>
      </c>
      <c r="D35" s="22">
        <f ca="1">Parameters!B$90*C35</f>
        <v>0</v>
      </c>
      <c r="E35" s="22">
        <f ca="1">'PivotRFunction Weddell'!D59</f>
        <v>2.2412999533116801E-4</v>
      </c>
      <c r="F35" s="22">
        <f t="shared" ca="1" si="0"/>
        <v>0</v>
      </c>
      <c r="G35" s="22">
        <f ca="1">SUM(F$2:F35)</f>
        <v>0</v>
      </c>
    </row>
    <row r="36" spans="1:7" x14ac:dyDescent="0.25">
      <c r="A36" s="22">
        <v>1934</v>
      </c>
      <c r="B36" s="22">
        <v>0.15089327692900234</v>
      </c>
      <c r="D36" s="22">
        <f ca="1">Parameters!B$90*C36</f>
        <v>0</v>
      </c>
      <c r="E36" s="22">
        <f ca="1">'PivotRFunction Weddell'!D60</f>
        <v>1.5347218140959699E-4</v>
      </c>
      <c r="F36" s="22">
        <f t="shared" ca="1" si="0"/>
        <v>0</v>
      </c>
      <c r="G36" s="22">
        <f ca="1">SUM(F$2:F36)</f>
        <v>0</v>
      </c>
    </row>
    <row r="37" spans="1:7" x14ac:dyDescent="0.25">
      <c r="A37" s="22">
        <v>1935</v>
      </c>
      <c r="B37" s="22">
        <v>0.15433487823216333</v>
      </c>
      <c r="D37" s="22">
        <f ca="1">Parameters!B$90*C37</f>
        <v>0</v>
      </c>
      <c r="E37" s="22">
        <f ca="1">'PivotRFunction Weddell'!D61</f>
        <v>7.4456678703427301E-5</v>
      </c>
      <c r="F37" s="22">
        <f t="shared" ca="1" si="0"/>
        <v>0</v>
      </c>
      <c r="G37" s="22">
        <f ca="1">SUM(F$2:F37)</f>
        <v>0</v>
      </c>
    </row>
    <row r="38" spans="1:7" x14ac:dyDescent="0.25">
      <c r="A38" s="22">
        <v>1936</v>
      </c>
      <c r="B38" s="22">
        <v>0.1608113145834188</v>
      </c>
      <c r="D38" s="22">
        <f ca="1">Parameters!B$90*C38</f>
        <v>0</v>
      </c>
      <c r="E38" s="22">
        <f ca="1">'PivotRFunction Weddell'!D62</f>
        <v>1.9905786029994401E-4</v>
      </c>
      <c r="F38" s="22">
        <f t="shared" ca="1" si="0"/>
        <v>0</v>
      </c>
      <c r="G38" s="22">
        <f ca="1">SUM(F$2:F38)</f>
        <v>0</v>
      </c>
    </row>
    <row r="39" spans="1:7" x14ac:dyDescent="0.25">
      <c r="A39" s="22">
        <v>1937</v>
      </c>
      <c r="B39" s="22">
        <v>0.16828149247438468</v>
      </c>
      <c r="D39" s="22">
        <f ca="1">Parameters!B$90*C39</f>
        <v>0</v>
      </c>
      <c r="E39" s="22">
        <f ca="1">'PivotRFunction Weddell'!D63</f>
        <v>1.93739542737603E-4</v>
      </c>
      <c r="F39" s="22">
        <f t="shared" ca="1" si="0"/>
        <v>0</v>
      </c>
      <c r="G39" s="22">
        <f ca="1">SUM(F$2:F39)</f>
        <v>0</v>
      </c>
    </row>
    <row r="40" spans="1:7" x14ac:dyDescent="0.25">
      <c r="A40" s="22">
        <v>1938</v>
      </c>
      <c r="B40" s="22">
        <v>0.17382098921550682</v>
      </c>
      <c r="D40" s="22">
        <f ca="1">Parameters!B$90*C40</f>
        <v>0</v>
      </c>
      <c r="E40" s="22">
        <f ca="1">'PivotRFunction Weddell'!D64</f>
        <v>1.9070040434598901E-4</v>
      </c>
      <c r="F40" s="22">
        <f t="shared" ca="1" si="0"/>
        <v>0</v>
      </c>
      <c r="G40" s="22">
        <f ca="1">SUM(F$2:F40)</f>
        <v>0</v>
      </c>
    </row>
    <row r="41" spans="1:7" x14ac:dyDescent="0.25">
      <c r="A41" s="22">
        <v>1939</v>
      </c>
      <c r="B41" s="22">
        <v>0.17735296223949965</v>
      </c>
      <c r="D41" s="22">
        <f ca="1">Parameters!B$90*C41</f>
        <v>0</v>
      </c>
      <c r="E41" s="22">
        <f ca="1">'PivotRFunction Weddell'!D65</f>
        <v>1.7626490443944901E-4</v>
      </c>
      <c r="F41" s="22">
        <f t="shared" ca="1" si="0"/>
        <v>0</v>
      </c>
      <c r="G41" s="22">
        <f ca="1">SUM(F$2:F41)</f>
        <v>0</v>
      </c>
    </row>
    <row r="42" spans="1:7" x14ac:dyDescent="0.25">
      <c r="A42" s="22">
        <v>1940</v>
      </c>
      <c r="B42" s="22">
        <v>0.18058026666707547</v>
      </c>
      <c r="D42" s="22">
        <f ca="1">Parameters!B$90*C42</f>
        <v>0</v>
      </c>
      <c r="E42" s="22">
        <f ca="1">'PivotRFunction Weddell'!D66</f>
        <v>2.0817480981349899E-4</v>
      </c>
      <c r="F42" s="22">
        <f t="shared" ca="1" si="0"/>
        <v>0</v>
      </c>
      <c r="G42" s="22">
        <f ca="1">SUM(F$2:F42)</f>
        <v>0</v>
      </c>
    </row>
    <row r="43" spans="1:7" x14ac:dyDescent="0.25">
      <c r="A43" s="22">
        <v>1941</v>
      </c>
      <c r="B43" s="22">
        <v>0.1836832212298849</v>
      </c>
      <c r="D43" s="22">
        <f ca="1">Parameters!B$90*C43</f>
        <v>0</v>
      </c>
      <c r="E43" s="22">
        <f ca="1">'PivotRFunction Weddell'!D67</f>
        <v>2.35526356846094E-4</v>
      </c>
      <c r="F43" s="22">
        <f t="shared" ca="1" si="0"/>
        <v>0</v>
      </c>
      <c r="G43" s="22">
        <f ca="1">SUM(F$2:F43)</f>
        <v>0</v>
      </c>
    </row>
    <row r="44" spans="1:7" x14ac:dyDescent="0.25">
      <c r="A44" s="22">
        <v>1942</v>
      </c>
      <c r="B44" s="22">
        <v>0.18493330209646128</v>
      </c>
      <c r="D44" s="22">
        <f ca="1">Parameters!B$90*C44</f>
        <v>0</v>
      </c>
      <c r="E44" s="22">
        <f ca="1">'PivotRFunction Weddell'!D68</f>
        <v>2.2033089771866701E-4</v>
      </c>
      <c r="F44" s="22">
        <f t="shared" ca="1" si="0"/>
        <v>0</v>
      </c>
      <c r="G44" s="22">
        <f ca="1">SUM(F$2:F44)</f>
        <v>0</v>
      </c>
    </row>
    <row r="45" spans="1:7" x14ac:dyDescent="0.25">
      <c r="A45" s="22">
        <v>1943</v>
      </c>
      <c r="B45" s="22">
        <v>0.18413771587458544</v>
      </c>
      <c r="D45" s="22">
        <f ca="1">Parameters!B$90*C45</f>
        <v>0</v>
      </c>
      <c r="E45" s="22">
        <f ca="1">'PivotRFunction Weddell'!D69</f>
        <v>1.73225998878479E-4</v>
      </c>
      <c r="F45" s="22">
        <f t="shared" ca="1" si="0"/>
        <v>0</v>
      </c>
      <c r="G45" s="22">
        <f ca="1">SUM(F$2:F45)</f>
        <v>0</v>
      </c>
    </row>
    <row r="46" spans="1:7" x14ac:dyDescent="0.25">
      <c r="A46" s="22">
        <v>1944</v>
      </c>
      <c r="B46" s="22">
        <v>0.18426139201264835</v>
      </c>
      <c r="D46" s="22">
        <f ca="1">Parameters!B$90*C46</f>
        <v>0</v>
      </c>
      <c r="E46" s="22">
        <f ca="1">'PivotRFunction Weddell'!D70</f>
        <v>2.3704580962657899E-4</v>
      </c>
      <c r="F46" s="22">
        <f t="shared" ca="1" si="0"/>
        <v>0</v>
      </c>
      <c r="G46" s="22">
        <f ca="1">SUM(F$2:F46)</f>
        <v>0</v>
      </c>
    </row>
    <row r="47" spans="1:7" x14ac:dyDescent="0.25">
      <c r="A47" s="22">
        <v>1945</v>
      </c>
      <c r="B47" s="22">
        <v>0.18724632755584766</v>
      </c>
      <c r="D47" s="22">
        <f ca="1">Parameters!B$90*C47</f>
        <v>0</v>
      </c>
      <c r="E47" s="22">
        <f ca="1">'PivotRFunction Weddell'!D71</f>
        <v>2.3856572806835099E-4</v>
      </c>
      <c r="F47" s="22">
        <f t="shared" ca="1" si="0"/>
        <v>0</v>
      </c>
      <c r="G47" s="22">
        <f ca="1">SUM(F$2:F47)</f>
        <v>0</v>
      </c>
    </row>
    <row r="48" spans="1:7" x14ac:dyDescent="0.25">
      <c r="A48" s="22">
        <v>1946</v>
      </c>
      <c r="B48" s="22">
        <v>0.19270545531925093</v>
      </c>
      <c r="D48" s="22">
        <f ca="1">Parameters!B$90*C48</f>
        <v>0</v>
      </c>
      <c r="E48" s="22">
        <f ca="1">'PivotRFunction Weddell'!D72</f>
        <v>1.60309951752424E-4</v>
      </c>
      <c r="F48" s="22">
        <f t="shared" ca="1" si="0"/>
        <v>0</v>
      </c>
      <c r="G48" s="22">
        <f ca="1">SUM(F$2:F48)</f>
        <v>0</v>
      </c>
    </row>
    <row r="49" spans="1:7" x14ac:dyDescent="0.25">
      <c r="A49" s="22">
        <v>1947</v>
      </c>
      <c r="B49" s="22">
        <v>0.19959221242088135</v>
      </c>
      <c r="D49" s="22">
        <f ca="1">Parameters!B$90*C49</f>
        <v>0</v>
      </c>
      <c r="E49" s="22">
        <f ca="1">'PivotRFunction Weddell'!D73</f>
        <v>2.4464353919029198E-4</v>
      </c>
      <c r="F49" s="22">
        <f t="shared" ca="1" si="0"/>
        <v>0</v>
      </c>
      <c r="G49" s="22">
        <f ca="1">SUM(F$2:F49)</f>
        <v>0</v>
      </c>
    </row>
    <row r="50" spans="1:7" x14ac:dyDescent="0.25">
      <c r="A50" s="22">
        <v>1948</v>
      </c>
      <c r="B50" s="22">
        <v>0.20694462150024695</v>
      </c>
      <c r="D50" s="22">
        <f ca="1">Parameters!B$90*C50</f>
        <v>0</v>
      </c>
      <c r="E50" s="22">
        <f ca="1">'PivotRFunction Weddell'!D74</f>
        <v>2.1045422181486999E-4</v>
      </c>
      <c r="F50" s="22">
        <f t="shared" ca="1" si="0"/>
        <v>0</v>
      </c>
      <c r="G50" s="22">
        <f ca="1">SUM(F$2:F50)</f>
        <v>0</v>
      </c>
    </row>
    <row r="51" spans="1:7" x14ac:dyDescent="0.25">
      <c r="A51" s="22">
        <v>1949</v>
      </c>
      <c r="B51" s="22">
        <v>0.21318499111557943</v>
      </c>
      <c r="D51" s="22">
        <f ca="1">Parameters!B$90*C51</f>
        <v>0</v>
      </c>
      <c r="E51" s="22">
        <f ca="1">'PivotRFunction Weddell'!D75</f>
        <v>5.9261452406644801E-5</v>
      </c>
      <c r="F51" s="22">
        <f t="shared" ca="1" si="0"/>
        <v>0</v>
      </c>
      <c r="G51" s="22">
        <f ca="1">SUM(F$2:F51)</f>
        <v>0</v>
      </c>
    </row>
    <row r="52" spans="1:7" x14ac:dyDescent="0.25">
      <c r="A52" s="22">
        <v>1950</v>
      </c>
      <c r="B52" s="22">
        <v>0.21668706490787698</v>
      </c>
      <c r="D52" s="22">
        <f ca="1">Parameters!B$90*C52</f>
        <v>0</v>
      </c>
      <c r="E52" s="22">
        <f ca="1">'PivotRFunction Weddell'!D76</f>
        <v>2.2640917450189501E-4</v>
      </c>
      <c r="F52" s="22">
        <f t="shared" ca="1" si="0"/>
        <v>0</v>
      </c>
      <c r="G52" s="22">
        <f ca="1">SUM(F$2:F52)</f>
        <v>0</v>
      </c>
    </row>
    <row r="53" spans="1:7" x14ac:dyDescent="0.25">
      <c r="A53" s="22">
        <v>1951</v>
      </c>
      <c r="B53" s="22">
        <v>0.2171670553129785</v>
      </c>
      <c r="D53" s="22">
        <f ca="1">Parameters!B$90*C53</f>
        <v>0</v>
      </c>
      <c r="E53" s="22">
        <f ca="1">'PivotRFunction Weddell'!D77</f>
        <v>2.3096753284335101E-4</v>
      </c>
      <c r="F53" s="22">
        <f t="shared" ca="1" si="0"/>
        <v>0</v>
      </c>
      <c r="G53" s="22">
        <f ca="1">SUM(F$2:F53)</f>
        <v>0</v>
      </c>
    </row>
    <row r="54" spans="1:7" x14ac:dyDescent="0.25">
      <c r="A54" s="22">
        <v>1952</v>
      </c>
      <c r="B54" s="22">
        <v>0.2152274946442515</v>
      </c>
      <c r="D54" s="22">
        <f ca="1">Parameters!B$90*C54</f>
        <v>0</v>
      </c>
      <c r="E54" s="22">
        <f ca="1">'PivotRFunction Weddell'!D78</f>
        <v>1.9981758669018699E-4</v>
      </c>
      <c r="F54" s="22">
        <f t="shared" ca="1" si="0"/>
        <v>0</v>
      </c>
      <c r="G54" s="22">
        <f ca="1">SUM(F$2:F54)</f>
        <v>0</v>
      </c>
    </row>
    <row r="55" spans="1:7" x14ac:dyDescent="0.25">
      <c r="A55" s="22">
        <v>1953</v>
      </c>
      <c r="B55" s="22">
        <v>0.21176347580364518</v>
      </c>
      <c r="D55" s="22">
        <f ca="1">Parameters!B$90*C55</f>
        <v>0</v>
      </c>
      <c r="E55" s="22">
        <f ca="1">'PivotRFunction Weddell'!D79</f>
        <v>1.8234318122267699E-4</v>
      </c>
      <c r="F55" s="22">
        <f t="shared" ca="1" si="0"/>
        <v>0</v>
      </c>
      <c r="G55" s="22">
        <f ca="1">SUM(F$2:F55)</f>
        <v>0</v>
      </c>
    </row>
    <row r="56" spans="1:7" x14ac:dyDescent="0.25">
      <c r="A56" s="22">
        <v>1954</v>
      </c>
      <c r="B56" s="22">
        <v>0.208223622718538</v>
      </c>
      <c r="D56" s="22">
        <f ca="1">Parameters!B$90*C56</f>
        <v>0</v>
      </c>
      <c r="E56" s="22">
        <f ca="1">'PivotRFunction Weddell'!D80</f>
        <v>2.62877903878688E-4</v>
      </c>
      <c r="F56" s="22">
        <f t="shared" ca="1" si="0"/>
        <v>0</v>
      </c>
      <c r="G56" s="22">
        <f ca="1">SUM(F$2:F56)</f>
        <v>0</v>
      </c>
    </row>
    <row r="57" spans="1:7" x14ac:dyDescent="0.25">
      <c r="A57" s="22">
        <v>1955</v>
      </c>
      <c r="B57" s="22">
        <v>0.20746637976225615</v>
      </c>
      <c r="D57" s="22">
        <f ca="1">Parameters!B$90*C57</f>
        <v>0</v>
      </c>
      <c r="E57" s="22">
        <f ca="1">'PivotRFunction Weddell'!D81</f>
        <v>2.1197367459535501E-4</v>
      </c>
      <c r="F57" s="22">
        <f t="shared" ca="1" si="0"/>
        <v>0</v>
      </c>
      <c r="G57" s="22">
        <f ca="1">SUM(F$2:F57)</f>
        <v>0</v>
      </c>
    </row>
    <row r="58" spans="1:7" x14ac:dyDescent="0.25">
      <c r="A58" s="22">
        <v>1956</v>
      </c>
      <c r="B58" s="22">
        <v>0.21163764277541802</v>
      </c>
      <c r="D58" s="22">
        <f ca="1">Parameters!B$90*C58</f>
        <v>0</v>
      </c>
      <c r="E58" s="22">
        <f ca="1">'PivotRFunction Weddell'!D82</f>
        <v>8.05347226560115E-5</v>
      </c>
      <c r="F58" s="22">
        <f t="shared" ca="1" si="0"/>
        <v>0</v>
      </c>
      <c r="G58" s="22">
        <f ca="1">SUM(F$2:F58)</f>
        <v>0</v>
      </c>
    </row>
    <row r="59" spans="1:7" x14ac:dyDescent="0.25">
      <c r="A59" s="22">
        <v>1957</v>
      </c>
      <c r="B59" s="22">
        <v>0.22004519023014696</v>
      </c>
      <c r="D59" s="22">
        <f ca="1">Parameters!B$90*C59</f>
        <v>0</v>
      </c>
      <c r="E59" s="22">
        <f ca="1">'PivotRFunction Weddell'!D83</f>
        <v>2.49201897531747E-4</v>
      </c>
      <c r="F59" s="22">
        <f t="shared" ca="1" si="0"/>
        <v>0</v>
      </c>
      <c r="G59" s="22">
        <f ca="1">SUM(F$2:F59)</f>
        <v>0</v>
      </c>
    </row>
    <row r="60" spans="1:7" x14ac:dyDescent="0.25">
      <c r="A60" s="22">
        <v>1958</v>
      </c>
      <c r="B60" s="22">
        <v>0.22931823446943214</v>
      </c>
      <c r="D60" s="22">
        <f ca="1">Parameters!B$90*C60</f>
        <v>0</v>
      </c>
      <c r="E60" s="22">
        <f ca="1">'PivotRFunction Weddell'!D84</f>
        <v>2.08934769034385E-4</v>
      </c>
      <c r="F60" s="22">
        <f t="shared" ca="1" si="0"/>
        <v>0</v>
      </c>
      <c r="G60" s="22">
        <f ca="1">SUM(F$2:F60)</f>
        <v>0</v>
      </c>
    </row>
    <row r="61" spans="1:7" x14ac:dyDescent="0.25">
      <c r="A61" s="22">
        <v>1959</v>
      </c>
      <c r="B61" s="22">
        <v>0.23600900705604672</v>
      </c>
      <c r="D61" s="22">
        <f ca="1">Parameters!B$90*C61</f>
        <v>0</v>
      </c>
      <c r="E61" s="22">
        <f ca="1">'PivotRFunction Weddell'!D85</f>
        <v>1.8994044512510199E-4</v>
      </c>
      <c r="F61" s="22">
        <f t="shared" ca="1" si="0"/>
        <v>0</v>
      </c>
      <c r="G61" s="22">
        <f ca="1">SUM(F$2:F61)</f>
        <v>0</v>
      </c>
    </row>
    <row r="62" spans="1:7" x14ac:dyDescent="0.25">
      <c r="A62" s="22">
        <v>1960</v>
      </c>
      <c r="B62" s="22">
        <v>0.23659808819303452</v>
      </c>
      <c r="D62" s="22">
        <f ca="1">Parameters!B$90*C62</f>
        <v>0</v>
      </c>
      <c r="E62" s="22">
        <f ca="1">'PivotRFunction Weddell'!D86</f>
        <v>2.1957140415906901E-4</v>
      </c>
      <c r="F62" s="22">
        <f t="shared" ca="1" si="0"/>
        <v>0</v>
      </c>
      <c r="G62" s="22">
        <f ca="1">SUM(F$2:F62)</f>
        <v>0</v>
      </c>
    </row>
    <row r="63" spans="1:7" x14ac:dyDescent="0.25">
      <c r="A63" s="22">
        <v>1961</v>
      </c>
      <c r="B63" s="22">
        <v>0.22882038951747813</v>
      </c>
      <c r="D63" s="22">
        <f ca="1">Parameters!B$90*C63</f>
        <v>0</v>
      </c>
      <c r="E63" s="22">
        <f ca="1">'PivotRFunction Weddell'!D87</f>
        <v>2.27169133722782E-4</v>
      </c>
      <c r="F63" s="22">
        <f t="shared" ca="1" si="0"/>
        <v>0</v>
      </c>
      <c r="G63" s="22">
        <f ca="1">SUM(F$2:F63)</f>
        <v>0</v>
      </c>
    </row>
    <row r="64" spans="1:7" x14ac:dyDescent="0.25">
      <c r="A64" s="22">
        <v>1962</v>
      </c>
      <c r="B64" s="22">
        <v>0.2146134125484343</v>
      </c>
      <c r="D64" s="22">
        <f ca="1">Parameters!B$90*C64</f>
        <v>0</v>
      </c>
      <c r="E64" s="22">
        <f ca="1">'PivotRFunction Weddell'!D88</f>
        <v>1.05607323348522E-4</v>
      </c>
      <c r="F64" s="22">
        <f t="shared" ca="1" si="0"/>
        <v>0</v>
      </c>
      <c r="G64" s="22">
        <f ca="1">SUM(F$2:F64)</f>
        <v>0</v>
      </c>
    </row>
    <row r="65" spans="1:7" x14ac:dyDescent="0.25">
      <c r="A65" s="22">
        <v>1963</v>
      </c>
      <c r="B65" s="22">
        <v>0.18278272043635024</v>
      </c>
      <c r="D65" s="22">
        <f ca="1">Parameters!B$90*C65</f>
        <v>0</v>
      </c>
      <c r="E65" s="22">
        <f ca="1">'PivotRFunction Weddell'!D89</f>
        <v>2.8339121490716902E-4</v>
      </c>
      <c r="F65" s="22">
        <f t="shared" ca="1" si="0"/>
        <v>0</v>
      </c>
      <c r="G65" s="22">
        <f ca="1">SUM(F$2:F65)</f>
        <v>0</v>
      </c>
    </row>
    <row r="66" spans="1:7" x14ac:dyDescent="0.25">
      <c r="A66" s="22">
        <v>1964</v>
      </c>
      <c r="B66" s="22">
        <v>0.12836782497907795</v>
      </c>
      <c r="D66" s="22">
        <f ca="1">Parameters!B$90*C66</f>
        <v>0</v>
      </c>
      <c r="E66" s="22">
        <f ca="1">'PivotRFunction Weddell'!D90</f>
        <v>2.7579441666603002E-4</v>
      </c>
      <c r="F66" s="22">
        <f t="shared" ca="1" si="0"/>
        <v>0</v>
      </c>
      <c r="G66" s="22">
        <f ca="1">SUM(F$2:F66)</f>
        <v>0</v>
      </c>
    </row>
    <row r="67" spans="1:7" x14ac:dyDescent="0.25">
      <c r="A67" s="22">
        <v>1965</v>
      </c>
      <c r="B67" s="22">
        <v>8.5338187275200816E-2</v>
      </c>
      <c r="D67" s="22">
        <f ca="1">Parameters!B$90*C67</f>
        <v>0</v>
      </c>
      <c r="E67" s="22">
        <f ca="1">'PivotRFunction Weddell'!D91</f>
        <v>1.44345685839653E-5</v>
      </c>
      <c r="F67" s="22">
        <f t="shared" ref="F67:F130" ca="1" si="1">E67*D67</f>
        <v>0</v>
      </c>
      <c r="G67" s="22">
        <f ca="1">SUM(F$2:F67)</f>
        <v>0</v>
      </c>
    </row>
    <row r="68" spans="1:7" x14ac:dyDescent="0.25">
      <c r="A68" s="22">
        <v>1966</v>
      </c>
      <c r="B68" s="22">
        <v>7.8333734460686921E-2</v>
      </c>
      <c r="D68" s="22">
        <f ca="1">Parameters!B$90*C68</f>
        <v>0</v>
      </c>
      <c r="E68" s="22">
        <f ca="1">'PivotRFunction Weddell'!D92</f>
        <v>2.34006904065608E-4</v>
      </c>
      <c r="F68" s="22">
        <f t="shared" ca="1" si="1"/>
        <v>0</v>
      </c>
      <c r="G68" s="22">
        <f ca="1">SUM(F$2:F68)</f>
        <v>0</v>
      </c>
    </row>
    <row r="69" spans="1:7" x14ac:dyDescent="0.25">
      <c r="A69" s="22">
        <v>1967</v>
      </c>
      <c r="B69" s="22">
        <v>9.3554475905643253E-2</v>
      </c>
      <c r="D69" s="22">
        <f ca="1">Parameters!B$90*C69</f>
        <v>0</v>
      </c>
      <c r="E69" s="22">
        <f ca="1">'PivotRFunction Weddell'!D93</f>
        <v>2.7047563344240102E-4</v>
      </c>
      <c r="F69" s="22">
        <f t="shared" ca="1" si="1"/>
        <v>0</v>
      </c>
      <c r="G69" s="22">
        <f ca="1">SUM(F$2:F69)</f>
        <v>0</v>
      </c>
    </row>
    <row r="70" spans="1:7" x14ac:dyDescent="0.25">
      <c r="A70" s="22">
        <v>1968</v>
      </c>
      <c r="B70" s="22">
        <v>0.10557059370301533</v>
      </c>
      <c r="D70" s="22">
        <f ca="1">Parameters!B$90*C70</f>
        <v>0</v>
      </c>
      <c r="E70" s="22">
        <f ca="1">'PivotRFunction Weddell'!D94</f>
        <v>2.4464353919029198E-4</v>
      </c>
      <c r="F70" s="22">
        <f t="shared" ca="1" si="1"/>
        <v>0</v>
      </c>
      <c r="G70" s="22">
        <f ca="1">SUM(F$2:F70)</f>
        <v>0</v>
      </c>
    </row>
    <row r="71" spans="1:7" x14ac:dyDescent="0.25">
      <c r="A71" s="22">
        <v>1969</v>
      </c>
      <c r="B71" s="22">
        <v>0.10737115167758171</v>
      </c>
      <c r="D71" s="22">
        <f ca="1">Parameters!B$90*C71</f>
        <v>0</v>
      </c>
      <c r="E71" s="22">
        <f ca="1">'PivotRFunction Weddell'!D95</f>
        <v>2.6059895753860398E-4</v>
      </c>
      <c r="F71" s="22">
        <f t="shared" ca="1" si="1"/>
        <v>0</v>
      </c>
      <c r="G71" s="22">
        <f ca="1">SUM(F$2:F71)</f>
        <v>0</v>
      </c>
    </row>
    <row r="72" spans="1:7" x14ac:dyDescent="0.25">
      <c r="A72" s="22">
        <v>1970</v>
      </c>
      <c r="B72" s="22">
        <v>0.1158827545146377</v>
      </c>
      <c r="D72" s="22">
        <f ca="1">Parameters!B$90*C72</f>
        <v>0</v>
      </c>
      <c r="E72" s="22">
        <f ca="1">'PivotRFunction Weddell'!D96</f>
        <v>2.8491113334894099E-4</v>
      </c>
      <c r="F72" s="22">
        <f t="shared" ca="1" si="1"/>
        <v>0</v>
      </c>
      <c r="G72" s="22">
        <f ca="1">SUM(F$2:F72)</f>
        <v>0</v>
      </c>
    </row>
    <row r="73" spans="1:7" x14ac:dyDescent="0.25">
      <c r="A73" s="22">
        <v>1971</v>
      </c>
      <c r="B73" s="22">
        <v>0.13808291543427437</v>
      </c>
      <c r="D73" s="22">
        <f ca="1">Parameters!B$90*C73</f>
        <v>0</v>
      </c>
      <c r="E73" s="22">
        <f ca="1">'PivotRFunction Weddell'!D97</f>
        <v>2.98586674034595E-4</v>
      </c>
      <c r="F73" s="22">
        <f t="shared" ca="1" si="1"/>
        <v>0</v>
      </c>
      <c r="G73" s="22">
        <f ca="1">SUM(F$2:F73)</f>
        <v>0</v>
      </c>
    </row>
    <row r="74" spans="1:7" x14ac:dyDescent="0.25">
      <c r="A74" s="22">
        <v>1972</v>
      </c>
      <c r="B74" s="22">
        <v>0.16451449426707712</v>
      </c>
      <c r="D74" s="22">
        <f ca="1">Parameters!B$90*C74</f>
        <v>0</v>
      </c>
      <c r="E74" s="22">
        <f ca="1">'PivotRFunction Weddell'!D98</f>
        <v>2.4084467440843501E-4</v>
      </c>
      <c r="F74" s="22">
        <f t="shared" ca="1" si="1"/>
        <v>0</v>
      </c>
      <c r="G74" s="22">
        <f ca="1">SUM(F$2:F74)</f>
        <v>0</v>
      </c>
    </row>
    <row r="75" spans="1:7" x14ac:dyDescent="0.25">
      <c r="A75" s="22">
        <v>1973</v>
      </c>
      <c r="B75" s="22">
        <v>0.18679524921638938</v>
      </c>
      <c r="D75" s="22">
        <f ca="1">Parameters!B$90*C75</f>
        <v>0</v>
      </c>
      <c r="E75" s="22">
        <f ca="1">'PivotRFunction Weddell'!D99</f>
        <v>2.0285602658986999E-4</v>
      </c>
      <c r="F75" s="22">
        <f t="shared" ca="1" si="1"/>
        <v>0</v>
      </c>
      <c r="G75" s="22">
        <f ca="1">SUM(F$2:F75)</f>
        <v>0</v>
      </c>
    </row>
    <row r="76" spans="1:7" x14ac:dyDescent="0.25">
      <c r="A76" s="22">
        <v>1974</v>
      </c>
      <c r="B76" s="22">
        <v>0.19906720400072875</v>
      </c>
      <c r="D76" s="22">
        <f ca="1">Parameters!B$90*C76</f>
        <v>0</v>
      </c>
      <c r="E76" s="22">
        <f ca="1">'PivotRFunction Weddell'!D100</f>
        <v>2.8491113334894099E-4</v>
      </c>
      <c r="F76" s="22">
        <f t="shared" ca="1" si="1"/>
        <v>0</v>
      </c>
      <c r="G76" s="22">
        <f ca="1">SUM(F$2:F76)</f>
        <v>0</v>
      </c>
    </row>
    <row r="77" spans="1:7" x14ac:dyDescent="0.25">
      <c r="A77" s="22">
        <v>1975</v>
      </c>
      <c r="B77" s="22">
        <v>0.20189338667025508</v>
      </c>
      <c r="D77" s="22">
        <f ca="1">Parameters!B$90*C77</f>
        <v>0</v>
      </c>
      <c r="E77" s="22">
        <f ca="1">'PivotRFunction Weddell'!D101</f>
        <v>2.5604013353586099E-4</v>
      </c>
      <c r="F77" s="22">
        <f t="shared" ca="1" si="1"/>
        <v>0</v>
      </c>
      <c r="G77" s="22">
        <f ca="1">SUM(F$2:F77)</f>
        <v>0</v>
      </c>
    </row>
    <row r="78" spans="1:7" x14ac:dyDescent="0.25">
      <c r="A78" s="22">
        <v>1976</v>
      </c>
      <c r="B78" s="22">
        <v>0.20813424737233888</v>
      </c>
      <c r="D78" s="22">
        <f ca="1">Parameters!B$90*C78</f>
        <v>0</v>
      </c>
      <c r="E78" s="22">
        <f ca="1">'PivotRFunction Weddell'!D102</f>
        <v>2.8491113334894099E-4</v>
      </c>
      <c r="F78" s="22">
        <f t="shared" ca="1" si="1"/>
        <v>0</v>
      </c>
      <c r="G78" s="22">
        <f ca="1">SUM(F$2:F78)</f>
        <v>0</v>
      </c>
    </row>
    <row r="79" spans="1:7" x14ac:dyDescent="0.25">
      <c r="A79" s="22">
        <v>1977</v>
      </c>
      <c r="B79" s="22">
        <v>0.22800432822944056</v>
      </c>
      <c r="D79" s="22">
        <f ca="1">Parameters!B$90*C79</f>
        <v>0</v>
      </c>
      <c r="E79" s="22">
        <f ca="1">'PivotRFunction Weddell'!D103</f>
        <v>1.8690153956413201E-4</v>
      </c>
      <c r="F79" s="22">
        <f t="shared" ca="1" si="1"/>
        <v>0</v>
      </c>
      <c r="G79" s="22">
        <f ca="1">SUM(F$2:F79)</f>
        <v>0</v>
      </c>
    </row>
    <row r="80" spans="1:7" x14ac:dyDescent="0.25">
      <c r="A80" s="22">
        <v>1978</v>
      </c>
      <c r="B80" s="22">
        <v>0.25530870146373275</v>
      </c>
      <c r="D80" s="22">
        <f ca="1">Parameters!B$90*C80</f>
        <v>0</v>
      </c>
      <c r="E80" s="22">
        <f ca="1">'PivotRFunction Weddell'!D104</f>
        <v>2.4008471518754899E-4</v>
      </c>
      <c r="F80" s="22">
        <f t="shared" ca="1" si="1"/>
        <v>0</v>
      </c>
      <c r="G80" s="22">
        <f ca="1">SUM(F$2:F80)</f>
        <v>0</v>
      </c>
    </row>
    <row r="81" spans="1:7" x14ac:dyDescent="0.25">
      <c r="A81" s="22">
        <v>1979</v>
      </c>
      <c r="B81" s="22">
        <v>0.28304112355856259</v>
      </c>
      <c r="D81" s="22">
        <f ca="1">Parameters!B$90*C81</f>
        <v>0</v>
      </c>
      <c r="E81" s="22">
        <f ca="1">'PivotRFunction Weddell'!D105</f>
        <v>2.6515685021877202E-4</v>
      </c>
      <c r="F81" s="22">
        <f t="shared" ca="1" si="1"/>
        <v>0</v>
      </c>
      <c r="G81" s="22">
        <f ca="1">SUM(F$2:F81)</f>
        <v>0</v>
      </c>
    </row>
    <row r="82" spans="1:7" x14ac:dyDescent="0.25">
      <c r="A82" s="22">
        <v>1980</v>
      </c>
      <c r="B82" s="22">
        <v>0.31237963817915632</v>
      </c>
      <c r="D82" s="22">
        <f ca="1">Parameters!B$90*C82</f>
        <v>0</v>
      </c>
      <c r="E82" s="22">
        <f ca="1">'PivotRFunction Weddell'!D106</f>
        <v>2.7275551110505998E-4</v>
      </c>
      <c r="F82" s="22">
        <f t="shared" ca="1" si="1"/>
        <v>0</v>
      </c>
      <c r="G82" s="22">
        <f ca="1">SUM(F$2:F82)</f>
        <v>0</v>
      </c>
    </row>
    <row r="83" spans="1:7" x14ac:dyDescent="0.25">
      <c r="A83" s="22">
        <v>1981</v>
      </c>
      <c r="B83" s="22">
        <v>0.33889727000989045</v>
      </c>
      <c r="D83" s="22">
        <f ca="1">Parameters!B$90*C83</f>
        <v>0</v>
      </c>
      <c r="E83" s="22">
        <f ca="1">'PivotRFunction Weddell'!D107</f>
        <v>3.2517779618501598E-4</v>
      </c>
      <c r="F83" s="22">
        <f t="shared" ca="1" si="1"/>
        <v>0</v>
      </c>
      <c r="G83" s="22">
        <f ca="1">SUM(F$2:F83)</f>
        <v>0</v>
      </c>
    </row>
    <row r="84" spans="1:7" x14ac:dyDescent="0.25">
      <c r="A84" s="22">
        <v>1982</v>
      </c>
      <c r="B84" s="22">
        <v>0.33578982402188706</v>
      </c>
      <c r="D84" s="22">
        <f ca="1">Parameters!B$90*C84</f>
        <v>0</v>
      </c>
      <c r="E84" s="22">
        <f ca="1">'PivotRFunction Weddell'!D108</f>
        <v>3.0846334993839199E-4</v>
      </c>
      <c r="F84" s="22">
        <f t="shared" ca="1" si="1"/>
        <v>0</v>
      </c>
      <c r="G84" s="22">
        <f ca="1">SUM(F$2:F84)</f>
        <v>0</v>
      </c>
    </row>
    <row r="85" spans="1:7" x14ac:dyDescent="0.25">
      <c r="A85" s="22">
        <v>1983</v>
      </c>
      <c r="B85" s="22">
        <v>0.30069361864554978</v>
      </c>
      <c r="D85" s="22">
        <f ca="1">Parameters!B$90*C85</f>
        <v>0</v>
      </c>
      <c r="E85" s="22">
        <f ca="1">'PivotRFunction Weddell'!D109</f>
        <v>2.6211887598037698E-4</v>
      </c>
      <c r="F85" s="22">
        <f t="shared" ca="1" si="1"/>
        <v>0</v>
      </c>
      <c r="G85" s="22">
        <f ca="1">SUM(F$2:F85)</f>
        <v>0</v>
      </c>
    </row>
    <row r="86" spans="1:7" x14ac:dyDescent="0.25">
      <c r="A86" s="22">
        <v>1984</v>
      </c>
      <c r="B86" s="22">
        <v>0.28330452287788538</v>
      </c>
      <c r="D86" s="22">
        <f ca="1">Parameters!B$90*C86</f>
        <v>0</v>
      </c>
      <c r="E86" s="22">
        <f ca="1">'PivotRFunction Weddell'!D110</f>
        <v>1.0712631046772E-4</v>
      </c>
      <c r="F86" s="22">
        <f t="shared" ca="1" si="1"/>
        <v>0</v>
      </c>
      <c r="G86" s="22">
        <f ca="1">SUM(F$2:F86)</f>
        <v>0</v>
      </c>
    </row>
    <row r="87" spans="1:7" x14ac:dyDescent="0.25">
      <c r="A87" s="22">
        <v>1985</v>
      </c>
      <c r="B87" s="22">
        <v>0.30076311616134394</v>
      </c>
      <c r="D87" s="22">
        <f ca="1">Parameters!B$90*C87</f>
        <v>0</v>
      </c>
      <c r="E87" s="22">
        <f ca="1">'PivotRFunction Weddell'!D111</f>
        <v>3.2061990350484799E-4</v>
      </c>
      <c r="F87" s="22">
        <f t="shared" ca="1" si="1"/>
        <v>0</v>
      </c>
      <c r="G87" s="22">
        <f ca="1">SUM(F$2:F87)</f>
        <v>0</v>
      </c>
    </row>
    <row r="88" spans="1:7" x14ac:dyDescent="0.25">
      <c r="A88" s="22">
        <v>1986</v>
      </c>
      <c r="B88" s="22">
        <v>0.32978188207255021</v>
      </c>
      <c r="D88" s="22">
        <f ca="1">Parameters!B$90*C88</f>
        <v>0</v>
      </c>
      <c r="E88" s="22">
        <f ca="1">'PivotRFunction Weddell'!D112</f>
        <v>1.9373930990695899E-4</v>
      </c>
      <c r="F88" s="22">
        <f t="shared" ca="1" si="1"/>
        <v>0</v>
      </c>
      <c r="G88" s="22">
        <f ca="1">SUM(F$2:F88)</f>
        <v>0</v>
      </c>
    </row>
    <row r="89" spans="1:7" x14ac:dyDescent="0.25">
      <c r="A89" s="22">
        <v>1987</v>
      </c>
      <c r="B89" s="22">
        <v>0.36066559119214192</v>
      </c>
      <c r="D89" s="22">
        <f ca="1">Parameters!B$90*C89</f>
        <v>0</v>
      </c>
      <c r="E89" s="22">
        <f ca="1">'PivotRFunction Weddell'!D113</f>
        <v>2.4920236319303502E-4</v>
      </c>
      <c r="F89" s="22">
        <f t="shared" ca="1" si="1"/>
        <v>0</v>
      </c>
      <c r="G89" s="22">
        <f ca="1">SUM(F$2:F89)</f>
        <v>0</v>
      </c>
    </row>
    <row r="90" spans="1:7" x14ac:dyDescent="0.25">
      <c r="A90" s="22">
        <v>1988</v>
      </c>
      <c r="B90" s="22">
        <v>0.39466089218324846</v>
      </c>
      <c r="D90" s="22">
        <f ca="1">Parameters!B$90*C90</f>
        <v>0</v>
      </c>
      <c r="E90" s="22">
        <f ca="1">'PivotRFunction Weddell'!D114</f>
        <v>1.6562826931476501E-4</v>
      </c>
      <c r="F90" s="22">
        <f t="shared" ca="1" si="1"/>
        <v>0</v>
      </c>
      <c r="G90" s="22">
        <f ca="1">SUM(F$2:F90)</f>
        <v>0</v>
      </c>
    </row>
    <row r="91" spans="1:7" x14ac:dyDescent="0.25">
      <c r="A91" s="22">
        <v>1989</v>
      </c>
      <c r="B91" s="22">
        <v>0.43226216616152857</v>
      </c>
      <c r="D91" s="22">
        <f ca="1">Parameters!B$90*C91</f>
        <v>0</v>
      </c>
      <c r="E91" s="22">
        <f ca="1">'PivotRFunction Weddell'!D115</f>
        <v>2.2109039127826601E-4</v>
      </c>
      <c r="F91" s="22">
        <f t="shared" ca="1" si="1"/>
        <v>0</v>
      </c>
      <c r="G91" s="22">
        <f ca="1">SUM(F$2:F91)</f>
        <v>0</v>
      </c>
    </row>
    <row r="92" spans="1:7" x14ac:dyDescent="0.25">
      <c r="A92" s="22">
        <v>1990</v>
      </c>
      <c r="B92" s="22">
        <v>0.4696108346404726</v>
      </c>
      <c r="D92" s="22">
        <f ca="1">Parameters!B$90*C92</f>
        <v>0</v>
      </c>
      <c r="E92" s="22">
        <f ca="1">'PivotRFunction Weddell'!D116</f>
        <v>1.9222032278776101E-4</v>
      </c>
      <c r="F92" s="22">
        <f t="shared" ca="1" si="1"/>
        <v>0</v>
      </c>
      <c r="G92" s="22">
        <f ca="1">SUM(F$2:F92)</f>
        <v>0</v>
      </c>
    </row>
    <row r="93" spans="1:7" x14ac:dyDescent="0.25">
      <c r="A93" s="22">
        <v>1991</v>
      </c>
      <c r="B93" s="22">
        <v>0.47028850371522501</v>
      </c>
      <c r="D93" s="22">
        <f ca="1">Parameters!B$90*C93</f>
        <v>0</v>
      </c>
      <c r="E93" s="22">
        <f ca="1">'PivotRFunction Weddell'!D117</f>
        <v>2.9250886291265401E-4</v>
      </c>
      <c r="F93" s="22">
        <f t="shared" ca="1" si="1"/>
        <v>0</v>
      </c>
      <c r="G93" s="22">
        <f ca="1">SUM(F$2:F93)</f>
        <v>0</v>
      </c>
    </row>
    <row r="94" spans="1:7" x14ac:dyDescent="0.25">
      <c r="A94" s="22">
        <v>1992</v>
      </c>
      <c r="B94" s="22">
        <v>0.41964864204378283</v>
      </c>
      <c r="D94" s="22">
        <f ca="1">Parameters!B$90*C94</f>
        <v>0</v>
      </c>
      <c r="E94" s="22">
        <f ca="1">'PivotRFunction Weddell'!D118</f>
        <v>3.2137893140315999E-4</v>
      </c>
      <c r="F94" s="22">
        <f t="shared" ca="1" si="1"/>
        <v>0</v>
      </c>
      <c r="G94" s="22">
        <f ca="1">SUM(F$2:F94)</f>
        <v>0</v>
      </c>
    </row>
    <row r="95" spans="1:7" x14ac:dyDescent="0.25">
      <c r="A95" s="22">
        <v>1993</v>
      </c>
      <c r="B95" s="22">
        <v>0.38664029684697532</v>
      </c>
      <c r="D95" s="22">
        <f ca="1">Parameters!B$90*C95</f>
        <v>0</v>
      </c>
      <c r="E95" s="22">
        <f ca="1">'PivotRFunction Weddell'!D119</f>
        <v>2.36285850405693E-4</v>
      </c>
      <c r="F95" s="22">
        <f t="shared" ca="1" si="1"/>
        <v>0</v>
      </c>
      <c r="G95" s="22">
        <f ca="1">SUM(F$2:F95)</f>
        <v>0</v>
      </c>
    </row>
    <row r="96" spans="1:7" x14ac:dyDescent="0.25">
      <c r="A96" s="22">
        <v>1994</v>
      </c>
      <c r="B96" s="22">
        <v>0.40755029519520181</v>
      </c>
      <c r="D96" s="22">
        <f ca="1">Parameters!B$90*C96</f>
        <v>0</v>
      </c>
      <c r="E96" s="22">
        <f ca="1">'PivotRFunction Weddell'!D120</f>
        <v>2.7883239090442598E-4</v>
      </c>
      <c r="F96" s="22">
        <f t="shared" ca="1" si="1"/>
        <v>0</v>
      </c>
      <c r="G96" s="22">
        <f ca="1">SUM(F$2:F96)</f>
        <v>0</v>
      </c>
    </row>
    <row r="97" spans="1:7" x14ac:dyDescent="0.25">
      <c r="A97" s="22">
        <v>1995</v>
      </c>
      <c r="B97" s="22">
        <v>0.45206253875498781</v>
      </c>
      <c r="D97" s="22">
        <f ca="1">Parameters!B$90*C97</f>
        <v>0</v>
      </c>
      <c r="E97" s="22">
        <f ca="1">'PivotRFunction Weddell'!D121</f>
        <v>2.52241268754005E-4</v>
      </c>
      <c r="F97" s="22">
        <f t="shared" ca="1" si="1"/>
        <v>0</v>
      </c>
      <c r="G97" s="22">
        <f ca="1">SUM(F$2:F97)</f>
        <v>0</v>
      </c>
    </row>
    <row r="98" spans="1:7" x14ac:dyDescent="0.25">
      <c r="A98" s="22">
        <v>1996</v>
      </c>
      <c r="B98" s="22">
        <v>0.49911496944887934</v>
      </c>
      <c r="D98" s="22">
        <f ca="1">Parameters!B$90*C98</f>
        <v>0</v>
      </c>
      <c r="E98" s="22">
        <f ca="1">'PivotRFunction Weddell'!D122</f>
        <v>2.7351453900337198E-4</v>
      </c>
      <c r="F98" s="22">
        <f t="shared" ca="1" si="1"/>
        <v>0</v>
      </c>
      <c r="G98" s="22">
        <f ca="1">SUM(F$2:F98)</f>
        <v>0</v>
      </c>
    </row>
    <row r="99" spans="1:7" x14ac:dyDescent="0.25">
      <c r="A99" s="22">
        <v>1997</v>
      </c>
      <c r="B99" s="22">
        <v>0.54414067041170588</v>
      </c>
      <c r="D99" s="22">
        <f ca="1">Parameters!B$90*C99</f>
        <v>0</v>
      </c>
      <c r="E99" s="22">
        <f ca="1">'PivotRFunction Weddell'!D123</f>
        <v>6.9899484515190097E-5</v>
      </c>
      <c r="F99" s="22">
        <f t="shared" ca="1" si="1"/>
        <v>0</v>
      </c>
      <c r="G99" s="22">
        <f ca="1">SUM(F$2:F99)</f>
        <v>0</v>
      </c>
    </row>
    <row r="100" spans="1:7" x14ac:dyDescent="0.25">
      <c r="A100" s="22">
        <v>1998</v>
      </c>
      <c r="B100" s="22">
        <v>0.58842565560882909</v>
      </c>
      <c r="D100" s="22">
        <f ca="1">Parameters!B$90*C100</f>
        <v>0</v>
      </c>
      <c r="E100" s="22">
        <f ca="1">'PivotRFunction Weddell'!D124</f>
        <v>2.9858574271202001E-4</v>
      </c>
      <c r="F100" s="22">
        <f t="shared" ca="1" si="1"/>
        <v>0</v>
      </c>
      <c r="G100" s="22">
        <f ca="1">SUM(F$2:F100)</f>
        <v>0</v>
      </c>
    </row>
    <row r="101" spans="1:7" x14ac:dyDescent="0.25">
      <c r="A101" s="22">
        <v>1999</v>
      </c>
      <c r="B101" s="22">
        <v>0.6331175107388316</v>
      </c>
      <c r="D101" s="22">
        <f ca="1">Parameters!B$90*C101</f>
        <v>0</v>
      </c>
      <c r="E101" s="22">
        <f ca="1">'PivotRFunction Weddell'!D125</f>
        <v>1.89181417226791E-4</v>
      </c>
      <c r="F101" s="22">
        <f t="shared" ca="1" si="1"/>
        <v>0</v>
      </c>
      <c r="G101" s="22">
        <f ca="1">SUM(F$2:F101)</f>
        <v>0</v>
      </c>
    </row>
    <row r="102" spans="1:7" x14ac:dyDescent="0.25">
      <c r="A102" s="22">
        <v>2000</v>
      </c>
      <c r="B102" s="22">
        <v>0.67680860250045793</v>
      </c>
      <c r="D102" s="22">
        <f ca="1">Parameters!B$90*C102</f>
        <v>0</v>
      </c>
      <c r="E102" s="22">
        <f ca="1">'PivotRFunction Weddell'!D126</f>
        <v>2.9858574271202001E-4</v>
      </c>
      <c r="F102" s="22">
        <f t="shared" ca="1" si="1"/>
        <v>0</v>
      </c>
      <c r="G102" s="22">
        <f ca="1">SUM(F$2:F102)</f>
        <v>0</v>
      </c>
    </row>
    <row r="103" spans="1:7" x14ac:dyDescent="0.25">
      <c r="A103" s="22">
        <v>2001</v>
      </c>
      <c r="B103" s="22">
        <v>0.71653525418413266</v>
      </c>
      <c r="D103" s="22">
        <f ca="1">Parameters!B$90*C103</f>
        <v>0</v>
      </c>
      <c r="E103" s="22">
        <f ca="1">'PivotRFunction Weddell'!D127</f>
        <v>2.7959235012531199E-4</v>
      </c>
      <c r="F103" s="22">
        <f t="shared" ca="1" si="1"/>
        <v>0</v>
      </c>
      <c r="G103" s="22">
        <f ca="1">SUM(F$2:F103)</f>
        <v>0</v>
      </c>
    </row>
    <row r="104" spans="1:7" x14ac:dyDescent="0.25">
      <c r="A104" s="22">
        <v>2002</v>
      </c>
      <c r="B104" s="22">
        <v>0.7502654656853186</v>
      </c>
      <c r="D104" s="22">
        <f ca="1">Parameters!B$90*C104</f>
        <v>0</v>
      </c>
      <c r="E104" s="22">
        <f ca="1">'PivotRFunction Weddell'!D128</f>
        <v>1.28401443362236E-4</v>
      </c>
      <c r="F104" s="22">
        <f t="shared" ca="1" si="1"/>
        <v>0</v>
      </c>
      <c r="G104" s="22">
        <f ca="1">SUM(F$2:F104)</f>
        <v>0</v>
      </c>
    </row>
    <row r="105" spans="1:7" x14ac:dyDescent="0.25">
      <c r="A105" s="22">
        <v>2003</v>
      </c>
      <c r="B105" s="22">
        <v>0.777451142688936</v>
      </c>
      <c r="D105" s="22">
        <f ca="1">Parameters!B$90*C105</f>
        <v>0</v>
      </c>
      <c r="E105" s="22">
        <f ca="1">'PivotRFunction Weddell'!D129</f>
        <v>2.6743486523628202E-4</v>
      </c>
      <c r="F105" s="22">
        <f t="shared" ca="1" si="1"/>
        <v>0</v>
      </c>
      <c r="G105" s="22">
        <f ca="1">SUM(F$2:F105)</f>
        <v>0</v>
      </c>
    </row>
    <row r="106" spans="1:7" x14ac:dyDescent="0.25">
      <c r="A106" s="22">
        <v>2004</v>
      </c>
      <c r="B106" s="22">
        <v>0.79869681236756673</v>
      </c>
      <c r="D106" s="22">
        <f ca="1">Parameters!B$90*C106</f>
        <v>0</v>
      </c>
      <c r="E106" s="22">
        <f ca="1">'PivotRFunction Weddell'!D130</f>
        <v>3.0238553881645203E-4</v>
      </c>
      <c r="F106" s="22">
        <f t="shared" ca="1" si="1"/>
        <v>0</v>
      </c>
      <c r="G106" s="22">
        <f ca="1">SUM(F$2:F106)</f>
        <v>0</v>
      </c>
    </row>
    <row r="107" spans="1:7" x14ac:dyDescent="0.25">
      <c r="A107" s="22">
        <v>2005</v>
      </c>
      <c r="B107" s="22">
        <v>0.81436688862108331</v>
      </c>
      <c r="D107" s="22">
        <f ca="1">Parameters!B$90*C107</f>
        <v>0</v>
      </c>
      <c r="E107" s="22">
        <f ca="1">'PivotRFunction Weddell'!D131</f>
        <v>2.2185221314430199E-4</v>
      </c>
      <c r="F107" s="22">
        <f t="shared" ca="1" si="1"/>
        <v>0</v>
      </c>
      <c r="G107" s="22">
        <f ca="1">SUM(F$2:F107)</f>
        <v>0</v>
      </c>
    </row>
    <row r="108" spans="1:7" x14ac:dyDescent="0.25">
      <c r="A108" s="22">
        <v>2006</v>
      </c>
      <c r="B108" s="22">
        <v>0.82304005807967862</v>
      </c>
      <c r="D108" s="22">
        <f ca="1">Parameters!B$90*C108</f>
        <v>0</v>
      </c>
      <c r="E108" s="22">
        <f ca="1">'PivotRFunction Weddell'!D132</f>
        <v>3.4113228321075402E-4</v>
      </c>
      <c r="F108" s="22">
        <f t="shared" ca="1" si="1"/>
        <v>0</v>
      </c>
      <c r="G108" s="22">
        <f ca="1">SUM(F$2:F108)</f>
        <v>0</v>
      </c>
    </row>
    <row r="109" spans="1:7" x14ac:dyDescent="0.25">
      <c r="A109" s="22">
        <v>2007</v>
      </c>
      <c r="B109" s="22">
        <v>0.82649326391201716</v>
      </c>
      <c r="D109" s="22">
        <f ca="1">Parameters!B$90*C109</f>
        <v>0</v>
      </c>
      <c r="E109" s="22">
        <f ca="1">'PivotRFunction Weddell'!D133</f>
        <v>2.18052417039871E-4</v>
      </c>
      <c r="F109" s="22">
        <f t="shared" ca="1" si="1"/>
        <v>0</v>
      </c>
      <c r="G109" s="22">
        <f ca="1">SUM(F$2:F109)</f>
        <v>0</v>
      </c>
    </row>
    <row r="110" spans="1:7" x14ac:dyDescent="0.25">
      <c r="A110" s="22">
        <v>2008</v>
      </c>
      <c r="B110" s="22">
        <v>0.83030875121095082</v>
      </c>
      <c r="D110" s="22">
        <f ca="1">Parameters!B$90*C110</f>
        <v>0</v>
      </c>
      <c r="E110" s="22">
        <f ca="1">'PivotRFunction Weddell'!D134</f>
        <v>2.4540349841117799E-4</v>
      </c>
      <c r="F110" s="22">
        <f t="shared" ca="1" si="1"/>
        <v>0</v>
      </c>
      <c r="G110" s="22">
        <f ca="1">SUM(F$2:F110)</f>
        <v>0</v>
      </c>
    </row>
    <row r="111" spans="1:7" x14ac:dyDescent="0.25">
      <c r="A111" s="22">
        <v>2009</v>
      </c>
      <c r="B111" s="22">
        <v>0.83888808217783106</v>
      </c>
      <c r="D111" s="22">
        <f ca="1">Parameters!B$90*C111</f>
        <v>0</v>
      </c>
      <c r="E111" s="22">
        <f ca="1">'PivotRFunction Weddell'!D135</f>
        <v>2.5831907987594599E-4</v>
      </c>
      <c r="F111" s="22">
        <f t="shared" ca="1" si="1"/>
        <v>0</v>
      </c>
      <c r="G111" s="22">
        <f ca="1">SUM(F$2:F111)</f>
        <v>0</v>
      </c>
    </row>
    <row r="112" spans="1:7" x14ac:dyDescent="0.25">
      <c r="A112" s="22">
        <v>2010</v>
      </c>
      <c r="B112" s="22">
        <f>'EAIS Basal Melt'!B112</f>
        <v>0.85399999999999998</v>
      </c>
      <c r="C112" s="22">
        <f ca="1">IF(Weddell_OS!$H$2=0,B112*Weddell_OS!$I$2,IF(Weddell_OS!$H$2=5,Weddell_OS!$I$2*'Weddell Basal Melt'!B107,IF(Weddell_OS!$H$2=10,Weddell_OS!$I$2*'Weddell Basal Melt'!B102,IF(Weddell_OS!$H$2=15,Weddell_OS!$I$2*'Weddell Basal Melt'!B97,IF(Weddell_OS!$H$2=20,Weddell_OS!$I$2*'Weddell Basal Melt'!B92,IF(Weddell_OS!$H$2=25,Weddell_OS!$I$2*'Weddell Basal Melt'!B87,IF(Weddell_OS!$H$2=30,'Weddell Basal Melt'!B82*Weddell_OS!$I$2,IF(Weddell_OS!$H$2=35,'Weddell Basal Melt'!B77*Weddell_OS!$I$2,IF(Weddell_OS!$H$2=40,Weddell_OS!$I$2*'Weddell Basal Melt'!B72,IF(Weddell_OS!$H$2=45,Weddell_OS!$I$2*'Weddell Basal Melt'!B67,IF(Weddell_OS!$H$2=50,Weddell_OS!$I$2*'Weddell Basal Melt'!B62,IF(Weddell_OS!$H$2=55,'Weddell Basal Melt'!B57*Weddell_OS!$I$2,IF(Weddell_OS!$H$2=60,Weddell_OS!$I$2*'Weddell Basal Melt'!B52,IF(Weddell_OS!$H$2=65,Weddell_OS!$I$2*'Weddell Basal Melt'!B47,IF(Weddell_OS!$H$2=70,Weddell_OS!$I$2*'Weddell Basal Melt'!B42,IF(Weddell_OS!$H$2=75,Weddell_OS!$I$2*'Weddell Basal Melt'!B37,IF(Weddell_OS!$H$2=80,Weddell_OS!$I$2*'Weddell Basal Melt'!B32,IF(Weddell_OS!$H$2=85,Weddell_OS!$I$2*'Weddell Basal Melt'!B27,IF(Weddell_OS!$H$2=90,Weddell_OS!$I$2*'Weddell Basal Melt'!B22,IF(Weddell_OS!$H$2=95,Weddell_OS!$I$2*'Weddell Basal Melt'!B17))))))))))))))))))))</f>
        <v>0.46970000000000001</v>
      </c>
      <c r="D112" s="22">
        <f ca="1">Parameters!B$90*C112</f>
        <v>5.4015500000000003</v>
      </c>
      <c r="E112" s="22">
        <f ca="1">'PivotRFunction Weddell'!D136</f>
        <v>2.9706768691539699E-4</v>
      </c>
      <c r="F112" s="22">
        <f t="shared" ca="1" si="1"/>
        <v>1.6046259642578627E-3</v>
      </c>
      <c r="G112" s="22">
        <f ca="1">_xll.RiskOutput(,"Weddell SLR",1)+SUM(F$2:F112)</f>
        <v>1.6046259642578627E-3</v>
      </c>
    </row>
    <row r="113" spans="1:7" x14ac:dyDescent="0.25">
      <c r="A113" s="22">
        <v>2011</v>
      </c>
      <c r="B113" s="22">
        <f ca="1">'EAIS Basal Melt'!B113</f>
        <v>0.90960434357941988</v>
      </c>
      <c r="C113" s="22">
        <f ca="1">IF(Weddell_OS!$H$2=0,B113*Weddell_OS!$I$2,IF(Weddell_OS!$H$2=5,Weddell_OS!$I$2*'Weddell Basal Melt'!B108,IF(Weddell_OS!$H$2=10,Weddell_OS!$I$2*'Weddell Basal Melt'!B103,IF(Weddell_OS!$H$2=15,Weddell_OS!$I$2*'Weddell Basal Melt'!B98,IF(Weddell_OS!$H$2=20,Weddell_OS!$I$2*'Weddell Basal Melt'!B93,IF(Weddell_OS!$H$2=25,Weddell_OS!$I$2*'Weddell Basal Melt'!B88,IF(Weddell_OS!$H$2=30,'Weddell Basal Melt'!B83*Weddell_OS!$I$2,IF(Weddell_OS!$H$2=35,'Weddell Basal Melt'!B78*Weddell_OS!$I$2,IF(Weddell_OS!$H$2=40,Weddell_OS!$I$2*'Weddell Basal Melt'!B73,IF(Weddell_OS!$H$2=45,Weddell_OS!$I$2*'Weddell Basal Melt'!B68,IF(Weddell_OS!$H$2=50,Weddell_OS!$I$2*'Weddell Basal Melt'!B63,IF(Weddell_OS!$H$2=55,'Weddell Basal Melt'!B58*Weddell_OS!$I$2,IF(Weddell_OS!$H$2=60,Weddell_OS!$I$2*'Weddell Basal Melt'!B53,IF(Weddell_OS!$H$2=65,Weddell_OS!$I$2*'Weddell Basal Melt'!B48,IF(Weddell_OS!$H$2=70,Weddell_OS!$I$2*'Weddell Basal Melt'!B43,IF(Weddell_OS!$H$2=75,Weddell_OS!$I$2*'Weddell Basal Melt'!B38,IF(Weddell_OS!$H$2=80,Weddell_OS!$I$2*'Weddell Basal Melt'!B33,IF(Weddell_OS!$H$2=85,Weddell_OS!$I$2*'Weddell Basal Melt'!B28,IF(Weddell_OS!$H$2=90,Weddell_OS!$I$2*'Weddell Basal Melt'!B23,IF(Weddell_OS!$H$2=95,Weddell_OS!$I$2*'Weddell Basal Melt'!B18))))))))))))))))))))</f>
        <v>0.50028238896868094</v>
      </c>
      <c r="D113" s="22">
        <f ca="1">Parameters!B$90*C113</f>
        <v>5.7532474731398304</v>
      </c>
      <c r="E113" s="22">
        <f ca="1">'PivotRFunction Weddell'!D137</f>
        <v>2.2488832473754799E-4</v>
      </c>
      <c r="F113" s="22">
        <f t="shared" ca="1" si="1"/>
        <v>1.2938381860349475E-3</v>
      </c>
      <c r="G113" s="22">
        <f ca="1">SUM(F$2:F113)</f>
        <v>2.8984641502928102E-3</v>
      </c>
    </row>
    <row r="114" spans="1:7" x14ac:dyDescent="0.25">
      <c r="A114" s="22">
        <v>2012</v>
      </c>
      <c r="B114" s="22">
        <f ca="1">'EAIS Basal Melt'!B114</f>
        <v>0.95761628706933821</v>
      </c>
      <c r="C114" s="22">
        <f ca="1">IF(Weddell_OS!$H$2=0,B114*Weddell_OS!$I$2,IF(Weddell_OS!$H$2=5,Weddell_OS!$I$2*'Weddell Basal Melt'!B109,IF(Weddell_OS!$H$2=10,Weddell_OS!$I$2*'Weddell Basal Melt'!B104,IF(Weddell_OS!$H$2=15,Weddell_OS!$I$2*'Weddell Basal Melt'!B99,IF(Weddell_OS!$H$2=20,Weddell_OS!$I$2*'Weddell Basal Melt'!B94,IF(Weddell_OS!$H$2=25,Weddell_OS!$I$2*'Weddell Basal Melt'!B89,IF(Weddell_OS!$H$2=30,'Weddell Basal Melt'!B84*Weddell_OS!$I$2,IF(Weddell_OS!$H$2=35,'Weddell Basal Melt'!B79*Weddell_OS!$I$2,IF(Weddell_OS!$H$2=40,Weddell_OS!$I$2*'Weddell Basal Melt'!B74,IF(Weddell_OS!$H$2=45,Weddell_OS!$I$2*'Weddell Basal Melt'!B69,IF(Weddell_OS!$H$2=50,Weddell_OS!$I$2*'Weddell Basal Melt'!B64,IF(Weddell_OS!$H$2=55,'Weddell Basal Melt'!B59*Weddell_OS!$I$2,IF(Weddell_OS!$H$2=60,Weddell_OS!$I$2*'Weddell Basal Melt'!B54,IF(Weddell_OS!$H$2=65,Weddell_OS!$I$2*'Weddell Basal Melt'!B49,IF(Weddell_OS!$H$2=70,Weddell_OS!$I$2*'Weddell Basal Melt'!B44,IF(Weddell_OS!$H$2=75,Weddell_OS!$I$2*'Weddell Basal Melt'!B39,IF(Weddell_OS!$H$2=80,Weddell_OS!$I$2*'Weddell Basal Melt'!B34,IF(Weddell_OS!$H$2=85,Weddell_OS!$I$2*'Weddell Basal Melt'!B29,IF(Weddell_OS!$H$2=90,Weddell_OS!$I$2*'Weddell Basal Melt'!B24,IF(Weddell_OS!$H$2=95,Weddell_OS!$I$2*'Weddell Basal Melt'!B19))))))))))))))))))))</f>
        <v>0.52668895788813608</v>
      </c>
      <c r="D114" s="22">
        <f ca="1">Parameters!B$90*C114</f>
        <v>6.056923015713565</v>
      </c>
      <c r="E114" s="22">
        <f ca="1">'PivotRFunction Weddell'!D138</f>
        <v>2.6287883520126299E-4</v>
      </c>
      <c r="F114" s="22">
        <f t="shared" ca="1" si="1"/>
        <v>1.5922368672745032E-3</v>
      </c>
      <c r="G114" s="22">
        <f ca="1">SUM(F$2:F114)</f>
        <v>4.4907010175673136E-3</v>
      </c>
    </row>
    <row r="115" spans="1:7" x14ac:dyDescent="0.25">
      <c r="A115" s="22">
        <v>2013</v>
      </c>
      <c r="B115" s="22">
        <f ca="1">'EAIS Basal Melt'!B115</f>
        <v>1.0006247137713624</v>
      </c>
      <c r="C115" s="22">
        <f ca="1">IF(Weddell_OS!$H$2=0,B115*Weddell_OS!$I$2,IF(Weddell_OS!$H$2=5,Weddell_OS!$I$2*'Weddell Basal Melt'!B110,IF(Weddell_OS!$H$2=10,Weddell_OS!$I$2*'Weddell Basal Melt'!B105,IF(Weddell_OS!$H$2=15,Weddell_OS!$I$2*'Weddell Basal Melt'!B100,IF(Weddell_OS!$H$2=20,Weddell_OS!$I$2*'Weddell Basal Melt'!B95,IF(Weddell_OS!$H$2=25,Weddell_OS!$I$2*'Weddell Basal Melt'!B90,IF(Weddell_OS!$H$2=30,'Weddell Basal Melt'!B85*Weddell_OS!$I$2,IF(Weddell_OS!$H$2=35,'Weddell Basal Melt'!B80*Weddell_OS!$I$2,IF(Weddell_OS!$H$2=40,Weddell_OS!$I$2*'Weddell Basal Melt'!B75,IF(Weddell_OS!$H$2=45,Weddell_OS!$I$2*'Weddell Basal Melt'!B70,IF(Weddell_OS!$H$2=50,Weddell_OS!$I$2*'Weddell Basal Melt'!B65,IF(Weddell_OS!$H$2=55,'Weddell Basal Melt'!B60*Weddell_OS!$I$2,IF(Weddell_OS!$H$2=60,Weddell_OS!$I$2*'Weddell Basal Melt'!B55,IF(Weddell_OS!$H$2=65,Weddell_OS!$I$2*'Weddell Basal Melt'!B50,IF(Weddell_OS!$H$2=70,Weddell_OS!$I$2*'Weddell Basal Melt'!B45,IF(Weddell_OS!$H$2=75,Weddell_OS!$I$2*'Weddell Basal Melt'!B40,IF(Weddell_OS!$H$2=80,Weddell_OS!$I$2*'Weddell Basal Melt'!B35,IF(Weddell_OS!$H$2=85,Weddell_OS!$I$2*'Weddell Basal Melt'!B30,IF(Weddell_OS!$H$2=90,Weddell_OS!$I$2*'Weddell Basal Melt'!B25,IF(Weddell_OS!$H$2=95,Weddell_OS!$I$2*'Weddell Basal Melt'!B20))))))))))))))))))))</f>
        <v>0.55034359257424936</v>
      </c>
      <c r="D115" s="22">
        <f ca="1">Parameters!B$90*C115</f>
        <v>6.3289513146038674</v>
      </c>
      <c r="E115" s="22">
        <f ca="1">'PivotRFunction Weddell'!D139</f>
        <v>2.81112268567085E-4</v>
      </c>
      <c r="F115" s="22">
        <f t="shared" ca="1" si="1"/>
        <v>1.7791458616989279E-3</v>
      </c>
      <c r="G115" s="22">
        <f ca="1">SUM(F$2:F115)</f>
        <v>6.2698468792662413E-3</v>
      </c>
    </row>
    <row r="116" spans="1:7" x14ac:dyDescent="0.25">
      <c r="A116" s="22">
        <v>2014</v>
      </c>
      <c r="B116" s="22">
        <f ca="1">'EAIS Basal Melt'!B116</f>
        <v>1.0401721216760045</v>
      </c>
      <c r="C116" s="22">
        <f ca="1">IF(Weddell_OS!$H$2=0,B116*Weddell_OS!$I$2,IF(Weddell_OS!$H$2=5,Weddell_OS!$I$2*'Weddell Basal Melt'!B111,IF(Weddell_OS!$H$2=10,Weddell_OS!$I$2*'Weddell Basal Melt'!B106,IF(Weddell_OS!$H$2=15,Weddell_OS!$I$2*'Weddell Basal Melt'!B101,IF(Weddell_OS!$H$2=20,Weddell_OS!$I$2*'Weddell Basal Melt'!B96,IF(Weddell_OS!$H$2=25,Weddell_OS!$I$2*'Weddell Basal Melt'!B91,IF(Weddell_OS!$H$2=30,'Weddell Basal Melt'!B86*Weddell_OS!$I$2,IF(Weddell_OS!$H$2=35,'Weddell Basal Melt'!B81*Weddell_OS!$I$2,IF(Weddell_OS!$H$2=40,Weddell_OS!$I$2*'Weddell Basal Melt'!B76,IF(Weddell_OS!$H$2=45,Weddell_OS!$I$2*'Weddell Basal Melt'!B71,IF(Weddell_OS!$H$2=50,Weddell_OS!$I$2*'Weddell Basal Melt'!B66,IF(Weddell_OS!$H$2=55,'Weddell Basal Melt'!B61*Weddell_OS!$I$2,IF(Weddell_OS!$H$2=60,Weddell_OS!$I$2*'Weddell Basal Melt'!B56,IF(Weddell_OS!$H$2=65,Weddell_OS!$I$2*'Weddell Basal Melt'!B51,IF(Weddell_OS!$H$2=70,Weddell_OS!$I$2*'Weddell Basal Melt'!B46,IF(Weddell_OS!$H$2=75,Weddell_OS!$I$2*'Weddell Basal Melt'!B41,IF(Weddell_OS!$H$2=80,Weddell_OS!$I$2*'Weddell Basal Melt'!B36,IF(Weddell_OS!$H$2=85,Weddell_OS!$I$2*'Weddell Basal Melt'!B31,IF(Weddell_OS!$H$2=90,Weddell_OS!$I$2*'Weddell Basal Melt'!B26,IF(Weddell_OS!$H$2=95,Weddell_OS!$I$2*'Weddell Basal Melt'!B21))))))))))))))))))))</f>
        <v>0.57209466692180255</v>
      </c>
      <c r="D116" s="22">
        <f ca="1">Parameters!B$90*C116</f>
        <v>6.5790886696007291</v>
      </c>
      <c r="E116" s="22">
        <f ca="1">'PivotRFunction Weddell'!D140</f>
        <v>2.0969472825527099E-4</v>
      </c>
      <c r="F116" s="22">
        <f t="shared" ca="1" si="1"/>
        <v>1.3796002107392573E-3</v>
      </c>
      <c r="G116" s="22">
        <f ca="1">SUM(F$2:F116)</f>
        <v>7.6494470900054989E-3</v>
      </c>
    </row>
    <row r="117" spans="1:7" x14ac:dyDescent="0.25">
      <c r="A117" s="22">
        <v>2015</v>
      </c>
      <c r="B117" s="22">
        <f ca="1">'EAIS Basal Melt'!B117</f>
        <v>1.0773430703146876</v>
      </c>
      <c r="C117" s="22">
        <f ca="1">IF(Weddell_OS!$H$2=0,B117*Weddell_OS!$I$2,IF(Weddell_OS!$H$2=5,Weddell_OS!$I$2*'Weddell Basal Melt'!B112,IF(Weddell_OS!$H$2=10,Weddell_OS!$I$2*'Weddell Basal Melt'!B107,IF(Weddell_OS!$H$2=15,Weddell_OS!$I$2*'Weddell Basal Melt'!B102,IF(Weddell_OS!$H$2=20,Weddell_OS!$I$2*'Weddell Basal Melt'!B97,IF(Weddell_OS!$H$2=25,Weddell_OS!$I$2*'Weddell Basal Melt'!B92,IF(Weddell_OS!$H$2=30,'Weddell Basal Melt'!B87*Weddell_OS!$I$2,IF(Weddell_OS!$H$2=35,'Weddell Basal Melt'!B82*Weddell_OS!$I$2,IF(Weddell_OS!$H$2=40,Weddell_OS!$I$2*'Weddell Basal Melt'!B77,IF(Weddell_OS!$H$2=45,Weddell_OS!$I$2*'Weddell Basal Melt'!B72,IF(Weddell_OS!$H$2=50,Weddell_OS!$I$2*'Weddell Basal Melt'!B67,IF(Weddell_OS!$H$2=55,'Weddell Basal Melt'!B62*Weddell_OS!$I$2,IF(Weddell_OS!$H$2=60,Weddell_OS!$I$2*'Weddell Basal Melt'!B57,IF(Weddell_OS!$H$2=65,Weddell_OS!$I$2*'Weddell Basal Melt'!B52,IF(Weddell_OS!$H$2=70,Weddell_OS!$I$2*'Weddell Basal Melt'!B47,IF(Weddell_OS!$H$2=75,Weddell_OS!$I$2*'Weddell Basal Melt'!B42,IF(Weddell_OS!$H$2=80,Weddell_OS!$I$2*'Weddell Basal Melt'!B37,IF(Weddell_OS!$H$2=85,Weddell_OS!$I$2*'Weddell Basal Melt'!B32,IF(Weddell_OS!$H$2=90,Weddell_OS!$I$2*'Weddell Basal Melt'!B27,IF(Weddell_OS!$H$2=95,Weddell_OS!$I$2*'Weddell Basal Melt'!B22))))))))))))))))))))</f>
        <v>0.59253868867307824</v>
      </c>
      <c r="D117" s="22">
        <f ca="1">Parameters!B$90*C117</f>
        <v>6.8141949197403999</v>
      </c>
      <c r="E117" s="22">
        <f ca="1">'PivotRFunction Weddell'!D141</f>
        <v>2.9782578349113399E-4</v>
      </c>
      <c r="F117" s="22">
        <f t="shared" ca="1" si="1"/>
        <v>2.0294429408329894E-3</v>
      </c>
      <c r="G117" s="22">
        <f ca="1">SUM(F$2:F117)</f>
        <v>9.6788900308384888E-3</v>
      </c>
    </row>
    <row r="118" spans="1:7" x14ac:dyDescent="0.25">
      <c r="A118" s="22">
        <v>2016</v>
      </c>
      <c r="B118" s="22">
        <f ca="1">'EAIS Basal Melt'!B118</f>
        <v>1.1129081915613839</v>
      </c>
      <c r="C118" s="22">
        <f ca="1">IF(Weddell_OS!$H$2=0,B118*Weddell_OS!$I$2,IF(Weddell_OS!$H$2=5,Weddell_OS!$I$2*'Weddell Basal Melt'!B113,IF(Weddell_OS!$H$2=10,Weddell_OS!$I$2*'Weddell Basal Melt'!B108,IF(Weddell_OS!$H$2=15,Weddell_OS!$I$2*'Weddell Basal Melt'!B103,IF(Weddell_OS!$H$2=20,Weddell_OS!$I$2*'Weddell Basal Melt'!B98,IF(Weddell_OS!$H$2=25,Weddell_OS!$I$2*'Weddell Basal Melt'!B93,IF(Weddell_OS!$H$2=30,'Weddell Basal Melt'!B88*Weddell_OS!$I$2,IF(Weddell_OS!$H$2=35,'Weddell Basal Melt'!B83*Weddell_OS!$I$2,IF(Weddell_OS!$H$2=40,Weddell_OS!$I$2*'Weddell Basal Melt'!B78,IF(Weddell_OS!$H$2=45,Weddell_OS!$I$2*'Weddell Basal Melt'!B73,IF(Weddell_OS!$H$2=50,Weddell_OS!$I$2*'Weddell Basal Melt'!B68,IF(Weddell_OS!$H$2=55,'Weddell Basal Melt'!B63*Weddell_OS!$I$2,IF(Weddell_OS!$H$2=60,Weddell_OS!$I$2*'Weddell Basal Melt'!B58,IF(Weddell_OS!$H$2=65,Weddell_OS!$I$2*'Weddell Basal Melt'!B53,IF(Weddell_OS!$H$2=70,Weddell_OS!$I$2*'Weddell Basal Melt'!B48,IF(Weddell_OS!$H$2=75,Weddell_OS!$I$2*'Weddell Basal Melt'!B43,IF(Weddell_OS!$H$2=80,Weddell_OS!$I$2*'Weddell Basal Melt'!B38,IF(Weddell_OS!$H$2=85,Weddell_OS!$I$2*'Weddell Basal Melt'!B33,IF(Weddell_OS!$H$2=90,Weddell_OS!$I$2*'Weddell Basal Melt'!B28,IF(Weddell_OS!$H$2=95,Weddell_OS!$I$2*'Weddell Basal Melt'!B23))))))))))))))))))))</f>
        <v>0.61209950535876123</v>
      </c>
      <c r="D118" s="22">
        <f ca="1">Parameters!B$90*C118</f>
        <v>7.0391443116257539</v>
      </c>
      <c r="E118" s="22">
        <f ca="1">'PivotRFunction Weddell'!D142</f>
        <v>2.6363879442214901E-4</v>
      </c>
      <c r="F118" s="22">
        <f t="shared" ca="1" si="1"/>
        <v>1.8557915200805416E-3</v>
      </c>
      <c r="G118" s="22">
        <f ca="1">SUM(F$2:F118)</f>
        <v>1.1534681550919031E-2</v>
      </c>
    </row>
    <row r="119" spans="1:7" x14ac:dyDescent="0.25">
      <c r="A119" s="22">
        <v>2017</v>
      </c>
      <c r="B119" s="22">
        <f ca="1">'EAIS Basal Melt'!B119</f>
        <v>1.1474244845977302</v>
      </c>
      <c r="C119" s="22">
        <f ca="1">IF(Weddell_OS!$H$2=0,B119*Weddell_OS!$I$2,IF(Weddell_OS!$H$2=5,Weddell_OS!$I$2*'Weddell Basal Melt'!B114,IF(Weddell_OS!$H$2=10,Weddell_OS!$I$2*'Weddell Basal Melt'!B109,IF(Weddell_OS!$H$2=15,Weddell_OS!$I$2*'Weddell Basal Melt'!B104,IF(Weddell_OS!$H$2=20,Weddell_OS!$I$2*'Weddell Basal Melt'!B99,IF(Weddell_OS!$H$2=25,Weddell_OS!$I$2*'Weddell Basal Melt'!B94,IF(Weddell_OS!$H$2=30,'Weddell Basal Melt'!B89*Weddell_OS!$I$2,IF(Weddell_OS!$H$2=35,'Weddell Basal Melt'!B84*Weddell_OS!$I$2,IF(Weddell_OS!$H$2=40,Weddell_OS!$I$2*'Weddell Basal Melt'!B79,IF(Weddell_OS!$H$2=45,Weddell_OS!$I$2*'Weddell Basal Melt'!B74,IF(Weddell_OS!$H$2=50,Weddell_OS!$I$2*'Weddell Basal Melt'!B69,IF(Weddell_OS!$H$2=55,'Weddell Basal Melt'!B64*Weddell_OS!$I$2,IF(Weddell_OS!$H$2=60,Weddell_OS!$I$2*'Weddell Basal Melt'!B59,IF(Weddell_OS!$H$2=65,Weddell_OS!$I$2*'Weddell Basal Melt'!B54,IF(Weddell_OS!$H$2=70,Weddell_OS!$I$2*'Weddell Basal Melt'!B49,IF(Weddell_OS!$H$2=75,Weddell_OS!$I$2*'Weddell Basal Melt'!B44,IF(Weddell_OS!$H$2=80,Weddell_OS!$I$2*'Weddell Basal Melt'!B39,IF(Weddell_OS!$H$2=85,Weddell_OS!$I$2*'Weddell Basal Melt'!B34,IF(Weddell_OS!$H$2=90,Weddell_OS!$I$2*'Weddell Basal Melt'!B29,IF(Weddell_OS!$H$2=95,Weddell_OS!$I$2*'Weddell Basal Melt'!B24))))))))))))))))))))</f>
        <v>0.63108346652875169</v>
      </c>
      <c r="D119" s="22">
        <f ca="1">Parameters!B$90*C119</f>
        <v>7.2574598650806443</v>
      </c>
      <c r="E119" s="22">
        <f ca="1">'PivotRFunction Weddell'!D143</f>
        <v>2.8491020202636702E-4</v>
      </c>
      <c r="F119" s="22">
        <f t="shared" ca="1" si="1"/>
        <v>2.0677243563583768E-3</v>
      </c>
      <c r="G119" s="22">
        <f ca="1">SUM(F$2:F119)</f>
        <v>1.3602405907277407E-2</v>
      </c>
    </row>
    <row r="120" spans="1:7" x14ac:dyDescent="0.25">
      <c r="A120" s="22">
        <v>2018</v>
      </c>
      <c r="B120" s="22">
        <f ca="1">'EAIS Basal Melt'!B120</f>
        <v>1.181297442041396</v>
      </c>
      <c r="C120" s="22">
        <f ca="1">IF(Weddell_OS!$H$2=0,B120*Weddell_OS!$I$2,IF(Weddell_OS!$H$2=5,Weddell_OS!$I$2*'Weddell Basal Melt'!B115,IF(Weddell_OS!$H$2=10,Weddell_OS!$I$2*'Weddell Basal Melt'!B110,IF(Weddell_OS!$H$2=15,Weddell_OS!$I$2*'Weddell Basal Melt'!B105,IF(Weddell_OS!$H$2=20,Weddell_OS!$I$2*'Weddell Basal Melt'!B100,IF(Weddell_OS!$H$2=25,Weddell_OS!$I$2*'Weddell Basal Melt'!B95,IF(Weddell_OS!$H$2=30,'Weddell Basal Melt'!B90*Weddell_OS!$I$2,IF(Weddell_OS!$H$2=35,'Weddell Basal Melt'!B85*Weddell_OS!$I$2,IF(Weddell_OS!$H$2=40,Weddell_OS!$I$2*'Weddell Basal Melt'!B80,IF(Weddell_OS!$H$2=45,Weddell_OS!$I$2*'Weddell Basal Melt'!B75,IF(Weddell_OS!$H$2=50,Weddell_OS!$I$2*'Weddell Basal Melt'!B70,IF(Weddell_OS!$H$2=55,'Weddell Basal Melt'!B65*Weddell_OS!$I$2,IF(Weddell_OS!$H$2=60,Weddell_OS!$I$2*'Weddell Basal Melt'!B60,IF(Weddell_OS!$H$2=65,Weddell_OS!$I$2*'Weddell Basal Melt'!B55,IF(Weddell_OS!$H$2=70,Weddell_OS!$I$2*'Weddell Basal Melt'!B50,IF(Weddell_OS!$H$2=75,Weddell_OS!$I$2*'Weddell Basal Melt'!B45,IF(Weddell_OS!$H$2=80,Weddell_OS!$I$2*'Weddell Basal Melt'!B40,IF(Weddell_OS!$H$2=85,Weddell_OS!$I$2*'Weddell Basal Melt'!B35,IF(Weddell_OS!$H$2=90,Weddell_OS!$I$2*'Weddell Basal Melt'!B30,IF(Weddell_OS!$H$2=95,Weddell_OS!$I$2*'Weddell Basal Melt'!B25))))))))))))))))))))</f>
        <v>0.64971359312276789</v>
      </c>
      <c r="D120" s="22">
        <f ca="1">Parameters!B$90*C120</f>
        <v>7.4717063209118306</v>
      </c>
      <c r="E120" s="22">
        <f ca="1">'PivotRFunction Weddell'!D144</f>
        <v>2.70474702119827E-4</v>
      </c>
      <c r="F120" s="22">
        <f t="shared" ca="1" si="1"/>
        <v>2.0209075414754558E-3</v>
      </c>
      <c r="G120" s="22">
        <f ca="1">SUM(F$2:F120)</f>
        <v>1.5623313448752863E-2</v>
      </c>
    </row>
    <row r="121" spans="1:7" x14ac:dyDescent="0.25">
      <c r="A121" s="22">
        <v>2019</v>
      </c>
      <c r="B121" s="22">
        <f ca="1">'EAIS Basal Melt'!B121</f>
        <v>1.2148821528402152</v>
      </c>
      <c r="C121" s="22">
        <f ca="1">IF(Weddell_OS!$H$2=0,B121*Weddell_OS!$I$2,IF(Weddell_OS!$H$2=5,Weddell_OS!$I$2*'Weddell Basal Melt'!B116,IF(Weddell_OS!$H$2=10,Weddell_OS!$I$2*'Weddell Basal Melt'!B111,IF(Weddell_OS!$H$2=15,Weddell_OS!$I$2*'Weddell Basal Melt'!B106,IF(Weddell_OS!$H$2=20,Weddell_OS!$I$2*'Weddell Basal Melt'!B101,IF(Weddell_OS!$H$2=25,Weddell_OS!$I$2*'Weddell Basal Melt'!B96,IF(Weddell_OS!$H$2=30,'Weddell Basal Melt'!B91*Weddell_OS!$I$2,IF(Weddell_OS!$H$2=35,'Weddell Basal Melt'!B86*Weddell_OS!$I$2,IF(Weddell_OS!$H$2=40,Weddell_OS!$I$2*'Weddell Basal Melt'!B81,IF(Weddell_OS!$H$2=45,Weddell_OS!$I$2*'Weddell Basal Melt'!B76,IF(Weddell_OS!$H$2=50,Weddell_OS!$I$2*'Weddell Basal Melt'!B71,IF(Weddell_OS!$H$2=55,'Weddell Basal Melt'!B66*Weddell_OS!$I$2,IF(Weddell_OS!$H$2=60,Weddell_OS!$I$2*'Weddell Basal Melt'!B61,IF(Weddell_OS!$H$2=65,Weddell_OS!$I$2*'Weddell Basal Melt'!B56,IF(Weddell_OS!$H$2=70,Weddell_OS!$I$2*'Weddell Basal Melt'!B51,IF(Weddell_OS!$H$2=75,Weddell_OS!$I$2*'Weddell Basal Melt'!B46,IF(Weddell_OS!$H$2=80,Weddell_OS!$I$2*'Weddell Basal Melt'!B41,IF(Weddell_OS!$H$2=85,Weddell_OS!$I$2*'Weddell Basal Melt'!B36,IF(Weddell_OS!$H$2=90,Weddell_OS!$I$2*'Weddell Basal Melt'!B31,IF(Weddell_OS!$H$2=95,Weddell_OS!$I$2*'Weddell Basal Melt'!B26))))))))))))))))))))</f>
        <v>0.66818518406211835</v>
      </c>
      <c r="D121" s="22">
        <f ca="1">Parameters!B$90*C121</f>
        <v>7.6841296167143609</v>
      </c>
      <c r="E121" s="22">
        <f ca="1">'PivotRFunction Weddell'!D145</f>
        <v>1.49674713611602E-4</v>
      </c>
      <c r="F121" s="22">
        <f t="shared" ca="1" si="1"/>
        <v>1.150119899736151E-3</v>
      </c>
      <c r="G121" s="22">
        <f ca="1">SUM(F$2:F121)</f>
        <v>1.6773433348489013E-2</v>
      </c>
    </row>
    <row r="122" spans="1:7" x14ac:dyDescent="0.25">
      <c r="A122" s="22">
        <v>2020</v>
      </c>
      <c r="B122" s="22">
        <f ca="1">'EAIS Basal Melt'!B122</f>
        <v>1.2485160522899363</v>
      </c>
      <c r="C122" s="22">
        <f ca="1">IF(Weddell_OS!$H$2=0,B122*Weddell_OS!$I$2,IF(Weddell_OS!$H$2=5,Weddell_OS!$I$2*'Weddell Basal Melt'!B117,IF(Weddell_OS!$H$2=10,Weddell_OS!$I$2*'Weddell Basal Melt'!B112,IF(Weddell_OS!$H$2=15,Weddell_OS!$I$2*'Weddell Basal Melt'!B107,IF(Weddell_OS!$H$2=20,Weddell_OS!$I$2*'Weddell Basal Melt'!B102,IF(Weddell_OS!$H$2=25,Weddell_OS!$I$2*'Weddell Basal Melt'!B97,IF(Weddell_OS!$H$2=30,'Weddell Basal Melt'!B92*Weddell_OS!$I$2,IF(Weddell_OS!$H$2=35,'Weddell Basal Melt'!B87*Weddell_OS!$I$2,IF(Weddell_OS!$H$2=40,Weddell_OS!$I$2*'Weddell Basal Melt'!B82,IF(Weddell_OS!$H$2=45,Weddell_OS!$I$2*'Weddell Basal Melt'!B77,IF(Weddell_OS!$H$2=50,Weddell_OS!$I$2*'Weddell Basal Melt'!B72,IF(Weddell_OS!$H$2=55,'Weddell Basal Melt'!B67*Weddell_OS!$I$2,IF(Weddell_OS!$H$2=60,Weddell_OS!$I$2*'Weddell Basal Melt'!B62,IF(Weddell_OS!$H$2=65,Weddell_OS!$I$2*'Weddell Basal Melt'!B57,IF(Weddell_OS!$H$2=70,Weddell_OS!$I$2*'Weddell Basal Melt'!B52,IF(Weddell_OS!$H$2=75,Weddell_OS!$I$2*'Weddell Basal Melt'!B47,IF(Weddell_OS!$H$2=80,Weddell_OS!$I$2*'Weddell Basal Melt'!B42,IF(Weddell_OS!$H$2=85,Weddell_OS!$I$2*'Weddell Basal Melt'!B37,IF(Weddell_OS!$H$2=90,Weddell_OS!$I$2*'Weddell Basal Melt'!B32,IF(Weddell_OS!$H$2=95,Weddell_OS!$I$2*'Weddell Basal Melt'!B27))))))))))))))))))))</f>
        <v>0.68668382875946499</v>
      </c>
      <c r="D122" s="22">
        <f ca="1">Parameters!B$90*C122</f>
        <v>7.8968640307338474</v>
      </c>
      <c r="E122" s="22">
        <f ca="1">'PivotRFunction Weddell'!D146</f>
        <v>2.1425262093544001E-4</v>
      </c>
      <c r="F122" s="22">
        <f t="shared" ca="1" si="1"/>
        <v>1.6919238157555299E-3</v>
      </c>
      <c r="G122" s="22">
        <f ca="1">_xll.RiskOutput(,"Weddell SLR",2)+SUM(F$2:F122)</f>
        <v>1.8465357164244543E-2</v>
      </c>
    </row>
    <row r="123" spans="1:7" x14ac:dyDescent="0.25">
      <c r="A123" s="22">
        <v>2021</v>
      </c>
      <c r="B123" s="22">
        <f ca="1">'EAIS Basal Melt'!B123</f>
        <v>1.2824979925579394</v>
      </c>
      <c r="C123" s="22">
        <f ca="1">IF(Weddell_OS!$H$2=0,B123*Weddell_OS!$I$2,IF(Weddell_OS!$H$2=5,Weddell_OS!$I$2*'Weddell Basal Melt'!B118,IF(Weddell_OS!$H$2=10,Weddell_OS!$I$2*'Weddell Basal Melt'!B113,IF(Weddell_OS!$H$2=15,Weddell_OS!$I$2*'Weddell Basal Melt'!B108,IF(Weddell_OS!$H$2=20,Weddell_OS!$I$2*'Weddell Basal Melt'!B103,IF(Weddell_OS!$H$2=25,Weddell_OS!$I$2*'Weddell Basal Melt'!B98,IF(Weddell_OS!$H$2=30,'Weddell Basal Melt'!B93*Weddell_OS!$I$2,IF(Weddell_OS!$H$2=35,'Weddell Basal Melt'!B88*Weddell_OS!$I$2,IF(Weddell_OS!$H$2=40,Weddell_OS!$I$2*'Weddell Basal Melt'!B83,IF(Weddell_OS!$H$2=45,Weddell_OS!$I$2*'Weddell Basal Melt'!B78,IF(Weddell_OS!$H$2=50,Weddell_OS!$I$2*'Weddell Basal Melt'!B73,IF(Weddell_OS!$H$2=55,'Weddell Basal Melt'!B68*Weddell_OS!$I$2,IF(Weddell_OS!$H$2=60,Weddell_OS!$I$2*'Weddell Basal Melt'!B63,IF(Weddell_OS!$H$2=65,Weddell_OS!$I$2*'Weddell Basal Melt'!B58,IF(Weddell_OS!$H$2=70,Weddell_OS!$I$2*'Weddell Basal Melt'!B53,IF(Weddell_OS!$H$2=75,Weddell_OS!$I$2*'Weddell Basal Melt'!B48,IF(Weddell_OS!$H$2=80,Weddell_OS!$I$2*'Weddell Basal Melt'!B43,IF(Weddell_OS!$H$2=85,Weddell_OS!$I$2*'Weddell Basal Melt'!B38,IF(Weddell_OS!$H$2=90,Weddell_OS!$I$2*'Weddell Basal Melt'!B33,IF(Weddell_OS!$H$2=95,Weddell_OS!$I$2*'Weddell Basal Melt'!B28))))))))))))))))))))</f>
        <v>0.70537389590686672</v>
      </c>
      <c r="D123" s="22">
        <f ca="1">Parameters!B$90*C123</f>
        <v>8.1117998029289673</v>
      </c>
      <c r="E123" s="22">
        <f ca="1">'PivotRFunction Weddell'!D147</f>
        <v>2.2033043205738E-4</v>
      </c>
      <c r="F123" s="22">
        <f t="shared" ca="1" si="1"/>
        <v>1.7872763553423094E-3</v>
      </c>
      <c r="G123" s="22">
        <f ca="1">SUM(F$2:F123)</f>
        <v>2.0252633519586852E-2</v>
      </c>
    </row>
    <row r="124" spans="1:7" x14ac:dyDescent="0.25">
      <c r="A124" s="22">
        <v>2022</v>
      </c>
      <c r="B124" s="22">
        <f ca="1">'EAIS Basal Melt'!B124</f>
        <v>1.3167954355977709</v>
      </c>
      <c r="C124" s="22">
        <f ca="1">IF(Weddell_OS!$H$2=0,B124*Weddell_OS!$I$2,IF(Weddell_OS!$H$2=5,Weddell_OS!$I$2*'Weddell Basal Melt'!B119,IF(Weddell_OS!$H$2=10,Weddell_OS!$I$2*'Weddell Basal Melt'!B114,IF(Weddell_OS!$H$2=15,Weddell_OS!$I$2*'Weddell Basal Melt'!B109,IF(Weddell_OS!$H$2=20,Weddell_OS!$I$2*'Weddell Basal Melt'!B104,IF(Weddell_OS!$H$2=25,Weddell_OS!$I$2*'Weddell Basal Melt'!B99,IF(Weddell_OS!$H$2=30,'Weddell Basal Melt'!B94*Weddell_OS!$I$2,IF(Weddell_OS!$H$2=35,'Weddell Basal Melt'!B89*Weddell_OS!$I$2,IF(Weddell_OS!$H$2=40,Weddell_OS!$I$2*'Weddell Basal Melt'!B84,IF(Weddell_OS!$H$2=45,Weddell_OS!$I$2*'Weddell Basal Melt'!B79,IF(Weddell_OS!$H$2=50,Weddell_OS!$I$2*'Weddell Basal Melt'!B74,IF(Weddell_OS!$H$2=55,'Weddell Basal Melt'!B69*Weddell_OS!$I$2,IF(Weddell_OS!$H$2=60,Weddell_OS!$I$2*'Weddell Basal Melt'!B64,IF(Weddell_OS!$H$2=65,Weddell_OS!$I$2*'Weddell Basal Melt'!B59,IF(Weddell_OS!$H$2=70,Weddell_OS!$I$2*'Weddell Basal Melt'!B54,IF(Weddell_OS!$H$2=75,Weddell_OS!$I$2*'Weddell Basal Melt'!B49,IF(Weddell_OS!$H$2=80,Weddell_OS!$I$2*'Weddell Basal Melt'!B44,IF(Weddell_OS!$H$2=85,Weddell_OS!$I$2*'Weddell Basal Melt'!B39,IF(Weddell_OS!$H$2=90,Weddell_OS!$I$2*'Weddell Basal Melt'!B34,IF(Weddell_OS!$H$2=95,Weddell_OS!$I$2*'Weddell Basal Melt'!B29))))))))))))))))))))</f>
        <v>0.7242374895787741</v>
      </c>
      <c r="D124" s="22">
        <f ca="1">Parameters!B$90*C124</f>
        <v>8.3287311301559015</v>
      </c>
      <c r="E124" s="22">
        <f ca="1">'PivotRFunction Weddell'!D148</f>
        <v>2.8567016124725298E-4</v>
      </c>
      <c r="F124" s="22">
        <f t="shared" ca="1" si="1"/>
        <v>2.3792699649366521E-3</v>
      </c>
      <c r="G124" s="22">
        <f ca="1">SUM(F$2:F124)</f>
        <v>2.2631903484523503E-2</v>
      </c>
    </row>
    <row r="125" spans="1:7" x14ac:dyDescent="0.25">
      <c r="A125" s="22">
        <v>2023</v>
      </c>
      <c r="B125" s="22">
        <f ca="1">'EAIS Basal Melt'!B125</f>
        <v>1.3512616692572494</v>
      </c>
      <c r="C125" s="22">
        <f ca="1">IF(Weddell_OS!$H$2=0,B125*Weddell_OS!$I$2,IF(Weddell_OS!$H$2=5,Weddell_OS!$I$2*'Weddell Basal Melt'!B120,IF(Weddell_OS!$H$2=10,Weddell_OS!$I$2*'Weddell Basal Melt'!B115,IF(Weddell_OS!$H$2=15,Weddell_OS!$I$2*'Weddell Basal Melt'!B110,IF(Weddell_OS!$H$2=20,Weddell_OS!$I$2*'Weddell Basal Melt'!B105,IF(Weddell_OS!$H$2=25,Weddell_OS!$I$2*'Weddell Basal Melt'!B100,IF(Weddell_OS!$H$2=30,'Weddell Basal Melt'!B95*Weddell_OS!$I$2,IF(Weddell_OS!$H$2=35,'Weddell Basal Melt'!B90*Weddell_OS!$I$2,IF(Weddell_OS!$H$2=40,Weddell_OS!$I$2*'Weddell Basal Melt'!B85,IF(Weddell_OS!$H$2=45,Weddell_OS!$I$2*'Weddell Basal Melt'!B80,IF(Weddell_OS!$H$2=50,Weddell_OS!$I$2*'Weddell Basal Melt'!B75,IF(Weddell_OS!$H$2=55,'Weddell Basal Melt'!B70*Weddell_OS!$I$2,IF(Weddell_OS!$H$2=60,Weddell_OS!$I$2*'Weddell Basal Melt'!B65,IF(Weddell_OS!$H$2=65,Weddell_OS!$I$2*'Weddell Basal Melt'!B60,IF(Weddell_OS!$H$2=70,Weddell_OS!$I$2*'Weddell Basal Melt'!B55,IF(Weddell_OS!$H$2=75,Weddell_OS!$I$2*'Weddell Basal Melt'!B50,IF(Weddell_OS!$H$2=80,Weddell_OS!$I$2*'Weddell Basal Melt'!B45,IF(Weddell_OS!$H$2=85,Weddell_OS!$I$2*'Weddell Basal Melt'!B40,IF(Weddell_OS!$H$2=90,Weddell_OS!$I$2*'Weddell Basal Melt'!B35,IF(Weddell_OS!$H$2=95,Weddell_OS!$I$2*'Weddell Basal Melt'!B30))))))))))))))))))))</f>
        <v>0.74319391809148727</v>
      </c>
      <c r="D125" s="22">
        <f ca="1">Parameters!B$90*C125</f>
        <v>8.5467300580521037</v>
      </c>
      <c r="E125" s="22">
        <f ca="1">'PivotRFunction Weddell'!D149</f>
        <v>2.5452114641666402E-4</v>
      </c>
      <c r="F125" s="22">
        <f t="shared" ca="1" si="1"/>
        <v>2.1753235324891828E-3</v>
      </c>
      <c r="G125" s="22">
        <f ca="1">SUM(F$2:F125)</f>
        <v>2.4807227017012684E-2</v>
      </c>
    </row>
    <row r="126" spans="1:7" x14ac:dyDescent="0.25">
      <c r="A126" s="22">
        <v>2024</v>
      </c>
      <c r="B126" s="22">
        <f ca="1">'EAIS Basal Melt'!B126</f>
        <v>1.3859133161974473</v>
      </c>
      <c r="C126" s="22">
        <f ca="1">IF(Weddell_OS!$H$2=0,B126*Weddell_OS!$I$2,IF(Weddell_OS!$H$2=5,Weddell_OS!$I$2*'Weddell Basal Melt'!B121,IF(Weddell_OS!$H$2=10,Weddell_OS!$I$2*'Weddell Basal Melt'!B116,IF(Weddell_OS!$H$2=15,Weddell_OS!$I$2*'Weddell Basal Melt'!B111,IF(Weddell_OS!$H$2=20,Weddell_OS!$I$2*'Weddell Basal Melt'!B106,IF(Weddell_OS!$H$2=25,Weddell_OS!$I$2*'Weddell Basal Melt'!B101,IF(Weddell_OS!$H$2=30,'Weddell Basal Melt'!B96*Weddell_OS!$I$2,IF(Weddell_OS!$H$2=35,'Weddell Basal Melt'!B91*Weddell_OS!$I$2,IF(Weddell_OS!$H$2=40,Weddell_OS!$I$2*'Weddell Basal Melt'!B86,IF(Weddell_OS!$H$2=45,Weddell_OS!$I$2*'Weddell Basal Melt'!B81,IF(Weddell_OS!$H$2=50,Weddell_OS!$I$2*'Weddell Basal Melt'!B76,IF(Weddell_OS!$H$2=55,'Weddell Basal Melt'!B71*Weddell_OS!$I$2,IF(Weddell_OS!$H$2=60,Weddell_OS!$I$2*'Weddell Basal Melt'!B66,IF(Weddell_OS!$H$2=65,Weddell_OS!$I$2*'Weddell Basal Melt'!B61,IF(Weddell_OS!$H$2=70,Weddell_OS!$I$2*'Weddell Basal Melt'!B56,IF(Weddell_OS!$H$2=75,Weddell_OS!$I$2*'Weddell Basal Melt'!B51,IF(Weddell_OS!$H$2=80,Weddell_OS!$I$2*'Weddell Basal Melt'!B46,IF(Weddell_OS!$H$2=85,Weddell_OS!$I$2*'Weddell Basal Melt'!B41,IF(Weddell_OS!$H$2=90,Weddell_OS!$I$2*'Weddell Basal Melt'!B36,IF(Weddell_OS!$H$2=95,Weddell_OS!$I$2*'Weddell Basal Melt'!B31))))))))))))))))))))</f>
        <v>0.7622523239085961</v>
      </c>
      <c r="D126" s="22">
        <f ca="1">Parameters!B$90*C126</f>
        <v>8.7659017249488542</v>
      </c>
      <c r="E126" s="22">
        <f ca="1">'PivotRFunction Weddell'!D150</f>
        <v>2.00577080249786E-4</v>
      </c>
      <c r="F126" s="22">
        <f t="shared" ca="1" si="1"/>
        <v>1.7582389737468038E-3</v>
      </c>
      <c r="G126" s="22">
        <f ca="1">SUM(F$2:F126)</f>
        <v>2.6565465990759488E-2</v>
      </c>
    </row>
    <row r="127" spans="1:7" x14ac:dyDescent="0.25">
      <c r="A127" s="22">
        <v>2025</v>
      </c>
      <c r="B127" s="22">
        <f ca="1">'EAIS Basal Melt'!B127</f>
        <v>1.4207660328155247</v>
      </c>
      <c r="C127" s="22">
        <f ca="1">IF(Weddell_OS!$H$2=0,B127*Weddell_OS!$I$2,IF(Weddell_OS!$H$2=5,Weddell_OS!$I$2*'Weddell Basal Melt'!B122,IF(Weddell_OS!$H$2=10,Weddell_OS!$I$2*'Weddell Basal Melt'!B117,IF(Weddell_OS!$H$2=15,Weddell_OS!$I$2*'Weddell Basal Melt'!B112,IF(Weddell_OS!$H$2=20,Weddell_OS!$I$2*'Weddell Basal Melt'!B107,IF(Weddell_OS!$H$2=25,Weddell_OS!$I$2*'Weddell Basal Melt'!B102,IF(Weddell_OS!$H$2=30,'Weddell Basal Melt'!B97*Weddell_OS!$I$2,IF(Weddell_OS!$H$2=35,'Weddell Basal Melt'!B92*Weddell_OS!$I$2,IF(Weddell_OS!$H$2=40,Weddell_OS!$I$2*'Weddell Basal Melt'!B87,IF(Weddell_OS!$H$2=45,Weddell_OS!$I$2*'Weddell Basal Melt'!B82,IF(Weddell_OS!$H$2=50,Weddell_OS!$I$2*'Weddell Basal Melt'!B77,IF(Weddell_OS!$H$2=55,'Weddell Basal Melt'!B72*Weddell_OS!$I$2,IF(Weddell_OS!$H$2=60,Weddell_OS!$I$2*'Weddell Basal Melt'!B67,IF(Weddell_OS!$H$2=65,Weddell_OS!$I$2*'Weddell Basal Melt'!B62,IF(Weddell_OS!$H$2=70,Weddell_OS!$I$2*'Weddell Basal Melt'!B57,IF(Weddell_OS!$H$2=75,Weddell_OS!$I$2*'Weddell Basal Melt'!B52,IF(Weddell_OS!$H$2=80,Weddell_OS!$I$2*'Weddell Basal Melt'!B47,IF(Weddell_OS!$H$2=85,Weddell_OS!$I$2*'Weddell Basal Melt'!B42,IF(Weddell_OS!$H$2=90,Weddell_OS!$I$2*'Weddell Basal Melt'!B37,IF(Weddell_OS!$H$2=95,Weddell_OS!$I$2*'Weddell Basal Melt'!B32))))))))))))))))))))</f>
        <v>0.78142131804853865</v>
      </c>
      <c r="D127" s="22">
        <f ca="1">Parameters!B$90*C127</f>
        <v>8.9863451575581941</v>
      </c>
      <c r="E127" s="22">
        <f ca="1">'PivotRFunction Weddell'!D151</f>
        <v>2.7731433510780302E-4</v>
      </c>
      <c r="F127" s="22">
        <f t="shared" ca="1" si="1"/>
        <v>2.4920423324174758E-3</v>
      </c>
      <c r="G127" s="22">
        <f ca="1">SUM(F$2:F127)</f>
        <v>2.9057508323176964E-2</v>
      </c>
    </row>
    <row r="128" spans="1:7" x14ac:dyDescent="0.25">
      <c r="A128" s="22">
        <v>2026</v>
      </c>
      <c r="B128" s="22">
        <f ca="1">'EAIS Basal Melt'!B128</f>
        <v>1.4558322401970245</v>
      </c>
      <c r="C128" s="22">
        <f ca="1">IF(Weddell_OS!$H$2=0,B128*Weddell_OS!$I$2,IF(Weddell_OS!$H$2=5,Weddell_OS!$I$2*'Weddell Basal Melt'!B123,IF(Weddell_OS!$H$2=10,Weddell_OS!$I$2*'Weddell Basal Melt'!B118,IF(Weddell_OS!$H$2=15,Weddell_OS!$I$2*'Weddell Basal Melt'!B113,IF(Weddell_OS!$H$2=20,Weddell_OS!$I$2*'Weddell Basal Melt'!B108,IF(Weddell_OS!$H$2=25,Weddell_OS!$I$2*'Weddell Basal Melt'!B103,IF(Weddell_OS!$H$2=30,'Weddell Basal Melt'!B98*Weddell_OS!$I$2,IF(Weddell_OS!$H$2=35,'Weddell Basal Melt'!B93*Weddell_OS!$I$2,IF(Weddell_OS!$H$2=40,Weddell_OS!$I$2*'Weddell Basal Melt'!B88,IF(Weddell_OS!$H$2=45,Weddell_OS!$I$2*'Weddell Basal Melt'!B83,IF(Weddell_OS!$H$2=50,Weddell_OS!$I$2*'Weddell Basal Melt'!B78,IF(Weddell_OS!$H$2=55,'Weddell Basal Melt'!B73*Weddell_OS!$I$2,IF(Weddell_OS!$H$2=60,Weddell_OS!$I$2*'Weddell Basal Melt'!B68,IF(Weddell_OS!$H$2=65,Weddell_OS!$I$2*'Weddell Basal Melt'!B63,IF(Weddell_OS!$H$2=70,Weddell_OS!$I$2*'Weddell Basal Melt'!B58,IF(Weddell_OS!$H$2=75,Weddell_OS!$I$2*'Weddell Basal Melt'!B53,IF(Weddell_OS!$H$2=80,Weddell_OS!$I$2*'Weddell Basal Melt'!B48,IF(Weddell_OS!$H$2=85,Weddell_OS!$I$2*'Weddell Basal Melt'!B43,IF(Weddell_OS!$H$2=90,Weddell_OS!$I$2*'Weddell Basal Melt'!B38,IF(Weddell_OS!$H$2=95,Weddell_OS!$I$2*'Weddell Basal Melt'!B33))))))))))))))))))))</f>
        <v>0.80070773210836355</v>
      </c>
      <c r="D128" s="22">
        <f ca="1">Parameters!B$90*C128</f>
        <v>9.2081389192461813</v>
      </c>
      <c r="E128" s="22">
        <f ca="1">'PivotRFunction Weddell'!D152</f>
        <v>2.5831907987594599E-4</v>
      </c>
      <c r="F128" s="22">
        <f t="shared" ca="1" si="1"/>
        <v>2.3786379729895612E-3</v>
      </c>
      <c r="G128" s="22">
        <f ca="1">SUM(F$2:F128)</f>
        <v>3.1436146296166527E-2</v>
      </c>
    </row>
    <row r="129" spans="1:7" x14ac:dyDescent="0.25">
      <c r="A129" s="22">
        <v>2027</v>
      </c>
      <c r="B129" s="22">
        <f ca="1">'EAIS Basal Melt'!B129</f>
        <v>1.4911217232994618</v>
      </c>
      <c r="C129" s="22">
        <f ca="1">IF(Weddell_OS!$H$2=0,B129*Weddell_OS!$I$2,IF(Weddell_OS!$H$2=5,Weddell_OS!$I$2*'Weddell Basal Melt'!B124,IF(Weddell_OS!$H$2=10,Weddell_OS!$I$2*'Weddell Basal Melt'!B119,IF(Weddell_OS!$H$2=15,Weddell_OS!$I$2*'Weddell Basal Melt'!B114,IF(Weddell_OS!$H$2=20,Weddell_OS!$I$2*'Weddell Basal Melt'!B109,IF(Weddell_OS!$H$2=25,Weddell_OS!$I$2*'Weddell Basal Melt'!B104,IF(Weddell_OS!$H$2=30,'Weddell Basal Melt'!B99*Weddell_OS!$I$2,IF(Weddell_OS!$H$2=35,'Weddell Basal Melt'!B94*Weddell_OS!$I$2,IF(Weddell_OS!$H$2=40,Weddell_OS!$I$2*'Weddell Basal Melt'!B89,IF(Weddell_OS!$H$2=45,Weddell_OS!$I$2*'Weddell Basal Melt'!B84,IF(Weddell_OS!$H$2=50,Weddell_OS!$I$2*'Weddell Basal Melt'!B79,IF(Weddell_OS!$H$2=55,'Weddell Basal Melt'!B74*Weddell_OS!$I$2,IF(Weddell_OS!$H$2=60,Weddell_OS!$I$2*'Weddell Basal Melt'!B69,IF(Weddell_OS!$H$2=65,Weddell_OS!$I$2*'Weddell Basal Melt'!B64,IF(Weddell_OS!$H$2=70,Weddell_OS!$I$2*'Weddell Basal Melt'!B59,IF(Weddell_OS!$H$2=75,Weddell_OS!$I$2*'Weddell Basal Melt'!B54,IF(Weddell_OS!$H$2=80,Weddell_OS!$I$2*'Weddell Basal Melt'!B49,IF(Weddell_OS!$H$2=85,Weddell_OS!$I$2*'Weddell Basal Melt'!B44,IF(Weddell_OS!$H$2=90,Weddell_OS!$I$2*'Weddell Basal Melt'!B39,IF(Weddell_OS!$H$2=95,Weddell_OS!$I$2*'Weddell Basal Melt'!B34))))))))))))))))))))</f>
        <v>0.82011694781470401</v>
      </c>
      <c r="D129" s="22">
        <f ca="1">Parameters!B$90*C129</f>
        <v>9.4313448998690959</v>
      </c>
      <c r="E129" s="22">
        <f ca="1">'PivotRFunction Weddell'!D153</f>
        <v>2.93267890810966E-4</v>
      </c>
      <c r="F129" s="22">
        <f t="shared" ca="1" si="1"/>
        <v>2.7659106262953709E-3</v>
      </c>
      <c r="G129" s="22">
        <f ca="1">SUM(F$2:F129)</f>
        <v>3.42020569224619E-2</v>
      </c>
    </row>
    <row r="130" spans="1:7" x14ac:dyDescent="0.25">
      <c r="A130" s="22">
        <v>2028</v>
      </c>
      <c r="B130" s="22">
        <f ca="1">'EAIS Basal Melt'!B130</f>
        <v>1.526641196878324</v>
      </c>
      <c r="C130" s="22">
        <f ca="1">IF(Weddell_OS!$H$2=0,B130*Weddell_OS!$I$2,IF(Weddell_OS!$H$2=5,Weddell_OS!$I$2*'Weddell Basal Melt'!B125,IF(Weddell_OS!$H$2=10,Weddell_OS!$I$2*'Weddell Basal Melt'!B120,IF(Weddell_OS!$H$2=15,Weddell_OS!$I$2*'Weddell Basal Melt'!B115,IF(Weddell_OS!$H$2=20,Weddell_OS!$I$2*'Weddell Basal Melt'!B110,IF(Weddell_OS!$H$2=25,Weddell_OS!$I$2*'Weddell Basal Melt'!B105,IF(Weddell_OS!$H$2=30,'Weddell Basal Melt'!B100*Weddell_OS!$I$2,IF(Weddell_OS!$H$2=35,'Weddell Basal Melt'!B95*Weddell_OS!$I$2,IF(Weddell_OS!$H$2=40,Weddell_OS!$I$2*'Weddell Basal Melt'!B90,IF(Weddell_OS!$H$2=45,Weddell_OS!$I$2*'Weddell Basal Melt'!B85,IF(Weddell_OS!$H$2=50,Weddell_OS!$I$2*'Weddell Basal Melt'!B80,IF(Weddell_OS!$H$2=55,'Weddell Basal Melt'!B75*Weddell_OS!$I$2,IF(Weddell_OS!$H$2=60,Weddell_OS!$I$2*'Weddell Basal Melt'!B70,IF(Weddell_OS!$H$2=65,Weddell_OS!$I$2*'Weddell Basal Melt'!B65,IF(Weddell_OS!$H$2=70,Weddell_OS!$I$2*'Weddell Basal Melt'!B60,IF(Weddell_OS!$H$2=75,Weddell_OS!$I$2*'Weddell Basal Melt'!B55,IF(Weddell_OS!$H$2=80,Weddell_OS!$I$2*'Weddell Basal Melt'!B50,IF(Weddell_OS!$H$2=85,Weddell_OS!$I$2*'Weddell Basal Melt'!B45,IF(Weddell_OS!$H$2=90,Weddell_OS!$I$2*'Weddell Basal Melt'!B40,IF(Weddell_OS!$H$2=95,Weddell_OS!$I$2*'Weddell Basal Melt'!B35))))))))))))))))))))</f>
        <v>0.83965265828307822</v>
      </c>
      <c r="D130" s="22">
        <f ca="1">Parameters!B$90*C130</f>
        <v>9.6560055702553989</v>
      </c>
      <c r="E130" s="22">
        <f ca="1">'PivotRFunction Weddell'!D154</f>
        <v>1.9449926912784501E-4</v>
      </c>
      <c r="F130" s="22">
        <f t="shared" ca="1" si="1"/>
        <v>1.8780860261090754E-3</v>
      </c>
      <c r="G130" s="22">
        <f ca="1">SUM(F$2:F130)</f>
        <v>3.6080142948570974E-2</v>
      </c>
    </row>
    <row r="131" spans="1:7" x14ac:dyDescent="0.25">
      <c r="A131" s="22">
        <v>2029</v>
      </c>
      <c r="B131" s="22">
        <f ca="1">'EAIS Basal Melt'!B131</f>
        <v>1.5623952409982236</v>
      </c>
      <c r="C131" s="22">
        <f ca="1">IF(Weddell_OS!$H$2=0,B131*Weddell_OS!$I$2,IF(Weddell_OS!$H$2=5,Weddell_OS!$I$2*'Weddell Basal Melt'!B126,IF(Weddell_OS!$H$2=10,Weddell_OS!$I$2*'Weddell Basal Melt'!B121,IF(Weddell_OS!$H$2=15,Weddell_OS!$I$2*'Weddell Basal Melt'!B116,IF(Weddell_OS!$H$2=20,Weddell_OS!$I$2*'Weddell Basal Melt'!B111,IF(Weddell_OS!$H$2=25,Weddell_OS!$I$2*'Weddell Basal Melt'!B106,IF(Weddell_OS!$H$2=30,'Weddell Basal Melt'!B101*Weddell_OS!$I$2,IF(Weddell_OS!$H$2=35,'Weddell Basal Melt'!B96*Weddell_OS!$I$2,IF(Weddell_OS!$H$2=40,Weddell_OS!$I$2*'Weddell Basal Melt'!B91,IF(Weddell_OS!$H$2=45,Weddell_OS!$I$2*'Weddell Basal Melt'!B86,IF(Weddell_OS!$H$2=50,Weddell_OS!$I$2*'Weddell Basal Melt'!B81,IF(Weddell_OS!$H$2=55,'Weddell Basal Melt'!B76*Weddell_OS!$I$2,IF(Weddell_OS!$H$2=60,Weddell_OS!$I$2*'Weddell Basal Melt'!B71,IF(Weddell_OS!$H$2=65,Weddell_OS!$I$2*'Weddell Basal Melt'!B66,IF(Weddell_OS!$H$2=70,Weddell_OS!$I$2*'Weddell Basal Melt'!B61,IF(Weddell_OS!$H$2=75,Weddell_OS!$I$2*'Weddell Basal Melt'!B56,IF(Weddell_OS!$H$2=80,Weddell_OS!$I$2*'Weddell Basal Melt'!B51,IF(Weddell_OS!$H$2=85,Weddell_OS!$I$2*'Weddell Basal Melt'!B46,IF(Weddell_OS!$H$2=90,Weddell_OS!$I$2*'Weddell Basal Melt'!B41,IF(Weddell_OS!$H$2=95,Weddell_OS!$I$2*'Weddell Basal Melt'!B36))))))))))))))))))))</f>
        <v>0.85931738254902301</v>
      </c>
      <c r="D131" s="22">
        <f ca="1">Parameters!B$90*C131</f>
        <v>9.8821498993137649</v>
      </c>
      <c r="E131" s="22">
        <f ca="1">'PivotRFunction Weddell'!D155</f>
        <v>2.2792816162109299E-4</v>
      </c>
      <c r="F131" s="22">
        <f t="shared" ref="F131:F194" ca="1" si="2">E131*D131</f>
        <v>2.2524202594146558E-3</v>
      </c>
      <c r="G131" s="22">
        <f ca="1">SUM(F$2:F131)</f>
        <v>3.8332563207985629E-2</v>
      </c>
    </row>
    <row r="132" spans="1:7" x14ac:dyDescent="0.25">
      <c r="A132" s="22">
        <v>2030</v>
      </c>
      <c r="B132" s="22">
        <f ca="1">'EAIS Basal Melt'!B132</f>
        <v>1.5986027979802695</v>
      </c>
      <c r="C132" s="22">
        <f ca="1">IF(Weddell_OS!$H$2=0,B132*Weddell_OS!$I$2,IF(Weddell_OS!$H$2=5,Weddell_OS!$I$2*'Weddell Basal Melt'!B127,IF(Weddell_OS!$H$2=10,Weddell_OS!$I$2*'Weddell Basal Melt'!B122,IF(Weddell_OS!$H$2=15,Weddell_OS!$I$2*'Weddell Basal Melt'!B117,IF(Weddell_OS!$H$2=20,Weddell_OS!$I$2*'Weddell Basal Melt'!B112,IF(Weddell_OS!$H$2=25,Weddell_OS!$I$2*'Weddell Basal Melt'!B107,IF(Weddell_OS!$H$2=30,'Weddell Basal Melt'!B102*Weddell_OS!$I$2,IF(Weddell_OS!$H$2=35,'Weddell Basal Melt'!B97*Weddell_OS!$I$2,IF(Weddell_OS!$H$2=40,Weddell_OS!$I$2*'Weddell Basal Melt'!B92,IF(Weddell_OS!$H$2=45,Weddell_OS!$I$2*'Weddell Basal Melt'!B87,IF(Weddell_OS!$H$2=50,Weddell_OS!$I$2*'Weddell Basal Melt'!B82,IF(Weddell_OS!$H$2=55,'Weddell Basal Melt'!B77*Weddell_OS!$I$2,IF(Weddell_OS!$H$2=60,Weddell_OS!$I$2*'Weddell Basal Melt'!B72,IF(Weddell_OS!$H$2=65,Weddell_OS!$I$2*'Weddell Basal Melt'!B67,IF(Weddell_OS!$H$2=70,Weddell_OS!$I$2*'Weddell Basal Melt'!B62,IF(Weddell_OS!$H$2=75,Weddell_OS!$I$2*'Weddell Basal Melt'!B57,IF(Weddell_OS!$H$2=80,Weddell_OS!$I$2*'Weddell Basal Melt'!B52,IF(Weddell_OS!$H$2=85,Weddell_OS!$I$2*'Weddell Basal Melt'!B47,IF(Weddell_OS!$H$2=90,Weddell_OS!$I$2*'Weddell Basal Melt'!B42,IF(Weddell_OS!$H$2=95,Weddell_OS!$I$2*'Weddell Basal Melt'!B37))))))))))))))))))))</f>
        <v>0.87923153888914829</v>
      </c>
      <c r="D132" s="22">
        <f ca="1">Parameters!B$90*C132</f>
        <v>10.111162697225206</v>
      </c>
      <c r="E132" s="22">
        <f ca="1">'PivotRFunction Weddell'!D156</f>
        <v>2.9478780925273798E-4</v>
      </c>
      <c r="F132" s="22">
        <f t="shared" ca="1" si="2"/>
        <v>2.9806475005130237E-3</v>
      </c>
      <c r="G132" s="22">
        <f ca="1">_xll.RiskOutput(,"Weddell SLR",3)+SUM(F$2:F132)</f>
        <v>4.1313210708498652E-2</v>
      </c>
    </row>
    <row r="133" spans="1:7" x14ac:dyDescent="0.25">
      <c r="A133" s="22">
        <v>2031</v>
      </c>
      <c r="B133" s="22">
        <f ca="1">'EAIS Basal Melt'!B133</f>
        <v>1.635644370587733</v>
      </c>
      <c r="C133" s="22">
        <f ca="1">IF(Weddell_OS!$H$2=0,B133*Weddell_OS!$I$2,IF(Weddell_OS!$H$2=5,Weddell_OS!$I$2*'Weddell Basal Melt'!B128,IF(Weddell_OS!$H$2=10,Weddell_OS!$I$2*'Weddell Basal Melt'!B123,IF(Weddell_OS!$H$2=15,Weddell_OS!$I$2*'Weddell Basal Melt'!B118,IF(Weddell_OS!$H$2=20,Weddell_OS!$I$2*'Weddell Basal Melt'!B113,IF(Weddell_OS!$H$2=25,Weddell_OS!$I$2*'Weddell Basal Melt'!B108,IF(Weddell_OS!$H$2=30,'Weddell Basal Melt'!B103*Weddell_OS!$I$2,IF(Weddell_OS!$H$2=35,'Weddell Basal Melt'!B98*Weddell_OS!$I$2,IF(Weddell_OS!$H$2=40,Weddell_OS!$I$2*'Weddell Basal Melt'!B93,IF(Weddell_OS!$H$2=45,Weddell_OS!$I$2*'Weddell Basal Melt'!B88,IF(Weddell_OS!$H$2=50,Weddell_OS!$I$2*'Weddell Basal Melt'!B83,IF(Weddell_OS!$H$2=55,'Weddell Basal Melt'!B78*Weddell_OS!$I$2,IF(Weddell_OS!$H$2=60,Weddell_OS!$I$2*'Weddell Basal Melt'!B73,IF(Weddell_OS!$H$2=65,Weddell_OS!$I$2*'Weddell Basal Melt'!B68,IF(Weddell_OS!$H$2=70,Weddell_OS!$I$2*'Weddell Basal Melt'!B63,IF(Weddell_OS!$H$2=75,Weddell_OS!$I$2*'Weddell Basal Melt'!B58,IF(Weddell_OS!$H$2=80,Weddell_OS!$I$2*'Weddell Basal Melt'!B53,IF(Weddell_OS!$H$2=85,Weddell_OS!$I$2*'Weddell Basal Melt'!B48,IF(Weddell_OS!$H$2=90,Weddell_OS!$I$2*'Weddell Basal Melt'!B43,IF(Weddell_OS!$H$2=95,Weddell_OS!$I$2*'Weddell Basal Melt'!B38))))))))))))))))))))</f>
        <v>0.89960440382325324</v>
      </c>
      <c r="D133" s="22">
        <f ca="1">Parameters!B$90*C133</f>
        <v>10.345450643967412</v>
      </c>
      <c r="E133" s="22">
        <f ca="1">'PivotRFunction Weddell'!D157</f>
        <v>3.0846334993839199E-4</v>
      </c>
      <c r="F133" s="22">
        <f t="shared" ca="1" si="2"/>
        <v>3.1911923622604827E-3</v>
      </c>
      <c r="G133" s="22">
        <f ca="1">SUM(F$2:F133)</f>
        <v>4.4504403070759133E-2</v>
      </c>
    </row>
    <row r="134" spans="1:7" x14ac:dyDescent="0.25">
      <c r="A134" s="22">
        <v>2032</v>
      </c>
      <c r="B134" s="22">
        <f ca="1">'EAIS Basal Melt'!B134</f>
        <v>1.6735686785782029</v>
      </c>
      <c r="C134" s="22">
        <f ca="1">IF(Weddell_OS!$H$2=0,B134*Weddell_OS!$I$2,IF(Weddell_OS!$H$2=5,Weddell_OS!$I$2*'Weddell Basal Melt'!B129,IF(Weddell_OS!$H$2=10,Weddell_OS!$I$2*'Weddell Basal Melt'!B124,IF(Weddell_OS!$H$2=15,Weddell_OS!$I$2*'Weddell Basal Melt'!B119,IF(Weddell_OS!$H$2=20,Weddell_OS!$I$2*'Weddell Basal Melt'!B114,IF(Weddell_OS!$H$2=25,Weddell_OS!$I$2*'Weddell Basal Melt'!B109,IF(Weddell_OS!$H$2=30,'Weddell Basal Melt'!B104*Weddell_OS!$I$2,IF(Weddell_OS!$H$2=35,'Weddell Basal Melt'!B99*Weddell_OS!$I$2,IF(Weddell_OS!$H$2=40,Weddell_OS!$I$2*'Weddell Basal Melt'!B94,IF(Weddell_OS!$H$2=45,Weddell_OS!$I$2*'Weddell Basal Melt'!B89,IF(Weddell_OS!$H$2=50,Weddell_OS!$I$2*'Weddell Basal Melt'!B84,IF(Weddell_OS!$H$2=55,'Weddell Basal Melt'!B79*Weddell_OS!$I$2,IF(Weddell_OS!$H$2=60,Weddell_OS!$I$2*'Weddell Basal Melt'!B74,IF(Weddell_OS!$H$2=65,Weddell_OS!$I$2*'Weddell Basal Melt'!B69,IF(Weddell_OS!$H$2=70,Weddell_OS!$I$2*'Weddell Basal Melt'!B64,IF(Weddell_OS!$H$2=75,Weddell_OS!$I$2*'Weddell Basal Melt'!B59,IF(Weddell_OS!$H$2=80,Weddell_OS!$I$2*'Weddell Basal Melt'!B54,IF(Weddell_OS!$H$2=85,Weddell_OS!$I$2*'Weddell Basal Melt'!B49,IF(Weddell_OS!$H$2=90,Weddell_OS!$I$2*'Weddell Basal Melt'!B44,IF(Weddell_OS!$H$2=95,Weddell_OS!$I$2*'Weddell Basal Melt'!B39))))))))))))))))))))</f>
        <v>0.92046277321801162</v>
      </c>
      <c r="D134" s="22">
        <f ca="1">Parameters!B$90*C134</f>
        <v>10.585321892007133</v>
      </c>
      <c r="E134" s="22">
        <f ca="1">'PivotRFunction Weddell'!D158</f>
        <v>2.8263218700885702E-4</v>
      </c>
      <c r="F134" s="22">
        <f t="shared" ca="1" si="2"/>
        <v>2.9917526765307085E-3</v>
      </c>
      <c r="G134" s="22">
        <f ca="1">SUM(F$2:F134)</f>
        <v>4.7496155747289839E-2</v>
      </c>
    </row>
    <row r="135" spans="1:7" x14ac:dyDescent="0.25">
      <c r="A135" s="22">
        <v>2033</v>
      </c>
      <c r="B135" s="22">
        <f ca="1">'EAIS Basal Melt'!B135</f>
        <v>1.7121817472909666</v>
      </c>
      <c r="C135" s="22">
        <f ca="1">IF(Weddell_OS!$H$2=0,B135*Weddell_OS!$I$2,IF(Weddell_OS!$H$2=5,Weddell_OS!$I$2*'Weddell Basal Melt'!B130,IF(Weddell_OS!$H$2=10,Weddell_OS!$I$2*'Weddell Basal Melt'!B125,IF(Weddell_OS!$H$2=15,Weddell_OS!$I$2*'Weddell Basal Melt'!B120,IF(Weddell_OS!$H$2=20,Weddell_OS!$I$2*'Weddell Basal Melt'!B115,IF(Weddell_OS!$H$2=25,Weddell_OS!$I$2*'Weddell Basal Melt'!B110,IF(Weddell_OS!$H$2=30,'Weddell Basal Melt'!B105*Weddell_OS!$I$2,IF(Weddell_OS!$H$2=35,'Weddell Basal Melt'!B100*Weddell_OS!$I$2,IF(Weddell_OS!$H$2=40,Weddell_OS!$I$2*'Weddell Basal Melt'!B95,IF(Weddell_OS!$H$2=45,Weddell_OS!$I$2*'Weddell Basal Melt'!B90,IF(Weddell_OS!$H$2=50,Weddell_OS!$I$2*'Weddell Basal Melt'!B85,IF(Weddell_OS!$H$2=55,'Weddell Basal Melt'!B80*Weddell_OS!$I$2,IF(Weddell_OS!$H$2=60,Weddell_OS!$I$2*'Weddell Basal Melt'!B75,IF(Weddell_OS!$H$2=65,Weddell_OS!$I$2*'Weddell Basal Melt'!B70,IF(Weddell_OS!$H$2=70,Weddell_OS!$I$2*'Weddell Basal Melt'!B65,IF(Weddell_OS!$H$2=75,Weddell_OS!$I$2*'Weddell Basal Melt'!B60,IF(Weddell_OS!$H$2=80,Weddell_OS!$I$2*'Weddell Basal Melt'!B55,IF(Weddell_OS!$H$2=85,Weddell_OS!$I$2*'Weddell Basal Melt'!B50,IF(Weddell_OS!$H$2=90,Weddell_OS!$I$2*'Weddell Basal Melt'!B45,IF(Weddell_OS!$H$2=95,Weddell_OS!$I$2*'Weddell Basal Melt'!B40))))))))))))))))))))</f>
        <v>0.94169996101003173</v>
      </c>
      <c r="D135" s="22">
        <f ca="1">Parameters!B$90*C135</f>
        <v>10.829549551615365</v>
      </c>
      <c r="E135" s="22">
        <f ca="1">'PivotRFunction Weddell'!D159</f>
        <v>2.8415210545063003E-4</v>
      </c>
      <c r="F135" s="22">
        <f t="shared" ca="1" si="2"/>
        <v>3.0772393061734324E-3</v>
      </c>
      <c r="G135" s="22">
        <f ca="1">SUM(F$2:F135)</f>
        <v>5.0573395053463269E-2</v>
      </c>
    </row>
    <row r="136" spans="1:7" x14ac:dyDescent="0.25">
      <c r="A136" s="22">
        <v>2034</v>
      </c>
      <c r="B136" s="22">
        <f ca="1">'EAIS Basal Melt'!B136</f>
        <v>1.751444443666446</v>
      </c>
      <c r="C136" s="22">
        <f ca="1">IF(Weddell_OS!$H$2=0,B136*Weddell_OS!$I$2,IF(Weddell_OS!$H$2=5,Weddell_OS!$I$2*'Weddell Basal Melt'!B131,IF(Weddell_OS!$H$2=10,Weddell_OS!$I$2*'Weddell Basal Melt'!B126,IF(Weddell_OS!$H$2=15,Weddell_OS!$I$2*'Weddell Basal Melt'!B121,IF(Weddell_OS!$H$2=20,Weddell_OS!$I$2*'Weddell Basal Melt'!B116,IF(Weddell_OS!$H$2=25,Weddell_OS!$I$2*'Weddell Basal Melt'!B111,IF(Weddell_OS!$H$2=30,'Weddell Basal Melt'!B106*Weddell_OS!$I$2,IF(Weddell_OS!$H$2=35,'Weddell Basal Melt'!B101*Weddell_OS!$I$2,IF(Weddell_OS!$H$2=40,Weddell_OS!$I$2*'Weddell Basal Melt'!B96,IF(Weddell_OS!$H$2=45,Weddell_OS!$I$2*'Weddell Basal Melt'!B91,IF(Weddell_OS!$H$2=50,Weddell_OS!$I$2*'Weddell Basal Melt'!B86,IF(Weddell_OS!$H$2=55,'Weddell Basal Melt'!B81*Weddell_OS!$I$2,IF(Weddell_OS!$H$2=60,Weddell_OS!$I$2*'Weddell Basal Melt'!B76,IF(Weddell_OS!$H$2=65,Weddell_OS!$I$2*'Weddell Basal Melt'!B71,IF(Weddell_OS!$H$2=70,Weddell_OS!$I$2*'Weddell Basal Melt'!B66,IF(Weddell_OS!$H$2=75,Weddell_OS!$I$2*'Weddell Basal Melt'!B61,IF(Weddell_OS!$H$2=80,Weddell_OS!$I$2*'Weddell Basal Melt'!B56,IF(Weddell_OS!$H$2=85,Weddell_OS!$I$2*'Weddell Basal Melt'!B51,IF(Weddell_OS!$H$2=90,Weddell_OS!$I$2*'Weddell Basal Melt'!B46,IF(Weddell_OS!$H$2=95,Weddell_OS!$I$2*'Weddell Basal Melt'!B41))))))))))))))))))))</f>
        <v>0.9632944440165454</v>
      </c>
      <c r="D136" s="22">
        <f ca="1">Parameters!B$90*C136</f>
        <v>11.077886106190272</v>
      </c>
      <c r="E136" s="22">
        <f ca="1">'PivotRFunction Weddell'!D160</f>
        <v>2.00577080249786E-4</v>
      </c>
      <c r="F136" s="22">
        <f t="shared" ca="1" si="2"/>
        <v>2.2219700505193155E-3</v>
      </c>
      <c r="G136" s="22">
        <f ca="1">SUM(F$2:F136)</f>
        <v>5.2795365103982583E-2</v>
      </c>
    </row>
    <row r="137" spans="1:7" x14ac:dyDescent="0.25">
      <c r="A137" s="22">
        <v>2035</v>
      </c>
      <c r="B137" s="22">
        <f ca="1">'EAIS Basal Melt'!B137</f>
        <v>1.7913164242066029</v>
      </c>
      <c r="C137" s="22">
        <f ca="1">IF(Weddell_OS!$H$2=0,B137*Weddell_OS!$I$2,IF(Weddell_OS!$H$2=5,Weddell_OS!$I$2*'Weddell Basal Melt'!B132,IF(Weddell_OS!$H$2=10,Weddell_OS!$I$2*'Weddell Basal Melt'!B127,IF(Weddell_OS!$H$2=15,Weddell_OS!$I$2*'Weddell Basal Melt'!B122,IF(Weddell_OS!$H$2=20,Weddell_OS!$I$2*'Weddell Basal Melt'!B117,IF(Weddell_OS!$H$2=25,Weddell_OS!$I$2*'Weddell Basal Melt'!B112,IF(Weddell_OS!$H$2=30,'Weddell Basal Melt'!B107*Weddell_OS!$I$2,IF(Weddell_OS!$H$2=35,'Weddell Basal Melt'!B102*Weddell_OS!$I$2,IF(Weddell_OS!$H$2=40,Weddell_OS!$I$2*'Weddell Basal Melt'!B97,IF(Weddell_OS!$H$2=45,Weddell_OS!$I$2*'Weddell Basal Melt'!B92,IF(Weddell_OS!$H$2=50,Weddell_OS!$I$2*'Weddell Basal Melt'!B87,IF(Weddell_OS!$H$2=55,'Weddell Basal Melt'!B82*Weddell_OS!$I$2,IF(Weddell_OS!$H$2=60,Weddell_OS!$I$2*'Weddell Basal Melt'!B77,IF(Weddell_OS!$H$2=65,Weddell_OS!$I$2*'Weddell Basal Melt'!B72,IF(Weddell_OS!$H$2=70,Weddell_OS!$I$2*'Weddell Basal Melt'!B67,IF(Weddell_OS!$H$2=75,Weddell_OS!$I$2*'Weddell Basal Melt'!B62,IF(Weddell_OS!$H$2=80,Weddell_OS!$I$2*'Weddell Basal Melt'!B57,IF(Weddell_OS!$H$2=85,Weddell_OS!$I$2*'Weddell Basal Melt'!B52,IF(Weddell_OS!$H$2=90,Weddell_OS!$I$2*'Weddell Basal Melt'!B47,IF(Weddell_OS!$H$2=95,Weddell_OS!$I$2*'Weddell Basal Melt'!B42))))))))))))))))))))</f>
        <v>0.98522403331363162</v>
      </c>
      <c r="D137" s="22">
        <f ca="1">Parameters!B$90*C137</f>
        <v>11.330076383106764</v>
      </c>
      <c r="E137" s="22">
        <f ca="1">'PivotRFunction Weddell'!D161</f>
        <v>2.6515685021877202E-4</v>
      </c>
      <c r="F137" s="22">
        <f t="shared" ca="1" si="2"/>
        <v>3.0042473664826865E-3</v>
      </c>
      <c r="G137" s="22">
        <f ca="1">SUM(F$2:F137)</f>
        <v>5.5799612470465269E-2</v>
      </c>
    </row>
    <row r="138" spans="1:7" x14ac:dyDescent="0.25">
      <c r="A138" s="22">
        <v>2036</v>
      </c>
      <c r="B138" s="22">
        <f ca="1">'EAIS Basal Melt'!B138</f>
        <v>1.8317581464676675</v>
      </c>
      <c r="C138" s="22">
        <f ca="1">IF(Weddell_OS!$H$2=0,B138*Weddell_OS!$I$2,IF(Weddell_OS!$H$2=5,Weddell_OS!$I$2*'Weddell Basal Melt'!B133,IF(Weddell_OS!$H$2=10,Weddell_OS!$I$2*'Weddell Basal Melt'!B128,IF(Weddell_OS!$H$2=15,Weddell_OS!$I$2*'Weddell Basal Melt'!B123,IF(Weddell_OS!$H$2=20,Weddell_OS!$I$2*'Weddell Basal Melt'!B118,IF(Weddell_OS!$H$2=25,Weddell_OS!$I$2*'Weddell Basal Melt'!B113,IF(Weddell_OS!$H$2=30,'Weddell Basal Melt'!B108*Weddell_OS!$I$2,IF(Weddell_OS!$H$2=35,'Weddell Basal Melt'!B103*Weddell_OS!$I$2,IF(Weddell_OS!$H$2=40,Weddell_OS!$I$2*'Weddell Basal Melt'!B98,IF(Weddell_OS!$H$2=45,Weddell_OS!$I$2*'Weddell Basal Melt'!B93,IF(Weddell_OS!$H$2=50,Weddell_OS!$I$2*'Weddell Basal Melt'!B88,IF(Weddell_OS!$H$2=55,'Weddell Basal Melt'!B83*Weddell_OS!$I$2,IF(Weddell_OS!$H$2=60,Weddell_OS!$I$2*'Weddell Basal Melt'!B78,IF(Weddell_OS!$H$2=65,Weddell_OS!$I$2*'Weddell Basal Melt'!B73,IF(Weddell_OS!$H$2=70,Weddell_OS!$I$2*'Weddell Basal Melt'!B68,IF(Weddell_OS!$H$2=75,Weddell_OS!$I$2*'Weddell Basal Melt'!B63,IF(Weddell_OS!$H$2=80,Weddell_OS!$I$2*'Weddell Basal Melt'!B58,IF(Weddell_OS!$H$2=85,Weddell_OS!$I$2*'Weddell Basal Melt'!B53,IF(Weddell_OS!$H$2=90,Weddell_OS!$I$2*'Weddell Basal Melt'!B48,IF(Weddell_OS!$H$2=95,Weddell_OS!$I$2*'Weddell Basal Melt'!B43))))))))))))))))))))</f>
        <v>1.0074669805572172</v>
      </c>
      <c r="D138" s="22">
        <f ca="1">Parameters!B$90*C138</f>
        <v>11.585870276407997</v>
      </c>
      <c r="E138" s="22">
        <f ca="1">'PivotRFunction Weddell'!D162</f>
        <v>2.8187222778797101E-4</v>
      </c>
      <c r="F138" s="22">
        <f t="shared" ca="1" si="2"/>
        <v>3.2657350656735574E-3</v>
      </c>
      <c r="G138" s="22">
        <f ca="1">SUM(F$2:F138)</f>
        <v>5.9065347536138825E-2</v>
      </c>
    </row>
    <row r="139" spans="1:7" x14ac:dyDescent="0.25">
      <c r="A139" s="22">
        <v>2037</v>
      </c>
      <c r="B139" s="22">
        <f ca="1">'EAIS Basal Melt'!B139</f>
        <v>1.8727318398749899</v>
      </c>
      <c r="C139" s="22">
        <f ca="1">IF(Weddell_OS!$H$2=0,B139*Weddell_OS!$I$2,IF(Weddell_OS!$H$2=5,Weddell_OS!$I$2*'Weddell Basal Melt'!B134,IF(Weddell_OS!$H$2=10,Weddell_OS!$I$2*'Weddell Basal Melt'!B129,IF(Weddell_OS!$H$2=15,Weddell_OS!$I$2*'Weddell Basal Melt'!B124,IF(Weddell_OS!$H$2=20,Weddell_OS!$I$2*'Weddell Basal Melt'!B119,IF(Weddell_OS!$H$2=25,Weddell_OS!$I$2*'Weddell Basal Melt'!B114,IF(Weddell_OS!$H$2=30,'Weddell Basal Melt'!B109*Weddell_OS!$I$2,IF(Weddell_OS!$H$2=35,'Weddell Basal Melt'!B104*Weddell_OS!$I$2,IF(Weddell_OS!$H$2=40,Weddell_OS!$I$2*'Weddell Basal Melt'!B99,IF(Weddell_OS!$H$2=45,Weddell_OS!$I$2*'Weddell Basal Melt'!B94,IF(Weddell_OS!$H$2=50,Weddell_OS!$I$2*'Weddell Basal Melt'!B89,IF(Weddell_OS!$H$2=55,'Weddell Basal Melt'!B84*Weddell_OS!$I$2,IF(Weddell_OS!$H$2=60,Weddell_OS!$I$2*'Weddell Basal Melt'!B79,IF(Weddell_OS!$H$2=65,Weddell_OS!$I$2*'Weddell Basal Melt'!B74,IF(Weddell_OS!$H$2=70,Weddell_OS!$I$2*'Weddell Basal Melt'!B69,IF(Weddell_OS!$H$2=75,Weddell_OS!$I$2*'Weddell Basal Melt'!B64,IF(Weddell_OS!$H$2=80,Weddell_OS!$I$2*'Weddell Basal Melt'!B59,IF(Weddell_OS!$H$2=85,Weddell_OS!$I$2*'Weddell Basal Melt'!B54,IF(Weddell_OS!$H$2=90,Weddell_OS!$I$2*'Weddell Basal Melt'!B49,IF(Weddell_OS!$H$2=95,Weddell_OS!$I$2*'Weddell Basal Melt'!B44))))))))))))))))))))</f>
        <v>1.0300025119312446</v>
      </c>
      <c r="D139" s="22">
        <f ca="1">Parameters!B$90*C139</f>
        <v>11.845028887209313</v>
      </c>
      <c r="E139" s="22">
        <f ca="1">'PivotRFunction Weddell'!D163</f>
        <v>1.8386170268058701E-4</v>
      </c>
      <c r="F139" s="22">
        <f t="shared" ca="1" si="2"/>
        <v>2.1778471795030432E-3</v>
      </c>
      <c r="G139" s="22">
        <f ca="1">SUM(F$2:F139)</f>
        <v>6.1243194715641866E-2</v>
      </c>
    </row>
    <row r="140" spans="1:7" x14ac:dyDescent="0.25">
      <c r="A140" s="22">
        <v>2038</v>
      </c>
      <c r="B140" s="22">
        <f ca="1">'EAIS Basal Melt'!B140</f>
        <v>1.9142018170334751</v>
      </c>
      <c r="C140" s="22">
        <f ca="1">IF(Weddell_OS!$H$2=0,B140*Weddell_OS!$I$2,IF(Weddell_OS!$H$2=5,Weddell_OS!$I$2*'Weddell Basal Melt'!B135,IF(Weddell_OS!$H$2=10,Weddell_OS!$I$2*'Weddell Basal Melt'!B130,IF(Weddell_OS!$H$2=15,Weddell_OS!$I$2*'Weddell Basal Melt'!B125,IF(Weddell_OS!$H$2=20,Weddell_OS!$I$2*'Weddell Basal Melt'!B120,IF(Weddell_OS!$H$2=25,Weddell_OS!$I$2*'Weddell Basal Melt'!B115,IF(Weddell_OS!$H$2=30,'Weddell Basal Melt'!B110*Weddell_OS!$I$2,IF(Weddell_OS!$H$2=35,'Weddell Basal Melt'!B105*Weddell_OS!$I$2,IF(Weddell_OS!$H$2=40,Weddell_OS!$I$2*'Weddell Basal Melt'!B100,IF(Weddell_OS!$H$2=45,Weddell_OS!$I$2*'Weddell Basal Melt'!B95,IF(Weddell_OS!$H$2=50,Weddell_OS!$I$2*'Weddell Basal Melt'!B90,IF(Weddell_OS!$H$2=55,'Weddell Basal Melt'!B85*Weddell_OS!$I$2,IF(Weddell_OS!$H$2=60,Weddell_OS!$I$2*'Weddell Basal Melt'!B80,IF(Weddell_OS!$H$2=65,Weddell_OS!$I$2*'Weddell Basal Melt'!B75,IF(Weddell_OS!$H$2=70,Weddell_OS!$I$2*'Weddell Basal Melt'!B70,IF(Weddell_OS!$H$2=75,Weddell_OS!$I$2*'Weddell Basal Melt'!B65,IF(Weddell_OS!$H$2=80,Weddell_OS!$I$2*'Weddell Basal Melt'!B60,IF(Weddell_OS!$H$2=85,Weddell_OS!$I$2*'Weddell Basal Melt'!B55,IF(Weddell_OS!$H$2=90,Weddell_OS!$I$2*'Weddell Basal Melt'!B50,IF(Weddell_OS!$H$2=95,Weddell_OS!$I$2*'Weddell Basal Melt'!B45))))))))))))))))))))</f>
        <v>1.0528109993684114</v>
      </c>
      <c r="D140" s="22">
        <f ca="1">Parameters!B$90*C140</f>
        <v>12.10732649273673</v>
      </c>
      <c r="E140" s="22">
        <f ca="1">'PivotRFunction Weddell'!D164</f>
        <v>2.6515685021877202E-4</v>
      </c>
      <c r="F140" s="22">
        <f t="shared" ca="1" si="2"/>
        <v>3.2103405573843634E-3</v>
      </c>
      <c r="G140" s="22">
        <f ca="1">SUM(F$2:F140)</f>
        <v>6.4453535273026233E-2</v>
      </c>
    </row>
    <row r="141" spans="1:7" x14ac:dyDescent="0.25">
      <c r="A141" s="22">
        <v>2039</v>
      </c>
      <c r="B141" s="22">
        <f ca="1">'EAIS Basal Melt'!B141</f>
        <v>1.9561340612826417</v>
      </c>
      <c r="C141" s="22">
        <f ca="1">IF(Weddell_OS!$H$2=0,B141*Weddell_OS!$I$2,IF(Weddell_OS!$H$2=5,Weddell_OS!$I$2*'Weddell Basal Melt'!B136,IF(Weddell_OS!$H$2=10,Weddell_OS!$I$2*'Weddell Basal Melt'!B131,IF(Weddell_OS!$H$2=15,Weddell_OS!$I$2*'Weddell Basal Melt'!B126,IF(Weddell_OS!$H$2=20,Weddell_OS!$I$2*'Weddell Basal Melt'!B121,IF(Weddell_OS!$H$2=25,Weddell_OS!$I$2*'Weddell Basal Melt'!B116,IF(Weddell_OS!$H$2=30,'Weddell Basal Melt'!B111*Weddell_OS!$I$2,IF(Weddell_OS!$H$2=35,'Weddell Basal Melt'!B106*Weddell_OS!$I$2,IF(Weddell_OS!$H$2=40,Weddell_OS!$I$2*'Weddell Basal Melt'!B101,IF(Weddell_OS!$H$2=45,Weddell_OS!$I$2*'Weddell Basal Melt'!B96,IF(Weddell_OS!$H$2=50,Weddell_OS!$I$2*'Weddell Basal Melt'!B91,IF(Weddell_OS!$H$2=55,'Weddell Basal Melt'!B86*Weddell_OS!$I$2,IF(Weddell_OS!$H$2=60,Weddell_OS!$I$2*'Weddell Basal Melt'!B81,IF(Weddell_OS!$H$2=65,Weddell_OS!$I$2*'Weddell Basal Melt'!B76,IF(Weddell_OS!$H$2=70,Weddell_OS!$I$2*'Weddell Basal Melt'!B71,IF(Weddell_OS!$H$2=75,Weddell_OS!$I$2*'Weddell Basal Melt'!B66,IF(Weddell_OS!$H$2=80,Weddell_OS!$I$2*'Weddell Basal Melt'!B61,IF(Weddell_OS!$H$2=85,Weddell_OS!$I$2*'Weddell Basal Melt'!B56,IF(Weddell_OS!$H$2=90,Weddell_OS!$I$2*'Weddell Basal Melt'!B51,IF(Weddell_OS!$H$2=95,Weddell_OS!$I$2*'Weddell Basal Melt'!B46))))))))))))))))))))</f>
        <v>1.0758737337054529</v>
      </c>
      <c r="D141" s="22">
        <f ca="1">Parameters!B$90*C141</f>
        <v>12.372547937612708</v>
      </c>
      <c r="E141" s="22">
        <f ca="1">'PivotRFunction Weddell'!D165</f>
        <v>3.2517872750759098E-4</v>
      </c>
      <c r="F141" s="22">
        <f t="shared" ca="1" si="2"/>
        <v>4.02328939437957E-3</v>
      </c>
      <c r="G141" s="22">
        <f ca="1">SUM(F$2:F141)</f>
        <v>6.8476824667405803E-2</v>
      </c>
    </row>
    <row r="142" spans="1:7" x14ac:dyDescent="0.25">
      <c r="A142" s="22">
        <v>2040</v>
      </c>
      <c r="B142" s="22">
        <f ca="1">'EAIS Basal Melt'!B142</f>
        <v>1.9984512958089478</v>
      </c>
      <c r="C142" s="22">
        <f ca="1">IF(Weddell_OS!$H$2=0,B142*Weddell_OS!$I$2,IF(Weddell_OS!$H$2=5,Weddell_OS!$I$2*'Weddell Basal Melt'!B137,IF(Weddell_OS!$H$2=10,Weddell_OS!$I$2*'Weddell Basal Melt'!B132,IF(Weddell_OS!$H$2=15,Weddell_OS!$I$2*'Weddell Basal Melt'!B127,IF(Weddell_OS!$H$2=20,Weddell_OS!$I$2*'Weddell Basal Melt'!B122,IF(Weddell_OS!$H$2=25,Weddell_OS!$I$2*'Weddell Basal Melt'!B117,IF(Weddell_OS!$H$2=30,'Weddell Basal Melt'!B112*Weddell_OS!$I$2,IF(Weddell_OS!$H$2=35,'Weddell Basal Melt'!B107*Weddell_OS!$I$2,IF(Weddell_OS!$H$2=40,Weddell_OS!$I$2*'Weddell Basal Melt'!B102,IF(Weddell_OS!$H$2=45,Weddell_OS!$I$2*'Weddell Basal Melt'!B97,IF(Weddell_OS!$H$2=50,Weddell_OS!$I$2*'Weddell Basal Melt'!B92,IF(Weddell_OS!$H$2=55,'Weddell Basal Melt'!B87*Weddell_OS!$I$2,IF(Weddell_OS!$H$2=60,Weddell_OS!$I$2*'Weddell Basal Melt'!B82,IF(Weddell_OS!$H$2=65,Weddell_OS!$I$2*'Weddell Basal Melt'!B77,IF(Weddell_OS!$H$2=70,Weddell_OS!$I$2*'Weddell Basal Melt'!B72,IF(Weddell_OS!$H$2=75,Weddell_OS!$I$2*'Weddell Basal Melt'!B67,IF(Weddell_OS!$H$2=80,Weddell_OS!$I$2*'Weddell Basal Melt'!B62,IF(Weddell_OS!$H$2=85,Weddell_OS!$I$2*'Weddell Basal Melt'!B57,IF(Weddell_OS!$H$2=90,Weddell_OS!$I$2*'Weddell Basal Melt'!B52,IF(Weddell_OS!$H$2=95,Weddell_OS!$I$2*'Weddell Basal Melt'!B47))))))))))))))))))))</f>
        <v>1.0991482126949212</v>
      </c>
      <c r="D142" s="22">
        <f ca="1">Parameters!B$90*C142</f>
        <v>12.640204445991595</v>
      </c>
      <c r="E142" s="22">
        <f ca="1">'PivotRFunction Weddell'!D166</f>
        <v>1.6562826931476501E-4</v>
      </c>
      <c r="F142" s="22">
        <f t="shared" ca="1" si="2"/>
        <v>2.0935751861743857E-3</v>
      </c>
      <c r="G142" s="22">
        <f ca="1">_xll.RiskOutput(,"Weddell SLR",4)+SUM(F$2:F142)</f>
        <v>7.0570399853580185E-2</v>
      </c>
    </row>
    <row r="143" spans="1:7" x14ac:dyDescent="0.25">
      <c r="A143" s="22">
        <v>2041</v>
      </c>
      <c r="B143" s="22">
        <f ca="1">'EAIS Basal Melt'!B143</f>
        <v>2.0410440330758282</v>
      </c>
      <c r="C143" s="22">
        <f ca="1">IF(Weddell_OS!$H$2=0,B143*Weddell_OS!$I$2,IF(Weddell_OS!$H$2=5,Weddell_OS!$I$2*'Weddell Basal Melt'!B138,IF(Weddell_OS!$H$2=10,Weddell_OS!$I$2*'Weddell Basal Melt'!B133,IF(Weddell_OS!$H$2=15,Weddell_OS!$I$2*'Weddell Basal Melt'!B128,IF(Weddell_OS!$H$2=20,Weddell_OS!$I$2*'Weddell Basal Melt'!B123,IF(Weddell_OS!$H$2=25,Weddell_OS!$I$2*'Weddell Basal Melt'!B118,IF(Weddell_OS!$H$2=30,'Weddell Basal Melt'!B113*Weddell_OS!$I$2,IF(Weddell_OS!$H$2=35,'Weddell Basal Melt'!B108*Weddell_OS!$I$2,IF(Weddell_OS!$H$2=40,Weddell_OS!$I$2*'Weddell Basal Melt'!B103,IF(Weddell_OS!$H$2=45,Weddell_OS!$I$2*'Weddell Basal Melt'!B98,IF(Weddell_OS!$H$2=50,Weddell_OS!$I$2*'Weddell Basal Melt'!B93,IF(Weddell_OS!$H$2=55,'Weddell Basal Melt'!B88*Weddell_OS!$I$2,IF(Weddell_OS!$H$2=60,Weddell_OS!$I$2*'Weddell Basal Melt'!B83,IF(Weddell_OS!$H$2=65,Weddell_OS!$I$2*'Weddell Basal Melt'!B78,IF(Weddell_OS!$H$2=70,Weddell_OS!$I$2*'Weddell Basal Melt'!B73,IF(Weddell_OS!$H$2=75,Weddell_OS!$I$2*'Weddell Basal Melt'!B68,IF(Weddell_OS!$H$2=80,Weddell_OS!$I$2*'Weddell Basal Melt'!B63,IF(Weddell_OS!$H$2=85,Weddell_OS!$I$2*'Weddell Basal Melt'!B58,IF(Weddell_OS!$H$2=90,Weddell_OS!$I$2*'Weddell Basal Melt'!B53,IF(Weddell_OS!$H$2=95,Weddell_OS!$I$2*'Weddell Basal Melt'!B48))))))))))))))))))))</f>
        <v>1.1225742181917056</v>
      </c>
      <c r="D143" s="22">
        <f ca="1">Parameters!B$90*C143</f>
        <v>12.909603509204613</v>
      </c>
      <c r="E143" s="22">
        <f ca="1">'PivotRFunction Weddell'!D167</f>
        <v>3.2593868672847699E-4</v>
      </c>
      <c r="F143" s="22">
        <f t="shared" ca="1" si="2"/>
        <v>4.2077392139754895E-3</v>
      </c>
      <c r="G143" s="22">
        <f ca="1">SUM(F$2:F143)</f>
        <v>7.4778139067555677E-2</v>
      </c>
    </row>
    <row r="144" spans="1:7" x14ac:dyDescent="0.25">
      <c r="A144" s="22">
        <v>2042</v>
      </c>
      <c r="B144" s="22">
        <f ca="1">'EAIS Basal Melt'!B144</f>
        <v>2.0839431388272533</v>
      </c>
      <c r="C144" s="22">
        <f ca="1">IF(Weddell_OS!$H$2=0,B144*Weddell_OS!$I$2,IF(Weddell_OS!$H$2=5,Weddell_OS!$I$2*'Weddell Basal Melt'!B139,IF(Weddell_OS!$H$2=10,Weddell_OS!$I$2*'Weddell Basal Melt'!B134,IF(Weddell_OS!$H$2=15,Weddell_OS!$I$2*'Weddell Basal Melt'!B129,IF(Weddell_OS!$H$2=20,Weddell_OS!$I$2*'Weddell Basal Melt'!B124,IF(Weddell_OS!$H$2=25,Weddell_OS!$I$2*'Weddell Basal Melt'!B119,IF(Weddell_OS!$H$2=30,'Weddell Basal Melt'!B114*Weddell_OS!$I$2,IF(Weddell_OS!$H$2=35,'Weddell Basal Melt'!B109*Weddell_OS!$I$2,IF(Weddell_OS!$H$2=40,Weddell_OS!$I$2*'Weddell Basal Melt'!B104,IF(Weddell_OS!$H$2=45,Weddell_OS!$I$2*'Weddell Basal Melt'!B99,IF(Weddell_OS!$H$2=50,Weddell_OS!$I$2*'Weddell Basal Melt'!B94,IF(Weddell_OS!$H$2=55,'Weddell Basal Melt'!B89*Weddell_OS!$I$2,IF(Weddell_OS!$H$2=60,Weddell_OS!$I$2*'Weddell Basal Melt'!B84,IF(Weddell_OS!$H$2=65,Weddell_OS!$I$2*'Weddell Basal Melt'!B79,IF(Weddell_OS!$H$2=70,Weddell_OS!$I$2*'Weddell Basal Melt'!B74,IF(Weddell_OS!$H$2=75,Weddell_OS!$I$2*'Weddell Basal Melt'!B69,IF(Weddell_OS!$H$2=80,Weddell_OS!$I$2*'Weddell Basal Melt'!B64,IF(Weddell_OS!$H$2=85,Weddell_OS!$I$2*'Weddell Basal Melt'!B59,IF(Weddell_OS!$H$2=90,Weddell_OS!$I$2*'Weddell Basal Melt'!B54,IF(Weddell_OS!$H$2=95,Weddell_OS!$I$2*'Weddell Basal Melt'!B49))))))))))))))))))))</f>
        <v>1.1461687263549893</v>
      </c>
      <c r="D144" s="22">
        <f ca="1">Parameters!B$90*C144</f>
        <v>13.180940353082377</v>
      </c>
      <c r="E144" s="22">
        <f ca="1">'PivotRFunction Weddell'!D168</f>
        <v>2.6591680943965901E-4</v>
      </c>
      <c r="F144" s="22">
        <f t="shared" ca="1" si="2"/>
        <v>3.5050336041061183E-3</v>
      </c>
      <c r="G144" s="22">
        <f ca="1">SUM(F$2:F144)</f>
        <v>7.8283172671661794E-2</v>
      </c>
    </row>
    <row r="145" spans="1:7" x14ac:dyDescent="0.25">
      <c r="A145" s="22">
        <v>2043</v>
      </c>
      <c r="B145" s="22">
        <f ca="1">'EAIS Basal Melt'!B145</f>
        <v>2.1272117828394821</v>
      </c>
      <c r="C145" s="22">
        <f ca="1">IF(Weddell_OS!$H$2=0,B145*Weddell_OS!$I$2,IF(Weddell_OS!$H$2=5,Weddell_OS!$I$2*'Weddell Basal Melt'!B140,IF(Weddell_OS!$H$2=10,Weddell_OS!$I$2*'Weddell Basal Melt'!B135,IF(Weddell_OS!$H$2=15,Weddell_OS!$I$2*'Weddell Basal Melt'!B130,IF(Weddell_OS!$H$2=20,Weddell_OS!$I$2*'Weddell Basal Melt'!B125,IF(Weddell_OS!$H$2=25,Weddell_OS!$I$2*'Weddell Basal Melt'!B120,IF(Weddell_OS!$H$2=30,'Weddell Basal Melt'!B115*Weddell_OS!$I$2,IF(Weddell_OS!$H$2=35,'Weddell Basal Melt'!B110*Weddell_OS!$I$2,IF(Weddell_OS!$H$2=40,Weddell_OS!$I$2*'Weddell Basal Melt'!B105,IF(Weddell_OS!$H$2=45,Weddell_OS!$I$2*'Weddell Basal Melt'!B100,IF(Weddell_OS!$H$2=50,Weddell_OS!$I$2*'Weddell Basal Melt'!B95,IF(Weddell_OS!$H$2=55,'Weddell Basal Melt'!B90*Weddell_OS!$I$2,IF(Weddell_OS!$H$2=60,Weddell_OS!$I$2*'Weddell Basal Melt'!B85,IF(Weddell_OS!$H$2=65,Weddell_OS!$I$2*'Weddell Basal Melt'!B80,IF(Weddell_OS!$H$2=70,Weddell_OS!$I$2*'Weddell Basal Melt'!B75,IF(Weddell_OS!$H$2=75,Weddell_OS!$I$2*'Weddell Basal Melt'!B70,IF(Weddell_OS!$H$2=80,Weddell_OS!$I$2*'Weddell Basal Melt'!B65,IF(Weddell_OS!$H$2=85,Weddell_OS!$I$2*'Weddell Basal Melt'!B60,IF(Weddell_OS!$H$2=90,Weddell_OS!$I$2*'Weddell Basal Melt'!B55,IF(Weddell_OS!$H$2=95,Weddell_OS!$I$2*'Weddell Basal Melt'!B50))))))))))))))))))))</f>
        <v>1.1699664805617151</v>
      </c>
      <c r="D145" s="22">
        <f ca="1">Parameters!B$90*C145</f>
        <v>13.454614526459725</v>
      </c>
      <c r="E145" s="22">
        <f ca="1">'PivotRFunction Weddell'!D169</f>
        <v>2.5831162929534899E-5</v>
      </c>
      <c r="F145" s="22">
        <f t="shared" ca="1" si="2"/>
        <v>3.4754833998706822E-4</v>
      </c>
      <c r="G145" s="22">
        <f ca="1">SUM(F$2:F145)</f>
        <v>7.8630721011648863E-2</v>
      </c>
    </row>
    <row r="146" spans="1:7" x14ac:dyDescent="0.25">
      <c r="A146" s="22">
        <v>2044</v>
      </c>
      <c r="B146" s="22">
        <f ca="1">'EAIS Basal Melt'!B146</f>
        <v>2.1708661271587335</v>
      </c>
      <c r="C146" s="22">
        <f ca="1">IF(Weddell_OS!$H$2=0,B146*Weddell_OS!$I$2,IF(Weddell_OS!$H$2=5,Weddell_OS!$I$2*'Weddell Basal Melt'!B141,IF(Weddell_OS!$H$2=10,Weddell_OS!$I$2*'Weddell Basal Melt'!B136,IF(Weddell_OS!$H$2=15,Weddell_OS!$I$2*'Weddell Basal Melt'!B131,IF(Weddell_OS!$H$2=20,Weddell_OS!$I$2*'Weddell Basal Melt'!B126,IF(Weddell_OS!$H$2=25,Weddell_OS!$I$2*'Weddell Basal Melt'!B121,IF(Weddell_OS!$H$2=30,'Weddell Basal Melt'!B116*Weddell_OS!$I$2,IF(Weddell_OS!$H$2=35,'Weddell Basal Melt'!B111*Weddell_OS!$I$2,IF(Weddell_OS!$H$2=40,Weddell_OS!$I$2*'Weddell Basal Melt'!B106,IF(Weddell_OS!$H$2=45,Weddell_OS!$I$2*'Weddell Basal Melt'!B101,IF(Weddell_OS!$H$2=50,Weddell_OS!$I$2*'Weddell Basal Melt'!B96,IF(Weddell_OS!$H$2=55,'Weddell Basal Melt'!B91*Weddell_OS!$I$2,IF(Weddell_OS!$H$2=60,Weddell_OS!$I$2*'Weddell Basal Melt'!B86,IF(Weddell_OS!$H$2=65,Weddell_OS!$I$2*'Weddell Basal Melt'!B81,IF(Weddell_OS!$H$2=70,Weddell_OS!$I$2*'Weddell Basal Melt'!B76,IF(Weddell_OS!$H$2=75,Weddell_OS!$I$2*'Weddell Basal Melt'!B71,IF(Weddell_OS!$H$2=80,Weddell_OS!$I$2*'Weddell Basal Melt'!B66,IF(Weddell_OS!$H$2=85,Weddell_OS!$I$2*'Weddell Basal Melt'!B61,IF(Weddell_OS!$H$2=90,Weddell_OS!$I$2*'Weddell Basal Melt'!B56,IF(Weddell_OS!$H$2=95,Weddell_OS!$I$2*'Weddell Basal Melt'!B51))))))))))))))))))))</f>
        <v>1.1939763699373036</v>
      </c>
      <c r="D146" s="22">
        <f ca="1">Parameters!B$90*C146</f>
        <v>13.730728254278992</v>
      </c>
      <c r="E146" s="22">
        <f ca="1">'PivotRFunction Weddell'!D170</f>
        <v>2.4084560573101E-4</v>
      </c>
      <c r="F146" s="22">
        <f t="shared" ca="1" si="2"/>
        <v>3.3069855635297174E-3</v>
      </c>
      <c r="G146" s="22">
        <f ca="1">SUM(F$2:F146)</f>
        <v>8.1937706575178584E-2</v>
      </c>
    </row>
    <row r="147" spans="1:7" x14ac:dyDescent="0.25">
      <c r="A147" s="22">
        <v>2045</v>
      </c>
      <c r="B147" s="22">
        <f ca="1">'EAIS Basal Melt'!B147</f>
        <v>2.2149218556687105</v>
      </c>
      <c r="C147" s="22">
        <f ca="1">IF(Weddell_OS!$H$2=0,B147*Weddell_OS!$I$2,IF(Weddell_OS!$H$2=5,Weddell_OS!$I$2*'Weddell Basal Melt'!B142,IF(Weddell_OS!$H$2=10,Weddell_OS!$I$2*'Weddell Basal Melt'!B137,IF(Weddell_OS!$H$2=15,Weddell_OS!$I$2*'Weddell Basal Melt'!B132,IF(Weddell_OS!$H$2=20,Weddell_OS!$I$2*'Weddell Basal Melt'!B127,IF(Weddell_OS!$H$2=25,Weddell_OS!$I$2*'Weddell Basal Melt'!B122,IF(Weddell_OS!$H$2=30,'Weddell Basal Melt'!B117*Weddell_OS!$I$2,IF(Weddell_OS!$H$2=35,'Weddell Basal Melt'!B112*Weddell_OS!$I$2,IF(Weddell_OS!$H$2=40,Weddell_OS!$I$2*'Weddell Basal Melt'!B107,IF(Weddell_OS!$H$2=45,Weddell_OS!$I$2*'Weddell Basal Melt'!B102,IF(Weddell_OS!$H$2=50,Weddell_OS!$I$2*'Weddell Basal Melt'!B97,IF(Weddell_OS!$H$2=55,'Weddell Basal Melt'!B92*Weddell_OS!$I$2,IF(Weddell_OS!$H$2=60,Weddell_OS!$I$2*'Weddell Basal Melt'!B87,IF(Weddell_OS!$H$2=65,Weddell_OS!$I$2*'Weddell Basal Melt'!B82,IF(Weddell_OS!$H$2=70,Weddell_OS!$I$2*'Weddell Basal Melt'!B77,IF(Weddell_OS!$H$2=75,Weddell_OS!$I$2*'Weddell Basal Melt'!B72,IF(Weddell_OS!$H$2=80,Weddell_OS!$I$2*'Weddell Basal Melt'!B67,IF(Weddell_OS!$H$2=85,Weddell_OS!$I$2*'Weddell Basal Melt'!B62,IF(Weddell_OS!$H$2=90,Weddell_OS!$I$2*'Weddell Basal Melt'!B57,IF(Weddell_OS!$H$2=95,Weddell_OS!$I$2*'Weddell Basal Melt'!B52))))))))))))))))))))</f>
        <v>1.2182070206177908</v>
      </c>
      <c r="D147" s="22">
        <f ca="1">Parameters!B$90*C147</f>
        <v>14.009380737104594</v>
      </c>
      <c r="E147" s="22">
        <f ca="1">'PivotRFunction Weddell'!D171</f>
        <v>2.15012580156326E-4</v>
      </c>
      <c r="F147" s="22">
        <f t="shared" ca="1" si="2"/>
        <v>3.0121930986771908E-3</v>
      </c>
      <c r="G147" s="22">
        <f ca="1">SUM(F$2:F147)</f>
        <v>8.4949899673855772E-2</v>
      </c>
    </row>
    <row r="148" spans="1:7" x14ac:dyDescent="0.25">
      <c r="A148" s="22">
        <v>2046</v>
      </c>
      <c r="B148" s="22">
        <f ca="1">'EAIS Basal Melt'!B148</f>
        <v>2.259393090440966</v>
      </c>
      <c r="C148" s="22">
        <f ca="1">IF(Weddell_OS!$H$2=0,B148*Weddell_OS!$I$2,IF(Weddell_OS!$H$2=5,Weddell_OS!$I$2*'Weddell Basal Melt'!B143,IF(Weddell_OS!$H$2=10,Weddell_OS!$I$2*'Weddell Basal Melt'!B138,IF(Weddell_OS!$H$2=15,Weddell_OS!$I$2*'Weddell Basal Melt'!B133,IF(Weddell_OS!$H$2=20,Weddell_OS!$I$2*'Weddell Basal Melt'!B128,IF(Weddell_OS!$H$2=25,Weddell_OS!$I$2*'Weddell Basal Melt'!B123,IF(Weddell_OS!$H$2=30,'Weddell Basal Melt'!B118*Weddell_OS!$I$2,IF(Weddell_OS!$H$2=35,'Weddell Basal Melt'!B113*Weddell_OS!$I$2,IF(Weddell_OS!$H$2=40,Weddell_OS!$I$2*'Weddell Basal Melt'!B108,IF(Weddell_OS!$H$2=45,Weddell_OS!$I$2*'Weddell Basal Melt'!B103,IF(Weddell_OS!$H$2=50,Weddell_OS!$I$2*'Weddell Basal Melt'!B98,IF(Weddell_OS!$H$2=55,'Weddell Basal Melt'!B93*Weddell_OS!$I$2,IF(Weddell_OS!$H$2=60,Weddell_OS!$I$2*'Weddell Basal Melt'!B88,IF(Weddell_OS!$H$2=65,Weddell_OS!$I$2*'Weddell Basal Melt'!B83,IF(Weddell_OS!$H$2=70,Weddell_OS!$I$2*'Weddell Basal Melt'!B78,IF(Weddell_OS!$H$2=75,Weddell_OS!$I$2*'Weddell Basal Melt'!B73,IF(Weddell_OS!$H$2=80,Weddell_OS!$I$2*'Weddell Basal Melt'!B68,IF(Weddell_OS!$H$2=85,Weddell_OS!$I$2*'Weddell Basal Melt'!B63,IF(Weddell_OS!$H$2=90,Weddell_OS!$I$2*'Weddell Basal Melt'!B58,IF(Weddell_OS!$H$2=95,Weddell_OS!$I$2*'Weddell Basal Melt'!B53))))))))))))))))))))</f>
        <v>1.2426661997425315</v>
      </c>
      <c r="D148" s="22">
        <f ca="1">Parameters!B$90*C148</f>
        <v>14.290661297039112</v>
      </c>
      <c r="E148" s="22">
        <f ca="1">'PivotRFunction Weddell'!D172</f>
        <v>2.00577080249786E-4</v>
      </c>
      <c r="F148" s="22">
        <f t="shared" ca="1" si="2"/>
        <v>2.8663791177987248E-3</v>
      </c>
      <c r="G148" s="22">
        <f ca="1">SUM(F$2:F148)</f>
        <v>8.7816278791654503E-2</v>
      </c>
    </row>
    <row r="149" spans="1:7" x14ac:dyDescent="0.25">
      <c r="A149" s="22">
        <v>2047</v>
      </c>
      <c r="B149" s="22">
        <f ca="1">'EAIS Basal Melt'!B149</f>
        <v>2.3042913223818324</v>
      </c>
      <c r="C149" s="22">
        <f ca="1">IF(Weddell_OS!$H$2=0,B149*Weddell_OS!$I$2,IF(Weddell_OS!$H$2=5,Weddell_OS!$I$2*'Weddell Basal Melt'!B144,IF(Weddell_OS!$H$2=10,Weddell_OS!$I$2*'Weddell Basal Melt'!B139,IF(Weddell_OS!$H$2=15,Weddell_OS!$I$2*'Weddell Basal Melt'!B134,IF(Weddell_OS!$H$2=20,Weddell_OS!$I$2*'Weddell Basal Melt'!B129,IF(Weddell_OS!$H$2=25,Weddell_OS!$I$2*'Weddell Basal Melt'!B124,IF(Weddell_OS!$H$2=30,'Weddell Basal Melt'!B119*Weddell_OS!$I$2,IF(Weddell_OS!$H$2=35,'Weddell Basal Melt'!B114*Weddell_OS!$I$2,IF(Weddell_OS!$H$2=40,Weddell_OS!$I$2*'Weddell Basal Melt'!B109,IF(Weddell_OS!$H$2=45,Weddell_OS!$I$2*'Weddell Basal Melt'!B104,IF(Weddell_OS!$H$2=50,Weddell_OS!$I$2*'Weddell Basal Melt'!B99,IF(Weddell_OS!$H$2=55,'Weddell Basal Melt'!B94*Weddell_OS!$I$2,IF(Weddell_OS!$H$2=60,Weddell_OS!$I$2*'Weddell Basal Melt'!B89,IF(Weddell_OS!$H$2=65,Weddell_OS!$I$2*'Weddell Basal Melt'!B84,IF(Weddell_OS!$H$2=70,Weddell_OS!$I$2*'Weddell Basal Melt'!B79,IF(Weddell_OS!$H$2=75,Weddell_OS!$I$2*'Weddell Basal Melt'!B74,IF(Weddell_OS!$H$2=80,Weddell_OS!$I$2*'Weddell Basal Melt'!B69,IF(Weddell_OS!$H$2=85,Weddell_OS!$I$2*'Weddell Basal Melt'!B64,IF(Weddell_OS!$H$2=90,Weddell_OS!$I$2*'Weddell Basal Melt'!B59,IF(Weddell_OS!$H$2=95,Weddell_OS!$I$2*'Weddell Basal Melt'!B54))))))))))))))))))))</f>
        <v>1.267360227310008</v>
      </c>
      <c r="D149" s="22">
        <f ca="1">Parameters!B$90*C149</f>
        <v>14.574642614065091</v>
      </c>
      <c r="E149" s="22">
        <f ca="1">'PivotRFunction Weddell'!D173</f>
        <v>2.6439689099788601E-4</v>
      </c>
      <c r="F149" s="22">
        <f t="shared" ca="1" si="2"/>
        <v>3.8534901945641124E-3</v>
      </c>
      <c r="G149" s="22">
        <f ca="1">SUM(F$2:F149)</f>
        <v>9.1669768986218619E-2</v>
      </c>
    </row>
    <row r="150" spans="1:7" x14ac:dyDescent="0.25">
      <c r="A150" s="22">
        <v>2048</v>
      </c>
      <c r="B150" s="22">
        <f ca="1">'EAIS Basal Melt'!B150</f>
        <v>2.3496247657950375</v>
      </c>
      <c r="C150" s="22">
        <f ca="1">IF(Weddell_OS!$H$2=0,B150*Weddell_OS!$I$2,IF(Weddell_OS!$H$2=5,Weddell_OS!$I$2*'Weddell Basal Melt'!B145,IF(Weddell_OS!$H$2=10,Weddell_OS!$I$2*'Weddell Basal Melt'!B140,IF(Weddell_OS!$H$2=15,Weddell_OS!$I$2*'Weddell Basal Melt'!B135,IF(Weddell_OS!$H$2=20,Weddell_OS!$I$2*'Weddell Basal Melt'!B130,IF(Weddell_OS!$H$2=25,Weddell_OS!$I$2*'Weddell Basal Melt'!B125,IF(Weddell_OS!$H$2=30,'Weddell Basal Melt'!B120*Weddell_OS!$I$2,IF(Weddell_OS!$H$2=35,'Weddell Basal Melt'!B115*Weddell_OS!$I$2,IF(Weddell_OS!$H$2=40,Weddell_OS!$I$2*'Weddell Basal Melt'!B110,IF(Weddell_OS!$H$2=45,Weddell_OS!$I$2*'Weddell Basal Melt'!B105,IF(Weddell_OS!$H$2=50,Weddell_OS!$I$2*'Weddell Basal Melt'!B100,IF(Weddell_OS!$H$2=55,'Weddell Basal Melt'!B95*Weddell_OS!$I$2,IF(Weddell_OS!$H$2=60,Weddell_OS!$I$2*'Weddell Basal Melt'!B90,IF(Weddell_OS!$H$2=65,Weddell_OS!$I$2*'Weddell Basal Melt'!B85,IF(Weddell_OS!$H$2=70,Weddell_OS!$I$2*'Weddell Basal Melt'!B80,IF(Weddell_OS!$H$2=75,Weddell_OS!$I$2*'Weddell Basal Melt'!B75,IF(Weddell_OS!$H$2=80,Weddell_OS!$I$2*'Weddell Basal Melt'!B70,IF(Weddell_OS!$H$2=85,Weddell_OS!$I$2*'Weddell Basal Melt'!B65,IF(Weddell_OS!$H$2=90,Weddell_OS!$I$2*'Weddell Basal Melt'!B60,IF(Weddell_OS!$H$2=95,Weddell_OS!$I$2*'Weddell Basal Melt'!B55))))))))))))))))))))</f>
        <v>1.2922936211872706</v>
      </c>
      <c r="D150" s="22">
        <f ca="1">Parameters!B$90*C150</f>
        <v>14.861376643653612</v>
      </c>
      <c r="E150" s="22">
        <f ca="1">'PivotRFunction Weddell'!D174</f>
        <v>3.0770525336265499E-4</v>
      </c>
      <c r="F150" s="22">
        <f t="shared" ca="1" si="2"/>
        <v>4.572923665453278E-3</v>
      </c>
      <c r="G150" s="22">
        <f ca="1">SUM(F$2:F150)</f>
        <v>9.6242692651671902E-2</v>
      </c>
    </row>
    <row r="151" spans="1:7" x14ac:dyDescent="0.25">
      <c r="A151" s="22">
        <v>2049</v>
      </c>
      <c r="B151" s="22">
        <f ca="1">'EAIS Basal Melt'!B151</f>
        <v>2.3953982451746012</v>
      </c>
      <c r="C151" s="22">
        <f ca="1">IF(Weddell_OS!$H$2=0,B151*Weddell_OS!$I$2,IF(Weddell_OS!$H$2=5,Weddell_OS!$I$2*'Weddell Basal Melt'!B146,IF(Weddell_OS!$H$2=10,Weddell_OS!$I$2*'Weddell Basal Melt'!B141,IF(Weddell_OS!$H$2=15,Weddell_OS!$I$2*'Weddell Basal Melt'!B136,IF(Weddell_OS!$H$2=20,Weddell_OS!$I$2*'Weddell Basal Melt'!B131,IF(Weddell_OS!$H$2=25,Weddell_OS!$I$2*'Weddell Basal Melt'!B126,IF(Weddell_OS!$H$2=30,'Weddell Basal Melt'!B121*Weddell_OS!$I$2,IF(Weddell_OS!$H$2=35,'Weddell Basal Melt'!B116*Weddell_OS!$I$2,IF(Weddell_OS!$H$2=40,Weddell_OS!$I$2*'Weddell Basal Melt'!B111,IF(Weddell_OS!$H$2=45,Weddell_OS!$I$2*'Weddell Basal Melt'!B106,IF(Weddell_OS!$H$2=50,Weddell_OS!$I$2*'Weddell Basal Melt'!B101,IF(Weddell_OS!$H$2=55,'Weddell Basal Melt'!B96*Weddell_OS!$I$2,IF(Weddell_OS!$H$2=60,Weddell_OS!$I$2*'Weddell Basal Melt'!B91,IF(Weddell_OS!$H$2=65,Weddell_OS!$I$2*'Weddell Basal Melt'!B86,IF(Weddell_OS!$H$2=70,Weddell_OS!$I$2*'Weddell Basal Melt'!B81,IF(Weddell_OS!$H$2=75,Weddell_OS!$I$2*'Weddell Basal Melt'!B76,IF(Weddell_OS!$H$2=80,Weddell_OS!$I$2*'Weddell Basal Melt'!B71,IF(Weddell_OS!$H$2=85,Weddell_OS!$I$2*'Weddell Basal Melt'!B66,IF(Weddell_OS!$H$2=90,Weddell_OS!$I$2*'Weddell Basal Melt'!B61,IF(Weddell_OS!$H$2=95,Weddell_OS!$I$2*'Weddell Basal Melt'!B56))))))))))))))))))))</f>
        <v>1.3174690348460307</v>
      </c>
      <c r="D151" s="22">
        <f ca="1">Parameters!B$90*C151</f>
        <v>15.150893900729354</v>
      </c>
      <c r="E151" s="22">
        <f ca="1">'PivotRFunction Weddell'!D175</f>
        <v>2.4920143187046002E-4</v>
      </c>
      <c r="F151" s="22">
        <f t="shared" ca="1" si="2"/>
        <v>3.7756244541791743E-3</v>
      </c>
      <c r="G151" s="22">
        <f ca="1">SUM(F$2:F151)</f>
        <v>0.10001831710585107</v>
      </c>
    </row>
    <row r="152" spans="1:7" x14ac:dyDescent="0.25">
      <c r="A152" s="22">
        <v>2050</v>
      </c>
      <c r="B152" s="22">
        <f ca="1">'EAIS Basal Melt'!B152</f>
        <v>2.4414559822486326</v>
      </c>
      <c r="C152" s="22">
        <f ca="1">IF(Weddell_OS!$H$2=0,B152*Weddell_OS!$I$2,IF(Weddell_OS!$H$2=5,Weddell_OS!$I$2*'Weddell Basal Melt'!B147,IF(Weddell_OS!$H$2=10,Weddell_OS!$I$2*'Weddell Basal Melt'!B142,IF(Weddell_OS!$H$2=15,Weddell_OS!$I$2*'Weddell Basal Melt'!B137,IF(Weddell_OS!$H$2=20,Weddell_OS!$I$2*'Weddell Basal Melt'!B132,IF(Weddell_OS!$H$2=25,Weddell_OS!$I$2*'Weddell Basal Melt'!B127,IF(Weddell_OS!$H$2=30,'Weddell Basal Melt'!B122*Weddell_OS!$I$2,IF(Weddell_OS!$H$2=35,'Weddell Basal Melt'!B117*Weddell_OS!$I$2,IF(Weddell_OS!$H$2=40,Weddell_OS!$I$2*'Weddell Basal Melt'!B112,IF(Weddell_OS!$H$2=45,Weddell_OS!$I$2*'Weddell Basal Melt'!B107,IF(Weddell_OS!$H$2=50,Weddell_OS!$I$2*'Weddell Basal Melt'!B102,IF(Weddell_OS!$H$2=55,'Weddell Basal Melt'!B97*Weddell_OS!$I$2,IF(Weddell_OS!$H$2=60,Weddell_OS!$I$2*'Weddell Basal Melt'!B92,IF(Weddell_OS!$H$2=65,Weddell_OS!$I$2*'Weddell Basal Melt'!B87,IF(Weddell_OS!$H$2=70,Weddell_OS!$I$2*'Weddell Basal Melt'!B82,IF(Weddell_OS!$H$2=75,Weddell_OS!$I$2*'Weddell Basal Melt'!B77,IF(Weddell_OS!$H$2=80,Weddell_OS!$I$2*'Weddell Basal Melt'!B72,IF(Weddell_OS!$H$2=85,Weddell_OS!$I$2*'Weddell Basal Melt'!B67,IF(Weddell_OS!$H$2=90,Weddell_OS!$I$2*'Weddell Basal Melt'!B62,IF(Weddell_OS!$H$2=95,Weddell_OS!$I$2*'Weddell Basal Melt'!B57))))))))))))))))))))</f>
        <v>1.342800790236748</v>
      </c>
      <c r="D152" s="22">
        <f ca="1">Parameters!B$90*C152</f>
        <v>15.442209087722603</v>
      </c>
      <c r="E152" s="22">
        <f ca="1">'PivotRFunction Weddell'!D176</f>
        <v>2.7123466134071301E-4</v>
      </c>
      <c r="F152" s="22">
        <f t="shared" ca="1" si="2"/>
        <v>4.1884623522609214E-3</v>
      </c>
      <c r="G152" s="22">
        <f ca="1">_xll.RiskOutput(,"Weddell SLR",5)+SUM(F$2:F152)</f>
        <v>0.10420677945811199</v>
      </c>
    </row>
    <row r="153" spans="1:7" x14ac:dyDescent="0.25">
      <c r="A153" s="22">
        <v>2051</v>
      </c>
      <c r="B153" s="22">
        <f ca="1">'EAIS Basal Melt'!B153</f>
        <v>2.4875210461396056</v>
      </c>
      <c r="C153" s="22">
        <f ca="1">IF(Weddell_OS!$H$2=0,B153*Weddell_OS!$I$2,IF(Weddell_OS!$H$2=5,Weddell_OS!$I$2*'Weddell Basal Melt'!B148,IF(Weddell_OS!$H$2=10,Weddell_OS!$I$2*'Weddell Basal Melt'!B143,IF(Weddell_OS!$H$2=15,Weddell_OS!$I$2*'Weddell Basal Melt'!B138,IF(Weddell_OS!$H$2=20,Weddell_OS!$I$2*'Weddell Basal Melt'!B133,IF(Weddell_OS!$H$2=25,Weddell_OS!$I$2*'Weddell Basal Melt'!B128,IF(Weddell_OS!$H$2=30,'Weddell Basal Melt'!B123*Weddell_OS!$I$2,IF(Weddell_OS!$H$2=35,'Weddell Basal Melt'!B118*Weddell_OS!$I$2,IF(Weddell_OS!$H$2=40,Weddell_OS!$I$2*'Weddell Basal Melt'!B113,IF(Weddell_OS!$H$2=45,Weddell_OS!$I$2*'Weddell Basal Melt'!B108,IF(Weddell_OS!$H$2=50,Weddell_OS!$I$2*'Weddell Basal Melt'!B103,IF(Weddell_OS!$H$2=55,'Weddell Basal Melt'!B98*Weddell_OS!$I$2,IF(Weddell_OS!$H$2=60,Weddell_OS!$I$2*'Weddell Basal Melt'!B93,IF(Weddell_OS!$H$2=65,Weddell_OS!$I$2*'Weddell Basal Melt'!B88,IF(Weddell_OS!$H$2=70,Weddell_OS!$I$2*'Weddell Basal Melt'!B83,IF(Weddell_OS!$H$2=75,Weddell_OS!$I$2*'Weddell Basal Melt'!B78,IF(Weddell_OS!$H$2=80,Weddell_OS!$I$2*'Weddell Basal Melt'!B73,IF(Weddell_OS!$H$2=85,Weddell_OS!$I$2*'Weddell Basal Melt'!B68,IF(Weddell_OS!$H$2=90,Weddell_OS!$I$2*'Weddell Basal Melt'!B63,IF(Weddell_OS!$H$2=95,Weddell_OS!$I$2*'Weddell Basal Melt'!B58))))))))))))))))))))</f>
        <v>1.3681365753767831</v>
      </c>
      <c r="D153" s="22">
        <f ca="1">Parameters!B$90*C153</f>
        <v>15.733570616833006</v>
      </c>
      <c r="E153" s="22">
        <f ca="1">'PivotRFunction Weddell'!D177</f>
        <v>5.6982040405273397E-5</v>
      </c>
      <c r="F153" s="22">
        <f t="shared" ca="1" si="2"/>
        <v>8.9653095660760062E-4</v>
      </c>
      <c r="G153" s="22">
        <f ca="1">SUM(F$2:F153)</f>
        <v>0.1051033104147196</v>
      </c>
    </row>
    <row r="154" spans="1:7" x14ac:dyDescent="0.25">
      <c r="A154" s="22">
        <v>2052</v>
      </c>
      <c r="B154" s="22">
        <f ca="1">'EAIS Basal Melt'!B154</f>
        <v>2.5335360297202376</v>
      </c>
      <c r="C154" s="22">
        <f ca="1">IF(Weddell_OS!$H$2=0,B154*Weddell_OS!$I$2,IF(Weddell_OS!$H$2=5,Weddell_OS!$I$2*'Weddell Basal Melt'!B149,IF(Weddell_OS!$H$2=10,Weddell_OS!$I$2*'Weddell Basal Melt'!B144,IF(Weddell_OS!$H$2=15,Weddell_OS!$I$2*'Weddell Basal Melt'!B139,IF(Weddell_OS!$H$2=20,Weddell_OS!$I$2*'Weddell Basal Melt'!B134,IF(Weddell_OS!$H$2=25,Weddell_OS!$I$2*'Weddell Basal Melt'!B129,IF(Weddell_OS!$H$2=30,'Weddell Basal Melt'!B124*Weddell_OS!$I$2,IF(Weddell_OS!$H$2=35,'Weddell Basal Melt'!B119*Weddell_OS!$I$2,IF(Weddell_OS!$H$2=40,Weddell_OS!$I$2*'Weddell Basal Melt'!B114,IF(Weddell_OS!$H$2=45,Weddell_OS!$I$2*'Weddell Basal Melt'!B109,IF(Weddell_OS!$H$2=50,Weddell_OS!$I$2*'Weddell Basal Melt'!B104,IF(Weddell_OS!$H$2=55,'Weddell Basal Melt'!B99*Weddell_OS!$I$2,IF(Weddell_OS!$H$2=60,Weddell_OS!$I$2*'Weddell Basal Melt'!B94,IF(Weddell_OS!$H$2=65,Weddell_OS!$I$2*'Weddell Basal Melt'!B89,IF(Weddell_OS!$H$2=70,Weddell_OS!$I$2*'Weddell Basal Melt'!B84,IF(Weddell_OS!$H$2=75,Weddell_OS!$I$2*'Weddell Basal Melt'!B79,IF(Weddell_OS!$H$2=80,Weddell_OS!$I$2*'Weddell Basal Melt'!B74,IF(Weddell_OS!$H$2=85,Weddell_OS!$I$2*'Weddell Basal Melt'!B69,IF(Weddell_OS!$H$2=90,Weddell_OS!$I$2*'Weddell Basal Melt'!B64,IF(Weddell_OS!$H$2=95,Weddell_OS!$I$2*'Weddell Basal Melt'!B59))))))))))))))))))))</f>
        <v>1.3934448163461308</v>
      </c>
      <c r="D154" s="22">
        <f ca="1">Parameters!B$90*C154</f>
        <v>16.024615387980504</v>
      </c>
      <c r="E154" s="22">
        <f ca="1">'PivotRFunction Weddell'!D178</f>
        <v>2.68196687102317E-4</v>
      </c>
      <c r="F154" s="22">
        <f t="shared" ca="1" si="2"/>
        <v>4.2977487591451813E-3</v>
      </c>
      <c r="G154" s="22">
        <f ca="1">SUM(F$2:F154)</f>
        <v>0.10940105917386478</v>
      </c>
    </row>
    <row r="155" spans="1:7" x14ac:dyDescent="0.25">
      <c r="A155" s="22">
        <v>2053</v>
      </c>
      <c r="B155" s="22">
        <f ca="1">'EAIS Basal Melt'!B155</f>
        <v>2.5796126726538744</v>
      </c>
      <c r="C155" s="22">
        <f ca="1">IF(Weddell_OS!$H$2=0,B155*Weddell_OS!$I$2,IF(Weddell_OS!$H$2=5,Weddell_OS!$I$2*'Weddell Basal Melt'!B150,IF(Weddell_OS!$H$2=10,Weddell_OS!$I$2*'Weddell Basal Melt'!B145,IF(Weddell_OS!$H$2=15,Weddell_OS!$I$2*'Weddell Basal Melt'!B140,IF(Weddell_OS!$H$2=20,Weddell_OS!$I$2*'Weddell Basal Melt'!B135,IF(Weddell_OS!$H$2=25,Weddell_OS!$I$2*'Weddell Basal Melt'!B130,IF(Weddell_OS!$H$2=30,'Weddell Basal Melt'!B125*Weddell_OS!$I$2,IF(Weddell_OS!$H$2=35,'Weddell Basal Melt'!B120*Weddell_OS!$I$2,IF(Weddell_OS!$H$2=40,Weddell_OS!$I$2*'Weddell Basal Melt'!B115,IF(Weddell_OS!$H$2=45,Weddell_OS!$I$2*'Weddell Basal Melt'!B110,IF(Weddell_OS!$H$2=50,Weddell_OS!$I$2*'Weddell Basal Melt'!B105,IF(Weddell_OS!$H$2=55,'Weddell Basal Melt'!B100*Weddell_OS!$I$2,IF(Weddell_OS!$H$2=60,Weddell_OS!$I$2*'Weddell Basal Melt'!B95,IF(Weddell_OS!$H$2=65,Weddell_OS!$I$2*'Weddell Basal Melt'!B90,IF(Weddell_OS!$H$2=70,Weddell_OS!$I$2*'Weddell Basal Melt'!B85,IF(Weddell_OS!$H$2=75,Weddell_OS!$I$2*'Weddell Basal Melt'!B80,IF(Weddell_OS!$H$2=80,Weddell_OS!$I$2*'Weddell Basal Melt'!B75,IF(Weddell_OS!$H$2=85,Weddell_OS!$I$2*'Weddell Basal Melt'!B70,IF(Weddell_OS!$H$2=90,Weddell_OS!$I$2*'Weddell Basal Melt'!B65,IF(Weddell_OS!$H$2=95,Weddell_OS!$I$2*'Weddell Basal Melt'!B60))))))))))))))))))))</f>
        <v>1.4187869699596309</v>
      </c>
      <c r="D155" s="22">
        <f ca="1">Parameters!B$90*C155</f>
        <v>16.316050154535755</v>
      </c>
      <c r="E155" s="22">
        <f ca="1">'PivotRFunction Weddell'!D179</f>
        <v>2.7047656476497601E-4</v>
      </c>
      <c r="F155" s="22">
        <f t="shared" ca="1" si="2"/>
        <v>4.4131091963318875E-3</v>
      </c>
      <c r="G155" s="22">
        <f ca="1">SUM(F$2:F155)</f>
        <v>0.11381416837019667</v>
      </c>
    </row>
    <row r="156" spans="1:7" x14ac:dyDescent="0.25">
      <c r="A156" s="22">
        <v>2054</v>
      </c>
      <c r="B156" s="22">
        <f ca="1">'EAIS Basal Melt'!B156</f>
        <v>2.6257901030470352</v>
      </c>
      <c r="C156" s="22">
        <f ca="1">IF(Weddell_OS!$H$2=0,B156*Weddell_OS!$I$2,IF(Weddell_OS!$H$2=5,Weddell_OS!$I$2*'Weddell Basal Melt'!B151,IF(Weddell_OS!$H$2=10,Weddell_OS!$I$2*'Weddell Basal Melt'!B146,IF(Weddell_OS!$H$2=15,Weddell_OS!$I$2*'Weddell Basal Melt'!B141,IF(Weddell_OS!$H$2=20,Weddell_OS!$I$2*'Weddell Basal Melt'!B136,IF(Weddell_OS!$H$2=25,Weddell_OS!$I$2*'Weddell Basal Melt'!B131,IF(Weddell_OS!$H$2=30,'Weddell Basal Melt'!B126*Weddell_OS!$I$2,IF(Weddell_OS!$H$2=35,'Weddell Basal Melt'!B121*Weddell_OS!$I$2,IF(Weddell_OS!$H$2=40,Weddell_OS!$I$2*'Weddell Basal Melt'!B116,IF(Weddell_OS!$H$2=45,Weddell_OS!$I$2*'Weddell Basal Melt'!B111,IF(Weddell_OS!$H$2=50,Weddell_OS!$I$2*'Weddell Basal Melt'!B106,IF(Weddell_OS!$H$2=55,'Weddell Basal Melt'!B101*Weddell_OS!$I$2,IF(Weddell_OS!$H$2=60,Weddell_OS!$I$2*'Weddell Basal Melt'!B96,IF(Weddell_OS!$H$2=65,Weddell_OS!$I$2*'Weddell Basal Melt'!B91,IF(Weddell_OS!$H$2=70,Weddell_OS!$I$2*'Weddell Basal Melt'!B86,IF(Weddell_OS!$H$2=75,Weddell_OS!$I$2*'Weddell Basal Melt'!B81,IF(Weddell_OS!$H$2=80,Weddell_OS!$I$2*'Weddell Basal Melt'!B76,IF(Weddell_OS!$H$2=85,Weddell_OS!$I$2*'Weddell Basal Melt'!B71,IF(Weddell_OS!$H$2=90,Weddell_OS!$I$2*'Weddell Basal Melt'!B66,IF(Weddell_OS!$H$2=95,Weddell_OS!$I$2*'Weddell Basal Melt'!B61))))))))))))))))))))</f>
        <v>1.4441845566758695</v>
      </c>
      <c r="D156" s="22">
        <f ca="1">Parameters!B$90*C156</f>
        <v>16.608122401772501</v>
      </c>
      <c r="E156" s="22">
        <f ca="1">'PivotRFunction Weddell'!D180</f>
        <v>3.0086562037467902E-4</v>
      </c>
      <c r="F156" s="22">
        <f t="shared" ca="1" si="2"/>
        <v>4.996813049667888E-3</v>
      </c>
      <c r="G156" s="22">
        <f ca="1">SUM(F$2:F156)</f>
        <v>0.11881098141986456</v>
      </c>
    </row>
    <row r="157" spans="1:7" x14ac:dyDescent="0.25">
      <c r="A157" s="22">
        <v>2055</v>
      </c>
      <c r="B157" s="22">
        <f ca="1">'EAIS Basal Melt'!B157</f>
        <v>2.6720976197538255</v>
      </c>
      <c r="C157" s="22">
        <f ca="1">IF(Weddell_OS!$H$2=0,B157*Weddell_OS!$I$2,IF(Weddell_OS!$H$2=5,Weddell_OS!$I$2*'Weddell Basal Melt'!B152,IF(Weddell_OS!$H$2=10,Weddell_OS!$I$2*'Weddell Basal Melt'!B147,IF(Weddell_OS!$H$2=15,Weddell_OS!$I$2*'Weddell Basal Melt'!B142,IF(Weddell_OS!$H$2=20,Weddell_OS!$I$2*'Weddell Basal Melt'!B137,IF(Weddell_OS!$H$2=25,Weddell_OS!$I$2*'Weddell Basal Melt'!B132,IF(Weddell_OS!$H$2=30,'Weddell Basal Melt'!B127*Weddell_OS!$I$2,IF(Weddell_OS!$H$2=35,'Weddell Basal Melt'!B122*Weddell_OS!$I$2,IF(Weddell_OS!$H$2=40,Weddell_OS!$I$2*'Weddell Basal Melt'!B117,IF(Weddell_OS!$H$2=45,Weddell_OS!$I$2*'Weddell Basal Melt'!B112,IF(Weddell_OS!$H$2=50,Weddell_OS!$I$2*'Weddell Basal Melt'!B107,IF(Weddell_OS!$H$2=55,'Weddell Basal Melt'!B102*Weddell_OS!$I$2,IF(Weddell_OS!$H$2=60,Weddell_OS!$I$2*'Weddell Basal Melt'!B97,IF(Weddell_OS!$H$2=65,Weddell_OS!$I$2*'Weddell Basal Melt'!B92,IF(Weddell_OS!$H$2=70,Weddell_OS!$I$2*'Weddell Basal Melt'!B87,IF(Weddell_OS!$H$2=75,Weddell_OS!$I$2*'Weddell Basal Melt'!B82,IF(Weddell_OS!$H$2=80,Weddell_OS!$I$2*'Weddell Basal Melt'!B77,IF(Weddell_OS!$H$2=85,Weddell_OS!$I$2*'Weddell Basal Melt'!B72,IF(Weddell_OS!$H$2=90,Weddell_OS!$I$2*'Weddell Basal Melt'!B67,IF(Weddell_OS!$H$2=95,Weddell_OS!$I$2*'Weddell Basal Melt'!B62))))))))))))))))))))</f>
        <v>1.4696536908646041</v>
      </c>
      <c r="D157" s="22">
        <f ca="1">Parameters!B$90*C157</f>
        <v>16.901017444942948</v>
      </c>
      <c r="E157" s="22">
        <f ca="1">'PivotRFunction Weddell'!D181</f>
        <v>3.0542537569999603E-4</v>
      </c>
      <c r="F157" s="22">
        <f t="shared" ca="1" si="2"/>
        <v>5.1619996028338866E-3</v>
      </c>
      <c r="G157" s="22">
        <f ca="1">SUM(F$2:F157)</f>
        <v>0.12397298102269844</v>
      </c>
    </row>
    <row r="158" spans="1:7" x14ac:dyDescent="0.25">
      <c r="A158" s="22">
        <v>2056</v>
      </c>
      <c r="B158" s="22">
        <f ca="1">'EAIS Basal Melt'!B158</f>
        <v>2.7185608386295721</v>
      </c>
      <c r="C158" s="22">
        <f ca="1">IF(Weddell_OS!$H$2=0,B158*Weddell_OS!$I$2,IF(Weddell_OS!$H$2=5,Weddell_OS!$I$2*'Weddell Basal Melt'!B153,IF(Weddell_OS!$H$2=10,Weddell_OS!$I$2*'Weddell Basal Melt'!B148,IF(Weddell_OS!$H$2=15,Weddell_OS!$I$2*'Weddell Basal Melt'!B143,IF(Weddell_OS!$H$2=20,Weddell_OS!$I$2*'Weddell Basal Melt'!B138,IF(Weddell_OS!$H$2=25,Weddell_OS!$I$2*'Weddell Basal Melt'!B133,IF(Weddell_OS!$H$2=30,'Weddell Basal Melt'!B128*Weddell_OS!$I$2,IF(Weddell_OS!$H$2=35,'Weddell Basal Melt'!B123*Weddell_OS!$I$2,IF(Weddell_OS!$H$2=40,Weddell_OS!$I$2*'Weddell Basal Melt'!B118,IF(Weddell_OS!$H$2=45,Weddell_OS!$I$2*'Weddell Basal Melt'!B113,IF(Weddell_OS!$H$2=50,Weddell_OS!$I$2*'Weddell Basal Melt'!B108,IF(Weddell_OS!$H$2=55,'Weddell Basal Melt'!B103*Weddell_OS!$I$2,IF(Weddell_OS!$H$2=60,Weddell_OS!$I$2*'Weddell Basal Melt'!B98,IF(Weddell_OS!$H$2=65,Weddell_OS!$I$2*'Weddell Basal Melt'!B93,IF(Weddell_OS!$H$2=70,Weddell_OS!$I$2*'Weddell Basal Melt'!B88,IF(Weddell_OS!$H$2=75,Weddell_OS!$I$2*'Weddell Basal Melt'!B83,IF(Weddell_OS!$H$2=80,Weddell_OS!$I$2*'Weddell Basal Melt'!B78,IF(Weddell_OS!$H$2=85,Weddell_OS!$I$2*'Weddell Basal Melt'!B73,IF(Weddell_OS!$H$2=90,Weddell_OS!$I$2*'Weddell Basal Melt'!B68,IF(Weddell_OS!$H$2=95,Weddell_OS!$I$2*'Weddell Basal Melt'!B63))))))))))))))))))))</f>
        <v>1.4952084612462648</v>
      </c>
      <c r="D158" s="22">
        <f ca="1">Parameters!B$90*C158</f>
        <v>17.194897304332045</v>
      </c>
      <c r="E158" s="22">
        <f ca="1">'PivotRFunction Weddell'!D182</f>
        <v>2.8491020202636702E-4</v>
      </c>
      <c r="F158" s="22">
        <f t="shared" ca="1" si="2"/>
        <v>4.8990016647998767E-3</v>
      </c>
      <c r="G158" s="22">
        <f ca="1">SUM(F$2:F158)</f>
        <v>0.1288719826874983</v>
      </c>
    </row>
    <row r="159" spans="1:7" x14ac:dyDescent="0.25">
      <c r="A159" s="22">
        <v>2057</v>
      </c>
      <c r="B159" s="22">
        <f ca="1">'EAIS Basal Melt'!B159</f>
        <v>2.7652017821598616</v>
      </c>
      <c r="C159" s="22">
        <f ca="1">IF(Weddell_OS!$H$2=0,B159*Weddell_OS!$I$2,IF(Weddell_OS!$H$2=5,Weddell_OS!$I$2*'Weddell Basal Melt'!B154,IF(Weddell_OS!$H$2=10,Weddell_OS!$I$2*'Weddell Basal Melt'!B149,IF(Weddell_OS!$H$2=15,Weddell_OS!$I$2*'Weddell Basal Melt'!B144,IF(Weddell_OS!$H$2=20,Weddell_OS!$I$2*'Weddell Basal Melt'!B139,IF(Weddell_OS!$H$2=25,Weddell_OS!$I$2*'Weddell Basal Melt'!B134,IF(Weddell_OS!$H$2=30,'Weddell Basal Melt'!B129*Weddell_OS!$I$2,IF(Weddell_OS!$H$2=35,'Weddell Basal Melt'!B124*Weddell_OS!$I$2,IF(Weddell_OS!$H$2=40,Weddell_OS!$I$2*'Weddell Basal Melt'!B119,IF(Weddell_OS!$H$2=45,Weddell_OS!$I$2*'Weddell Basal Melt'!B114,IF(Weddell_OS!$H$2=50,Weddell_OS!$I$2*'Weddell Basal Melt'!B109,IF(Weddell_OS!$H$2=55,'Weddell Basal Melt'!B104*Weddell_OS!$I$2,IF(Weddell_OS!$H$2=60,Weddell_OS!$I$2*'Weddell Basal Melt'!B99,IF(Weddell_OS!$H$2=65,Weddell_OS!$I$2*'Weddell Basal Melt'!B94,IF(Weddell_OS!$H$2=70,Weddell_OS!$I$2*'Weddell Basal Melt'!B89,IF(Weddell_OS!$H$2=75,Weddell_OS!$I$2*'Weddell Basal Melt'!B84,IF(Weddell_OS!$H$2=80,Weddell_OS!$I$2*'Weddell Basal Melt'!B79,IF(Weddell_OS!$H$2=85,Weddell_OS!$I$2*'Weddell Basal Melt'!B74,IF(Weddell_OS!$H$2=90,Weddell_OS!$I$2*'Weddell Basal Melt'!B69,IF(Weddell_OS!$H$2=95,Weddell_OS!$I$2*'Weddell Basal Melt'!B64))))))))))))))))))))</f>
        <v>1.520860980187924</v>
      </c>
      <c r="D159" s="22">
        <f ca="1">Parameters!B$90*C159</f>
        <v>17.489901272161127</v>
      </c>
      <c r="E159" s="22">
        <f ca="1">'PivotRFunction Weddell'!D183</f>
        <v>3.0010566115379301E-4</v>
      </c>
      <c r="F159" s="22">
        <f t="shared" ca="1" si="2"/>
        <v>5.2488183847964809E-3</v>
      </c>
      <c r="G159" s="22">
        <f ca="1">SUM(F$2:F159)</f>
        <v>0.13412080107229479</v>
      </c>
    </row>
    <row r="160" spans="1:7" x14ac:dyDescent="0.25">
      <c r="A160" s="22">
        <v>2058</v>
      </c>
      <c r="B160" s="22">
        <f ca="1">'EAIS Basal Melt'!B160</f>
        <v>2.8120391764573602</v>
      </c>
      <c r="C160" s="22">
        <f ca="1">IF(Weddell_OS!$H$2=0,B160*Weddell_OS!$I$2,IF(Weddell_OS!$H$2=5,Weddell_OS!$I$2*'Weddell Basal Melt'!B155,IF(Weddell_OS!$H$2=10,Weddell_OS!$I$2*'Weddell Basal Melt'!B150,IF(Weddell_OS!$H$2=15,Weddell_OS!$I$2*'Weddell Basal Melt'!B145,IF(Weddell_OS!$H$2=20,Weddell_OS!$I$2*'Weddell Basal Melt'!B140,IF(Weddell_OS!$H$2=25,Weddell_OS!$I$2*'Weddell Basal Melt'!B135,IF(Weddell_OS!$H$2=30,'Weddell Basal Melt'!B130*Weddell_OS!$I$2,IF(Weddell_OS!$H$2=35,'Weddell Basal Melt'!B125*Weddell_OS!$I$2,IF(Weddell_OS!$H$2=40,Weddell_OS!$I$2*'Weddell Basal Melt'!B120,IF(Weddell_OS!$H$2=45,Weddell_OS!$I$2*'Weddell Basal Melt'!B115,IF(Weddell_OS!$H$2=50,Weddell_OS!$I$2*'Weddell Basal Melt'!B110,IF(Weddell_OS!$H$2=55,'Weddell Basal Melt'!B105*Weddell_OS!$I$2,IF(Weddell_OS!$H$2=60,Weddell_OS!$I$2*'Weddell Basal Melt'!B100,IF(Weddell_OS!$H$2=65,Weddell_OS!$I$2*'Weddell Basal Melt'!B95,IF(Weddell_OS!$H$2=70,Weddell_OS!$I$2*'Weddell Basal Melt'!B90,IF(Weddell_OS!$H$2=75,Weddell_OS!$I$2*'Weddell Basal Melt'!B85,IF(Weddell_OS!$H$2=80,Weddell_OS!$I$2*'Weddell Basal Melt'!B80,IF(Weddell_OS!$H$2=85,Weddell_OS!$I$2*'Weddell Basal Melt'!B75,IF(Weddell_OS!$H$2=90,Weddell_OS!$I$2*'Weddell Basal Melt'!B70,IF(Weddell_OS!$H$2=95,Weddell_OS!$I$2*'Weddell Basal Melt'!B65))))))))))))))))))))</f>
        <v>1.5466215470515483</v>
      </c>
      <c r="D160" s="22">
        <f ca="1">Parameters!B$90*C160</f>
        <v>17.786147791092805</v>
      </c>
      <c r="E160" s="22">
        <f ca="1">'PivotRFunction Weddell'!D184</f>
        <v>1.3447925448417601E-4</v>
      </c>
      <c r="F160" s="22">
        <f t="shared" ca="1" si="2"/>
        <v>2.3918678950915345E-3</v>
      </c>
      <c r="G160" s="22">
        <f ca="1">SUM(F$2:F160)</f>
        <v>0.13651266896738634</v>
      </c>
    </row>
    <row r="161" spans="1:7" x14ac:dyDescent="0.25">
      <c r="A161" s="22">
        <v>2059</v>
      </c>
      <c r="B161" s="22">
        <f ca="1">'EAIS Basal Melt'!B161</f>
        <v>2.8590891506317631</v>
      </c>
      <c r="C161" s="22">
        <f ca="1">IF(Weddell_OS!$H$2=0,B161*Weddell_OS!$I$2,IF(Weddell_OS!$H$2=5,Weddell_OS!$I$2*'Weddell Basal Melt'!B156,IF(Weddell_OS!$H$2=10,Weddell_OS!$I$2*'Weddell Basal Melt'!B151,IF(Weddell_OS!$H$2=15,Weddell_OS!$I$2*'Weddell Basal Melt'!B146,IF(Weddell_OS!$H$2=20,Weddell_OS!$I$2*'Weddell Basal Melt'!B141,IF(Weddell_OS!$H$2=25,Weddell_OS!$I$2*'Weddell Basal Melt'!B136,IF(Weddell_OS!$H$2=30,'Weddell Basal Melt'!B131*Weddell_OS!$I$2,IF(Weddell_OS!$H$2=35,'Weddell Basal Melt'!B126*Weddell_OS!$I$2,IF(Weddell_OS!$H$2=40,Weddell_OS!$I$2*'Weddell Basal Melt'!B121,IF(Weddell_OS!$H$2=45,Weddell_OS!$I$2*'Weddell Basal Melt'!B116,IF(Weddell_OS!$H$2=50,Weddell_OS!$I$2*'Weddell Basal Melt'!B111,IF(Weddell_OS!$H$2=55,'Weddell Basal Melt'!B106*Weddell_OS!$I$2,IF(Weddell_OS!$H$2=60,Weddell_OS!$I$2*'Weddell Basal Melt'!B101,IF(Weddell_OS!$H$2=65,Weddell_OS!$I$2*'Weddell Basal Melt'!B96,IF(Weddell_OS!$H$2=70,Weddell_OS!$I$2*'Weddell Basal Melt'!B91,IF(Weddell_OS!$H$2=75,Weddell_OS!$I$2*'Weddell Basal Melt'!B86,IF(Weddell_OS!$H$2=80,Weddell_OS!$I$2*'Weddell Basal Melt'!B81,IF(Weddell_OS!$H$2=85,Weddell_OS!$I$2*'Weddell Basal Melt'!B76,IF(Weddell_OS!$H$2=90,Weddell_OS!$I$2*'Weddell Basal Melt'!B71,IF(Weddell_OS!$H$2=95,Weddell_OS!$I$2*'Weddell Basal Melt'!B66))))))))))))))))))))</f>
        <v>1.5724990328474697</v>
      </c>
      <c r="D161" s="22">
        <f ca="1">Parameters!B$90*C161</f>
        <v>18.083738877745901</v>
      </c>
      <c r="E161" s="22">
        <f ca="1">'PivotRFunction Weddell'!D185</f>
        <v>2.8263032436370801E-4</v>
      </c>
      <c r="F161" s="22">
        <f t="shared" ca="1" si="2"/>
        <v>5.1110129847259213E-3</v>
      </c>
      <c r="G161" s="22">
        <f ca="1">SUM(F$2:F161)</f>
        <v>0.14162368195211225</v>
      </c>
    </row>
    <row r="162" spans="1:7" x14ac:dyDescent="0.25">
      <c r="A162" s="22">
        <v>2060</v>
      </c>
      <c r="B162" s="22">
        <f ca="1">'EAIS Basal Melt'!B162</f>
        <v>2.9063264825056292</v>
      </c>
      <c r="C162" s="22">
        <f ca="1">IF(Weddell_OS!$H$2=0,B162*Weddell_OS!$I$2,IF(Weddell_OS!$H$2=5,Weddell_OS!$I$2*'Weddell Basal Melt'!B157,IF(Weddell_OS!$H$2=10,Weddell_OS!$I$2*'Weddell Basal Melt'!B152,IF(Weddell_OS!$H$2=15,Weddell_OS!$I$2*'Weddell Basal Melt'!B147,IF(Weddell_OS!$H$2=20,Weddell_OS!$I$2*'Weddell Basal Melt'!B142,IF(Weddell_OS!$H$2=25,Weddell_OS!$I$2*'Weddell Basal Melt'!B137,IF(Weddell_OS!$H$2=30,'Weddell Basal Melt'!B132*Weddell_OS!$I$2,IF(Weddell_OS!$H$2=35,'Weddell Basal Melt'!B127*Weddell_OS!$I$2,IF(Weddell_OS!$H$2=40,Weddell_OS!$I$2*'Weddell Basal Melt'!B122,IF(Weddell_OS!$H$2=45,Weddell_OS!$I$2*'Weddell Basal Melt'!B117,IF(Weddell_OS!$H$2=50,Weddell_OS!$I$2*'Weddell Basal Melt'!B112,IF(Weddell_OS!$H$2=55,'Weddell Basal Melt'!B107*Weddell_OS!$I$2,IF(Weddell_OS!$H$2=60,Weddell_OS!$I$2*'Weddell Basal Melt'!B102,IF(Weddell_OS!$H$2=65,Weddell_OS!$I$2*'Weddell Basal Melt'!B97,IF(Weddell_OS!$H$2=70,Weddell_OS!$I$2*'Weddell Basal Melt'!B92,IF(Weddell_OS!$H$2=75,Weddell_OS!$I$2*'Weddell Basal Melt'!B87,IF(Weddell_OS!$H$2=80,Weddell_OS!$I$2*'Weddell Basal Melt'!B82,IF(Weddell_OS!$H$2=85,Weddell_OS!$I$2*'Weddell Basal Melt'!B77,IF(Weddell_OS!$H$2=90,Weddell_OS!$I$2*'Weddell Basal Melt'!B72,IF(Weddell_OS!$H$2=95,Weddell_OS!$I$2*'Weddell Basal Melt'!B67))))))))))))))))))))</f>
        <v>1.5984795653780961</v>
      </c>
      <c r="D162" s="22">
        <f ca="1">Parameters!B$90*C162</f>
        <v>18.382515001848105</v>
      </c>
      <c r="E162" s="22">
        <f ca="1">'PivotRFunction Weddell'!D186</f>
        <v>-1.57270580530166E-4</v>
      </c>
      <c r="F162" s="22">
        <f t="shared" ca="1" si="2"/>
        <v>-2.8910288059451369E-3</v>
      </c>
      <c r="G162" s="22">
        <f ca="1">_xll.RiskOutput(,"Weddell SLR",6)+SUM(F$2:F162)</f>
        <v>0.13873265314616712</v>
      </c>
    </row>
    <row r="163" spans="1:7" x14ac:dyDescent="0.25">
      <c r="A163" s="22">
        <v>2061</v>
      </c>
      <c r="B163" s="22">
        <f ca="1">'EAIS Basal Melt'!B163</f>
        <v>2.9536933622339441</v>
      </c>
      <c r="C163" s="22">
        <f ca="1">IF(Weddell_OS!$H$2=0,B163*Weddell_OS!$I$2,IF(Weddell_OS!$H$2=5,Weddell_OS!$I$2*'Weddell Basal Melt'!B158,IF(Weddell_OS!$H$2=10,Weddell_OS!$I$2*'Weddell Basal Melt'!B153,IF(Weddell_OS!$H$2=15,Weddell_OS!$I$2*'Weddell Basal Melt'!B148,IF(Weddell_OS!$H$2=20,Weddell_OS!$I$2*'Weddell Basal Melt'!B143,IF(Weddell_OS!$H$2=25,Weddell_OS!$I$2*'Weddell Basal Melt'!B138,IF(Weddell_OS!$H$2=30,'Weddell Basal Melt'!B133*Weddell_OS!$I$2,IF(Weddell_OS!$H$2=35,'Weddell Basal Melt'!B128*Weddell_OS!$I$2,IF(Weddell_OS!$H$2=40,Weddell_OS!$I$2*'Weddell Basal Melt'!B123,IF(Weddell_OS!$H$2=45,Weddell_OS!$I$2*'Weddell Basal Melt'!B118,IF(Weddell_OS!$H$2=50,Weddell_OS!$I$2*'Weddell Basal Melt'!B113,IF(Weddell_OS!$H$2=55,'Weddell Basal Melt'!B108*Weddell_OS!$I$2,IF(Weddell_OS!$H$2=60,Weddell_OS!$I$2*'Weddell Basal Melt'!B103,IF(Weddell_OS!$H$2=65,Weddell_OS!$I$2*'Weddell Basal Melt'!B98,IF(Weddell_OS!$H$2=70,Weddell_OS!$I$2*'Weddell Basal Melt'!B93,IF(Weddell_OS!$H$2=75,Weddell_OS!$I$2*'Weddell Basal Melt'!B88,IF(Weddell_OS!$H$2=80,Weddell_OS!$I$2*'Weddell Basal Melt'!B83,IF(Weddell_OS!$H$2=85,Weddell_OS!$I$2*'Weddell Basal Melt'!B78,IF(Weddell_OS!$H$2=90,Weddell_OS!$I$2*'Weddell Basal Melt'!B73,IF(Weddell_OS!$H$2=95,Weddell_OS!$I$2*'Weddell Basal Melt'!B68))))))))))))))))))))</f>
        <v>1.6245313492286693</v>
      </c>
      <c r="D163" s="22">
        <f ca="1">Parameters!B$90*C163</f>
        <v>18.682110516129697</v>
      </c>
      <c r="E163" s="22">
        <f ca="1">'PivotRFunction Weddell'!D187</f>
        <v>2.5451928377151403E-4</v>
      </c>
      <c r="F163" s="22">
        <f t="shared" ca="1" si="2"/>
        <v>4.7549573879056006E-3</v>
      </c>
      <c r="G163" s="22">
        <f ca="1">SUM(F$2:F163)</f>
        <v>0.14348761053407272</v>
      </c>
    </row>
    <row r="164" spans="1:7" x14ac:dyDescent="0.25">
      <c r="A164" s="22">
        <v>2062</v>
      </c>
      <c r="B164" s="22">
        <f ca="1">'EAIS Basal Melt'!B164</f>
        <v>3.0010929941022488</v>
      </c>
      <c r="C164" s="22">
        <f ca="1">IF(Weddell_OS!$H$2=0,B164*Weddell_OS!$I$2,IF(Weddell_OS!$H$2=5,Weddell_OS!$I$2*'Weddell Basal Melt'!B159,IF(Weddell_OS!$H$2=10,Weddell_OS!$I$2*'Weddell Basal Melt'!B154,IF(Weddell_OS!$H$2=15,Weddell_OS!$I$2*'Weddell Basal Melt'!B149,IF(Weddell_OS!$H$2=20,Weddell_OS!$I$2*'Weddell Basal Melt'!B144,IF(Weddell_OS!$H$2=25,Weddell_OS!$I$2*'Weddell Basal Melt'!B139,IF(Weddell_OS!$H$2=30,'Weddell Basal Melt'!B134*Weddell_OS!$I$2,IF(Weddell_OS!$H$2=35,'Weddell Basal Melt'!B129*Weddell_OS!$I$2,IF(Weddell_OS!$H$2=40,Weddell_OS!$I$2*'Weddell Basal Melt'!B124,IF(Weddell_OS!$H$2=45,Weddell_OS!$I$2*'Weddell Basal Melt'!B119,IF(Weddell_OS!$H$2=50,Weddell_OS!$I$2*'Weddell Basal Melt'!B114,IF(Weddell_OS!$H$2=55,'Weddell Basal Melt'!B109*Weddell_OS!$I$2,IF(Weddell_OS!$H$2=60,Weddell_OS!$I$2*'Weddell Basal Melt'!B104,IF(Weddell_OS!$H$2=65,Weddell_OS!$I$2*'Weddell Basal Melt'!B99,IF(Weddell_OS!$H$2=70,Weddell_OS!$I$2*'Weddell Basal Melt'!B94,IF(Weddell_OS!$H$2=75,Weddell_OS!$I$2*'Weddell Basal Melt'!B89,IF(Weddell_OS!$H$2=80,Weddell_OS!$I$2*'Weddell Basal Melt'!B84,IF(Weddell_OS!$H$2=85,Weddell_OS!$I$2*'Weddell Basal Melt'!B79,IF(Weddell_OS!$H$2=90,Weddell_OS!$I$2*'Weddell Basal Melt'!B74,IF(Weddell_OS!$H$2=95,Weddell_OS!$I$2*'Weddell Basal Melt'!B69))))))))))))))))))))</f>
        <v>1.6506011467562369</v>
      </c>
      <c r="D164" s="22">
        <f ca="1">Parameters!B$90*C164</f>
        <v>18.981913187696726</v>
      </c>
      <c r="E164" s="22">
        <f ca="1">'PivotRFunction Weddell'!D188</f>
        <v>2.8339400887489303E-4</v>
      </c>
      <c r="F164" s="22">
        <f t="shared" ca="1" si="2"/>
        <v>5.379360474376575E-3</v>
      </c>
      <c r="G164" s="22">
        <f ca="1">SUM(F$2:F164)</f>
        <v>0.14886697100844928</v>
      </c>
    </row>
    <row r="165" spans="1:7" x14ac:dyDescent="0.25">
      <c r="A165" s="22">
        <v>2063</v>
      </c>
      <c r="B165" s="22">
        <f ca="1">'EAIS Basal Melt'!B165</f>
        <v>3.0484904788997476</v>
      </c>
      <c r="C165" s="22">
        <f ca="1">IF(Weddell_OS!$H$2=0,B165*Weddell_OS!$I$2,IF(Weddell_OS!$H$2=5,Weddell_OS!$I$2*'Weddell Basal Melt'!B160,IF(Weddell_OS!$H$2=10,Weddell_OS!$I$2*'Weddell Basal Melt'!B155,IF(Weddell_OS!$H$2=15,Weddell_OS!$I$2*'Weddell Basal Melt'!B150,IF(Weddell_OS!$H$2=20,Weddell_OS!$I$2*'Weddell Basal Melt'!B145,IF(Weddell_OS!$H$2=25,Weddell_OS!$I$2*'Weddell Basal Melt'!B140,IF(Weddell_OS!$H$2=30,'Weddell Basal Melt'!B135*Weddell_OS!$I$2,IF(Weddell_OS!$H$2=35,'Weddell Basal Melt'!B130*Weddell_OS!$I$2,IF(Weddell_OS!$H$2=40,Weddell_OS!$I$2*'Weddell Basal Melt'!B125,IF(Weddell_OS!$H$2=45,Weddell_OS!$I$2*'Weddell Basal Melt'!B120,IF(Weddell_OS!$H$2=50,Weddell_OS!$I$2*'Weddell Basal Melt'!B115,IF(Weddell_OS!$H$2=55,'Weddell Basal Melt'!B110*Weddell_OS!$I$2,IF(Weddell_OS!$H$2=60,Weddell_OS!$I$2*'Weddell Basal Melt'!B105,IF(Weddell_OS!$H$2=65,Weddell_OS!$I$2*'Weddell Basal Melt'!B100,IF(Weddell_OS!$H$2=70,Weddell_OS!$I$2*'Weddell Basal Melt'!B95,IF(Weddell_OS!$H$2=75,Weddell_OS!$I$2*'Weddell Basal Melt'!B90,IF(Weddell_OS!$H$2=80,Weddell_OS!$I$2*'Weddell Basal Melt'!B85,IF(Weddell_OS!$H$2=85,Weddell_OS!$I$2*'Weddell Basal Melt'!B80,IF(Weddell_OS!$H$2=90,Weddell_OS!$I$2*'Weddell Basal Melt'!B75,IF(Weddell_OS!$H$2=95,Weddell_OS!$I$2*'Weddell Basal Melt'!B70))))))))))))))))))))</f>
        <v>1.6766697633948613</v>
      </c>
      <c r="D165" s="22">
        <f ca="1">Parameters!B$90*C165</f>
        <v>19.281702279040903</v>
      </c>
      <c r="E165" s="22">
        <f ca="1">'PivotRFunction Weddell'!D189</f>
        <v>2.8870627284049901E-4</v>
      </c>
      <c r="F165" s="22">
        <f t="shared" ca="1" si="2"/>
        <v>5.5667483990020543E-3</v>
      </c>
      <c r="G165" s="22">
        <f ca="1">SUM(F$2:F165)</f>
        <v>0.15443371940745135</v>
      </c>
    </row>
    <row r="166" spans="1:7" x14ac:dyDescent="0.25">
      <c r="A166" s="22">
        <v>2064</v>
      </c>
      <c r="B166" s="22">
        <f ca="1">'EAIS Basal Melt'!B166</f>
        <v>3.0958513472791136</v>
      </c>
      <c r="C166" s="22">
        <f ca="1">IF(Weddell_OS!$H$2=0,B166*Weddell_OS!$I$2,IF(Weddell_OS!$H$2=5,Weddell_OS!$I$2*'Weddell Basal Melt'!B161,IF(Weddell_OS!$H$2=10,Weddell_OS!$I$2*'Weddell Basal Melt'!B156,IF(Weddell_OS!$H$2=15,Weddell_OS!$I$2*'Weddell Basal Melt'!B151,IF(Weddell_OS!$H$2=20,Weddell_OS!$I$2*'Weddell Basal Melt'!B146,IF(Weddell_OS!$H$2=25,Weddell_OS!$I$2*'Weddell Basal Melt'!B141,IF(Weddell_OS!$H$2=30,'Weddell Basal Melt'!B136*Weddell_OS!$I$2,IF(Weddell_OS!$H$2=35,'Weddell Basal Melt'!B131*Weddell_OS!$I$2,IF(Weddell_OS!$H$2=40,Weddell_OS!$I$2*'Weddell Basal Melt'!B126,IF(Weddell_OS!$H$2=45,Weddell_OS!$I$2*'Weddell Basal Melt'!B121,IF(Weddell_OS!$H$2=50,Weddell_OS!$I$2*'Weddell Basal Melt'!B116,IF(Weddell_OS!$H$2=55,'Weddell Basal Melt'!B111*Weddell_OS!$I$2,IF(Weddell_OS!$H$2=60,Weddell_OS!$I$2*'Weddell Basal Melt'!B106,IF(Weddell_OS!$H$2=65,Weddell_OS!$I$2*'Weddell Basal Melt'!B101,IF(Weddell_OS!$H$2=70,Weddell_OS!$I$2*'Weddell Basal Melt'!B96,IF(Weddell_OS!$H$2=75,Weddell_OS!$I$2*'Weddell Basal Melt'!B91,IF(Weddell_OS!$H$2=80,Weddell_OS!$I$2*'Weddell Basal Melt'!B86,IF(Weddell_OS!$H$2=85,Weddell_OS!$I$2*'Weddell Basal Melt'!B81,IF(Weddell_OS!$H$2=90,Weddell_OS!$I$2*'Weddell Basal Melt'!B76,IF(Weddell_OS!$H$2=95,Weddell_OS!$I$2*'Weddell Basal Melt'!B71))))))))))))))))))))</f>
        <v>1.7027182410035127</v>
      </c>
      <c r="D166" s="22">
        <f ca="1">Parameters!B$90*C166</f>
        <v>19.581259771540395</v>
      </c>
      <c r="E166" s="22">
        <f ca="1">'PivotRFunction Weddell'!D190</f>
        <v>3.0162930488586399E-4</v>
      </c>
      <c r="F166" s="22">
        <f t="shared" ca="1" si="2"/>
        <v>5.9062817736792615E-3</v>
      </c>
      <c r="G166" s="22">
        <f ca="1">SUM(F$2:F166)</f>
        <v>0.16034000118113062</v>
      </c>
    </row>
    <row r="167" spans="1:7" x14ac:dyDescent="0.25">
      <c r="A167" s="22">
        <v>2065</v>
      </c>
      <c r="B167" s="22">
        <f ca="1">'EAIS Basal Melt'!B167</f>
        <v>3.1431533455225327</v>
      </c>
      <c r="C167" s="22">
        <f ca="1">IF(Weddell_OS!$H$2=0,B167*Weddell_OS!$I$2,IF(Weddell_OS!$H$2=5,Weddell_OS!$I$2*'Weddell Basal Melt'!B162,IF(Weddell_OS!$H$2=10,Weddell_OS!$I$2*'Weddell Basal Melt'!B157,IF(Weddell_OS!$H$2=15,Weddell_OS!$I$2*'Weddell Basal Melt'!B152,IF(Weddell_OS!$H$2=20,Weddell_OS!$I$2*'Weddell Basal Melt'!B147,IF(Weddell_OS!$H$2=25,Weddell_OS!$I$2*'Weddell Basal Melt'!B142,IF(Weddell_OS!$H$2=30,'Weddell Basal Melt'!B137*Weddell_OS!$I$2,IF(Weddell_OS!$H$2=35,'Weddell Basal Melt'!B132*Weddell_OS!$I$2,IF(Weddell_OS!$H$2=40,Weddell_OS!$I$2*'Weddell Basal Melt'!B127,IF(Weddell_OS!$H$2=45,Weddell_OS!$I$2*'Weddell Basal Melt'!B122,IF(Weddell_OS!$H$2=50,Weddell_OS!$I$2*'Weddell Basal Melt'!B117,IF(Weddell_OS!$H$2=55,'Weddell Basal Melt'!B112*Weddell_OS!$I$2,IF(Weddell_OS!$H$2=60,Weddell_OS!$I$2*'Weddell Basal Melt'!B107,IF(Weddell_OS!$H$2=65,Weddell_OS!$I$2*'Weddell Basal Melt'!B102,IF(Weddell_OS!$H$2=70,Weddell_OS!$I$2*'Weddell Basal Melt'!B97,IF(Weddell_OS!$H$2=75,Weddell_OS!$I$2*'Weddell Basal Melt'!B92,IF(Weddell_OS!$H$2=80,Weddell_OS!$I$2*'Weddell Basal Melt'!B87,IF(Weddell_OS!$H$2=85,Weddell_OS!$I$2*'Weddell Basal Melt'!B82,IF(Weddell_OS!$H$2=90,Weddell_OS!$I$2*'Weddell Basal Melt'!B77,IF(Weddell_OS!$H$2=95,Weddell_OS!$I$2*'Weddell Basal Melt'!B72))))))))))))))))))))</f>
        <v>1.7287343400373931</v>
      </c>
      <c r="D167" s="22">
        <f ca="1">Parameters!B$90*C167</f>
        <v>19.880444910430022</v>
      </c>
      <c r="E167" s="22">
        <f ca="1">'PivotRFunction Weddell'!D191</f>
        <v>2.9098615050315797E-4</v>
      </c>
      <c r="F167" s="22">
        <f t="shared" ca="1" si="2"/>
        <v>5.7849341347761315E-3</v>
      </c>
      <c r="G167" s="22">
        <f ca="1">SUM(F$2:F167)</f>
        <v>0.16612493531590675</v>
      </c>
    </row>
    <row r="168" spans="1:7" x14ac:dyDescent="0.25">
      <c r="A168" s="22">
        <v>2066</v>
      </c>
      <c r="B168" s="22">
        <f ca="1">'EAIS Basal Melt'!B168</f>
        <v>3.1903835050438021</v>
      </c>
      <c r="C168" s="22">
        <f ca="1">IF(Weddell_OS!$H$2=0,B168*Weddell_OS!$I$2,IF(Weddell_OS!$H$2=5,Weddell_OS!$I$2*'Weddell Basal Melt'!B163,IF(Weddell_OS!$H$2=10,Weddell_OS!$I$2*'Weddell Basal Melt'!B158,IF(Weddell_OS!$H$2=15,Weddell_OS!$I$2*'Weddell Basal Melt'!B153,IF(Weddell_OS!$H$2=20,Weddell_OS!$I$2*'Weddell Basal Melt'!B148,IF(Weddell_OS!$H$2=25,Weddell_OS!$I$2*'Weddell Basal Melt'!B143,IF(Weddell_OS!$H$2=30,'Weddell Basal Melt'!B138*Weddell_OS!$I$2,IF(Weddell_OS!$H$2=35,'Weddell Basal Melt'!B133*Weddell_OS!$I$2,IF(Weddell_OS!$H$2=40,Weddell_OS!$I$2*'Weddell Basal Melt'!B128,IF(Weddell_OS!$H$2=45,Weddell_OS!$I$2*'Weddell Basal Melt'!B123,IF(Weddell_OS!$H$2=50,Weddell_OS!$I$2*'Weddell Basal Melt'!B118,IF(Weddell_OS!$H$2=55,'Weddell Basal Melt'!B113*Weddell_OS!$I$2,IF(Weddell_OS!$H$2=60,Weddell_OS!$I$2*'Weddell Basal Melt'!B108,IF(Weddell_OS!$H$2=65,Weddell_OS!$I$2*'Weddell Basal Melt'!B103,IF(Weddell_OS!$H$2=70,Weddell_OS!$I$2*'Weddell Basal Melt'!B98,IF(Weddell_OS!$H$2=75,Weddell_OS!$I$2*'Weddell Basal Melt'!B93,IF(Weddell_OS!$H$2=80,Weddell_OS!$I$2*'Weddell Basal Melt'!B88,IF(Weddell_OS!$H$2=85,Weddell_OS!$I$2*'Weddell Basal Melt'!B83,IF(Weddell_OS!$H$2=90,Weddell_OS!$I$2*'Weddell Basal Melt'!B78,IF(Weddell_OS!$H$2=95,Weddell_OS!$I$2*'Weddell Basal Melt'!B73))))))))))))))))))))</f>
        <v>1.7547109277740913</v>
      </c>
      <c r="D168" s="22">
        <f ca="1">Parameters!B$90*C168</f>
        <v>20.179175669402049</v>
      </c>
      <c r="E168" s="22">
        <f ca="1">'PivotRFunction Weddell'!D192</f>
        <v>1.9905716180801299E-4</v>
      </c>
      <c r="F168" s="22">
        <f t="shared" ca="1" si="2"/>
        <v>4.0168094363764823E-3</v>
      </c>
      <c r="G168" s="22">
        <f ca="1">SUM(F$2:F168)</f>
        <v>0.17014174475228322</v>
      </c>
    </row>
    <row r="169" spans="1:7" x14ac:dyDescent="0.25">
      <c r="A169" s="22">
        <v>2067</v>
      </c>
      <c r="B169" s="22">
        <f ca="1">'EAIS Basal Melt'!B169</f>
        <v>3.2375389992908397</v>
      </c>
      <c r="C169" s="22">
        <f ca="1">IF(Weddell_OS!$H$2=0,B169*Weddell_OS!$I$2,IF(Weddell_OS!$H$2=5,Weddell_OS!$I$2*'Weddell Basal Melt'!B164,IF(Weddell_OS!$H$2=10,Weddell_OS!$I$2*'Weddell Basal Melt'!B159,IF(Weddell_OS!$H$2=15,Weddell_OS!$I$2*'Weddell Basal Melt'!B154,IF(Weddell_OS!$H$2=20,Weddell_OS!$I$2*'Weddell Basal Melt'!B149,IF(Weddell_OS!$H$2=25,Weddell_OS!$I$2*'Weddell Basal Melt'!B144,IF(Weddell_OS!$H$2=30,'Weddell Basal Melt'!B139*Weddell_OS!$I$2,IF(Weddell_OS!$H$2=35,'Weddell Basal Melt'!B134*Weddell_OS!$I$2,IF(Weddell_OS!$H$2=40,Weddell_OS!$I$2*'Weddell Basal Melt'!B129,IF(Weddell_OS!$H$2=45,Weddell_OS!$I$2*'Weddell Basal Melt'!B124,IF(Weddell_OS!$H$2=50,Weddell_OS!$I$2*'Weddell Basal Melt'!B119,IF(Weddell_OS!$H$2=55,'Weddell Basal Melt'!B114*Weddell_OS!$I$2,IF(Weddell_OS!$H$2=60,Weddell_OS!$I$2*'Weddell Basal Melt'!B109,IF(Weddell_OS!$H$2=65,Weddell_OS!$I$2*'Weddell Basal Melt'!B104,IF(Weddell_OS!$H$2=70,Weddell_OS!$I$2*'Weddell Basal Melt'!B99,IF(Weddell_OS!$H$2=75,Weddell_OS!$I$2*'Weddell Basal Melt'!B94,IF(Weddell_OS!$H$2=80,Weddell_OS!$I$2*'Weddell Basal Melt'!B89,IF(Weddell_OS!$H$2=85,Weddell_OS!$I$2*'Weddell Basal Melt'!B84,IF(Weddell_OS!$H$2=90,Weddell_OS!$I$2*'Weddell Basal Melt'!B79,IF(Weddell_OS!$H$2=95,Weddell_OS!$I$2*'Weddell Basal Melt'!B74))))))))))))))))))))</f>
        <v>1.7806464496099619</v>
      </c>
      <c r="D169" s="22">
        <f ca="1">Parameters!B$90*C169</f>
        <v>20.477434170514563</v>
      </c>
      <c r="E169" s="22">
        <f ca="1">'PivotRFunction Weddell'!D193</f>
        <v>1.6791000962257301E-4</v>
      </c>
      <c r="F169" s="22">
        <f t="shared" ca="1" si="2"/>
        <v>3.4383661686167057E-3</v>
      </c>
      <c r="G169" s="22">
        <f ca="1">SUM(F$2:F169)</f>
        <v>0.17358011092089992</v>
      </c>
    </row>
    <row r="170" spans="1:7" x14ac:dyDescent="0.25">
      <c r="A170" s="22">
        <v>2068</v>
      </c>
      <c r="B170" s="22">
        <f ca="1">'EAIS Basal Melt'!B170</f>
        <v>3.2846235229146261</v>
      </c>
      <c r="C170" s="22">
        <f ca="1">IF(Weddell_OS!$H$2=0,B170*Weddell_OS!$I$2,IF(Weddell_OS!$H$2=5,Weddell_OS!$I$2*'Weddell Basal Melt'!B165,IF(Weddell_OS!$H$2=10,Weddell_OS!$I$2*'Weddell Basal Melt'!B160,IF(Weddell_OS!$H$2=15,Weddell_OS!$I$2*'Weddell Basal Melt'!B155,IF(Weddell_OS!$H$2=20,Weddell_OS!$I$2*'Weddell Basal Melt'!B150,IF(Weddell_OS!$H$2=25,Weddell_OS!$I$2*'Weddell Basal Melt'!B145,IF(Weddell_OS!$H$2=30,'Weddell Basal Melt'!B140*Weddell_OS!$I$2,IF(Weddell_OS!$H$2=35,'Weddell Basal Melt'!B135*Weddell_OS!$I$2,IF(Weddell_OS!$H$2=40,Weddell_OS!$I$2*'Weddell Basal Melt'!B130,IF(Weddell_OS!$H$2=45,Weddell_OS!$I$2*'Weddell Basal Melt'!B125,IF(Weddell_OS!$H$2=50,Weddell_OS!$I$2*'Weddell Basal Melt'!B120,IF(Weddell_OS!$H$2=55,'Weddell Basal Melt'!B115*Weddell_OS!$I$2,IF(Weddell_OS!$H$2=60,Weddell_OS!$I$2*'Weddell Basal Melt'!B110,IF(Weddell_OS!$H$2=65,Weddell_OS!$I$2*'Weddell Basal Melt'!B105,IF(Weddell_OS!$H$2=70,Weddell_OS!$I$2*'Weddell Basal Melt'!B100,IF(Weddell_OS!$H$2=75,Weddell_OS!$I$2*'Weddell Basal Melt'!B95,IF(Weddell_OS!$H$2=80,Weddell_OS!$I$2*'Weddell Basal Melt'!B90,IF(Weddell_OS!$H$2=85,Weddell_OS!$I$2*'Weddell Basal Melt'!B85,IF(Weddell_OS!$H$2=90,Weddell_OS!$I$2*'Weddell Basal Melt'!B80,IF(Weddell_OS!$H$2=95,Weddell_OS!$I$2*'Weddell Basal Melt'!B75))))))))))))))))))))</f>
        <v>1.8065429376030444</v>
      </c>
      <c r="D170" s="22">
        <f ca="1">Parameters!B$90*C170</f>
        <v>20.775243782435012</v>
      </c>
      <c r="E170" s="22">
        <f ca="1">'PivotRFunction Weddell'!D194</f>
        <v>1.6942620277404701E-4</v>
      </c>
      <c r="F170" s="22">
        <f t="shared" ca="1" si="2"/>
        <v>3.519870665763094E-3</v>
      </c>
      <c r="G170" s="22">
        <f ca="1">SUM(F$2:F170)</f>
        <v>0.17709998158666301</v>
      </c>
    </row>
    <row r="171" spans="1:7" x14ac:dyDescent="0.25">
      <c r="A171" s="22">
        <v>2069</v>
      </c>
      <c r="B171" s="22">
        <f ca="1">'EAIS Basal Melt'!B171</f>
        <v>3.3316448137227477</v>
      </c>
      <c r="C171" s="22">
        <f ca="1">IF(Weddell_OS!$H$2=0,B171*Weddell_OS!$I$2,IF(Weddell_OS!$H$2=5,Weddell_OS!$I$2*'Weddell Basal Melt'!B166,IF(Weddell_OS!$H$2=10,Weddell_OS!$I$2*'Weddell Basal Melt'!B161,IF(Weddell_OS!$H$2=15,Weddell_OS!$I$2*'Weddell Basal Melt'!B156,IF(Weddell_OS!$H$2=20,Weddell_OS!$I$2*'Weddell Basal Melt'!B151,IF(Weddell_OS!$H$2=25,Weddell_OS!$I$2*'Weddell Basal Melt'!B146,IF(Weddell_OS!$H$2=30,'Weddell Basal Melt'!B141*Weddell_OS!$I$2,IF(Weddell_OS!$H$2=35,'Weddell Basal Melt'!B136*Weddell_OS!$I$2,IF(Weddell_OS!$H$2=40,Weddell_OS!$I$2*'Weddell Basal Melt'!B131,IF(Weddell_OS!$H$2=45,Weddell_OS!$I$2*'Weddell Basal Melt'!B126,IF(Weddell_OS!$H$2=50,Weddell_OS!$I$2*'Weddell Basal Melt'!B121,IF(Weddell_OS!$H$2=55,'Weddell Basal Melt'!B116*Weddell_OS!$I$2,IF(Weddell_OS!$H$2=60,Weddell_OS!$I$2*'Weddell Basal Melt'!B111,IF(Weddell_OS!$H$2=65,Weddell_OS!$I$2*'Weddell Basal Melt'!B106,IF(Weddell_OS!$H$2=70,Weddell_OS!$I$2*'Weddell Basal Melt'!B101,IF(Weddell_OS!$H$2=75,Weddell_OS!$I$2*'Weddell Basal Melt'!B96,IF(Weddell_OS!$H$2=80,Weddell_OS!$I$2*'Weddell Basal Melt'!B91,IF(Weddell_OS!$H$2=85,Weddell_OS!$I$2*'Weddell Basal Melt'!B86,IF(Weddell_OS!$H$2=90,Weddell_OS!$I$2*'Weddell Basal Melt'!B81,IF(Weddell_OS!$H$2=95,Weddell_OS!$I$2*'Weddell Basal Melt'!B76))))))))))))))))))))</f>
        <v>1.8324046475475113</v>
      </c>
      <c r="D171" s="22">
        <f ca="1">Parameters!B$90*C171</f>
        <v>21.07265344679638</v>
      </c>
      <c r="E171" s="22">
        <f ca="1">'PivotRFunction Weddell'!D195</f>
        <v>1.6107037663459699E-4</v>
      </c>
      <c r="F171" s="22">
        <f t="shared" ca="1" si="2"/>
        <v>3.3941802273658316E-3</v>
      </c>
      <c r="G171" s="22">
        <f ca="1">SUM(F$2:F171)</f>
        <v>0.18049416181402886</v>
      </c>
    </row>
    <row r="172" spans="1:7" x14ac:dyDescent="0.25">
      <c r="A172" s="22">
        <v>2070</v>
      </c>
      <c r="B172" s="22">
        <f ca="1">'EAIS Basal Melt'!B172</f>
        <v>3.3785886347065688</v>
      </c>
      <c r="C172" s="22">
        <f ca="1">IF(Weddell_OS!$H$2=0,B172*Weddell_OS!$I$2,IF(Weddell_OS!$H$2=5,Weddell_OS!$I$2*'Weddell Basal Melt'!B167,IF(Weddell_OS!$H$2=10,Weddell_OS!$I$2*'Weddell Basal Melt'!B162,IF(Weddell_OS!$H$2=15,Weddell_OS!$I$2*'Weddell Basal Melt'!B157,IF(Weddell_OS!$H$2=20,Weddell_OS!$I$2*'Weddell Basal Melt'!B152,IF(Weddell_OS!$H$2=25,Weddell_OS!$I$2*'Weddell Basal Melt'!B147,IF(Weddell_OS!$H$2=30,'Weddell Basal Melt'!B142*Weddell_OS!$I$2,IF(Weddell_OS!$H$2=35,'Weddell Basal Melt'!B137*Weddell_OS!$I$2,IF(Weddell_OS!$H$2=40,Weddell_OS!$I$2*'Weddell Basal Melt'!B132,IF(Weddell_OS!$H$2=45,Weddell_OS!$I$2*'Weddell Basal Melt'!B127,IF(Weddell_OS!$H$2=50,Weddell_OS!$I$2*'Weddell Basal Melt'!B122,IF(Weddell_OS!$H$2=55,'Weddell Basal Melt'!B117*Weddell_OS!$I$2,IF(Weddell_OS!$H$2=60,Weddell_OS!$I$2*'Weddell Basal Melt'!B112,IF(Weddell_OS!$H$2=65,Weddell_OS!$I$2*'Weddell Basal Melt'!B107,IF(Weddell_OS!$H$2=70,Weddell_OS!$I$2*'Weddell Basal Melt'!B102,IF(Weddell_OS!$H$2=75,Weddell_OS!$I$2*'Weddell Basal Melt'!B97,IF(Weddell_OS!$H$2=80,Weddell_OS!$I$2*'Weddell Basal Melt'!B92,IF(Weddell_OS!$H$2=85,Weddell_OS!$I$2*'Weddell Basal Melt'!B87,IF(Weddell_OS!$H$2=90,Weddell_OS!$I$2*'Weddell Basal Melt'!B82,IF(Weddell_OS!$H$2=95,Weddell_OS!$I$2*'Weddell Basal Melt'!B77))))))))))))))))))))</f>
        <v>1.8582237490886129</v>
      </c>
      <c r="D172" s="22">
        <f ca="1">Parameters!B$90*C172</f>
        <v>21.369573114519049</v>
      </c>
      <c r="E172" s="22">
        <f ca="1">'PivotRFunction Weddell'!D196</f>
        <v>1.5499070286750701E-4</v>
      </c>
      <c r="F172" s="22">
        <f t="shared" ca="1" si="2"/>
        <v>3.3120851569978884E-3</v>
      </c>
      <c r="G172" s="22">
        <f ca="1">_xll.RiskOutput(,"Weddell SLR",7)+SUM(F$2:F172)</f>
        <v>0.18380624697102674</v>
      </c>
    </row>
    <row r="173" spans="1:7" x14ac:dyDescent="0.25">
      <c r="A173" s="22">
        <v>2071</v>
      </c>
      <c r="B173" s="22">
        <f ca="1">'EAIS Basal Melt'!B173</f>
        <v>3.4254222771384932</v>
      </c>
      <c r="C173" s="22">
        <f ca="1">IF(Weddell_OS!$H$2=0,B173*Weddell_OS!$I$2,IF(Weddell_OS!$H$2=5,Weddell_OS!$I$2*'Weddell Basal Melt'!B168,IF(Weddell_OS!$H$2=10,Weddell_OS!$I$2*'Weddell Basal Melt'!B163,IF(Weddell_OS!$H$2=15,Weddell_OS!$I$2*'Weddell Basal Melt'!B158,IF(Weddell_OS!$H$2=20,Weddell_OS!$I$2*'Weddell Basal Melt'!B153,IF(Weddell_OS!$H$2=25,Weddell_OS!$I$2*'Weddell Basal Melt'!B148,IF(Weddell_OS!$H$2=30,'Weddell Basal Melt'!B143*Weddell_OS!$I$2,IF(Weddell_OS!$H$2=35,'Weddell Basal Melt'!B138*Weddell_OS!$I$2,IF(Weddell_OS!$H$2=40,Weddell_OS!$I$2*'Weddell Basal Melt'!B133,IF(Weddell_OS!$H$2=45,Weddell_OS!$I$2*'Weddell Basal Melt'!B128,IF(Weddell_OS!$H$2=50,Weddell_OS!$I$2*'Weddell Basal Melt'!B123,IF(Weddell_OS!$H$2=55,'Weddell Basal Melt'!B118*Weddell_OS!$I$2,IF(Weddell_OS!$H$2=60,Weddell_OS!$I$2*'Weddell Basal Melt'!B113,IF(Weddell_OS!$H$2=65,Weddell_OS!$I$2*'Weddell Basal Melt'!B108,IF(Weddell_OS!$H$2=70,Weddell_OS!$I$2*'Weddell Basal Melt'!B103,IF(Weddell_OS!$H$2=75,Weddell_OS!$I$2*'Weddell Basal Melt'!B98,IF(Weddell_OS!$H$2=80,Weddell_OS!$I$2*'Weddell Basal Melt'!B93,IF(Weddell_OS!$H$2=85,Weddell_OS!$I$2*'Weddell Basal Melt'!B88,IF(Weddell_OS!$H$2=90,Weddell_OS!$I$2*'Weddell Basal Melt'!B83,IF(Weddell_OS!$H$2=95,Weddell_OS!$I$2*'Weddell Basal Melt'!B78))))))))))))))))))))</f>
        <v>1.8839822524261713</v>
      </c>
      <c r="D173" s="22">
        <f ca="1">Parameters!B$90*C173</f>
        <v>21.665795902900971</v>
      </c>
      <c r="E173" s="22">
        <f ca="1">'PivotRFunction Weddell'!D197</f>
        <v>2.3096799850463799E-4</v>
      </c>
      <c r="F173" s="22">
        <f t="shared" ca="1" si="2"/>
        <v>5.0041055157030237E-3</v>
      </c>
      <c r="G173" s="22">
        <f ca="1">SUM(F$2:F173)</f>
        <v>0.18881035248672975</v>
      </c>
    </row>
    <row r="174" spans="1:7" x14ac:dyDescent="0.25">
      <c r="A174" s="22">
        <v>2072</v>
      </c>
      <c r="B174" s="22">
        <f ca="1">'EAIS Basal Melt'!B174</f>
        <v>3.4721233026781153</v>
      </c>
      <c r="C174" s="22">
        <f ca="1">IF(Weddell_OS!$H$2=0,B174*Weddell_OS!$I$2,IF(Weddell_OS!$H$2=5,Weddell_OS!$I$2*'Weddell Basal Melt'!B169,IF(Weddell_OS!$H$2=10,Weddell_OS!$I$2*'Weddell Basal Melt'!B164,IF(Weddell_OS!$H$2=15,Weddell_OS!$I$2*'Weddell Basal Melt'!B159,IF(Weddell_OS!$H$2=20,Weddell_OS!$I$2*'Weddell Basal Melt'!B154,IF(Weddell_OS!$H$2=25,Weddell_OS!$I$2*'Weddell Basal Melt'!B149,IF(Weddell_OS!$H$2=30,'Weddell Basal Melt'!B144*Weddell_OS!$I$2,IF(Weddell_OS!$H$2=35,'Weddell Basal Melt'!B139*Weddell_OS!$I$2,IF(Weddell_OS!$H$2=40,Weddell_OS!$I$2*'Weddell Basal Melt'!B134,IF(Weddell_OS!$H$2=45,Weddell_OS!$I$2*'Weddell Basal Melt'!B129,IF(Weddell_OS!$H$2=50,Weddell_OS!$I$2*'Weddell Basal Melt'!B124,IF(Weddell_OS!$H$2=55,'Weddell Basal Melt'!B119*Weddell_OS!$I$2,IF(Weddell_OS!$H$2=60,Weddell_OS!$I$2*'Weddell Basal Melt'!B114,IF(Weddell_OS!$H$2=65,Weddell_OS!$I$2*'Weddell Basal Melt'!B109,IF(Weddell_OS!$H$2=70,Weddell_OS!$I$2*'Weddell Basal Melt'!B104,IF(Weddell_OS!$H$2=75,Weddell_OS!$I$2*'Weddell Basal Melt'!B99,IF(Weddell_OS!$H$2=80,Weddell_OS!$I$2*'Weddell Basal Melt'!B94,IF(Weddell_OS!$H$2=85,Weddell_OS!$I$2*'Weddell Basal Melt'!B89,IF(Weddell_OS!$H$2=90,Weddell_OS!$I$2*'Weddell Basal Melt'!B84,IF(Weddell_OS!$H$2=95,Weddell_OS!$I$2*'Weddell Basal Melt'!B79))))))))))))))))))))</f>
        <v>1.9096678164729635</v>
      </c>
      <c r="D174" s="22">
        <f ca="1">Parameters!B$90*C174</f>
        <v>21.96117988943908</v>
      </c>
      <c r="E174" s="22">
        <f ca="1">'PivotRFunction Weddell'!D198</f>
        <v>2.87950038909912E-4</v>
      </c>
      <c r="F174" s="22">
        <f t="shared" ca="1" si="2"/>
        <v>6.3237226036715602E-3</v>
      </c>
      <c r="G174" s="22">
        <f ca="1">SUM(F$2:F174)</f>
        <v>0.19513407509040132</v>
      </c>
    </row>
    <row r="175" spans="1:7" x14ac:dyDescent="0.25">
      <c r="A175" s="22">
        <v>2073</v>
      </c>
      <c r="B175" s="22">
        <f ca="1">'EAIS Basal Melt'!B175</f>
        <v>3.5187044615132841</v>
      </c>
      <c r="C175" s="22">
        <f ca="1">IF(Weddell_OS!$H$2=0,B175*Weddell_OS!$I$2,IF(Weddell_OS!$H$2=5,Weddell_OS!$I$2*'Weddell Basal Melt'!B170,IF(Weddell_OS!$H$2=10,Weddell_OS!$I$2*'Weddell Basal Melt'!B165,IF(Weddell_OS!$H$2=15,Weddell_OS!$I$2*'Weddell Basal Melt'!B160,IF(Weddell_OS!$H$2=20,Weddell_OS!$I$2*'Weddell Basal Melt'!B155,IF(Weddell_OS!$H$2=25,Weddell_OS!$I$2*'Weddell Basal Melt'!B150,IF(Weddell_OS!$H$2=30,'Weddell Basal Melt'!B145*Weddell_OS!$I$2,IF(Weddell_OS!$H$2=35,'Weddell Basal Melt'!B140*Weddell_OS!$I$2,IF(Weddell_OS!$H$2=40,Weddell_OS!$I$2*'Weddell Basal Melt'!B135,IF(Weddell_OS!$H$2=45,Weddell_OS!$I$2*'Weddell Basal Melt'!B130,IF(Weddell_OS!$H$2=50,Weddell_OS!$I$2*'Weddell Basal Melt'!B125,IF(Weddell_OS!$H$2=55,'Weddell Basal Melt'!B120*Weddell_OS!$I$2,IF(Weddell_OS!$H$2=60,Weddell_OS!$I$2*'Weddell Basal Melt'!B115,IF(Weddell_OS!$H$2=65,Weddell_OS!$I$2*'Weddell Basal Melt'!B110,IF(Weddell_OS!$H$2=70,Weddell_OS!$I$2*'Weddell Basal Melt'!B105,IF(Weddell_OS!$H$2=75,Weddell_OS!$I$2*'Weddell Basal Melt'!B100,IF(Weddell_OS!$H$2=80,Weddell_OS!$I$2*'Weddell Basal Melt'!B95,IF(Weddell_OS!$H$2=85,Weddell_OS!$I$2*'Weddell Basal Melt'!B90,IF(Weddell_OS!$H$2=90,Weddell_OS!$I$2*'Weddell Basal Melt'!B85,IF(Weddell_OS!$H$2=95,Weddell_OS!$I$2*'Weddell Basal Melt'!B80))))))))))))))))))))</f>
        <v>1.9352874538323064</v>
      </c>
      <c r="D175" s="22">
        <f ca="1">Parameters!B$90*C175</f>
        <v>22.255805719071525</v>
      </c>
      <c r="E175" s="22">
        <f ca="1">'PivotRFunction Weddell'!D199</f>
        <v>2.8263032436370801E-4</v>
      </c>
      <c r="F175" s="22">
        <f t="shared" ca="1" si="2"/>
        <v>6.2901655893568527E-3</v>
      </c>
      <c r="G175" s="22">
        <f ca="1">SUM(F$2:F175)</f>
        <v>0.20142424067975817</v>
      </c>
    </row>
    <row r="176" spans="1:7" x14ac:dyDescent="0.25">
      <c r="A176" s="22">
        <v>2074</v>
      </c>
      <c r="B176" s="22">
        <f ca="1">'EAIS Basal Melt'!B176</f>
        <v>3.5651673054389592</v>
      </c>
      <c r="C176" s="22">
        <f ca="1">IF(Weddell_OS!$H$2=0,B176*Weddell_OS!$I$2,IF(Weddell_OS!$H$2=5,Weddell_OS!$I$2*'Weddell Basal Melt'!B171,IF(Weddell_OS!$H$2=10,Weddell_OS!$I$2*'Weddell Basal Melt'!B166,IF(Weddell_OS!$H$2=15,Weddell_OS!$I$2*'Weddell Basal Melt'!B161,IF(Weddell_OS!$H$2=20,Weddell_OS!$I$2*'Weddell Basal Melt'!B156,IF(Weddell_OS!$H$2=25,Weddell_OS!$I$2*'Weddell Basal Melt'!B151,IF(Weddell_OS!$H$2=30,'Weddell Basal Melt'!B146*Weddell_OS!$I$2,IF(Weddell_OS!$H$2=35,'Weddell Basal Melt'!B141*Weddell_OS!$I$2,IF(Weddell_OS!$H$2=40,Weddell_OS!$I$2*'Weddell Basal Melt'!B136,IF(Weddell_OS!$H$2=45,Weddell_OS!$I$2*'Weddell Basal Melt'!B131,IF(Weddell_OS!$H$2=50,Weddell_OS!$I$2*'Weddell Basal Melt'!B126,IF(Weddell_OS!$H$2=55,'Weddell Basal Melt'!B121*Weddell_OS!$I$2,IF(Weddell_OS!$H$2=60,Weddell_OS!$I$2*'Weddell Basal Melt'!B116,IF(Weddell_OS!$H$2=65,Weddell_OS!$I$2*'Weddell Basal Melt'!B111,IF(Weddell_OS!$H$2=70,Weddell_OS!$I$2*'Weddell Basal Melt'!B106,IF(Weddell_OS!$H$2=75,Weddell_OS!$I$2*'Weddell Basal Melt'!B101,IF(Weddell_OS!$H$2=80,Weddell_OS!$I$2*'Weddell Basal Melt'!B96,IF(Weddell_OS!$H$2=85,Weddell_OS!$I$2*'Weddell Basal Melt'!B91,IF(Weddell_OS!$H$2=90,Weddell_OS!$I$2*'Weddell Basal Melt'!B86,IF(Weddell_OS!$H$2=95,Weddell_OS!$I$2*'Weddell Basal Melt'!B81))))))))))))))))))))</f>
        <v>1.9608420179914277</v>
      </c>
      <c r="D176" s="22">
        <f ca="1">Parameters!B$90*C176</f>
        <v>22.549683206901417</v>
      </c>
      <c r="E176" s="22">
        <f ca="1">'PivotRFunction Weddell'!D200</f>
        <v>4.93861734867095E-5</v>
      </c>
      <c r="F176" s="22">
        <f t="shared" ca="1" si="2"/>
        <v>1.1136425669263732E-3</v>
      </c>
      <c r="G176" s="22">
        <f ca="1">SUM(F$2:F176)</f>
        <v>0.20253788324668454</v>
      </c>
    </row>
    <row r="177" spans="1:7" x14ac:dyDescent="0.25">
      <c r="A177" s="22">
        <v>2075</v>
      </c>
      <c r="B177" s="22">
        <f ca="1">'EAIS Basal Melt'!B177</f>
        <v>3.6115156851521646</v>
      </c>
      <c r="C177" s="22">
        <f ca="1">IF(Weddell_OS!$H$2=0,B177*Weddell_OS!$I$2,IF(Weddell_OS!$H$2=5,Weddell_OS!$I$2*'Weddell Basal Melt'!B172,IF(Weddell_OS!$H$2=10,Weddell_OS!$I$2*'Weddell Basal Melt'!B167,IF(Weddell_OS!$H$2=15,Weddell_OS!$I$2*'Weddell Basal Melt'!B162,IF(Weddell_OS!$H$2=20,Weddell_OS!$I$2*'Weddell Basal Melt'!B157,IF(Weddell_OS!$H$2=25,Weddell_OS!$I$2*'Weddell Basal Melt'!B152,IF(Weddell_OS!$H$2=30,'Weddell Basal Melt'!B147*Weddell_OS!$I$2,IF(Weddell_OS!$H$2=35,'Weddell Basal Melt'!B142*Weddell_OS!$I$2,IF(Weddell_OS!$H$2=40,Weddell_OS!$I$2*'Weddell Basal Melt'!B137,IF(Weddell_OS!$H$2=45,Weddell_OS!$I$2*'Weddell Basal Melt'!B132,IF(Weddell_OS!$H$2=50,Weddell_OS!$I$2*'Weddell Basal Melt'!B127,IF(Weddell_OS!$H$2=55,'Weddell Basal Melt'!B122*Weddell_OS!$I$2,IF(Weddell_OS!$H$2=60,Weddell_OS!$I$2*'Weddell Basal Melt'!B117,IF(Weddell_OS!$H$2=65,Weddell_OS!$I$2*'Weddell Basal Melt'!B112,IF(Weddell_OS!$H$2=70,Weddell_OS!$I$2*'Weddell Basal Melt'!B107,IF(Weddell_OS!$H$2=75,Weddell_OS!$I$2*'Weddell Basal Melt'!B102,IF(Weddell_OS!$H$2=80,Weddell_OS!$I$2*'Weddell Basal Melt'!B97,IF(Weddell_OS!$H$2=85,Weddell_OS!$I$2*'Weddell Basal Melt'!B92,IF(Weddell_OS!$H$2=90,Weddell_OS!$I$2*'Weddell Basal Melt'!B87,IF(Weddell_OS!$H$2=95,Weddell_OS!$I$2*'Weddell Basal Melt'!B82))))))))))))))))))))</f>
        <v>1.9863336268336906</v>
      </c>
      <c r="D177" s="22">
        <f ca="1">Parameters!B$90*C177</f>
        <v>22.842836708587441</v>
      </c>
      <c r="E177" s="22">
        <f ca="1">'PivotRFunction Weddell'!D201</f>
        <v>2.6363879442214901E-4</v>
      </c>
      <c r="F177" s="22">
        <f t="shared" ca="1" si="2"/>
        <v>6.022257931034003E-3</v>
      </c>
      <c r="G177" s="22">
        <f ca="1">SUM(F$2:F177)</f>
        <v>0.20856014117771854</v>
      </c>
    </row>
    <row r="178" spans="1:7" x14ac:dyDescent="0.25">
      <c r="A178" s="22">
        <v>2076</v>
      </c>
      <c r="B178" s="22">
        <f ca="1">'EAIS Basal Melt'!B178</f>
        <v>3.6577519323246932</v>
      </c>
      <c r="C178" s="22">
        <f ca="1">IF(Weddell_OS!$H$2=0,B178*Weddell_OS!$I$2,IF(Weddell_OS!$H$2=5,Weddell_OS!$I$2*'Weddell Basal Melt'!B173,IF(Weddell_OS!$H$2=10,Weddell_OS!$I$2*'Weddell Basal Melt'!B168,IF(Weddell_OS!$H$2=15,Weddell_OS!$I$2*'Weddell Basal Melt'!B163,IF(Weddell_OS!$H$2=20,Weddell_OS!$I$2*'Weddell Basal Melt'!B158,IF(Weddell_OS!$H$2=25,Weddell_OS!$I$2*'Weddell Basal Melt'!B153,IF(Weddell_OS!$H$2=30,'Weddell Basal Melt'!B148*Weddell_OS!$I$2,IF(Weddell_OS!$H$2=35,'Weddell Basal Melt'!B143*Weddell_OS!$I$2,IF(Weddell_OS!$H$2=40,Weddell_OS!$I$2*'Weddell Basal Melt'!B138,IF(Weddell_OS!$H$2=45,Weddell_OS!$I$2*'Weddell Basal Melt'!B133,IF(Weddell_OS!$H$2=50,Weddell_OS!$I$2*'Weddell Basal Melt'!B128,IF(Weddell_OS!$H$2=55,'Weddell Basal Melt'!B123*Weddell_OS!$I$2,IF(Weddell_OS!$H$2=60,Weddell_OS!$I$2*'Weddell Basal Melt'!B118,IF(Weddell_OS!$H$2=65,Weddell_OS!$I$2*'Weddell Basal Melt'!B113,IF(Weddell_OS!$H$2=70,Weddell_OS!$I$2*'Weddell Basal Melt'!B108,IF(Weddell_OS!$H$2=75,Weddell_OS!$I$2*'Weddell Basal Melt'!B103,IF(Weddell_OS!$H$2=80,Weddell_OS!$I$2*'Weddell Basal Melt'!B98,IF(Weddell_OS!$H$2=85,Weddell_OS!$I$2*'Weddell Basal Melt'!B93,IF(Weddell_OS!$H$2=90,Weddell_OS!$I$2*'Weddell Basal Melt'!B88,IF(Weddell_OS!$H$2=95,Weddell_OS!$I$2*'Weddell Basal Melt'!B83))))))))))))))))))))</f>
        <v>2.0117635627785813</v>
      </c>
      <c r="D178" s="22">
        <f ca="1">Parameters!B$90*C178</f>
        <v>23.135280971953684</v>
      </c>
      <c r="E178" s="22">
        <f ca="1">'PivotRFunction Weddell'!D202</f>
        <v>2.8719007968902501E-4</v>
      </c>
      <c r="F178" s="22">
        <f t="shared" ca="1" si="2"/>
        <v>6.6442231859633622E-3</v>
      </c>
      <c r="G178" s="22">
        <f ca="1">SUM(F$2:F178)</f>
        <v>0.2152043643636819</v>
      </c>
    </row>
    <row r="179" spans="1:7" x14ac:dyDescent="0.25">
      <c r="A179" s="22">
        <v>2077</v>
      </c>
      <c r="B179" s="22">
        <f ca="1">'EAIS Basal Melt'!B179</f>
        <v>3.7038780079111864</v>
      </c>
      <c r="C179" s="22">
        <f ca="1">IF(Weddell_OS!$H$2=0,B179*Weddell_OS!$I$2,IF(Weddell_OS!$H$2=5,Weddell_OS!$I$2*'Weddell Basal Melt'!B174,IF(Weddell_OS!$H$2=10,Weddell_OS!$I$2*'Weddell Basal Melt'!B169,IF(Weddell_OS!$H$2=15,Weddell_OS!$I$2*'Weddell Basal Melt'!B164,IF(Weddell_OS!$H$2=20,Weddell_OS!$I$2*'Weddell Basal Melt'!B159,IF(Weddell_OS!$H$2=25,Weddell_OS!$I$2*'Weddell Basal Melt'!B154,IF(Weddell_OS!$H$2=30,'Weddell Basal Melt'!B149*Weddell_OS!$I$2,IF(Weddell_OS!$H$2=35,'Weddell Basal Melt'!B144*Weddell_OS!$I$2,IF(Weddell_OS!$H$2=40,Weddell_OS!$I$2*'Weddell Basal Melt'!B139,IF(Weddell_OS!$H$2=45,Weddell_OS!$I$2*'Weddell Basal Melt'!B134,IF(Weddell_OS!$H$2=50,Weddell_OS!$I$2*'Weddell Basal Melt'!B129,IF(Weddell_OS!$H$2=55,'Weddell Basal Melt'!B124*Weddell_OS!$I$2,IF(Weddell_OS!$H$2=60,Weddell_OS!$I$2*'Weddell Basal Melt'!B119,IF(Weddell_OS!$H$2=65,Weddell_OS!$I$2*'Weddell Basal Melt'!B114,IF(Weddell_OS!$H$2=70,Weddell_OS!$I$2*'Weddell Basal Melt'!B109,IF(Weddell_OS!$H$2=75,Weddell_OS!$I$2*'Weddell Basal Melt'!B104,IF(Weddell_OS!$H$2=80,Weddell_OS!$I$2*'Weddell Basal Melt'!B99,IF(Weddell_OS!$H$2=85,Weddell_OS!$I$2*'Weddell Basal Melt'!B94,IF(Weddell_OS!$H$2=90,Weddell_OS!$I$2*'Weddell Basal Melt'!B89,IF(Weddell_OS!$H$2=95,Weddell_OS!$I$2*'Weddell Basal Melt'!B84))))))))))))))))))))</f>
        <v>2.0371329043511528</v>
      </c>
      <c r="D179" s="22">
        <f ca="1">Parameters!B$90*C179</f>
        <v>23.427028400038257</v>
      </c>
      <c r="E179" s="22">
        <f ca="1">'PivotRFunction Weddell'!D203</f>
        <v>2.9098615050315797E-4</v>
      </c>
      <c r="F179" s="22">
        <f t="shared" ca="1" si="2"/>
        <v>6.8169408118552884E-3</v>
      </c>
      <c r="G179" s="22">
        <f ca="1">SUM(F$2:F179)</f>
        <v>0.2220213051755372</v>
      </c>
    </row>
    <row r="180" spans="1:7" x14ac:dyDescent="0.25">
      <c r="A180" s="22">
        <v>2078</v>
      </c>
      <c r="B180" s="22">
        <f ca="1">'EAIS Basal Melt'!B180</f>
        <v>3.7498993297823908</v>
      </c>
      <c r="C180" s="22">
        <f ca="1">IF(Weddell_OS!$H$2=0,B180*Weddell_OS!$I$2,IF(Weddell_OS!$H$2=5,Weddell_OS!$I$2*'Weddell Basal Melt'!B175,IF(Weddell_OS!$H$2=10,Weddell_OS!$I$2*'Weddell Basal Melt'!B170,IF(Weddell_OS!$H$2=15,Weddell_OS!$I$2*'Weddell Basal Melt'!B165,IF(Weddell_OS!$H$2=20,Weddell_OS!$I$2*'Weddell Basal Melt'!B160,IF(Weddell_OS!$H$2=25,Weddell_OS!$I$2*'Weddell Basal Melt'!B155,IF(Weddell_OS!$H$2=30,'Weddell Basal Melt'!B150*Weddell_OS!$I$2,IF(Weddell_OS!$H$2=35,'Weddell Basal Melt'!B145*Weddell_OS!$I$2,IF(Weddell_OS!$H$2=40,Weddell_OS!$I$2*'Weddell Basal Melt'!B140,IF(Weddell_OS!$H$2=45,Weddell_OS!$I$2*'Weddell Basal Melt'!B135,IF(Weddell_OS!$H$2=50,Weddell_OS!$I$2*'Weddell Basal Melt'!B130,IF(Weddell_OS!$H$2=55,'Weddell Basal Melt'!B125*Weddell_OS!$I$2,IF(Weddell_OS!$H$2=60,Weddell_OS!$I$2*'Weddell Basal Melt'!B120,IF(Weddell_OS!$H$2=65,Weddell_OS!$I$2*'Weddell Basal Melt'!B115,IF(Weddell_OS!$H$2=70,Weddell_OS!$I$2*'Weddell Basal Melt'!B110,IF(Weddell_OS!$H$2=75,Weddell_OS!$I$2*'Weddell Basal Melt'!B105,IF(Weddell_OS!$H$2=80,Weddell_OS!$I$2*'Weddell Basal Melt'!B100,IF(Weddell_OS!$H$2=85,Weddell_OS!$I$2*'Weddell Basal Melt'!B95,IF(Weddell_OS!$H$2=90,Weddell_OS!$I$2*'Weddell Basal Melt'!B90,IF(Weddell_OS!$H$2=95,Weddell_OS!$I$2*'Weddell Basal Melt'!B85))))))))))))))))))))</f>
        <v>2.0624446313803153</v>
      </c>
      <c r="D180" s="22">
        <f ca="1">Parameters!B$90*C180</f>
        <v>23.718113260873626</v>
      </c>
      <c r="E180" s="22">
        <f ca="1">'PivotRFunction Weddell'!D204</f>
        <v>2.21092253923416E-4</v>
      </c>
      <c r="F180" s="22">
        <f t="shared" ca="1" si="2"/>
        <v>5.2438911196574121E-3</v>
      </c>
      <c r="G180" s="22">
        <f ca="1">SUM(F$2:F180)</f>
        <v>0.22726519629519462</v>
      </c>
    </row>
    <row r="181" spans="1:7" x14ac:dyDescent="0.25">
      <c r="A181" s="22">
        <v>2079</v>
      </c>
      <c r="B181" s="22">
        <f ca="1">'EAIS Basal Melt'!B181</f>
        <v>3.7958233360788203</v>
      </c>
      <c r="C181" s="22">
        <f ca="1">IF(Weddell_OS!$H$2=0,B181*Weddell_OS!$I$2,IF(Weddell_OS!$H$2=5,Weddell_OS!$I$2*'Weddell Basal Melt'!B176,IF(Weddell_OS!$H$2=10,Weddell_OS!$I$2*'Weddell Basal Melt'!B171,IF(Weddell_OS!$H$2=15,Weddell_OS!$I$2*'Weddell Basal Melt'!B166,IF(Weddell_OS!$H$2=20,Weddell_OS!$I$2*'Weddell Basal Melt'!B161,IF(Weddell_OS!$H$2=25,Weddell_OS!$I$2*'Weddell Basal Melt'!B156,IF(Weddell_OS!$H$2=30,'Weddell Basal Melt'!B151*Weddell_OS!$I$2,IF(Weddell_OS!$H$2=35,'Weddell Basal Melt'!B146*Weddell_OS!$I$2,IF(Weddell_OS!$H$2=40,Weddell_OS!$I$2*'Weddell Basal Melt'!B141,IF(Weddell_OS!$H$2=45,Weddell_OS!$I$2*'Weddell Basal Melt'!B136,IF(Weddell_OS!$H$2=50,Weddell_OS!$I$2*'Weddell Basal Melt'!B131,IF(Weddell_OS!$H$2=55,'Weddell Basal Melt'!B126*Weddell_OS!$I$2,IF(Weddell_OS!$H$2=60,Weddell_OS!$I$2*'Weddell Basal Melt'!B121,IF(Weddell_OS!$H$2=65,Weddell_OS!$I$2*'Weddell Basal Melt'!B116,IF(Weddell_OS!$H$2=70,Weddell_OS!$I$2*'Weddell Basal Melt'!B111,IF(Weddell_OS!$H$2=75,Weddell_OS!$I$2*'Weddell Basal Melt'!B106,IF(Weddell_OS!$H$2=80,Weddell_OS!$I$2*'Weddell Basal Melt'!B101,IF(Weddell_OS!$H$2=85,Weddell_OS!$I$2*'Weddell Basal Melt'!B96,IF(Weddell_OS!$H$2=90,Weddell_OS!$I$2*'Weddell Basal Melt'!B91,IF(Weddell_OS!$H$2=95,Weddell_OS!$I$2*'Weddell Basal Melt'!B86))))))))))))))))))))</f>
        <v>2.0877028348433515</v>
      </c>
      <c r="D181" s="22">
        <f ca="1">Parameters!B$90*C181</f>
        <v>24.008582600698542</v>
      </c>
      <c r="E181" s="22">
        <f ca="1">'PivotRFunction Weddell'!D205</f>
        <v>2.4464353919029198E-4</v>
      </c>
      <c r="F181" s="22">
        <f t="shared" ca="1" si="2"/>
        <v>5.8735446183773559E-3</v>
      </c>
      <c r="G181" s="22">
        <f ca="1">SUM(F$2:F181)</f>
        <v>0.23313874091357198</v>
      </c>
    </row>
    <row r="182" spans="1:7" x14ac:dyDescent="0.25">
      <c r="A182" s="22">
        <v>2080</v>
      </c>
      <c r="B182" s="22">
        <f ca="1">'EAIS Basal Melt'!B182</f>
        <v>3.841785154692865</v>
      </c>
      <c r="C182" s="22">
        <f ca="1">IF(Weddell_OS!$H$2=0,B182*Weddell_OS!$I$2,IF(Weddell_OS!$H$2=5,Weddell_OS!$I$2*'Weddell Basal Melt'!B177,IF(Weddell_OS!$H$2=10,Weddell_OS!$I$2*'Weddell Basal Melt'!B172,IF(Weddell_OS!$H$2=15,Weddell_OS!$I$2*'Weddell Basal Melt'!B167,IF(Weddell_OS!$H$2=20,Weddell_OS!$I$2*'Weddell Basal Melt'!B162,IF(Weddell_OS!$H$2=25,Weddell_OS!$I$2*'Weddell Basal Melt'!B157,IF(Weddell_OS!$H$2=30,'Weddell Basal Melt'!B152*Weddell_OS!$I$2,IF(Weddell_OS!$H$2=35,'Weddell Basal Melt'!B147*Weddell_OS!$I$2,IF(Weddell_OS!$H$2=40,Weddell_OS!$I$2*'Weddell Basal Melt'!B142,IF(Weddell_OS!$H$2=45,Weddell_OS!$I$2*'Weddell Basal Melt'!B137,IF(Weddell_OS!$H$2=50,Weddell_OS!$I$2*'Weddell Basal Melt'!B132,IF(Weddell_OS!$H$2=55,'Weddell Basal Melt'!B127*Weddell_OS!$I$2,IF(Weddell_OS!$H$2=60,Weddell_OS!$I$2*'Weddell Basal Melt'!B122,IF(Weddell_OS!$H$2=65,Weddell_OS!$I$2*'Weddell Basal Melt'!B117,IF(Weddell_OS!$H$2=70,Weddell_OS!$I$2*'Weddell Basal Melt'!B112,IF(Weddell_OS!$H$2=75,Weddell_OS!$I$2*'Weddell Basal Melt'!B107,IF(Weddell_OS!$H$2=80,Weddell_OS!$I$2*'Weddell Basal Melt'!B102,IF(Weddell_OS!$H$2=85,Weddell_OS!$I$2*'Weddell Basal Melt'!B97,IF(Weddell_OS!$H$2=90,Weddell_OS!$I$2*'Weddell Basal Melt'!B92,IF(Weddell_OS!$H$2=95,Weddell_OS!$I$2*'Weddell Basal Melt'!B87))))))))))))))))))))</f>
        <v>2.1129818350810758</v>
      </c>
      <c r="D182" s="22">
        <f ca="1">Parameters!B$90*C182</f>
        <v>24.299291103432374</v>
      </c>
      <c r="E182" s="22">
        <f ca="1">'PivotRFunction Weddell'!D206</f>
        <v>2.68954783678054E-4</v>
      </c>
      <c r="F182" s="22">
        <f t="shared" ca="1" si="2"/>
        <v>6.5354105822537159E-3</v>
      </c>
      <c r="G182" s="22">
        <f ca="1">_xll.RiskOutput(,"Weddell SLR",8)+SUM(F$2:F182)</f>
        <v>0.23967415149582569</v>
      </c>
    </row>
    <row r="183" spans="1:7" x14ac:dyDescent="0.25">
      <c r="A183" s="22">
        <v>2081</v>
      </c>
      <c r="B183" s="22">
        <f ca="1">'EAIS Basal Melt'!B183</f>
        <v>3.8880159040819358</v>
      </c>
      <c r="C183" s="22">
        <f ca="1">IF(Weddell_OS!$H$2=0,B183*Weddell_OS!$I$2,IF(Weddell_OS!$H$2=5,Weddell_OS!$I$2*'Weddell Basal Melt'!B178,IF(Weddell_OS!$H$2=10,Weddell_OS!$I$2*'Weddell Basal Melt'!B173,IF(Weddell_OS!$H$2=15,Weddell_OS!$I$2*'Weddell Basal Melt'!B168,IF(Weddell_OS!$H$2=20,Weddell_OS!$I$2*'Weddell Basal Melt'!B163,IF(Weddell_OS!$H$2=25,Weddell_OS!$I$2*'Weddell Basal Melt'!B158,IF(Weddell_OS!$H$2=30,'Weddell Basal Melt'!B153*Weddell_OS!$I$2,IF(Weddell_OS!$H$2=35,'Weddell Basal Melt'!B148*Weddell_OS!$I$2,IF(Weddell_OS!$H$2=40,Weddell_OS!$I$2*'Weddell Basal Melt'!B143,IF(Weddell_OS!$H$2=45,Weddell_OS!$I$2*'Weddell Basal Melt'!B138,IF(Weddell_OS!$H$2=50,Weddell_OS!$I$2*'Weddell Basal Melt'!B133,IF(Weddell_OS!$H$2=55,'Weddell Basal Melt'!B128*Weddell_OS!$I$2,IF(Weddell_OS!$H$2=60,Weddell_OS!$I$2*'Weddell Basal Melt'!B123,IF(Weddell_OS!$H$2=65,Weddell_OS!$I$2*'Weddell Basal Melt'!B118,IF(Weddell_OS!$H$2=70,Weddell_OS!$I$2*'Weddell Basal Melt'!B113,IF(Weddell_OS!$H$2=75,Weddell_OS!$I$2*'Weddell Basal Melt'!B108,IF(Weddell_OS!$H$2=80,Weddell_OS!$I$2*'Weddell Basal Melt'!B103,IF(Weddell_OS!$H$2=85,Weddell_OS!$I$2*'Weddell Basal Melt'!B98,IF(Weddell_OS!$H$2=90,Weddell_OS!$I$2*'Weddell Basal Melt'!B93,IF(Weddell_OS!$H$2=95,Weddell_OS!$I$2*'Weddell Basal Melt'!B88))))))))))))))))))))</f>
        <v>2.138408747245065</v>
      </c>
      <c r="D183" s="22">
        <f ca="1">Parameters!B$90*C183</f>
        <v>24.591700593318247</v>
      </c>
      <c r="E183" s="22">
        <f ca="1">'PivotRFunction Weddell'!D207</f>
        <v>2.9478967189788802E-4</v>
      </c>
      <c r="F183" s="22">
        <f t="shared" ca="1" si="2"/>
        <v>7.2493793493153841E-3</v>
      </c>
      <c r="G183" s="22">
        <f ca="1">SUM(F$2:F183)</f>
        <v>0.24692353084514107</v>
      </c>
    </row>
    <row r="184" spans="1:7" x14ac:dyDescent="0.25">
      <c r="A184" s="22">
        <v>2082</v>
      </c>
      <c r="B184" s="22">
        <f ca="1">'EAIS Basal Melt'!B184</f>
        <v>3.9345350222116737</v>
      </c>
      <c r="C184" s="22">
        <f ca="1">IF(Weddell_OS!$H$2=0,B184*Weddell_OS!$I$2,IF(Weddell_OS!$H$2=5,Weddell_OS!$I$2*'Weddell Basal Melt'!B179,IF(Weddell_OS!$H$2=10,Weddell_OS!$I$2*'Weddell Basal Melt'!B174,IF(Weddell_OS!$H$2=15,Weddell_OS!$I$2*'Weddell Basal Melt'!B169,IF(Weddell_OS!$H$2=20,Weddell_OS!$I$2*'Weddell Basal Melt'!B164,IF(Weddell_OS!$H$2=25,Weddell_OS!$I$2*'Weddell Basal Melt'!B159,IF(Weddell_OS!$H$2=30,'Weddell Basal Melt'!B154*Weddell_OS!$I$2,IF(Weddell_OS!$H$2=35,'Weddell Basal Melt'!B149*Weddell_OS!$I$2,IF(Weddell_OS!$H$2=40,Weddell_OS!$I$2*'Weddell Basal Melt'!B144,IF(Weddell_OS!$H$2=45,Weddell_OS!$I$2*'Weddell Basal Melt'!B139,IF(Weddell_OS!$H$2=50,Weddell_OS!$I$2*'Weddell Basal Melt'!B134,IF(Weddell_OS!$H$2=55,'Weddell Basal Melt'!B129*Weddell_OS!$I$2,IF(Weddell_OS!$H$2=60,Weddell_OS!$I$2*'Weddell Basal Melt'!B124,IF(Weddell_OS!$H$2=65,Weddell_OS!$I$2*'Weddell Basal Melt'!B119,IF(Weddell_OS!$H$2=70,Weddell_OS!$I$2*'Weddell Basal Melt'!B114,IF(Weddell_OS!$H$2=75,Weddell_OS!$I$2*'Weddell Basal Melt'!B109,IF(Weddell_OS!$H$2=80,Weddell_OS!$I$2*'Weddell Basal Melt'!B104,IF(Weddell_OS!$H$2=85,Weddell_OS!$I$2*'Weddell Basal Melt'!B99,IF(Weddell_OS!$H$2=90,Weddell_OS!$I$2*'Weddell Basal Melt'!B94,IF(Weddell_OS!$H$2=95,Weddell_OS!$I$2*'Weddell Basal Melt'!B89))))))))))))))))))))</f>
        <v>2.1639942622164208</v>
      </c>
      <c r="D184" s="22">
        <f ca="1">Parameters!B$90*C184</f>
        <v>24.885934015488839</v>
      </c>
      <c r="E184" s="22">
        <f ca="1">'PivotRFunction Weddell'!D208</f>
        <v>2.8870999813079801E-4</v>
      </c>
      <c r="F184" s="22">
        <f t="shared" ca="1" si="2"/>
        <v>7.1848179630949454E-3</v>
      </c>
      <c r="G184" s="22">
        <f ca="1">SUM(F$2:F184)</f>
        <v>0.25410834880823602</v>
      </c>
    </row>
    <row r="185" spans="1:7" x14ac:dyDescent="0.25">
      <c r="A185" s="22">
        <v>2083</v>
      </c>
      <c r="B185" s="22">
        <f ca="1">'EAIS Basal Melt'!B185</f>
        <v>3.9812331781705708</v>
      </c>
      <c r="C185" s="22">
        <f ca="1">IF(Weddell_OS!$H$2=0,B185*Weddell_OS!$I$2,IF(Weddell_OS!$H$2=5,Weddell_OS!$I$2*'Weddell Basal Melt'!B180,IF(Weddell_OS!$H$2=10,Weddell_OS!$I$2*'Weddell Basal Melt'!B175,IF(Weddell_OS!$H$2=15,Weddell_OS!$I$2*'Weddell Basal Melt'!B170,IF(Weddell_OS!$H$2=20,Weddell_OS!$I$2*'Weddell Basal Melt'!B165,IF(Weddell_OS!$H$2=25,Weddell_OS!$I$2*'Weddell Basal Melt'!B160,IF(Weddell_OS!$H$2=30,'Weddell Basal Melt'!B155*Weddell_OS!$I$2,IF(Weddell_OS!$H$2=35,'Weddell Basal Melt'!B150*Weddell_OS!$I$2,IF(Weddell_OS!$H$2=40,Weddell_OS!$I$2*'Weddell Basal Melt'!B145,IF(Weddell_OS!$H$2=45,Weddell_OS!$I$2*'Weddell Basal Melt'!B140,IF(Weddell_OS!$H$2=50,Weddell_OS!$I$2*'Weddell Basal Melt'!B135,IF(Weddell_OS!$H$2=55,'Weddell Basal Melt'!B130*Weddell_OS!$I$2,IF(Weddell_OS!$H$2=60,Weddell_OS!$I$2*'Weddell Basal Melt'!B125,IF(Weddell_OS!$H$2=65,Weddell_OS!$I$2*'Weddell Basal Melt'!B120,IF(Weddell_OS!$H$2=70,Weddell_OS!$I$2*'Weddell Basal Melt'!B115,IF(Weddell_OS!$H$2=75,Weddell_OS!$I$2*'Weddell Basal Melt'!B110,IF(Weddell_OS!$H$2=80,Weddell_OS!$I$2*'Weddell Basal Melt'!B105,IF(Weddell_OS!$H$2=85,Weddell_OS!$I$2*'Weddell Basal Melt'!B100,IF(Weddell_OS!$H$2=90,Weddell_OS!$I$2*'Weddell Basal Melt'!B95,IF(Weddell_OS!$H$2=95,Weddell_OS!$I$2*'Weddell Basal Melt'!B90))))))))))))))))))))</f>
        <v>2.1896782479938142</v>
      </c>
      <c r="D185" s="22">
        <f ca="1">Parameters!B$90*C185</f>
        <v>25.181299851928863</v>
      </c>
      <c r="E185" s="22">
        <f ca="1">'PivotRFunction Weddell'!D209</f>
        <v>2.8946995735168397E-4</v>
      </c>
      <c r="F185" s="22">
        <f t="shared" ca="1" si="2"/>
        <v>7.2892297941978138E-3</v>
      </c>
      <c r="G185" s="22">
        <f ca="1">SUM(F$2:F185)</f>
        <v>0.26139757860243384</v>
      </c>
    </row>
    <row r="186" spans="1:7" x14ac:dyDescent="0.25">
      <c r="A186" s="22">
        <v>2084</v>
      </c>
      <c r="B186" s="22">
        <f ca="1">'EAIS Basal Melt'!B186</f>
        <v>4.0280478296643096</v>
      </c>
      <c r="C186" s="22">
        <f ca="1">IF(Weddell_OS!$H$2=0,B186*Weddell_OS!$I$2,IF(Weddell_OS!$H$2=5,Weddell_OS!$I$2*'Weddell Basal Melt'!B181,IF(Weddell_OS!$H$2=10,Weddell_OS!$I$2*'Weddell Basal Melt'!B176,IF(Weddell_OS!$H$2=15,Weddell_OS!$I$2*'Weddell Basal Melt'!B171,IF(Weddell_OS!$H$2=20,Weddell_OS!$I$2*'Weddell Basal Melt'!B166,IF(Weddell_OS!$H$2=25,Weddell_OS!$I$2*'Weddell Basal Melt'!B161,IF(Weddell_OS!$H$2=30,'Weddell Basal Melt'!B156*Weddell_OS!$I$2,IF(Weddell_OS!$H$2=35,'Weddell Basal Melt'!B151*Weddell_OS!$I$2,IF(Weddell_OS!$H$2=40,Weddell_OS!$I$2*'Weddell Basal Melt'!B146,IF(Weddell_OS!$H$2=45,Weddell_OS!$I$2*'Weddell Basal Melt'!B141,IF(Weddell_OS!$H$2=50,Weddell_OS!$I$2*'Weddell Basal Melt'!B136,IF(Weddell_OS!$H$2=55,'Weddell Basal Melt'!B131*Weddell_OS!$I$2,IF(Weddell_OS!$H$2=60,Weddell_OS!$I$2*'Weddell Basal Melt'!B126,IF(Weddell_OS!$H$2=65,Weddell_OS!$I$2*'Weddell Basal Melt'!B121,IF(Weddell_OS!$H$2=70,Weddell_OS!$I$2*'Weddell Basal Melt'!B116,IF(Weddell_OS!$H$2=75,Weddell_OS!$I$2*'Weddell Basal Melt'!B111,IF(Weddell_OS!$H$2=80,Weddell_OS!$I$2*'Weddell Basal Melt'!B106,IF(Weddell_OS!$H$2=85,Weddell_OS!$I$2*'Weddell Basal Melt'!B101,IF(Weddell_OS!$H$2=90,Weddell_OS!$I$2*'Weddell Basal Melt'!B96,IF(Weddell_OS!$H$2=95,Weddell_OS!$I$2*'Weddell Basal Melt'!B91))))))))))))))))))))</f>
        <v>2.2154263063153703</v>
      </c>
      <c r="D186" s="22">
        <f ca="1">Parameters!B$90*C186</f>
        <v>25.477402522626758</v>
      </c>
      <c r="E186" s="22">
        <f ca="1">'PivotRFunction Weddell'!D210</f>
        <v>2.8187036514282199E-4</v>
      </c>
      <c r="F186" s="22">
        <f t="shared" ca="1" si="2"/>
        <v>7.1813247519434582E-3</v>
      </c>
      <c r="G186" s="22">
        <f ca="1">SUM(F$2:F186)</f>
        <v>0.26857890335437729</v>
      </c>
    </row>
    <row r="187" spans="1:7" x14ac:dyDescent="0.25">
      <c r="A187" s="22">
        <v>2085</v>
      </c>
      <c r="B187" s="22">
        <f ca="1">'EAIS Basal Melt'!B187</f>
        <v>4.074933135261726</v>
      </c>
      <c r="C187" s="22">
        <f ca="1">IF(Weddell_OS!$H$2=0,B187*Weddell_OS!$I$2,IF(Weddell_OS!$H$2=5,Weddell_OS!$I$2*'Weddell Basal Melt'!B182,IF(Weddell_OS!$H$2=10,Weddell_OS!$I$2*'Weddell Basal Melt'!B177,IF(Weddell_OS!$H$2=15,Weddell_OS!$I$2*'Weddell Basal Melt'!B172,IF(Weddell_OS!$H$2=20,Weddell_OS!$I$2*'Weddell Basal Melt'!B167,IF(Weddell_OS!$H$2=25,Weddell_OS!$I$2*'Weddell Basal Melt'!B162,IF(Weddell_OS!$H$2=30,'Weddell Basal Melt'!B157*Weddell_OS!$I$2,IF(Weddell_OS!$H$2=35,'Weddell Basal Melt'!B152*Weddell_OS!$I$2,IF(Weddell_OS!$H$2=40,Weddell_OS!$I$2*'Weddell Basal Melt'!B147,IF(Weddell_OS!$H$2=45,Weddell_OS!$I$2*'Weddell Basal Melt'!B142,IF(Weddell_OS!$H$2=50,Weddell_OS!$I$2*'Weddell Basal Melt'!B137,IF(Weddell_OS!$H$2=55,'Weddell Basal Melt'!B132*Weddell_OS!$I$2,IF(Weddell_OS!$H$2=60,Weddell_OS!$I$2*'Weddell Basal Melt'!B127,IF(Weddell_OS!$H$2=65,Weddell_OS!$I$2*'Weddell Basal Melt'!B122,IF(Weddell_OS!$H$2=70,Weddell_OS!$I$2*'Weddell Basal Melt'!B117,IF(Weddell_OS!$H$2=75,Weddell_OS!$I$2*'Weddell Basal Melt'!B112,IF(Weddell_OS!$H$2=80,Weddell_OS!$I$2*'Weddell Basal Melt'!B107,IF(Weddell_OS!$H$2=85,Weddell_OS!$I$2*'Weddell Basal Melt'!B102,IF(Weddell_OS!$H$2=90,Weddell_OS!$I$2*'Weddell Basal Melt'!B97,IF(Weddell_OS!$H$2=95,Weddell_OS!$I$2*'Weddell Basal Melt'!B92))))))))))))))))))))</f>
        <v>2.2412132243939493</v>
      </c>
      <c r="D187" s="22">
        <f ca="1">Parameters!B$90*C187</f>
        <v>25.773952080530417</v>
      </c>
      <c r="E187" s="22">
        <f ca="1">'PivotRFunction Weddell'!D211</f>
        <v>1.74745917320251E-4</v>
      </c>
      <c r="F187" s="22">
        <f t="shared" ca="1" si="2"/>
        <v>4.5038928992804797E-3</v>
      </c>
      <c r="G187" s="22">
        <f ca="1">SUM(F$2:F187)</f>
        <v>0.27308279625365778</v>
      </c>
    </row>
    <row r="188" spans="1:7" x14ac:dyDescent="0.25">
      <c r="A188" s="22">
        <v>2086</v>
      </c>
      <c r="B188" s="22">
        <f ca="1">'EAIS Basal Melt'!B188</f>
        <v>4.1218555191764157</v>
      </c>
      <c r="C188" s="22">
        <f ca="1">IF(Weddell_OS!$H$2=0,B188*Weddell_OS!$I$2,IF(Weddell_OS!$H$2=5,Weddell_OS!$I$2*'Weddell Basal Melt'!B183,IF(Weddell_OS!$H$2=10,Weddell_OS!$I$2*'Weddell Basal Melt'!B178,IF(Weddell_OS!$H$2=15,Weddell_OS!$I$2*'Weddell Basal Melt'!B173,IF(Weddell_OS!$H$2=20,Weddell_OS!$I$2*'Weddell Basal Melt'!B168,IF(Weddell_OS!$H$2=25,Weddell_OS!$I$2*'Weddell Basal Melt'!B163,IF(Weddell_OS!$H$2=30,'Weddell Basal Melt'!B158*Weddell_OS!$I$2,IF(Weddell_OS!$H$2=35,'Weddell Basal Melt'!B153*Weddell_OS!$I$2,IF(Weddell_OS!$H$2=40,Weddell_OS!$I$2*'Weddell Basal Melt'!B148,IF(Weddell_OS!$H$2=45,Weddell_OS!$I$2*'Weddell Basal Melt'!B143,IF(Weddell_OS!$H$2=50,Weddell_OS!$I$2*'Weddell Basal Melt'!B138,IF(Weddell_OS!$H$2=55,'Weddell Basal Melt'!B133*Weddell_OS!$I$2,IF(Weddell_OS!$H$2=60,Weddell_OS!$I$2*'Weddell Basal Melt'!B128,IF(Weddell_OS!$H$2=65,Weddell_OS!$I$2*'Weddell Basal Melt'!B123,IF(Weddell_OS!$H$2=70,Weddell_OS!$I$2*'Weddell Basal Melt'!B118,IF(Weddell_OS!$H$2=75,Weddell_OS!$I$2*'Weddell Basal Melt'!B113,IF(Weddell_OS!$H$2=80,Weddell_OS!$I$2*'Weddell Basal Melt'!B108,IF(Weddell_OS!$H$2=85,Weddell_OS!$I$2*'Weddell Basal Melt'!B103,IF(Weddell_OS!$H$2=90,Weddell_OS!$I$2*'Weddell Basal Melt'!B98,IF(Weddell_OS!$H$2=95,Weddell_OS!$I$2*'Weddell Basal Melt'!B93))))))))))))))))))))</f>
        <v>2.267020535547029</v>
      </c>
      <c r="D188" s="22">
        <f ca="1">Parameters!B$90*C188</f>
        <v>26.070736158790833</v>
      </c>
      <c r="E188" s="22">
        <f ca="1">'PivotRFunction Weddell'!D212</f>
        <v>2.51483172178268E-4</v>
      </c>
      <c r="F188" s="22">
        <f t="shared" ca="1" si="2"/>
        <v>6.5563514302353926E-3</v>
      </c>
      <c r="G188" s="22">
        <f ca="1">SUM(F$2:F188)</f>
        <v>0.2796391476838932</v>
      </c>
    </row>
    <row r="189" spans="1:7" x14ac:dyDescent="0.25">
      <c r="A189" s="22">
        <v>2087</v>
      </c>
      <c r="B189" s="22">
        <f ca="1">'EAIS Basal Melt'!B189</f>
        <v>4.1687875794139035</v>
      </c>
      <c r="C189" s="22">
        <f ca="1">IF(Weddell_OS!$H$2=0,B189*Weddell_OS!$I$2,IF(Weddell_OS!$H$2=5,Weddell_OS!$I$2*'Weddell Basal Melt'!B184,IF(Weddell_OS!$H$2=10,Weddell_OS!$I$2*'Weddell Basal Melt'!B179,IF(Weddell_OS!$H$2=15,Weddell_OS!$I$2*'Weddell Basal Melt'!B174,IF(Weddell_OS!$H$2=20,Weddell_OS!$I$2*'Weddell Basal Melt'!B169,IF(Weddell_OS!$H$2=25,Weddell_OS!$I$2*'Weddell Basal Melt'!B164,IF(Weddell_OS!$H$2=30,'Weddell Basal Melt'!B159*Weddell_OS!$I$2,IF(Weddell_OS!$H$2=35,'Weddell Basal Melt'!B154*Weddell_OS!$I$2,IF(Weddell_OS!$H$2=40,Weddell_OS!$I$2*'Weddell Basal Melt'!B149,IF(Weddell_OS!$H$2=45,Weddell_OS!$I$2*'Weddell Basal Melt'!B144,IF(Weddell_OS!$H$2=50,Weddell_OS!$I$2*'Weddell Basal Melt'!B139,IF(Weddell_OS!$H$2=55,'Weddell Basal Melt'!B134*Weddell_OS!$I$2,IF(Weddell_OS!$H$2=60,Weddell_OS!$I$2*'Weddell Basal Melt'!B129,IF(Weddell_OS!$H$2=65,Weddell_OS!$I$2*'Weddell Basal Melt'!B124,IF(Weddell_OS!$H$2=70,Weddell_OS!$I$2*'Weddell Basal Melt'!B119,IF(Weddell_OS!$H$2=75,Weddell_OS!$I$2*'Weddell Basal Melt'!B114,IF(Weddell_OS!$H$2=80,Weddell_OS!$I$2*'Weddell Basal Melt'!B109,IF(Weddell_OS!$H$2=85,Weddell_OS!$I$2*'Weddell Basal Melt'!B104,IF(Weddell_OS!$H$2=90,Weddell_OS!$I$2*'Weddell Basal Melt'!B99,IF(Weddell_OS!$H$2=95,Weddell_OS!$I$2*'Weddell Basal Melt'!B94))))))))))))))))))))</f>
        <v>2.2928331686776473</v>
      </c>
      <c r="D189" s="22">
        <f ca="1">Parameters!B$90*C189</f>
        <v>26.367581439792943</v>
      </c>
      <c r="E189" s="22">
        <f ca="1">'PivotRFunction Weddell'!D213</f>
        <v>2.3248419165611199E-4</v>
      </c>
      <c r="F189" s="22">
        <f t="shared" ca="1" si="2"/>
        <v>6.1300458569569644E-3</v>
      </c>
      <c r="G189" s="22">
        <f ca="1">SUM(F$2:F189)</f>
        <v>0.28576919354085017</v>
      </c>
    </row>
    <row r="190" spans="1:7" x14ac:dyDescent="0.25">
      <c r="A190" s="22">
        <v>2088</v>
      </c>
      <c r="B190" s="22">
        <f ca="1">'EAIS Basal Melt'!B190</f>
        <v>4.2157074558527867</v>
      </c>
      <c r="C190" s="22">
        <f ca="1">IF(Weddell_OS!$H$2=0,B190*Weddell_OS!$I$2,IF(Weddell_OS!$H$2=5,Weddell_OS!$I$2*'Weddell Basal Melt'!B185,IF(Weddell_OS!$H$2=10,Weddell_OS!$I$2*'Weddell Basal Melt'!B180,IF(Weddell_OS!$H$2=15,Weddell_OS!$I$2*'Weddell Basal Melt'!B175,IF(Weddell_OS!$H$2=20,Weddell_OS!$I$2*'Weddell Basal Melt'!B170,IF(Weddell_OS!$H$2=25,Weddell_OS!$I$2*'Weddell Basal Melt'!B165,IF(Weddell_OS!$H$2=30,'Weddell Basal Melt'!B160*Weddell_OS!$I$2,IF(Weddell_OS!$H$2=35,'Weddell Basal Melt'!B155*Weddell_OS!$I$2,IF(Weddell_OS!$H$2=40,Weddell_OS!$I$2*'Weddell Basal Melt'!B150,IF(Weddell_OS!$H$2=45,Weddell_OS!$I$2*'Weddell Basal Melt'!B145,IF(Weddell_OS!$H$2=50,Weddell_OS!$I$2*'Weddell Basal Melt'!B140,IF(Weddell_OS!$H$2=55,'Weddell Basal Melt'!B135*Weddell_OS!$I$2,IF(Weddell_OS!$H$2=60,Weddell_OS!$I$2*'Weddell Basal Melt'!B130,IF(Weddell_OS!$H$2=65,Weddell_OS!$I$2*'Weddell Basal Melt'!B125,IF(Weddell_OS!$H$2=70,Weddell_OS!$I$2*'Weddell Basal Melt'!B120,IF(Weddell_OS!$H$2=75,Weddell_OS!$I$2*'Weddell Basal Melt'!B115,IF(Weddell_OS!$H$2=80,Weddell_OS!$I$2*'Weddell Basal Melt'!B110,IF(Weddell_OS!$H$2=85,Weddell_OS!$I$2*'Weddell Basal Melt'!B105,IF(Weddell_OS!$H$2=90,Weddell_OS!$I$2*'Weddell Basal Melt'!B100,IF(Weddell_OS!$H$2=95,Weddell_OS!$I$2*'Weddell Basal Melt'!B95))))))))))))))))))))</f>
        <v>2.3186391007190328</v>
      </c>
      <c r="D190" s="22">
        <f ca="1">Parameters!B$90*C190</f>
        <v>26.664349658268875</v>
      </c>
      <c r="E190" s="22">
        <f ca="1">'PivotRFunction Weddell'!D214</f>
        <v>2.7047842741012497E-4</v>
      </c>
      <c r="F190" s="22">
        <f t="shared" ca="1" si="2"/>
        <v>7.2121313634822687E-3</v>
      </c>
      <c r="G190" s="22">
        <f ca="1">SUM(F$2:F190)</f>
        <v>0.29298132490433243</v>
      </c>
    </row>
    <row r="191" spans="1:7" x14ac:dyDescent="0.25">
      <c r="A191" s="22">
        <v>2089</v>
      </c>
      <c r="B191" s="22">
        <f ca="1">'EAIS Basal Melt'!B191</f>
        <v>4.2626014063173363</v>
      </c>
      <c r="C191" s="22">
        <f ca="1">IF(Weddell_OS!$H$2=0,B191*Weddell_OS!$I$2,IF(Weddell_OS!$H$2=5,Weddell_OS!$I$2*'Weddell Basal Melt'!B186,IF(Weddell_OS!$H$2=10,Weddell_OS!$I$2*'Weddell Basal Melt'!B181,IF(Weddell_OS!$H$2=15,Weddell_OS!$I$2*'Weddell Basal Melt'!B176,IF(Weddell_OS!$H$2=20,Weddell_OS!$I$2*'Weddell Basal Melt'!B171,IF(Weddell_OS!$H$2=25,Weddell_OS!$I$2*'Weddell Basal Melt'!B166,IF(Weddell_OS!$H$2=30,'Weddell Basal Melt'!B161*Weddell_OS!$I$2,IF(Weddell_OS!$H$2=35,'Weddell Basal Melt'!B156*Weddell_OS!$I$2,IF(Weddell_OS!$H$2=40,Weddell_OS!$I$2*'Weddell Basal Melt'!B151,IF(Weddell_OS!$H$2=45,Weddell_OS!$I$2*'Weddell Basal Melt'!B146,IF(Weddell_OS!$H$2=50,Weddell_OS!$I$2*'Weddell Basal Melt'!B141,IF(Weddell_OS!$H$2=55,'Weddell Basal Melt'!B136*Weddell_OS!$I$2,IF(Weddell_OS!$H$2=60,Weddell_OS!$I$2*'Weddell Basal Melt'!B131,IF(Weddell_OS!$H$2=65,Weddell_OS!$I$2*'Weddell Basal Melt'!B126,IF(Weddell_OS!$H$2=70,Weddell_OS!$I$2*'Weddell Basal Melt'!B121,IF(Weddell_OS!$H$2=75,Weddell_OS!$I$2*'Weddell Basal Melt'!B116,IF(Weddell_OS!$H$2=80,Weddell_OS!$I$2*'Weddell Basal Melt'!B111,IF(Weddell_OS!$H$2=85,Weddell_OS!$I$2*'Weddell Basal Melt'!B106,IF(Weddell_OS!$H$2=90,Weddell_OS!$I$2*'Weddell Basal Melt'!B101,IF(Weddell_OS!$H$2=95,Weddell_OS!$I$2*'Weddell Basal Melt'!B96))))))))))))))))))))</f>
        <v>2.3444307734745351</v>
      </c>
      <c r="D191" s="22">
        <f ca="1">Parameters!B$90*C191</f>
        <v>26.960953894957154</v>
      </c>
      <c r="E191" s="22">
        <f ca="1">'PivotRFunction Weddell'!D215</f>
        <v>1.77782028913497E-4</v>
      </c>
      <c r="F191" s="22">
        <f t="shared" ca="1" si="2"/>
        <v>4.7931730848887327E-3</v>
      </c>
      <c r="G191" s="22">
        <f ca="1">SUM(F$2:F191)</f>
        <v>0.29777449798922118</v>
      </c>
    </row>
    <row r="192" spans="1:7" x14ac:dyDescent="0.25">
      <c r="A192" s="22">
        <v>2090</v>
      </c>
      <c r="B192" s="22">
        <f ca="1">'EAIS Basal Melt'!B192</f>
        <v>4.3093407882634152</v>
      </c>
      <c r="C192" s="22">
        <f ca="1">IF(Weddell_OS!$H$2=0,B192*Weddell_OS!$I$2,IF(Weddell_OS!$H$2=5,Weddell_OS!$I$2*'Weddell Basal Melt'!B187,IF(Weddell_OS!$H$2=10,Weddell_OS!$I$2*'Weddell Basal Melt'!B182,IF(Weddell_OS!$H$2=15,Weddell_OS!$I$2*'Weddell Basal Melt'!B177,IF(Weddell_OS!$H$2=20,Weddell_OS!$I$2*'Weddell Basal Melt'!B172,IF(Weddell_OS!$H$2=25,Weddell_OS!$I$2*'Weddell Basal Melt'!B167,IF(Weddell_OS!$H$2=30,'Weddell Basal Melt'!B162*Weddell_OS!$I$2,IF(Weddell_OS!$H$2=35,'Weddell Basal Melt'!B157*Weddell_OS!$I$2,IF(Weddell_OS!$H$2=40,Weddell_OS!$I$2*'Weddell Basal Melt'!B152,IF(Weddell_OS!$H$2=45,Weddell_OS!$I$2*'Weddell Basal Melt'!B147,IF(Weddell_OS!$H$2=50,Weddell_OS!$I$2*'Weddell Basal Melt'!B142,IF(Weddell_OS!$H$2=55,'Weddell Basal Melt'!B137*Weddell_OS!$I$2,IF(Weddell_OS!$H$2=60,Weddell_OS!$I$2*'Weddell Basal Melt'!B132,IF(Weddell_OS!$H$2=65,Weddell_OS!$I$2*'Weddell Basal Melt'!B127,IF(Weddell_OS!$H$2=70,Weddell_OS!$I$2*'Weddell Basal Melt'!B122,IF(Weddell_OS!$H$2=75,Weddell_OS!$I$2*'Weddell Basal Melt'!B117,IF(Weddell_OS!$H$2=80,Weddell_OS!$I$2*'Weddell Basal Melt'!B112,IF(Weddell_OS!$H$2=85,Weddell_OS!$I$2*'Weddell Basal Melt'!B107,IF(Weddell_OS!$H$2=90,Weddell_OS!$I$2*'Weddell Basal Melt'!B102,IF(Weddell_OS!$H$2=95,Weddell_OS!$I$2*'Weddell Basal Melt'!B97))))))))))))))))))))</f>
        <v>2.3701374335448784</v>
      </c>
      <c r="D192" s="22">
        <f ca="1">Parameters!B$90*C192</f>
        <v>27.256580485766101</v>
      </c>
      <c r="E192" s="22">
        <f ca="1">'PivotRFunction Weddell'!D216</f>
        <v>2.51483172178268E-4</v>
      </c>
      <c r="F192" s="22">
        <f t="shared" ca="1" si="2"/>
        <v>6.8545713232927357E-3</v>
      </c>
      <c r="G192" s="22">
        <f ca="1">_xll.RiskOutput(,"Weddell SLR",9)+SUM(F$2:F192)</f>
        <v>0.30462906931251393</v>
      </c>
    </row>
    <row r="193" spans="1:7" x14ac:dyDescent="0.25">
      <c r="A193" s="22">
        <v>2091</v>
      </c>
      <c r="B193" s="22">
        <f ca="1">'EAIS Basal Melt'!B193</f>
        <v>4.355710152522323</v>
      </c>
      <c r="C193" s="22">
        <f ca="1">IF(Weddell_OS!$H$2=0,B193*Weddell_OS!$I$2,IF(Weddell_OS!$H$2=5,Weddell_OS!$I$2*'Weddell Basal Melt'!B188,IF(Weddell_OS!$H$2=10,Weddell_OS!$I$2*'Weddell Basal Melt'!B183,IF(Weddell_OS!$H$2=15,Weddell_OS!$I$2*'Weddell Basal Melt'!B178,IF(Weddell_OS!$H$2=20,Weddell_OS!$I$2*'Weddell Basal Melt'!B173,IF(Weddell_OS!$H$2=25,Weddell_OS!$I$2*'Weddell Basal Melt'!B168,IF(Weddell_OS!$H$2=30,'Weddell Basal Melt'!B163*Weddell_OS!$I$2,IF(Weddell_OS!$H$2=35,'Weddell Basal Melt'!B158*Weddell_OS!$I$2,IF(Weddell_OS!$H$2=40,Weddell_OS!$I$2*'Weddell Basal Melt'!B153,IF(Weddell_OS!$H$2=45,Weddell_OS!$I$2*'Weddell Basal Melt'!B148,IF(Weddell_OS!$H$2=50,Weddell_OS!$I$2*'Weddell Basal Melt'!B143,IF(Weddell_OS!$H$2=55,'Weddell Basal Melt'!B138*Weddell_OS!$I$2,IF(Weddell_OS!$H$2=60,Weddell_OS!$I$2*'Weddell Basal Melt'!B133,IF(Weddell_OS!$H$2=65,Weddell_OS!$I$2*'Weddell Basal Melt'!B128,IF(Weddell_OS!$H$2=70,Weddell_OS!$I$2*'Weddell Basal Melt'!B123,IF(Weddell_OS!$H$2=75,Weddell_OS!$I$2*'Weddell Basal Melt'!B118,IF(Weddell_OS!$H$2=80,Weddell_OS!$I$2*'Weddell Basal Melt'!B113,IF(Weddell_OS!$H$2=85,Weddell_OS!$I$2*'Weddell Basal Melt'!B108,IF(Weddell_OS!$H$2=90,Weddell_OS!$I$2*'Weddell Basal Melt'!B103,IF(Weddell_OS!$H$2=95,Weddell_OS!$I$2*'Weddell Basal Melt'!B98))))))))))))))))))))</f>
        <v>2.3956405838872779</v>
      </c>
      <c r="D193" s="22">
        <f ca="1">Parameters!B$90*C193</f>
        <v>27.549866714703697</v>
      </c>
      <c r="E193" s="22">
        <f ca="1">'PivotRFunction Weddell'!D217</f>
        <v>1.20040029287338E-4</v>
      </c>
      <c r="F193" s="22">
        <f t="shared" ca="1" si="2"/>
        <v>3.30708680729529E-3</v>
      </c>
      <c r="G193" s="22">
        <f ca="1">SUM(F$2:F193)</f>
        <v>0.30793615611980923</v>
      </c>
    </row>
    <row r="194" spans="1:7" x14ac:dyDescent="0.25">
      <c r="A194" s="22">
        <v>2092</v>
      </c>
      <c r="B194" s="22">
        <f ca="1">'EAIS Basal Melt'!B194</f>
        <v>4.4016347558488356</v>
      </c>
      <c r="C194" s="22">
        <f ca="1">IF(Weddell_OS!$H$2=0,B194*Weddell_OS!$I$2,IF(Weddell_OS!$H$2=5,Weddell_OS!$I$2*'Weddell Basal Melt'!B189,IF(Weddell_OS!$H$2=10,Weddell_OS!$I$2*'Weddell Basal Melt'!B184,IF(Weddell_OS!$H$2=15,Weddell_OS!$I$2*'Weddell Basal Melt'!B179,IF(Weddell_OS!$H$2=20,Weddell_OS!$I$2*'Weddell Basal Melt'!B174,IF(Weddell_OS!$H$2=25,Weddell_OS!$I$2*'Weddell Basal Melt'!B169,IF(Weddell_OS!$H$2=30,'Weddell Basal Melt'!B164*Weddell_OS!$I$2,IF(Weddell_OS!$H$2=35,'Weddell Basal Melt'!B159*Weddell_OS!$I$2,IF(Weddell_OS!$H$2=40,Weddell_OS!$I$2*'Weddell Basal Melt'!B154,IF(Weddell_OS!$H$2=45,Weddell_OS!$I$2*'Weddell Basal Melt'!B149,IF(Weddell_OS!$H$2=50,Weddell_OS!$I$2*'Weddell Basal Melt'!B144,IF(Weddell_OS!$H$2=55,'Weddell Basal Melt'!B139*Weddell_OS!$I$2,IF(Weddell_OS!$H$2=60,Weddell_OS!$I$2*'Weddell Basal Melt'!B134,IF(Weddell_OS!$H$2=65,Weddell_OS!$I$2*'Weddell Basal Melt'!B129,IF(Weddell_OS!$H$2=70,Weddell_OS!$I$2*'Weddell Basal Melt'!B124,IF(Weddell_OS!$H$2=75,Weddell_OS!$I$2*'Weddell Basal Melt'!B119,IF(Weddell_OS!$H$2=80,Weddell_OS!$I$2*'Weddell Basal Melt'!B114,IF(Weddell_OS!$H$2=85,Weddell_OS!$I$2*'Weddell Basal Melt'!B109,IF(Weddell_OS!$H$2=90,Weddell_OS!$I$2*'Weddell Basal Melt'!B104,IF(Weddell_OS!$H$2=95,Weddell_OS!$I$2*'Weddell Basal Melt'!B99))))))))))))))))))))</f>
        <v>2.4208991157168596</v>
      </c>
      <c r="D194" s="22">
        <f ca="1">Parameters!B$90*C194</f>
        <v>27.840339830743886</v>
      </c>
      <c r="E194" s="22">
        <f ca="1">'PivotRFunction Weddell'!D218</f>
        <v>2.0893663167953399E-4</v>
      </c>
      <c r="F194" s="22">
        <f t="shared" ca="1" si="2"/>
        <v>5.8168668290491951E-3</v>
      </c>
      <c r="G194" s="22">
        <f ca="1">SUM(F$2:F194)</f>
        <v>0.31375302294885843</v>
      </c>
    </row>
    <row r="195" spans="1:7" x14ac:dyDescent="0.25">
      <c r="A195" s="22">
        <v>2093</v>
      </c>
      <c r="B195" s="22">
        <f ca="1">'EAIS Basal Melt'!B195</f>
        <v>4.4471766353505489</v>
      </c>
      <c r="C195" s="22">
        <f ca="1">IF(Weddell_OS!$H$2=0,B195*Weddell_OS!$I$2,IF(Weddell_OS!$H$2=5,Weddell_OS!$I$2*'Weddell Basal Melt'!B190,IF(Weddell_OS!$H$2=10,Weddell_OS!$I$2*'Weddell Basal Melt'!B185,IF(Weddell_OS!$H$2=15,Weddell_OS!$I$2*'Weddell Basal Melt'!B180,IF(Weddell_OS!$H$2=20,Weddell_OS!$I$2*'Weddell Basal Melt'!B175,IF(Weddell_OS!$H$2=25,Weddell_OS!$I$2*'Weddell Basal Melt'!B170,IF(Weddell_OS!$H$2=30,'Weddell Basal Melt'!B165*Weddell_OS!$I$2,IF(Weddell_OS!$H$2=35,'Weddell Basal Melt'!B160*Weddell_OS!$I$2,IF(Weddell_OS!$H$2=40,Weddell_OS!$I$2*'Weddell Basal Melt'!B155,IF(Weddell_OS!$H$2=45,Weddell_OS!$I$2*'Weddell Basal Melt'!B150,IF(Weddell_OS!$H$2=50,Weddell_OS!$I$2*'Weddell Basal Melt'!B145,IF(Weddell_OS!$H$2=55,'Weddell Basal Melt'!B140*Weddell_OS!$I$2,IF(Weddell_OS!$H$2=60,Weddell_OS!$I$2*'Weddell Basal Melt'!B135,IF(Weddell_OS!$H$2=65,Weddell_OS!$I$2*'Weddell Basal Melt'!B130,IF(Weddell_OS!$H$2=70,Weddell_OS!$I$2*'Weddell Basal Melt'!B125,IF(Weddell_OS!$H$2=75,Weddell_OS!$I$2*'Weddell Basal Melt'!B120,IF(Weddell_OS!$H$2=80,Weddell_OS!$I$2*'Weddell Basal Melt'!B115,IF(Weddell_OS!$H$2=85,Weddell_OS!$I$2*'Weddell Basal Melt'!B110,IF(Weddell_OS!$H$2=90,Weddell_OS!$I$2*'Weddell Basal Melt'!B105,IF(Weddell_OS!$H$2=95,Weddell_OS!$I$2*'Weddell Basal Melt'!B100))))))))))))))))))))</f>
        <v>2.445947149442802</v>
      </c>
      <c r="D195" s="22">
        <f ca="1">Parameters!B$90*C195</f>
        <v>28.128392218592221</v>
      </c>
      <c r="E195" s="22">
        <f ca="1">'PivotRFunction Weddell'!D219</f>
        <v>2.70474702119827E-4</v>
      </c>
      <c r="F195" s="22">
        <f t="shared" ref="F195:F258" ca="1" si="3">E195*D195</f>
        <v>7.6080185064333911E-3</v>
      </c>
      <c r="G195" s="22">
        <f ca="1">SUM(F$2:F195)</f>
        <v>0.32136104145529182</v>
      </c>
    </row>
    <row r="196" spans="1:7" x14ac:dyDescent="0.25">
      <c r="A196" s="22">
        <v>2094</v>
      </c>
      <c r="B196" s="22">
        <f ca="1">'EAIS Basal Melt'!B196</f>
        <v>4.4923564699748884</v>
      </c>
      <c r="C196" s="22">
        <f ca="1">IF(Weddell_OS!$H$2=0,B196*Weddell_OS!$I$2,IF(Weddell_OS!$H$2=5,Weddell_OS!$I$2*'Weddell Basal Melt'!B191,IF(Weddell_OS!$H$2=10,Weddell_OS!$I$2*'Weddell Basal Melt'!B186,IF(Weddell_OS!$H$2=15,Weddell_OS!$I$2*'Weddell Basal Melt'!B181,IF(Weddell_OS!$H$2=20,Weddell_OS!$I$2*'Weddell Basal Melt'!B176,IF(Weddell_OS!$H$2=25,Weddell_OS!$I$2*'Weddell Basal Melt'!B171,IF(Weddell_OS!$H$2=30,'Weddell Basal Melt'!B166*Weddell_OS!$I$2,IF(Weddell_OS!$H$2=35,'Weddell Basal Melt'!B161*Weddell_OS!$I$2,IF(Weddell_OS!$H$2=40,Weddell_OS!$I$2*'Weddell Basal Melt'!B156,IF(Weddell_OS!$H$2=45,Weddell_OS!$I$2*'Weddell Basal Melt'!B151,IF(Weddell_OS!$H$2=50,Weddell_OS!$I$2*'Weddell Basal Melt'!B146,IF(Weddell_OS!$H$2=55,'Weddell Basal Melt'!B141*Weddell_OS!$I$2,IF(Weddell_OS!$H$2=60,Weddell_OS!$I$2*'Weddell Basal Melt'!B136,IF(Weddell_OS!$H$2=65,Weddell_OS!$I$2*'Weddell Basal Melt'!B131,IF(Weddell_OS!$H$2=70,Weddell_OS!$I$2*'Weddell Basal Melt'!B126,IF(Weddell_OS!$H$2=75,Weddell_OS!$I$2*'Weddell Basal Melt'!B121,IF(Weddell_OS!$H$2=80,Weddell_OS!$I$2*'Weddell Basal Melt'!B116,IF(Weddell_OS!$H$2=85,Weddell_OS!$I$2*'Weddell Basal Melt'!B111,IF(Weddell_OS!$H$2=90,Weddell_OS!$I$2*'Weddell Basal Melt'!B106,IF(Weddell_OS!$H$2=95,Weddell_OS!$I$2*'Weddell Basal Melt'!B101))))))))))))))))))))</f>
        <v>2.4707960584861888</v>
      </c>
      <c r="D196" s="22">
        <f ca="1">Parameters!B$90*C196</f>
        <v>28.41415467259117</v>
      </c>
      <c r="E196" s="22">
        <f ca="1">'PivotRFunction Weddell'!D220</f>
        <v>1.2687966227531401E-4</v>
      </c>
      <c r="F196" s="22">
        <f t="shared" ca="1" si="3"/>
        <v>3.6051783486969031E-3</v>
      </c>
      <c r="G196" s="22">
        <f ca="1">SUM(F$2:F196)</f>
        <v>0.32496621980398871</v>
      </c>
    </row>
    <row r="197" spans="1:7" x14ac:dyDescent="0.25">
      <c r="A197" s="22">
        <v>2095</v>
      </c>
      <c r="B197" s="22">
        <f ca="1">'EAIS Basal Melt'!B197</f>
        <v>4.5371931107080563</v>
      </c>
      <c r="C197" s="22">
        <f ca="1">IF(Weddell_OS!$H$2=0,B197*Weddell_OS!$I$2,IF(Weddell_OS!$H$2=5,Weddell_OS!$I$2*'Weddell Basal Melt'!B192,IF(Weddell_OS!$H$2=10,Weddell_OS!$I$2*'Weddell Basal Melt'!B187,IF(Weddell_OS!$H$2=15,Weddell_OS!$I$2*'Weddell Basal Melt'!B182,IF(Weddell_OS!$H$2=20,Weddell_OS!$I$2*'Weddell Basal Melt'!B177,IF(Weddell_OS!$H$2=25,Weddell_OS!$I$2*'Weddell Basal Melt'!B172,IF(Weddell_OS!$H$2=30,'Weddell Basal Melt'!B167*Weddell_OS!$I$2,IF(Weddell_OS!$H$2=35,'Weddell Basal Melt'!B162*Weddell_OS!$I$2,IF(Weddell_OS!$H$2=40,Weddell_OS!$I$2*'Weddell Basal Melt'!B157,IF(Weddell_OS!$H$2=45,Weddell_OS!$I$2*'Weddell Basal Melt'!B152,IF(Weddell_OS!$H$2=50,Weddell_OS!$I$2*'Weddell Basal Melt'!B147,IF(Weddell_OS!$H$2=55,'Weddell Basal Melt'!B142*Weddell_OS!$I$2,IF(Weddell_OS!$H$2=60,Weddell_OS!$I$2*'Weddell Basal Melt'!B137,IF(Weddell_OS!$H$2=65,Weddell_OS!$I$2*'Weddell Basal Melt'!B132,IF(Weddell_OS!$H$2=70,Weddell_OS!$I$2*'Weddell Basal Melt'!B127,IF(Weddell_OS!$H$2=75,Weddell_OS!$I$2*'Weddell Basal Melt'!B122,IF(Weddell_OS!$H$2=80,Weddell_OS!$I$2*'Weddell Basal Melt'!B117,IF(Weddell_OS!$H$2=85,Weddell_OS!$I$2*'Weddell Basal Melt'!B112,IF(Weddell_OS!$H$2=90,Weddell_OS!$I$2*'Weddell Basal Melt'!B107,IF(Weddell_OS!$H$2=95,Weddell_OS!$I$2*'Weddell Basal Melt'!B102))))))))))))))))))))</f>
        <v>2.4954562108894311</v>
      </c>
      <c r="D197" s="22">
        <f ca="1">Parameters!B$90*C197</f>
        <v>28.697746425228459</v>
      </c>
      <c r="E197" s="22">
        <f ca="1">'PivotRFunction Weddell'!D221</f>
        <v>2.86430120468139E-4</v>
      </c>
      <c r="F197" s="22">
        <f t="shared" ca="1" si="3"/>
        <v>8.2198989657422932E-3</v>
      </c>
      <c r="G197" s="22">
        <f ca="1">SUM(F$2:F197)</f>
        <v>0.33318611876973098</v>
      </c>
    </row>
    <row r="198" spans="1:7" x14ac:dyDescent="0.25">
      <c r="A198" s="22">
        <v>2096</v>
      </c>
      <c r="B198" s="22">
        <f ca="1">'EAIS Basal Melt'!B198</f>
        <v>4.5817041358082946</v>
      </c>
      <c r="C198" s="22">
        <f ca="1">IF(Weddell_OS!$H$2=0,B198*Weddell_OS!$I$2,IF(Weddell_OS!$H$2=5,Weddell_OS!$I$2*'Weddell Basal Melt'!B193,IF(Weddell_OS!$H$2=10,Weddell_OS!$I$2*'Weddell Basal Melt'!B188,IF(Weddell_OS!$H$2=15,Weddell_OS!$I$2*'Weddell Basal Melt'!B183,IF(Weddell_OS!$H$2=20,Weddell_OS!$I$2*'Weddell Basal Melt'!B178,IF(Weddell_OS!$H$2=25,Weddell_OS!$I$2*'Weddell Basal Melt'!B173,IF(Weddell_OS!$H$2=30,'Weddell Basal Melt'!B168*Weddell_OS!$I$2,IF(Weddell_OS!$H$2=35,'Weddell Basal Melt'!B163*Weddell_OS!$I$2,IF(Weddell_OS!$H$2=40,Weddell_OS!$I$2*'Weddell Basal Melt'!B158,IF(Weddell_OS!$H$2=45,Weddell_OS!$I$2*'Weddell Basal Melt'!B153,IF(Weddell_OS!$H$2=50,Weddell_OS!$I$2*'Weddell Basal Melt'!B148,IF(Weddell_OS!$H$2=55,'Weddell Basal Melt'!B143*Weddell_OS!$I$2,IF(Weddell_OS!$H$2=60,Weddell_OS!$I$2*'Weddell Basal Melt'!B138,IF(Weddell_OS!$H$2=65,Weddell_OS!$I$2*'Weddell Basal Melt'!B133,IF(Weddell_OS!$H$2=70,Weddell_OS!$I$2*'Weddell Basal Melt'!B128,IF(Weddell_OS!$H$2=75,Weddell_OS!$I$2*'Weddell Basal Melt'!B123,IF(Weddell_OS!$H$2=80,Weddell_OS!$I$2*'Weddell Basal Melt'!B118,IF(Weddell_OS!$H$2=85,Weddell_OS!$I$2*'Weddell Basal Melt'!B113,IF(Weddell_OS!$H$2=90,Weddell_OS!$I$2*'Weddell Basal Melt'!B108,IF(Weddell_OS!$H$2=95,Weddell_OS!$I$2*'Weddell Basal Melt'!B103))))))))))))))))))))</f>
        <v>2.5199372746945623</v>
      </c>
      <c r="D198" s="22">
        <f ca="1">Parameters!B$90*C198</f>
        <v>28.979278658987468</v>
      </c>
      <c r="E198" s="22">
        <f ca="1">'PivotRFunction Weddell'!D222</f>
        <v>2.40087509155273E-4</v>
      </c>
      <c r="F198" s="22">
        <f t="shared" ca="1" si="3"/>
        <v>6.9575628303528616E-3</v>
      </c>
      <c r="G198" s="22">
        <f ca="1">SUM(F$2:F198)</f>
        <v>0.34014368160008385</v>
      </c>
    </row>
    <row r="199" spans="1:7" x14ac:dyDescent="0.25">
      <c r="A199" s="22">
        <v>2097</v>
      </c>
      <c r="B199" s="22">
        <f ca="1">'EAIS Basal Melt'!B199</f>
        <v>4.6259059584942284</v>
      </c>
      <c r="C199" s="22">
        <f ca="1">IF(Weddell_OS!$H$2=0,B199*Weddell_OS!$I$2,IF(Weddell_OS!$H$2=5,Weddell_OS!$I$2*'Weddell Basal Melt'!B194,IF(Weddell_OS!$H$2=10,Weddell_OS!$I$2*'Weddell Basal Melt'!B189,IF(Weddell_OS!$H$2=15,Weddell_OS!$I$2*'Weddell Basal Melt'!B184,IF(Weddell_OS!$H$2=20,Weddell_OS!$I$2*'Weddell Basal Melt'!B179,IF(Weddell_OS!$H$2=25,Weddell_OS!$I$2*'Weddell Basal Melt'!B174,IF(Weddell_OS!$H$2=30,'Weddell Basal Melt'!B169*Weddell_OS!$I$2,IF(Weddell_OS!$H$2=35,'Weddell Basal Melt'!B164*Weddell_OS!$I$2,IF(Weddell_OS!$H$2=40,Weddell_OS!$I$2*'Weddell Basal Melt'!B159,IF(Weddell_OS!$H$2=45,Weddell_OS!$I$2*'Weddell Basal Melt'!B154,IF(Weddell_OS!$H$2=50,Weddell_OS!$I$2*'Weddell Basal Melt'!B149,IF(Weddell_OS!$H$2=55,'Weddell Basal Melt'!B144*Weddell_OS!$I$2,IF(Weddell_OS!$H$2=60,Weddell_OS!$I$2*'Weddell Basal Melt'!B139,IF(Weddell_OS!$H$2=65,Weddell_OS!$I$2*'Weddell Basal Melt'!B134,IF(Weddell_OS!$H$2=70,Weddell_OS!$I$2*'Weddell Basal Melt'!B129,IF(Weddell_OS!$H$2=75,Weddell_OS!$I$2*'Weddell Basal Melt'!B124,IF(Weddell_OS!$H$2=80,Weddell_OS!$I$2*'Weddell Basal Melt'!B119,IF(Weddell_OS!$H$2=85,Weddell_OS!$I$2*'Weddell Basal Melt'!B114,IF(Weddell_OS!$H$2=90,Weddell_OS!$I$2*'Weddell Basal Melt'!B109,IF(Weddell_OS!$H$2=95,Weddell_OS!$I$2*'Weddell Basal Melt'!B104))))))))))))))))))))</f>
        <v>2.544248277171826</v>
      </c>
      <c r="D199" s="22">
        <f ca="1">Parameters!B$90*C199</f>
        <v>29.258855187475998</v>
      </c>
      <c r="E199" s="22">
        <f ca="1">'PivotRFunction Weddell'!D223</f>
        <v>2.68954783678054E-4</v>
      </c>
      <c r="F199" s="22">
        <f t="shared" ca="1" si="3"/>
        <v>7.8693090676151146E-3</v>
      </c>
      <c r="G199" s="22">
        <f ca="1">SUM(F$2:F199)</f>
        <v>0.34801299066769897</v>
      </c>
    </row>
    <row r="200" spans="1:7" x14ac:dyDescent="0.25">
      <c r="A200" s="22">
        <v>2098</v>
      </c>
      <c r="B200" s="22">
        <f ca="1">'EAIS Basal Melt'!B200</f>
        <v>4.6698110244947353</v>
      </c>
      <c r="C200" s="22">
        <f ca="1">IF(Weddell_OS!$H$2=0,B200*Weddell_OS!$I$2,IF(Weddell_OS!$H$2=5,Weddell_OS!$I$2*'Weddell Basal Melt'!B195,IF(Weddell_OS!$H$2=10,Weddell_OS!$I$2*'Weddell Basal Melt'!B190,IF(Weddell_OS!$H$2=15,Weddell_OS!$I$2*'Weddell Basal Melt'!B185,IF(Weddell_OS!$H$2=20,Weddell_OS!$I$2*'Weddell Basal Melt'!B180,IF(Weddell_OS!$H$2=25,Weddell_OS!$I$2*'Weddell Basal Melt'!B175,IF(Weddell_OS!$H$2=30,'Weddell Basal Melt'!B170*Weddell_OS!$I$2,IF(Weddell_OS!$H$2=35,'Weddell Basal Melt'!B165*Weddell_OS!$I$2,IF(Weddell_OS!$H$2=40,Weddell_OS!$I$2*'Weddell Basal Melt'!B160,IF(Weddell_OS!$H$2=45,Weddell_OS!$I$2*'Weddell Basal Melt'!B155,IF(Weddell_OS!$H$2=50,Weddell_OS!$I$2*'Weddell Basal Melt'!B150,IF(Weddell_OS!$H$2=55,'Weddell Basal Melt'!B145*Weddell_OS!$I$2,IF(Weddell_OS!$H$2=60,Weddell_OS!$I$2*'Weddell Basal Melt'!B140,IF(Weddell_OS!$H$2=65,Weddell_OS!$I$2*'Weddell Basal Melt'!B135,IF(Weddell_OS!$H$2=70,Weddell_OS!$I$2*'Weddell Basal Melt'!B130,IF(Weddell_OS!$H$2=75,Weddell_OS!$I$2*'Weddell Basal Melt'!B125,IF(Weddell_OS!$H$2=80,Weddell_OS!$I$2*'Weddell Basal Melt'!B120,IF(Weddell_OS!$H$2=85,Weddell_OS!$I$2*'Weddell Basal Melt'!B115,IF(Weddell_OS!$H$2=90,Weddell_OS!$I$2*'Weddell Basal Melt'!B110,IF(Weddell_OS!$H$2=95,Weddell_OS!$I$2*'Weddell Basal Melt'!B105))))))))))))))))))))</f>
        <v>2.5683960634721048</v>
      </c>
      <c r="D200" s="22">
        <f ca="1">Parameters!B$90*C200</f>
        <v>29.536554729929204</v>
      </c>
      <c r="E200" s="22">
        <f ca="1">'PivotRFunction Weddell'!D224</f>
        <v>6.5337866544723497E-5</v>
      </c>
      <c r="F200" s="22">
        <f t="shared" ca="1" si="3"/>
        <v>1.929855471135036E-3</v>
      </c>
      <c r="G200" s="22">
        <f ca="1">SUM(F$2:F200)</f>
        <v>0.34994284613883403</v>
      </c>
    </row>
    <row r="201" spans="1:7" x14ac:dyDescent="0.25">
      <c r="A201" s="22">
        <v>2099</v>
      </c>
      <c r="B201" s="22">
        <f ca="1">'EAIS Basal Melt'!B201</f>
        <v>4.7134296211410067</v>
      </c>
      <c r="C201" s="22">
        <f ca="1">IF(Weddell_OS!$H$2=0,B201*Weddell_OS!$I$2,IF(Weddell_OS!$H$2=5,Weddell_OS!$I$2*'Weddell Basal Melt'!B196,IF(Weddell_OS!$H$2=10,Weddell_OS!$I$2*'Weddell Basal Melt'!B191,IF(Weddell_OS!$H$2=15,Weddell_OS!$I$2*'Weddell Basal Melt'!B186,IF(Weddell_OS!$H$2=20,Weddell_OS!$I$2*'Weddell Basal Melt'!B181,IF(Weddell_OS!$H$2=25,Weddell_OS!$I$2*'Weddell Basal Melt'!B176,IF(Weddell_OS!$H$2=30,'Weddell Basal Melt'!B171*Weddell_OS!$I$2,IF(Weddell_OS!$H$2=35,'Weddell Basal Melt'!B166*Weddell_OS!$I$2,IF(Weddell_OS!$H$2=40,Weddell_OS!$I$2*'Weddell Basal Melt'!B161,IF(Weddell_OS!$H$2=45,Weddell_OS!$I$2*'Weddell Basal Melt'!B156,IF(Weddell_OS!$H$2=50,Weddell_OS!$I$2*'Weddell Basal Melt'!B151,IF(Weddell_OS!$H$2=55,'Weddell Basal Melt'!B146*Weddell_OS!$I$2,IF(Weddell_OS!$H$2=60,Weddell_OS!$I$2*'Weddell Basal Melt'!B141,IF(Weddell_OS!$H$2=65,Weddell_OS!$I$2*'Weddell Basal Melt'!B136,IF(Weddell_OS!$H$2=70,Weddell_OS!$I$2*'Weddell Basal Melt'!B131,IF(Weddell_OS!$H$2=75,Weddell_OS!$I$2*'Weddell Basal Melt'!B126,IF(Weddell_OS!$H$2=80,Weddell_OS!$I$2*'Weddell Basal Melt'!B121,IF(Weddell_OS!$H$2=85,Weddell_OS!$I$2*'Weddell Basal Melt'!B116,IF(Weddell_OS!$H$2=90,Weddell_OS!$I$2*'Weddell Basal Melt'!B111,IF(Weddell_OS!$H$2=95,Weddell_OS!$I$2*'Weddell Basal Melt'!B106))))))))))))))))))))</f>
        <v>2.592386291627554</v>
      </c>
      <c r="D201" s="22">
        <f ca="1">Parameters!B$90*C201</f>
        <v>29.812442353716872</v>
      </c>
      <c r="E201" s="22">
        <f ca="1">'PivotRFunction Weddell'!D225</f>
        <v>1.3903900980949399E-4</v>
      </c>
      <c r="F201" s="22">
        <f t="shared" ca="1" si="3"/>
        <v>4.1450924648634146E-3</v>
      </c>
      <c r="G201" s="22">
        <f ca="1">SUM(F$2:F201)</f>
        <v>0.35408793860369747</v>
      </c>
    </row>
    <row r="202" spans="1:7" x14ac:dyDescent="0.25">
      <c r="A202" s="22">
        <v>2100</v>
      </c>
      <c r="B202" s="22">
        <f ca="1">'EAIS Basal Melt'!B202</f>
        <v>4.7566783558940404</v>
      </c>
      <c r="C202" s="22">
        <f ca="1">IF(Weddell_OS!$H$2=0,B202*Weddell_OS!$I$2,IF(Weddell_OS!$H$2=5,Weddell_OS!$I$2*'Weddell Basal Melt'!B197,IF(Weddell_OS!$H$2=10,Weddell_OS!$I$2*'Weddell Basal Melt'!B192,IF(Weddell_OS!$H$2=15,Weddell_OS!$I$2*'Weddell Basal Melt'!B187,IF(Weddell_OS!$H$2=20,Weddell_OS!$I$2*'Weddell Basal Melt'!B182,IF(Weddell_OS!$H$2=25,Weddell_OS!$I$2*'Weddell Basal Melt'!B177,IF(Weddell_OS!$H$2=30,'Weddell Basal Melt'!B172*Weddell_OS!$I$2,IF(Weddell_OS!$H$2=35,'Weddell Basal Melt'!B167*Weddell_OS!$I$2,IF(Weddell_OS!$H$2=40,Weddell_OS!$I$2*'Weddell Basal Melt'!B162,IF(Weddell_OS!$H$2=45,Weddell_OS!$I$2*'Weddell Basal Melt'!B157,IF(Weddell_OS!$H$2=50,Weddell_OS!$I$2*'Weddell Basal Melt'!B152,IF(Weddell_OS!$H$2=55,'Weddell Basal Melt'!B147*Weddell_OS!$I$2,IF(Weddell_OS!$H$2=60,Weddell_OS!$I$2*'Weddell Basal Melt'!B142,IF(Weddell_OS!$H$2=65,Weddell_OS!$I$2*'Weddell Basal Melt'!B137,IF(Weddell_OS!$H$2=70,Weddell_OS!$I$2*'Weddell Basal Melt'!B132,IF(Weddell_OS!$H$2=75,Weddell_OS!$I$2*'Weddell Basal Melt'!B127,IF(Weddell_OS!$H$2=80,Weddell_OS!$I$2*'Weddell Basal Melt'!B122,IF(Weddell_OS!$H$2=85,Weddell_OS!$I$2*'Weddell Basal Melt'!B117,IF(Weddell_OS!$H$2=90,Weddell_OS!$I$2*'Weddell Basal Melt'!B112,IF(Weddell_OS!$H$2=95,Weddell_OS!$I$2*'Weddell Basal Melt'!B107))))))))))))))))))))</f>
        <v>2.6161730957417224</v>
      </c>
      <c r="D202" s="22">
        <f ca="1">Parameters!B$90*C202</f>
        <v>30.085990601029806</v>
      </c>
      <c r="E202" s="22">
        <f ca="1">'PivotRFunction Weddell'!D226</f>
        <v>2.1530645670999444E-4</v>
      </c>
      <c r="F202" s="22">
        <f t="shared" ca="1" si="3"/>
        <v>6.4777080329179232E-3</v>
      </c>
      <c r="G202" s="22">
        <f ca="1">_xll.RiskOutput(,"Weddell SLR",10)+SUM(F$2:F202)</f>
        <v>0.36056564663661539</v>
      </c>
    </row>
    <row r="203" spans="1:7" x14ac:dyDescent="0.25">
      <c r="A203" s="22">
        <v>2101</v>
      </c>
      <c r="B203" s="22">
        <f ca="1">'EAIS Basal Melt'!B203</f>
        <v>4.7994026660591098</v>
      </c>
      <c r="C203" s="22">
        <f ca="1">IF(Weddell_OS!$H$2=0,B203*Weddell_OS!$I$2,IF(Weddell_OS!$H$2=5,Weddell_OS!$I$2*'Weddell Basal Melt'!B198,IF(Weddell_OS!$H$2=10,Weddell_OS!$I$2*'Weddell Basal Melt'!B193,IF(Weddell_OS!$H$2=15,Weddell_OS!$I$2*'Weddell Basal Melt'!B188,IF(Weddell_OS!$H$2=20,Weddell_OS!$I$2*'Weddell Basal Melt'!B183,IF(Weddell_OS!$H$2=25,Weddell_OS!$I$2*'Weddell Basal Melt'!B178,IF(Weddell_OS!$H$2=30,'Weddell Basal Melt'!B173*Weddell_OS!$I$2,IF(Weddell_OS!$H$2=35,'Weddell Basal Melt'!B168*Weddell_OS!$I$2,IF(Weddell_OS!$H$2=40,Weddell_OS!$I$2*'Weddell Basal Melt'!B163,IF(Weddell_OS!$H$2=45,Weddell_OS!$I$2*'Weddell Basal Melt'!B158,IF(Weddell_OS!$H$2=50,Weddell_OS!$I$2*'Weddell Basal Melt'!B153,IF(Weddell_OS!$H$2=55,'Weddell Basal Melt'!B148*Weddell_OS!$I$2,IF(Weddell_OS!$H$2=60,Weddell_OS!$I$2*'Weddell Basal Melt'!B143,IF(Weddell_OS!$H$2=65,Weddell_OS!$I$2*'Weddell Basal Melt'!B138,IF(Weddell_OS!$H$2=70,Weddell_OS!$I$2*'Weddell Basal Melt'!B133,IF(Weddell_OS!$H$2=75,Weddell_OS!$I$2*'Weddell Basal Melt'!B128,IF(Weddell_OS!$H$2=80,Weddell_OS!$I$2*'Weddell Basal Melt'!B123,IF(Weddell_OS!$H$2=85,Weddell_OS!$I$2*'Weddell Basal Melt'!B118,IF(Weddell_OS!$H$2=90,Weddell_OS!$I$2*'Weddell Basal Melt'!B113,IF(Weddell_OS!$H$2=95,Weddell_OS!$I$2*'Weddell Basal Melt'!B108))))))))))))))))))))</f>
        <v>2.6396714663325107</v>
      </c>
      <c r="D203" s="22">
        <f ca="1">Parameters!B$90*C203</f>
        <v>30.356221862823872</v>
      </c>
      <c r="E203" s="22">
        <f ca="1">'PivotRFunction Weddell'!D227</f>
        <v>2.1653035960254906E-4</v>
      </c>
      <c r="F203" s="22">
        <f t="shared" ca="1" si="3"/>
        <v>6.5730436361320149E-3</v>
      </c>
      <c r="G203" s="22">
        <f ca="1">SUM(F$2:F203)</f>
        <v>0.36713869027274743</v>
      </c>
    </row>
    <row r="204" spans="1:7" x14ac:dyDescent="0.25">
      <c r="A204" s="22">
        <v>2102</v>
      </c>
      <c r="B204" s="22">
        <f ca="1">'EAIS Basal Melt'!B204</f>
        <v>4.8415858426614005</v>
      </c>
      <c r="C204" s="22">
        <f ca="1">IF(Weddell_OS!$H$2=0,B204*Weddell_OS!$I$2,IF(Weddell_OS!$H$2=5,Weddell_OS!$I$2*'Weddell Basal Melt'!B199,IF(Weddell_OS!$H$2=10,Weddell_OS!$I$2*'Weddell Basal Melt'!B194,IF(Weddell_OS!$H$2=15,Weddell_OS!$I$2*'Weddell Basal Melt'!B189,IF(Weddell_OS!$H$2=20,Weddell_OS!$I$2*'Weddell Basal Melt'!B184,IF(Weddell_OS!$H$2=25,Weddell_OS!$I$2*'Weddell Basal Melt'!B179,IF(Weddell_OS!$H$2=30,'Weddell Basal Melt'!B174*Weddell_OS!$I$2,IF(Weddell_OS!$H$2=35,'Weddell Basal Melt'!B169*Weddell_OS!$I$2,IF(Weddell_OS!$H$2=40,Weddell_OS!$I$2*'Weddell Basal Melt'!B164,IF(Weddell_OS!$H$2=45,Weddell_OS!$I$2*'Weddell Basal Melt'!B159,IF(Weddell_OS!$H$2=50,Weddell_OS!$I$2*'Weddell Basal Melt'!B154,IF(Weddell_OS!$H$2=55,'Weddell Basal Melt'!B149*Weddell_OS!$I$2,IF(Weddell_OS!$H$2=60,Weddell_OS!$I$2*'Weddell Basal Melt'!B144,IF(Weddell_OS!$H$2=65,Weddell_OS!$I$2*'Weddell Basal Melt'!B139,IF(Weddell_OS!$H$2=70,Weddell_OS!$I$2*'Weddell Basal Melt'!B134,IF(Weddell_OS!$H$2=75,Weddell_OS!$I$2*'Weddell Basal Melt'!B129,IF(Weddell_OS!$H$2=80,Weddell_OS!$I$2*'Weddell Basal Melt'!B124,IF(Weddell_OS!$H$2=85,Weddell_OS!$I$2*'Weddell Basal Melt'!B119,IF(Weddell_OS!$H$2=90,Weddell_OS!$I$2*'Weddell Basal Melt'!B114,IF(Weddell_OS!$H$2=95,Weddell_OS!$I$2*'Weddell Basal Melt'!B109))))))))))))))))))))</f>
        <v>2.6628722134637703</v>
      </c>
      <c r="D204" s="22">
        <f ca="1">Parameters!B$90*C204</f>
        <v>30.623030454833359</v>
      </c>
      <c r="E204" s="22">
        <f ca="1">'PivotRFunction Weddell'!D228</f>
        <v>2.1874602028311473E-4</v>
      </c>
      <c r="F204" s="22">
        <f t="shared" ca="1" si="3"/>
        <v>6.6986660410034175E-3</v>
      </c>
      <c r="G204" s="22">
        <f ca="1">SUM(F$2:F204)</f>
        <v>0.37383735631375087</v>
      </c>
    </row>
    <row r="205" spans="1:7" x14ac:dyDescent="0.25">
      <c r="A205" s="22">
        <v>2103</v>
      </c>
      <c r="B205" s="22">
        <f ca="1">'EAIS Basal Melt'!B205</f>
        <v>4.8833081320075298</v>
      </c>
      <c r="C205" s="22">
        <f ca="1">IF(Weddell_OS!$H$2=0,B205*Weddell_OS!$I$2,IF(Weddell_OS!$H$2=5,Weddell_OS!$I$2*'Weddell Basal Melt'!B200,IF(Weddell_OS!$H$2=10,Weddell_OS!$I$2*'Weddell Basal Melt'!B195,IF(Weddell_OS!$H$2=15,Weddell_OS!$I$2*'Weddell Basal Melt'!B190,IF(Weddell_OS!$H$2=20,Weddell_OS!$I$2*'Weddell Basal Melt'!B185,IF(Weddell_OS!$H$2=25,Weddell_OS!$I$2*'Weddell Basal Melt'!B180,IF(Weddell_OS!$H$2=30,'Weddell Basal Melt'!B175*Weddell_OS!$I$2,IF(Weddell_OS!$H$2=35,'Weddell Basal Melt'!B170*Weddell_OS!$I$2,IF(Weddell_OS!$H$2=40,Weddell_OS!$I$2*'Weddell Basal Melt'!B165,IF(Weddell_OS!$H$2=45,Weddell_OS!$I$2*'Weddell Basal Melt'!B160,IF(Weddell_OS!$H$2=50,Weddell_OS!$I$2*'Weddell Basal Melt'!B155,IF(Weddell_OS!$H$2=55,'Weddell Basal Melt'!B150*Weddell_OS!$I$2,IF(Weddell_OS!$H$2=60,Weddell_OS!$I$2*'Weddell Basal Melt'!B145,IF(Weddell_OS!$H$2=65,Weddell_OS!$I$2*'Weddell Basal Melt'!B140,IF(Weddell_OS!$H$2=70,Weddell_OS!$I$2*'Weddell Basal Melt'!B135,IF(Weddell_OS!$H$2=75,Weddell_OS!$I$2*'Weddell Basal Melt'!B130,IF(Weddell_OS!$H$2=80,Weddell_OS!$I$2*'Weddell Basal Melt'!B125,IF(Weddell_OS!$H$2=85,Weddell_OS!$I$2*'Weddell Basal Melt'!B120,IF(Weddell_OS!$H$2=90,Weddell_OS!$I$2*'Weddell Basal Melt'!B115,IF(Weddell_OS!$H$2=95,Weddell_OS!$I$2*'Weddell Basal Melt'!B110))))))))))))))))))))</f>
        <v>2.6858194726041416</v>
      </c>
      <c r="D205" s="22">
        <f ca="1">Parameters!B$90*C205</f>
        <v>30.886923934947628</v>
      </c>
      <c r="E205" s="22">
        <f ca="1">'PivotRFunction Weddell'!D229</f>
        <v>2.2096292944993461E-4</v>
      </c>
      <c r="F205" s="22">
        <f t="shared" ca="1" si="3"/>
        <v>6.8248651943633295E-3</v>
      </c>
      <c r="G205" s="22">
        <f ca="1">SUM(F$2:F205)</f>
        <v>0.38066222150811418</v>
      </c>
    </row>
    <row r="206" spans="1:7" x14ac:dyDescent="0.25">
      <c r="A206" s="22">
        <v>2104</v>
      </c>
      <c r="B206" s="22">
        <f ca="1">'EAIS Basal Melt'!B206</f>
        <v>4.9245954098759315</v>
      </c>
      <c r="C206" s="22">
        <f ca="1">IF(Weddell_OS!$H$2=0,B206*Weddell_OS!$I$2,IF(Weddell_OS!$H$2=5,Weddell_OS!$I$2*'Weddell Basal Melt'!B201,IF(Weddell_OS!$H$2=10,Weddell_OS!$I$2*'Weddell Basal Melt'!B196,IF(Weddell_OS!$H$2=15,Weddell_OS!$I$2*'Weddell Basal Melt'!B191,IF(Weddell_OS!$H$2=20,Weddell_OS!$I$2*'Weddell Basal Melt'!B186,IF(Weddell_OS!$H$2=25,Weddell_OS!$I$2*'Weddell Basal Melt'!B181,IF(Weddell_OS!$H$2=30,'Weddell Basal Melt'!B176*Weddell_OS!$I$2,IF(Weddell_OS!$H$2=35,'Weddell Basal Melt'!B171*Weddell_OS!$I$2,IF(Weddell_OS!$H$2=40,Weddell_OS!$I$2*'Weddell Basal Melt'!B166,IF(Weddell_OS!$H$2=45,Weddell_OS!$I$2*'Weddell Basal Melt'!B161,IF(Weddell_OS!$H$2=50,Weddell_OS!$I$2*'Weddell Basal Melt'!B156,IF(Weddell_OS!$H$2=55,'Weddell Basal Melt'!B151*Weddell_OS!$I$2,IF(Weddell_OS!$H$2=60,Weddell_OS!$I$2*'Weddell Basal Melt'!B146,IF(Weddell_OS!$H$2=65,Weddell_OS!$I$2*'Weddell Basal Melt'!B141,IF(Weddell_OS!$H$2=70,Weddell_OS!$I$2*'Weddell Basal Melt'!B136,IF(Weddell_OS!$H$2=75,Weddell_OS!$I$2*'Weddell Basal Melt'!B131,IF(Weddell_OS!$H$2=80,Weddell_OS!$I$2*'Weddell Basal Melt'!B126,IF(Weddell_OS!$H$2=85,Weddell_OS!$I$2*'Weddell Basal Melt'!B121,IF(Weddell_OS!$H$2=90,Weddell_OS!$I$2*'Weddell Basal Melt'!B116,IF(Weddell_OS!$H$2=95,Weddell_OS!$I$2*'Weddell Basal Melt'!B111))))))))))))))))))))</f>
        <v>2.7085274754317625</v>
      </c>
      <c r="D206" s="22">
        <f ca="1">Parameters!B$90*C206</f>
        <v>31.148065967465268</v>
      </c>
      <c r="E206" s="22">
        <f ca="1">'PivotRFunction Weddell'!D230</f>
        <v>2.2318509831983934E-4</v>
      </c>
      <c r="F206" s="22">
        <f t="shared" ca="1" si="3"/>
        <v>6.9517841654215774E-3</v>
      </c>
      <c r="G206" s="22">
        <f ca="1">SUM(F$2:F206)</f>
        <v>0.38761400567353577</v>
      </c>
    </row>
    <row r="207" spans="1:7" x14ac:dyDescent="0.25">
      <c r="A207" s="22">
        <v>2105</v>
      </c>
      <c r="B207" s="22">
        <f ca="1">'EAIS Basal Melt'!B207</f>
        <v>4.9654701801230736</v>
      </c>
      <c r="C207" s="22">
        <f ca="1">IF(Weddell_OS!$H$2=0,B207*Weddell_OS!$I$2,IF(Weddell_OS!$H$2=5,Weddell_OS!$I$2*'Weddell Basal Melt'!B202,IF(Weddell_OS!$H$2=10,Weddell_OS!$I$2*'Weddell Basal Melt'!B197,IF(Weddell_OS!$H$2=15,Weddell_OS!$I$2*'Weddell Basal Melt'!B192,IF(Weddell_OS!$H$2=20,Weddell_OS!$I$2*'Weddell Basal Melt'!B187,IF(Weddell_OS!$H$2=25,Weddell_OS!$I$2*'Weddell Basal Melt'!B182,IF(Weddell_OS!$H$2=30,'Weddell Basal Melt'!B177*Weddell_OS!$I$2,IF(Weddell_OS!$H$2=35,'Weddell Basal Melt'!B172*Weddell_OS!$I$2,IF(Weddell_OS!$H$2=40,Weddell_OS!$I$2*'Weddell Basal Melt'!B167,IF(Weddell_OS!$H$2=45,Weddell_OS!$I$2*'Weddell Basal Melt'!B162,IF(Weddell_OS!$H$2=50,Weddell_OS!$I$2*'Weddell Basal Melt'!B157,IF(Weddell_OS!$H$2=55,'Weddell Basal Melt'!B152*Weddell_OS!$I$2,IF(Weddell_OS!$H$2=60,Weddell_OS!$I$2*'Weddell Basal Melt'!B147,IF(Weddell_OS!$H$2=65,Weddell_OS!$I$2*'Weddell Basal Melt'!B142,IF(Weddell_OS!$H$2=70,Weddell_OS!$I$2*'Weddell Basal Melt'!B137,IF(Weddell_OS!$H$2=75,Weddell_OS!$I$2*'Weddell Basal Melt'!B132,IF(Weddell_OS!$H$2=80,Weddell_OS!$I$2*'Weddell Basal Melt'!B127,IF(Weddell_OS!$H$2=85,Weddell_OS!$I$2*'Weddell Basal Melt'!B122,IF(Weddell_OS!$H$2=90,Weddell_OS!$I$2*'Weddell Basal Melt'!B117,IF(Weddell_OS!$H$2=95,Weddell_OS!$I$2*'Weddell Basal Melt'!B112))))))))))))))))))))</f>
        <v>2.7310085990676907</v>
      </c>
      <c r="D207" s="22">
        <f ca="1">Parameters!B$90*C207</f>
        <v>31.406598889278442</v>
      </c>
      <c r="E207" s="22">
        <f ca="1">'PivotRFunction Weddell'!D231</f>
        <v>2.2540770576348618E-4</v>
      </c>
      <c r="F207" s="22">
        <f t="shared" ca="1" si="3"/>
        <v>7.0792894014663071E-3</v>
      </c>
      <c r="G207" s="22">
        <f ca="1">SUM(F$2:F207)</f>
        <v>0.39469329507500206</v>
      </c>
    </row>
    <row r="208" spans="1:7" x14ac:dyDescent="0.25">
      <c r="A208" s="22">
        <v>2106</v>
      </c>
      <c r="B208" s="22">
        <f ca="1">'EAIS Basal Melt'!B208</f>
        <v>5.0059524274986886</v>
      </c>
      <c r="C208" s="22">
        <f ca="1">IF(Weddell_OS!$H$2=0,B208*Weddell_OS!$I$2,IF(Weddell_OS!$H$2=5,Weddell_OS!$I$2*'Weddell Basal Melt'!B203,IF(Weddell_OS!$H$2=10,Weddell_OS!$I$2*'Weddell Basal Melt'!B198,IF(Weddell_OS!$H$2=15,Weddell_OS!$I$2*'Weddell Basal Melt'!B193,IF(Weddell_OS!$H$2=20,Weddell_OS!$I$2*'Weddell Basal Melt'!B188,IF(Weddell_OS!$H$2=25,Weddell_OS!$I$2*'Weddell Basal Melt'!B183,IF(Weddell_OS!$H$2=30,'Weddell Basal Melt'!B178*Weddell_OS!$I$2,IF(Weddell_OS!$H$2=35,'Weddell Basal Melt'!B173*Weddell_OS!$I$2,IF(Weddell_OS!$H$2=40,Weddell_OS!$I$2*'Weddell Basal Melt'!B168,IF(Weddell_OS!$H$2=45,Weddell_OS!$I$2*'Weddell Basal Melt'!B163,IF(Weddell_OS!$H$2=50,Weddell_OS!$I$2*'Weddell Basal Melt'!B158,IF(Weddell_OS!$H$2=55,'Weddell Basal Melt'!B153*Weddell_OS!$I$2,IF(Weddell_OS!$H$2=60,Weddell_OS!$I$2*'Weddell Basal Melt'!B148,IF(Weddell_OS!$H$2=65,Weddell_OS!$I$2*'Weddell Basal Melt'!B143,IF(Weddell_OS!$H$2=70,Weddell_OS!$I$2*'Weddell Basal Melt'!B138,IF(Weddell_OS!$H$2=75,Weddell_OS!$I$2*'Weddell Basal Melt'!B133,IF(Weddell_OS!$H$2=80,Weddell_OS!$I$2*'Weddell Basal Melt'!B128,IF(Weddell_OS!$H$2=85,Weddell_OS!$I$2*'Weddell Basal Melt'!B123,IF(Weddell_OS!$H$2=90,Weddell_OS!$I$2*'Weddell Basal Melt'!B118,IF(Weddell_OS!$H$2=95,Weddell_OS!$I$2*'Weddell Basal Melt'!B113))))))))))))))))))))</f>
        <v>2.7532738351242791</v>
      </c>
      <c r="D208" s="22">
        <f ca="1">Parameters!B$90*C208</f>
        <v>31.662649103929212</v>
      </c>
      <c r="E208" s="22">
        <f ca="1">'PivotRFunction Weddell'!D232</f>
        <v>2.2762490314921351E-4</v>
      </c>
      <c r="F208" s="22">
        <f t="shared" ca="1" si="3"/>
        <v>7.2072074357294189E-3</v>
      </c>
      <c r="G208" s="22">
        <f ca="1">SUM(F$2:F208)</f>
        <v>0.40190050251073151</v>
      </c>
    </row>
    <row r="209" spans="1:7" x14ac:dyDescent="0.25">
      <c r="A209" s="22">
        <v>2107</v>
      </c>
      <c r="B209" s="22">
        <f ca="1">'EAIS Basal Melt'!B209</f>
        <v>5.0460604319832818</v>
      </c>
      <c r="C209" s="22">
        <f ca="1">IF(Weddell_OS!$H$2=0,B209*Weddell_OS!$I$2,IF(Weddell_OS!$H$2=5,Weddell_OS!$I$2*'Weddell Basal Melt'!B204,IF(Weddell_OS!$H$2=10,Weddell_OS!$I$2*'Weddell Basal Melt'!B199,IF(Weddell_OS!$H$2=15,Weddell_OS!$I$2*'Weddell Basal Melt'!B194,IF(Weddell_OS!$H$2=20,Weddell_OS!$I$2*'Weddell Basal Melt'!B189,IF(Weddell_OS!$H$2=25,Weddell_OS!$I$2*'Weddell Basal Melt'!B184,IF(Weddell_OS!$H$2=30,'Weddell Basal Melt'!B179*Weddell_OS!$I$2,IF(Weddell_OS!$H$2=35,'Weddell Basal Melt'!B174*Weddell_OS!$I$2,IF(Weddell_OS!$H$2=40,Weddell_OS!$I$2*'Weddell Basal Melt'!B169,IF(Weddell_OS!$H$2=45,Weddell_OS!$I$2*'Weddell Basal Melt'!B164,IF(Weddell_OS!$H$2=50,Weddell_OS!$I$2*'Weddell Basal Melt'!B159,IF(Weddell_OS!$H$2=55,'Weddell Basal Melt'!B154*Weddell_OS!$I$2,IF(Weddell_OS!$H$2=60,Weddell_OS!$I$2*'Weddell Basal Melt'!B149,IF(Weddell_OS!$H$2=65,Weddell_OS!$I$2*'Weddell Basal Melt'!B144,IF(Weddell_OS!$H$2=70,Weddell_OS!$I$2*'Weddell Basal Melt'!B139,IF(Weddell_OS!$H$2=75,Weddell_OS!$I$2*'Weddell Basal Melt'!B134,IF(Weddell_OS!$H$2=80,Weddell_OS!$I$2*'Weddell Basal Melt'!B129,IF(Weddell_OS!$H$2=85,Weddell_OS!$I$2*'Weddell Basal Melt'!B124,IF(Weddell_OS!$H$2=90,Weddell_OS!$I$2*'Weddell Basal Melt'!B119,IF(Weddell_OS!$H$2=95,Weddell_OS!$I$2*'Weddell Basal Melt'!B114))))))))))))))))))))</f>
        <v>2.7753332375908051</v>
      </c>
      <c r="D209" s="22">
        <f ca="1">Parameters!B$90*C209</f>
        <v>31.916332232294259</v>
      </c>
      <c r="E209" s="22">
        <f ca="1">'PivotRFunction Weddell'!D233</f>
        <v>2.2984579256724887E-4</v>
      </c>
      <c r="F209" s="22">
        <f t="shared" ca="1" si="3"/>
        <v>7.3358346777713055E-3</v>
      </c>
      <c r="G209" s="22">
        <f ca="1">SUM(F$2:F209)</f>
        <v>0.40923633718850283</v>
      </c>
    </row>
    <row r="210" spans="1:7" x14ac:dyDescent="0.25">
      <c r="A210" s="22">
        <v>2108</v>
      </c>
      <c r="B210" s="22">
        <f ca="1">'EAIS Basal Melt'!B210</f>
        <v>5.0858110583511449</v>
      </c>
      <c r="C210" s="22">
        <f ca="1">IF(Weddell_OS!$H$2=0,B210*Weddell_OS!$I$2,IF(Weddell_OS!$H$2=5,Weddell_OS!$I$2*'Weddell Basal Melt'!B205,IF(Weddell_OS!$H$2=10,Weddell_OS!$I$2*'Weddell Basal Melt'!B200,IF(Weddell_OS!$H$2=15,Weddell_OS!$I$2*'Weddell Basal Melt'!B195,IF(Weddell_OS!$H$2=20,Weddell_OS!$I$2*'Weddell Basal Melt'!B190,IF(Weddell_OS!$H$2=25,Weddell_OS!$I$2*'Weddell Basal Melt'!B185,IF(Weddell_OS!$H$2=30,'Weddell Basal Melt'!B180*Weddell_OS!$I$2,IF(Weddell_OS!$H$2=35,'Weddell Basal Melt'!B175*Weddell_OS!$I$2,IF(Weddell_OS!$H$2=40,Weddell_OS!$I$2*'Weddell Basal Melt'!B170,IF(Weddell_OS!$H$2=45,Weddell_OS!$I$2*'Weddell Basal Melt'!B165,IF(Weddell_OS!$H$2=50,Weddell_OS!$I$2*'Weddell Basal Melt'!B160,IF(Weddell_OS!$H$2=55,'Weddell Basal Melt'!B155*Weddell_OS!$I$2,IF(Weddell_OS!$H$2=60,Weddell_OS!$I$2*'Weddell Basal Melt'!B150,IF(Weddell_OS!$H$2=65,Weddell_OS!$I$2*'Weddell Basal Melt'!B145,IF(Weddell_OS!$H$2=70,Weddell_OS!$I$2*'Weddell Basal Melt'!B140,IF(Weddell_OS!$H$2=75,Weddell_OS!$I$2*'Weddell Basal Melt'!B135,IF(Weddell_OS!$H$2=80,Weddell_OS!$I$2*'Weddell Basal Melt'!B130,IF(Weddell_OS!$H$2=85,Weddell_OS!$I$2*'Weddell Basal Melt'!B125,IF(Weddell_OS!$H$2=90,Weddell_OS!$I$2*'Weddell Basal Melt'!B120,IF(Weddell_OS!$H$2=95,Weddell_OS!$I$2*'Weddell Basal Melt'!B115))))))))))))))))))))</f>
        <v>2.7971960820931301</v>
      </c>
      <c r="D210" s="22">
        <f ca="1">Parameters!B$90*C210</f>
        <v>32.167754944070992</v>
      </c>
      <c r="E210" s="22">
        <f ca="1">'PivotRFunction Weddell'!D234</f>
        <v>2.3205694616779425E-4</v>
      </c>
      <c r="F210" s="22">
        <f t="shared" ca="1" si="3"/>
        <v>7.4647509773950798E-3</v>
      </c>
      <c r="G210" s="22">
        <f ca="1">SUM(F$2:F210)</f>
        <v>0.4167010881658979</v>
      </c>
    </row>
    <row r="211" spans="1:7" x14ac:dyDescent="0.25">
      <c r="A211" s="22">
        <v>2109</v>
      </c>
      <c r="B211" s="22">
        <f ca="1">'EAIS Basal Melt'!B211</f>
        <v>5.125217034442862</v>
      </c>
      <c r="C211" s="22">
        <f ca="1">IF(Weddell_OS!$H$2=0,B211*Weddell_OS!$I$2,IF(Weddell_OS!$H$2=5,Weddell_OS!$I$2*'Weddell Basal Melt'!B206,IF(Weddell_OS!$H$2=10,Weddell_OS!$I$2*'Weddell Basal Melt'!B201,IF(Weddell_OS!$H$2=15,Weddell_OS!$I$2*'Weddell Basal Melt'!B196,IF(Weddell_OS!$H$2=20,Weddell_OS!$I$2*'Weddell Basal Melt'!B191,IF(Weddell_OS!$H$2=25,Weddell_OS!$I$2*'Weddell Basal Melt'!B186,IF(Weddell_OS!$H$2=30,'Weddell Basal Melt'!B181*Weddell_OS!$I$2,IF(Weddell_OS!$H$2=35,'Weddell Basal Melt'!B176*Weddell_OS!$I$2,IF(Weddell_OS!$H$2=40,Weddell_OS!$I$2*'Weddell Basal Melt'!B171,IF(Weddell_OS!$H$2=45,Weddell_OS!$I$2*'Weddell Basal Melt'!B166,IF(Weddell_OS!$H$2=50,Weddell_OS!$I$2*'Weddell Basal Melt'!B161,IF(Weddell_OS!$H$2=55,'Weddell Basal Melt'!B156*Weddell_OS!$I$2,IF(Weddell_OS!$H$2=60,Weddell_OS!$I$2*'Weddell Basal Melt'!B151,IF(Weddell_OS!$H$2=65,Weddell_OS!$I$2*'Weddell Basal Melt'!B146,IF(Weddell_OS!$H$2=70,Weddell_OS!$I$2*'Weddell Basal Melt'!B141,IF(Weddell_OS!$H$2=75,Weddell_OS!$I$2*'Weddell Basal Melt'!B136,IF(Weddell_OS!$H$2=80,Weddell_OS!$I$2*'Weddell Basal Melt'!B131,IF(Weddell_OS!$H$2=85,Weddell_OS!$I$2*'Weddell Basal Melt'!B126,IF(Weddell_OS!$H$2=90,Weddell_OS!$I$2*'Weddell Basal Melt'!B121,IF(Weddell_OS!$H$2=95,Weddell_OS!$I$2*'Weddell Basal Melt'!B116))))))))))))))))))))</f>
        <v>2.8188693689435742</v>
      </c>
      <c r="D211" s="22">
        <f ca="1">Parameters!B$90*C211</f>
        <v>32.416997742851102</v>
      </c>
      <c r="E211" s="22">
        <f ca="1">'PivotRFunction Weddell'!D235</f>
        <v>2.3427728289390635E-4</v>
      </c>
      <c r="F211" s="22">
        <f t="shared" ca="1" si="3"/>
        <v>7.5945661507730508E-3</v>
      </c>
      <c r="G211" s="22">
        <f ca="1">SUM(F$2:F211)</f>
        <v>0.42429565431667093</v>
      </c>
    </row>
    <row r="212" spans="1:7" x14ac:dyDescent="0.25">
      <c r="A212" s="22">
        <v>2110</v>
      </c>
      <c r="B212" s="22">
        <f ca="1">'EAIS Basal Melt'!B212</f>
        <v>5.1642888152919113</v>
      </c>
      <c r="C212" s="22">
        <f ca="1">IF(Weddell_OS!$H$2=0,B212*Weddell_OS!$I$2,IF(Weddell_OS!$H$2=5,Weddell_OS!$I$2*'Weddell Basal Melt'!B207,IF(Weddell_OS!$H$2=10,Weddell_OS!$I$2*'Weddell Basal Melt'!B202,IF(Weddell_OS!$H$2=15,Weddell_OS!$I$2*'Weddell Basal Melt'!B197,IF(Weddell_OS!$H$2=20,Weddell_OS!$I$2*'Weddell Basal Melt'!B192,IF(Weddell_OS!$H$2=25,Weddell_OS!$I$2*'Weddell Basal Melt'!B187,IF(Weddell_OS!$H$2=30,'Weddell Basal Melt'!B182*Weddell_OS!$I$2,IF(Weddell_OS!$H$2=35,'Weddell Basal Melt'!B177*Weddell_OS!$I$2,IF(Weddell_OS!$H$2=40,Weddell_OS!$I$2*'Weddell Basal Melt'!B172,IF(Weddell_OS!$H$2=45,Weddell_OS!$I$2*'Weddell Basal Melt'!B167,IF(Weddell_OS!$H$2=50,Weddell_OS!$I$2*'Weddell Basal Melt'!B162,IF(Weddell_OS!$H$2=55,'Weddell Basal Melt'!B157*Weddell_OS!$I$2,IF(Weddell_OS!$H$2=60,Weddell_OS!$I$2*'Weddell Basal Melt'!B152,IF(Weddell_OS!$H$2=65,Weddell_OS!$I$2*'Weddell Basal Melt'!B147,IF(Weddell_OS!$H$2=70,Weddell_OS!$I$2*'Weddell Basal Melt'!B142,IF(Weddell_OS!$H$2=75,Weddell_OS!$I$2*'Weddell Basal Melt'!B137,IF(Weddell_OS!$H$2=80,Weddell_OS!$I$2*'Weddell Basal Melt'!B132,IF(Weddell_OS!$H$2=85,Weddell_OS!$I$2*'Weddell Basal Melt'!B127,IF(Weddell_OS!$H$2=90,Weddell_OS!$I$2*'Weddell Basal Melt'!B122,IF(Weddell_OS!$H$2=95,Weddell_OS!$I$2*'Weddell Basal Melt'!B117))))))))))))))))))))</f>
        <v>2.8403588484105513</v>
      </c>
      <c r="D212" s="22">
        <f ca="1">Parameters!B$90*C212</f>
        <v>32.664126756721338</v>
      </c>
      <c r="E212" s="22">
        <f ca="1">'PivotRFunction Weddell'!D236</f>
        <v>2.364989336275536E-4</v>
      </c>
      <c r="F212" s="22">
        <f t="shared" ca="1" si="3"/>
        <v>7.725031145839837E-3</v>
      </c>
      <c r="G212" s="22">
        <f ca="1">_xll.RiskOutput(,"Weddell SLR",11)+SUM(F$2:F212)</f>
        <v>0.43202068546251077</v>
      </c>
    </row>
    <row r="213" spans="1:7" x14ac:dyDescent="0.25">
      <c r="A213" s="22">
        <v>2111</v>
      </c>
      <c r="B213" s="22">
        <f ca="1">'EAIS Basal Melt'!B213</f>
        <v>5.2030391336497726</v>
      </c>
      <c r="C213" s="22">
        <f ca="1">IF(Weddell_OS!$H$2=0,B213*Weddell_OS!$I$2,IF(Weddell_OS!$H$2=5,Weddell_OS!$I$2*'Weddell Basal Melt'!B208,IF(Weddell_OS!$H$2=10,Weddell_OS!$I$2*'Weddell Basal Melt'!B203,IF(Weddell_OS!$H$2=15,Weddell_OS!$I$2*'Weddell Basal Melt'!B198,IF(Weddell_OS!$H$2=20,Weddell_OS!$I$2*'Weddell Basal Melt'!B193,IF(Weddell_OS!$H$2=25,Weddell_OS!$I$2*'Weddell Basal Melt'!B188,IF(Weddell_OS!$H$2=30,'Weddell Basal Melt'!B183*Weddell_OS!$I$2,IF(Weddell_OS!$H$2=35,'Weddell Basal Melt'!B178*Weddell_OS!$I$2,IF(Weddell_OS!$H$2=40,Weddell_OS!$I$2*'Weddell Basal Melt'!B173,IF(Weddell_OS!$H$2=45,Weddell_OS!$I$2*'Weddell Basal Melt'!B168,IF(Weddell_OS!$H$2=50,Weddell_OS!$I$2*'Weddell Basal Melt'!B163,IF(Weddell_OS!$H$2=55,'Weddell Basal Melt'!B158*Weddell_OS!$I$2,IF(Weddell_OS!$H$2=60,Weddell_OS!$I$2*'Weddell Basal Melt'!B153,IF(Weddell_OS!$H$2=65,Weddell_OS!$I$2*'Weddell Basal Melt'!B148,IF(Weddell_OS!$H$2=70,Weddell_OS!$I$2*'Weddell Basal Melt'!B143,IF(Weddell_OS!$H$2=75,Weddell_OS!$I$2*'Weddell Basal Melt'!B138,IF(Weddell_OS!$H$2=80,Weddell_OS!$I$2*'Weddell Basal Melt'!B133,IF(Weddell_OS!$H$2=85,Weddell_OS!$I$2*'Weddell Basal Melt'!B128,IF(Weddell_OS!$H$2=90,Weddell_OS!$I$2*'Weddell Basal Melt'!B123,IF(Weddell_OS!$H$2=95,Weddell_OS!$I$2*'Weddell Basal Melt'!B118))))))))))))))))))))</f>
        <v>2.8616715235073751</v>
      </c>
      <c r="D213" s="22">
        <f ca="1">Parameters!B$90*C213</f>
        <v>32.909222520334815</v>
      </c>
      <c r="E213" s="22">
        <f ca="1">'PivotRFunction Weddell'!D237</f>
        <v>2.3871815376339564E-4</v>
      </c>
      <c r="F213" s="22">
        <f t="shared" ca="1" si="3"/>
        <v>7.8560288418430893E-3</v>
      </c>
      <c r="G213" s="22">
        <f ca="1">SUM(F$2:F213)</f>
        <v>0.43987671430435388</v>
      </c>
    </row>
    <row r="214" spans="1:7" x14ac:dyDescent="0.25">
      <c r="A214" s="22">
        <v>2112</v>
      </c>
      <c r="B214" s="22">
        <f ca="1">'EAIS Basal Melt'!B214</f>
        <v>5.2414821383827697</v>
      </c>
      <c r="C214" s="22">
        <f ca="1">IF(Weddell_OS!$H$2=0,B214*Weddell_OS!$I$2,IF(Weddell_OS!$H$2=5,Weddell_OS!$I$2*'Weddell Basal Melt'!B209,IF(Weddell_OS!$H$2=10,Weddell_OS!$I$2*'Weddell Basal Melt'!B204,IF(Weddell_OS!$H$2=15,Weddell_OS!$I$2*'Weddell Basal Melt'!B199,IF(Weddell_OS!$H$2=20,Weddell_OS!$I$2*'Weddell Basal Melt'!B194,IF(Weddell_OS!$H$2=25,Weddell_OS!$I$2*'Weddell Basal Melt'!B189,IF(Weddell_OS!$H$2=30,'Weddell Basal Melt'!B184*Weddell_OS!$I$2,IF(Weddell_OS!$H$2=35,'Weddell Basal Melt'!B179*Weddell_OS!$I$2,IF(Weddell_OS!$H$2=40,Weddell_OS!$I$2*'Weddell Basal Melt'!B174,IF(Weddell_OS!$H$2=45,Weddell_OS!$I$2*'Weddell Basal Melt'!B169,IF(Weddell_OS!$H$2=50,Weddell_OS!$I$2*'Weddell Basal Melt'!B164,IF(Weddell_OS!$H$2=55,'Weddell Basal Melt'!B159*Weddell_OS!$I$2,IF(Weddell_OS!$H$2=60,Weddell_OS!$I$2*'Weddell Basal Melt'!B154,IF(Weddell_OS!$H$2=65,Weddell_OS!$I$2*'Weddell Basal Melt'!B149,IF(Weddell_OS!$H$2=70,Weddell_OS!$I$2*'Weddell Basal Melt'!B144,IF(Weddell_OS!$H$2=75,Weddell_OS!$I$2*'Weddell Basal Melt'!B139,IF(Weddell_OS!$H$2=80,Weddell_OS!$I$2*'Weddell Basal Melt'!B134,IF(Weddell_OS!$H$2=85,Weddell_OS!$I$2*'Weddell Basal Melt'!B129,IF(Weddell_OS!$H$2=90,Weddell_OS!$I$2*'Weddell Basal Melt'!B124,IF(Weddell_OS!$H$2=95,Weddell_OS!$I$2*'Weddell Basal Melt'!B119))))))))))))))))))))</f>
        <v>2.8828151761105234</v>
      </c>
      <c r="D214" s="22">
        <f ca="1">Parameters!B$90*C214</f>
        <v>33.152374525271021</v>
      </c>
      <c r="E214" s="22">
        <f ca="1">'PivotRFunction Weddell'!D238</f>
        <v>2.4093467153309643E-4</v>
      </c>
      <c r="F214" s="22">
        <f t="shared" ca="1" si="3"/>
        <v>7.9875564667883665E-3</v>
      </c>
      <c r="G214" s="22">
        <f ca="1">SUM(F$2:F214)</f>
        <v>0.44786427077114227</v>
      </c>
    </row>
    <row r="215" spans="1:7" x14ac:dyDescent="0.25">
      <c r="A215" s="22">
        <v>2113</v>
      </c>
      <c r="B215" s="22">
        <f ca="1">'EAIS Basal Melt'!B215</f>
        <v>5.2796325263100021</v>
      </c>
      <c r="C215" s="22">
        <f ca="1">IF(Weddell_OS!$H$2=0,B215*Weddell_OS!$I$2,IF(Weddell_OS!$H$2=5,Weddell_OS!$I$2*'Weddell Basal Melt'!B210,IF(Weddell_OS!$H$2=10,Weddell_OS!$I$2*'Weddell Basal Melt'!B205,IF(Weddell_OS!$H$2=15,Weddell_OS!$I$2*'Weddell Basal Melt'!B200,IF(Weddell_OS!$H$2=20,Weddell_OS!$I$2*'Weddell Basal Melt'!B195,IF(Weddell_OS!$H$2=25,Weddell_OS!$I$2*'Weddell Basal Melt'!B190,IF(Weddell_OS!$H$2=30,'Weddell Basal Melt'!B185*Weddell_OS!$I$2,IF(Weddell_OS!$H$2=35,'Weddell Basal Melt'!B180*Weddell_OS!$I$2,IF(Weddell_OS!$H$2=40,Weddell_OS!$I$2*'Weddell Basal Melt'!B175,IF(Weddell_OS!$H$2=45,Weddell_OS!$I$2*'Weddell Basal Melt'!B170,IF(Weddell_OS!$H$2=50,Weddell_OS!$I$2*'Weddell Basal Melt'!B165,IF(Weddell_OS!$H$2=55,'Weddell Basal Melt'!B160*Weddell_OS!$I$2,IF(Weddell_OS!$H$2=60,Weddell_OS!$I$2*'Weddell Basal Melt'!B155,IF(Weddell_OS!$H$2=65,Weddell_OS!$I$2*'Weddell Basal Melt'!B150,IF(Weddell_OS!$H$2=70,Weddell_OS!$I$2*'Weddell Basal Melt'!B145,IF(Weddell_OS!$H$2=75,Weddell_OS!$I$2*'Weddell Basal Melt'!B140,IF(Weddell_OS!$H$2=80,Weddell_OS!$I$2*'Weddell Basal Melt'!B135,IF(Weddell_OS!$H$2=85,Weddell_OS!$I$2*'Weddell Basal Melt'!B130,IF(Weddell_OS!$H$2=90,Weddell_OS!$I$2*'Weddell Basal Melt'!B125,IF(Weddell_OS!$H$2=95,Weddell_OS!$I$2*'Weddell Basal Melt'!B120))))))))))))))))))))</f>
        <v>2.9037978894705012</v>
      </c>
      <c r="D215" s="22">
        <f ca="1">Parameters!B$90*C215</f>
        <v>33.393675728910765</v>
      </c>
      <c r="E215" s="22">
        <f ca="1">'PivotRFunction Weddell'!D239</f>
        <v>2.4314646178241403E-4</v>
      </c>
      <c r="F215" s="22">
        <f t="shared" ca="1" si="3"/>
        <v>8.1195540993939282E-3</v>
      </c>
      <c r="G215" s="22">
        <f ca="1">SUM(F$2:F215)</f>
        <v>0.45598382487053618</v>
      </c>
    </row>
    <row r="216" spans="1:7" x14ac:dyDescent="0.25">
      <c r="A216" s="22">
        <v>2114</v>
      </c>
      <c r="B216" s="22">
        <f ca="1">'EAIS Basal Melt'!B216</f>
        <v>5.3175053604159146</v>
      </c>
      <c r="C216" s="22">
        <f ca="1">IF(Weddell_OS!$H$2=0,B216*Weddell_OS!$I$2,IF(Weddell_OS!$H$2=5,Weddell_OS!$I$2*'Weddell Basal Melt'!B211,IF(Weddell_OS!$H$2=10,Weddell_OS!$I$2*'Weddell Basal Melt'!B206,IF(Weddell_OS!$H$2=15,Weddell_OS!$I$2*'Weddell Basal Melt'!B201,IF(Weddell_OS!$H$2=20,Weddell_OS!$I$2*'Weddell Basal Melt'!B196,IF(Weddell_OS!$H$2=25,Weddell_OS!$I$2*'Weddell Basal Melt'!B191,IF(Weddell_OS!$H$2=30,'Weddell Basal Melt'!B186*Weddell_OS!$I$2,IF(Weddell_OS!$H$2=35,'Weddell Basal Melt'!B181*Weddell_OS!$I$2,IF(Weddell_OS!$H$2=40,Weddell_OS!$I$2*'Weddell Basal Melt'!B176,IF(Weddell_OS!$H$2=45,Weddell_OS!$I$2*'Weddell Basal Melt'!B171,IF(Weddell_OS!$H$2=50,Weddell_OS!$I$2*'Weddell Basal Melt'!B166,IF(Weddell_OS!$H$2=55,'Weddell Basal Melt'!B161*Weddell_OS!$I$2,IF(Weddell_OS!$H$2=60,Weddell_OS!$I$2*'Weddell Basal Melt'!B156,IF(Weddell_OS!$H$2=65,Weddell_OS!$I$2*'Weddell Basal Melt'!B151,IF(Weddell_OS!$H$2=70,Weddell_OS!$I$2*'Weddell Basal Melt'!B146,IF(Weddell_OS!$H$2=75,Weddell_OS!$I$2*'Weddell Basal Melt'!B141,IF(Weddell_OS!$H$2=80,Weddell_OS!$I$2*'Weddell Basal Melt'!B136,IF(Weddell_OS!$H$2=85,Weddell_OS!$I$2*'Weddell Basal Melt'!B131,IF(Weddell_OS!$H$2=90,Weddell_OS!$I$2*'Weddell Basal Melt'!B126,IF(Weddell_OS!$H$2=95,Weddell_OS!$I$2*'Weddell Basal Melt'!B121))))))))))))))))))))</f>
        <v>2.9246279482287534</v>
      </c>
      <c r="D216" s="22">
        <f ca="1">Parameters!B$90*C216</f>
        <v>33.63322140463066</v>
      </c>
      <c r="E216" s="22">
        <f ca="1">'PivotRFunction Weddell'!D240</f>
        <v>2.4537159136929515E-4</v>
      </c>
      <c r="F216" s="22">
        <f t="shared" ca="1" si="3"/>
        <v>8.2526370589300659E-3</v>
      </c>
      <c r="G216" s="22">
        <f ca="1">SUM(F$2:F216)</f>
        <v>0.46423646192946627</v>
      </c>
    </row>
    <row r="217" spans="1:7" x14ac:dyDescent="0.25">
      <c r="A217" s="22">
        <v>2115</v>
      </c>
      <c r="B217" s="22">
        <f ca="1">'EAIS Basal Melt'!B217</f>
        <v>5.3551142757343886</v>
      </c>
      <c r="C217" s="22">
        <f ca="1">IF(Weddell_OS!$H$2=0,B217*Weddell_OS!$I$2,IF(Weddell_OS!$H$2=5,Weddell_OS!$I$2*'Weddell Basal Melt'!B212,IF(Weddell_OS!$H$2=10,Weddell_OS!$I$2*'Weddell Basal Melt'!B207,IF(Weddell_OS!$H$2=15,Weddell_OS!$I$2*'Weddell Basal Melt'!B202,IF(Weddell_OS!$H$2=20,Weddell_OS!$I$2*'Weddell Basal Melt'!B197,IF(Weddell_OS!$H$2=25,Weddell_OS!$I$2*'Weddell Basal Melt'!B192,IF(Weddell_OS!$H$2=30,'Weddell Basal Melt'!B187*Weddell_OS!$I$2,IF(Weddell_OS!$H$2=35,'Weddell Basal Melt'!B182*Weddell_OS!$I$2,IF(Weddell_OS!$H$2=40,Weddell_OS!$I$2*'Weddell Basal Melt'!B177,IF(Weddell_OS!$H$2=45,Weddell_OS!$I$2*'Weddell Basal Melt'!B172,IF(Weddell_OS!$H$2=50,Weddell_OS!$I$2*'Weddell Basal Melt'!B167,IF(Weddell_OS!$H$2=55,'Weddell Basal Melt'!B162*Weddell_OS!$I$2,IF(Weddell_OS!$H$2=60,Weddell_OS!$I$2*'Weddell Basal Melt'!B157,IF(Weddell_OS!$H$2=65,Weddell_OS!$I$2*'Weddell Basal Melt'!B152,IF(Weddell_OS!$H$2=70,Weddell_OS!$I$2*'Weddell Basal Melt'!B147,IF(Weddell_OS!$H$2=75,Weddell_OS!$I$2*'Weddell Basal Melt'!B142,IF(Weddell_OS!$H$2=80,Weddell_OS!$I$2*'Weddell Basal Melt'!B137,IF(Weddell_OS!$H$2=85,Weddell_OS!$I$2*'Weddell Basal Melt'!B132,IF(Weddell_OS!$H$2=90,Weddell_OS!$I$2*'Weddell Basal Melt'!B127,IF(Weddell_OS!$H$2=95,Weddell_OS!$I$2*'Weddell Basal Melt'!B122))))))))))))))))))))</f>
        <v>2.945312851653914</v>
      </c>
      <c r="D217" s="22">
        <f ca="1">Parameters!B$90*C217</f>
        <v>33.87109779402001</v>
      </c>
      <c r="E217" s="22">
        <f ca="1">'PivotRFunction Weddell'!D241</f>
        <v>2.4758121185140748E-4</v>
      </c>
      <c r="F217" s="22">
        <f t="shared" ca="1" si="3"/>
        <v>8.3858474385810084E-3</v>
      </c>
      <c r="G217" s="22">
        <f ca="1">SUM(F$2:F217)</f>
        <v>0.47262230936804728</v>
      </c>
    </row>
    <row r="218" spans="1:7" x14ac:dyDescent="0.25">
      <c r="A218" s="22">
        <v>2116</v>
      </c>
      <c r="B218" s="22">
        <f ca="1">'EAIS Basal Melt'!B218</f>
        <v>5.3924703860487915</v>
      </c>
      <c r="C218" s="22">
        <f ca="1">IF(Weddell_OS!$H$2=0,B218*Weddell_OS!$I$2,IF(Weddell_OS!$H$2=5,Weddell_OS!$I$2*'Weddell Basal Melt'!B213,IF(Weddell_OS!$H$2=10,Weddell_OS!$I$2*'Weddell Basal Melt'!B208,IF(Weddell_OS!$H$2=15,Weddell_OS!$I$2*'Weddell Basal Melt'!B203,IF(Weddell_OS!$H$2=20,Weddell_OS!$I$2*'Weddell Basal Melt'!B198,IF(Weddell_OS!$H$2=25,Weddell_OS!$I$2*'Weddell Basal Melt'!B193,IF(Weddell_OS!$H$2=30,'Weddell Basal Melt'!B188*Weddell_OS!$I$2,IF(Weddell_OS!$H$2=35,'Weddell Basal Melt'!B183*Weddell_OS!$I$2,IF(Weddell_OS!$H$2=40,Weddell_OS!$I$2*'Weddell Basal Melt'!B178,IF(Weddell_OS!$H$2=45,Weddell_OS!$I$2*'Weddell Basal Melt'!B173,IF(Weddell_OS!$H$2=50,Weddell_OS!$I$2*'Weddell Basal Melt'!B168,IF(Weddell_OS!$H$2=55,'Weddell Basal Melt'!B163*Weddell_OS!$I$2,IF(Weddell_OS!$H$2=60,Weddell_OS!$I$2*'Weddell Basal Melt'!B158,IF(Weddell_OS!$H$2=65,Weddell_OS!$I$2*'Weddell Basal Melt'!B153,IF(Weddell_OS!$H$2=70,Weddell_OS!$I$2*'Weddell Basal Melt'!B148,IF(Weddell_OS!$H$2=75,Weddell_OS!$I$2*'Weddell Basal Melt'!B143,IF(Weddell_OS!$H$2=80,Weddell_OS!$I$2*'Weddell Basal Melt'!B138,IF(Weddell_OS!$H$2=85,Weddell_OS!$I$2*'Weddell Basal Melt'!B133,IF(Weddell_OS!$H$2=90,Weddell_OS!$I$2*'Weddell Basal Melt'!B128,IF(Weddell_OS!$H$2=95,Weddell_OS!$I$2*'Weddell Basal Melt'!B123))))))))))))))))))))</f>
        <v>2.9658587123268356</v>
      </c>
      <c r="D218" s="22">
        <f ca="1">Parameters!B$90*C218</f>
        <v>34.107375191758607</v>
      </c>
      <c r="E218" s="22">
        <f ca="1">'PivotRFunction Weddell'!D242</f>
        <v>2.4980087706601042E-4</v>
      </c>
      <c r="F218" s="22">
        <f t="shared" ca="1" si="3"/>
        <v>8.5200522373207847E-3</v>
      </c>
      <c r="G218" s="22">
        <f ca="1">SUM(F$2:F218)</f>
        <v>0.48114236160536805</v>
      </c>
    </row>
    <row r="219" spans="1:7" x14ac:dyDescent="0.25">
      <c r="A219" s="22">
        <v>2117</v>
      </c>
      <c r="B219" s="22">
        <f ca="1">'EAIS Basal Melt'!B219</f>
        <v>5.4295830672046081</v>
      </c>
      <c r="C219" s="22">
        <f ca="1">IF(Weddell_OS!$H$2=0,B219*Weddell_OS!$I$2,IF(Weddell_OS!$H$2=5,Weddell_OS!$I$2*'Weddell Basal Melt'!B214,IF(Weddell_OS!$H$2=10,Weddell_OS!$I$2*'Weddell Basal Melt'!B209,IF(Weddell_OS!$H$2=15,Weddell_OS!$I$2*'Weddell Basal Melt'!B204,IF(Weddell_OS!$H$2=20,Weddell_OS!$I$2*'Weddell Basal Melt'!B199,IF(Weddell_OS!$H$2=25,Weddell_OS!$I$2*'Weddell Basal Melt'!B194,IF(Weddell_OS!$H$2=30,'Weddell Basal Melt'!B189*Weddell_OS!$I$2,IF(Weddell_OS!$H$2=35,'Weddell Basal Melt'!B184*Weddell_OS!$I$2,IF(Weddell_OS!$H$2=40,Weddell_OS!$I$2*'Weddell Basal Melt'!B179,IF(Weddell_OS!$H$2=45,Weddell_OS!$I$2*'Weddell Basal Melt'!B174,IF(Weddell_OS!$H$2=50,Weddell_OS!$I$2*'Weddell Basal Melt'!B169,IF(Weddell_OS!$H$2=55,'Weddell Basal Melt'!B164*Weddell_OS!$I$2,IF(Weddell_OS!$H$2=60,Weddell_OS!$I$2*'Weddell Basal Melt'!B159,IF(Weddell_OS!$H$2=65,Weddell_OS!$I$2*'Weddell Basal Melt'!B154,IF(Weddell_OS!$H$2=70,Weddell_OS!$I$2*'Weddell Basal Melt'!B149,IF(Weddell_OS!$H$2=75,Weddell_OS!$I$2*'Weddell Basal Melt'!B144,IF(Weddell_OS!$H$2=80,Weddell_OS!$I$2*'Weddell Basal Melt'!B139,IF(Weddell_OS!$H$2=85,Weddell_OS!$I$2*'Weddell Basal Melt'!B134,IF(Weddell_OS!$H$2=90,Weddell_OS!$I$2*'Weddell Basal Melt'!B129,IF(Weddell_OS!$H$2=95,Weddell_OS!$I$2*'Weddell Basal Melt'!B124))))))))))))))))))))</f>
        <v>2.9862706869625346</v>
      </c>
      <c r="D219" s="22">
        <f ca="1">Parameters!B$90*C219</f>
        <v>34.342112900069147</v>
      </c>
      <c r="E219" s="22">
        <f ca="1">'PivotRFunction Weddell'!D243</f>
        <v>2.5201860495292934E-4</v>
      </c>
      <c r="F219" s="22">
        <f t="shared" ca="1" si="3"/>
        <v>8.6548513842114247E-3</v>
      </c>
      <c r="G219" s="22">
        <f ca="1">SUM(F$2:F219)</f>
        <v>0.48979721298957946</v>
      </c>
    </row>
    <row r="220" spans="1:7" x14ac:dyDescent="0.25">
      <c r="A220" s="22">
        <v>2118</v>
      </c>
      <c r="B220" s="22">
        <f ca="1">'EAIS Basal Melt'!B220</f>
        <v>5.4664607232213811</v>
      </c>
      <c r="C220" s="22">
        <f ca="1">IF(Weddell_OS!$H$2=0,B220*Weddell_OS!$I$2,IF(Weddell_OS!$H$2=5,Weddell_OS!$I$2*'Weddell Basal Melt'!B215,IF(Weddell_OS!$H$2=10,Weddell_OS!$I$2*'Weddell Basal Melt'!B210,IF(Weddell_OS!$H$2=15,Weddell_OS!$I$2*'Weddell Basal Melt'!B205,IF(Weddell_OS!$H$2=20,Weddell_OS!$I$2*'Weddell Basal Melt'!B200,IF(Weddell_OS!$H$2=25,Weddell_OS!$I$2*'Weddell Basal Melt'!B195,IF(Weddell_OS!$H$2=30,'Weddell Basal Melt'!B190*Weddell_OS!$I$2,IF(Weddell_OS!$H$2=35,'Weddell Basal Melt'!B185*Weddell_OS!$I$2,IF(Weddell_OS!$H$2=40,Weddell_OS!$I$2*'Weddell Basal Melt'!B180,IF(Weddell_OS!$H$2=45,Weddell_OS!$I$2*'Weddell Basal Melt'!B175,IF(Weddell_OS!$H$2=50,Weddell_OS!$I$2*'Weddell Basal Melt'!B170,IF(Weddell_OS!$H$2=55,'Weddell Basal Melt'!B165*Weddell_OS!$I$2,IF(Weddell_OS!$H$2=60,Weddell_OS!$I$2*'Weddell Basal Melt'!B160,IF(Weddell_OS!$H$2=65,Weddell_OS!$I$2*'Weddell Basal Melt'!B155,IF(Weddell_OS!$H$2=70,Weddell_OS!$I$2*'Weddell Basal Melt'!B150,IF(Weddell_OS!$H$2=75,Weddell_OS!$I$2*'Weddell Basal Melt'!B145,IF(Weddell_OS!$H$2=80,Weddell_OS!$I$2*'Weddell Basal Melt'!B140,IF(Weddell_OS!$H$2=85,Weddell_OS!$I$2*'Weddell Basal Melt'!B135,IF(Weddell_OS!$H$2=90,Weddell_OS!$I$2*'Weddell Basal Melt'!B130,IF(Weddell_OS!$H$2=95,Weddell_OS!$I$2*'Weddell Basal Melt'!B125))))))))))))))))))))</f>
        <v>3.0065533977717598</v>
      </c>
      <c r="D220" s="22">
        <f ca="1">Parameters!B$90*C220</f>
        <v>34.575364074375237</v>
      </c>
      <c r="E220" s="22">
        <f ca="1">'PivotRFunction Weddell'!D244</f>
        <v>2.542439643933387E-4</v>
      </c>
      <c r="F220" s="22">
        <f t="shared" ca="1" si="3"/>
        <v>8.7905776326121805E-3</v>
      </c>
      <c r="G220" s="22">
        <f ca="1">SUM(F$2:F220)</f>
        <v>0.49858779062219166</v>
      </c>
    </row>
    <row r="221" spans="1:7" x14ac:dyDescent="0.25">
      <c r="A221" s="22">
        <v>2119</v>
      </c>
      <c r="B221" s="22">
        <f ca="1">'EAIS Basal Melt'!B221</f>
        <v>5.5031110277303439</v>
      </c>
      <c r="C221" s="22">
        <f ca="1">IF(Weddell_OS!$H$2=0,B221*Weddell_OS!$I$2,IF(Weddell_OS!$H$2=5,Weddell_OS!$I$2*'Weddell Basal Melt'!B216,IF(Weddell_OS!$H$2=10,Weddell_OS!$I$2*'Weddell Basal Melt'!B211,IF(Weddell_OS!$H$2=15,Weddell_OS!$I$2*'Weddell Basal Melt'!B206,IF(Weddell_OS!$H$2=20,Weddell_OS!$I$2*'Weddell Basal Melt'!B201,IF(Weddell_OS!$H$2=25,Weddell_OS!$I$2*'Weddell Basal Melt'!B196,IF(Weddell_OS!$H$2=30,'Weddell Basal Melt'!B191*Weddell_OS!$I$2,IF(Weddell_OS!$H$2=35,'Weddell Basal Melt'!B186*Weddell_OS!$I$2,IF(Weddell_OS!$H$2=40,Weddell_OS!$I$2*'Weddell Basal Melt'!B181,IF(Weddell_OS!$H$2=45,Weddell_OS!$I$2*'Weddell Basal Melt'!B176,IF(Weddell_OS!$H$2=50,Weddell_OS!$I$2*'Weddell Basal Melt'!B171,IF(Weddell_OS!$H$2=55,'Weddell Basal Melt'!B166*Weddell_OS!$I$2,IF(Weddell_OS!$H$2=60,Weddell_OS!$I$2*'Weddell Basal Melt'!B161,IF(Weddell_OS!$H$2=65,Weddell_OS!$I$2*'Weddell Basal Melt'!B156,IF(Weddell_OS!$H$2=70,Weddell_OS!$I$2*'Weddell Basal Melt'!B151,IF(Weddell_OS!$H$2=75,Weddell_OS!$I$2*'Weddell Basal Melt'!B146,IF(Weddell_OS!$H$2=80,Weddell_OS!$I$2*'Weddell Basal Melt'!B141,IF(Weddell_OS!$H$2=85,Weddell_OS!$I$2*'Weddell Basal Melt'!B136,IF(Weddell_OS!$H$2=90,Weddell_OS!$I$2*'Weddell Basal Melt'!B131,IF(Weddell_OS!$H$2=95,Weddell_OS!$I$2*'Weddell Basal Melt'!B126))))))))))))))))))))</f>
        <v>3.0267110652516895</v>
      </c>
      <c r="D221" s="22">
        <f ca="1">Parameters!B$90*C221</f>
        <v>34.807177250394432</v>
      </c>
      <c r="E221" s="22">
        <f ca="1">'PivotRFunction Weddell'!D245</f>
        <v>2.5645408935430931E-4</v>
      </c>
      <c r="F221" s="22">
        <f t="shared" ca="1" si="3"/>
        <v>8.9264429447439356E-3</v>
      </c>
      <c r="G221" s="22">
        <f ca="1">SUM(F$2:F221)</f>
        <v>0.50751423356693559</v>
      </c>
    </row>
    <row r="222" spans="1:7" x14ac:dyDescent="0.25">
      <c r="A222" s="22">
        <v>2120</v>
      </c>
      <c r="B222" s="22">
        <f ca="1">'EAIS Basal Melt'!B222</f>
        <v>5.5395381860865518</v>
      </c>
      <c r="C222" s="22">
        <f ca="1">IF(Weddell_OS!$H$2=0,B222*Weddell_OS!$I$2,IF(Weddell_OS!$H$2=5,Weddell_OS!$I$2*'Weddell Basal Melt'!B217,IF(Weddell_OS!$H$2=10,Weddell_OS!$I$2*'Weddell Basal Melt'!B212,IF(Weddell_OS!$H$2=15,Weddell_OS!$I$2*'Weddell Basal Melt'!B207,IF(Weddell_OS!$H$2=20,Weddell_OS!$I$2*'Weddell Basal Melt'!B202,IF(Weddell_OS!$H$2=25,Weddell_OS!$I$2*'Weddell Basal Melt'!B197,IF(Weddell_OS!$H$2=30,'Weddell Basal Melt'!B192*Weddell_OS!$I$2,IF(Weddell_OS!$H$2=35,'Weddell Basal Melt'!B187*Weddell_OS!$I$2,IF(Weddell_OS!$H$2=40,Weddell_OS!$I$2*'Weddell Basal Melt'!B182,IF(Weddell_OS!$H$2=45,Weddell_OS!$I$2*'Weddell Basal Melt'!B177,IF(Weddell_OS!$H$2=50,Weddell_OS!$I$2*'Weddell Basal Melt'!B172,IF(Weddell_OS!$H$2=55,'Weddell Basal Melt'!B167*Weddell_OS!$I$2,IF(Weddell_OS!$H$2=60,Weddell_OS!$I$2*'Weddell Basal Melt'!B162,IF(Weddell_OS!$H$2=65,Weddell_OS!$I$2*'Weddell Basal Melt'!B157,IF(Weddell_OS!$H$2=70,Weddell_OS!$I$2*'Weddell Basal Melt'!B152,IF(Weddell_OS!$H$2=75,Weddell_OS!$I$2*'Weddell Basal Melt'!B147,IF(Weddell_OS!$H$2=80,Weddell_OS!$I$2*'Weddell Basal Melt'!B142,IF(Weddell_OS!$H$2=85,Weddell_OS!$I$2*'Weddell Basal Melt'!B137,IF(Weddell_OS!$H$2=90,Weddell_OS!$I$2*'Weddell Basal Melt'!B132,IF(Weddell_OS!$H$2=95,Weddell_OS!$I$2*'Weddell Basal Melt'!B127))))))))))))))))))))</f>
        <v>3.0467460023476036</v>
      </c>
      <c r="D222" s="22">
        <f ca="1">Parameters!B$90*C222</f>
        <v>35.037579026997442</v>
      </c>
      <c r="E222" s="22">
        <f ca="1">'PivotRFunction Weddell'!D246</f>
        <v>2.58675292929168E-4</v>
      </c>
      <c r="F222" s="22">
        <f t="shared" ca="1" si="3"/>
        <v>9.0633560183374356E-3</v>
      </c>
      <c r="G222" s="22">
        <f ca="1">_xll.RiskOutput(,"Weddell SLR",12)+SUM(F$2:F222)</f>
        <v>0.516577589585273</v>
      </c>
    </row>
    <row r="223" spans="1:7" x14ac:dyDescent="0.25">
      <c r="A223" s="22">
        <v>2121</v>
      </c>
      <c r="B223" s="22">
        <f ca="1">'EAIS Basal Melt'!B223</f>
        <v>5.5757446968780533</v>
      </c>
      <c r="C223" s="22">
        <f ca="1">IF(Weddell_OS!$H$2=0,B223*Weddell_OS!$I$2,IF(Weddell_OS!$H$2=5,Weddell_OS!$I$2*'Weddell Basal Melt'!B218,IF(Weddell_OS!$H$2=10,Weddell_OS!$I$2*'Weddell Basal Melt'!B213,IF(Weddell_OS!$H$2=15,Weddell_OS!$I$2*'Weddell Basal Melt'!B208,IF(Weddell_OS!$H$2=20,Weddell_OS!$I$2*'Weddell Basal Melt'!B203,IF(Weddell_OS!$H$2=25,Weddell_OS!$I$2*'Weddell Basal Melt'!B198,IF(Weddell_OS!$H$2=30,'Weddell Basal Melt'!B193*Weddell_OS!$I$2,IF(Weddell_OS!$H$2=35,'Weddell Basal Melt'!B188*Weddell_OS!$I$2,IF(Weddell_OS!$H$2=40,Weddell_OS!$I$2*'Weddell Basal Melt'!B183,IF(Weddell_OS!$H$2=45,Weddell_OS!$I$2*'Weddell Basal Melt'!B178,IF(Weddell_OS!$H$2=50,Weddell_OS!$I$2*'Weddell Basal Melt'!B173,IF(Weddell_OS!$H$2=55,'Weddell Basal Melt'!B168*Weddell_OS!$I$2,IF(Weddell_OS!$H$2=60,Weddell_OS!$I$2*'Weddell Basal Melt'!B163,IF(Weddell_OS!$H$2=65,Weddell_OS!$I$2*'Weddell Basal Melt'!B158,IF(Weddell_OS!$H$2=70,Weddell_OS!$I$2*'Weddell Basal Melt'!B153,IF(Weddell_OS!$H$2=75,Weddell_OS!$I$2*'Weddell Basal Melt'!B148,IF(Weddell_OS!$H$2=80,Weddell_OS!$I$2*'Weddell Basal Melt'!B143,IF(Weddell_OS!$H$2=85,Weddell_OS!$I$2*'Weddell Basal Melt'!B138,IF(Weddell_OS!$H$2=90,Weddell_OS!$I$2*'Weddell Basal Melt'!B133,IF(Weddell_OS!$H$2=95,Weddell_OS!$I$2*'Weddell Basal Melt'!B128))))))))))))))))))))</f>
        <v>3.0666595832829295</v>
      </c>
      <c r="D223" s="22">
        <f ca="1">Parameters!B$90*C223</f>
        <v>35.266585207753693</v>
      </c>
      <c r="E223" s="22">
        <f ca="1">'PivotRFunction Weddell'!D247</f>
        <v>2.6089618629327848E-4</v>
      </c>
      <c r="F223" s="22">
        <f t="shared" ca="1" si="3"/>
        <v>9.2009175842898867E-3</v>
      </c>
      <c r="G223" s="22">
        <f ca="1">SUM(F$2:F223)</f>
        <v>0.52577850716956287</v>
      </c>
    </row>
    <row r="224" spans="1:7" x14ac:dyDescent="0.25">
      <c r="A224" s="22">
        <v>2122</v>
      </c>
      <c r="B224" s="22">
        <f ca="1">'EAIS Basal Melt'!B224</f>
        <v>5.6117359071623589</v>
      </c>
      <c r="C224" s="22">
        <f ca="1">IF(Weddell_OS!$H$2=0,B224*Weddell_OS!$I$2,IF(Weddell_OS!$H$2=5,Weddell_OS!$I$2*'Weddell Basal Melt'!B219,IF(Weddell_OS!$H$2=10,Weddell_OS!$I$2*'Weddell Basal Melt'!B214,IF(Weddell_OS!$H$2=15,Weddell_OS!$I$2*'Weddell Basal Melt'!B209,IF(Weddell_OS!$H$2=20,Weddell_OS!$I$2*'Weddell Basal Melt'!B204,IF(Weddell_OS!$H$2=25,Weddell_OS!$I$2*'Weddell Basal Melt'!B199,IF(Weddell_OS!$H$2=30,'Weddell Basal Melt'!B194*Weddell_OS!$I$2,IF(Weddell_OS!$H$2=35,'Weddell Basal Melt'!B189*Weddell_OS!$I$2,IF(Weddell_OS!$H$2=40,Weddell_OS!$I$2*'Weddell Basal Melt'!B184,IF(Weddell_OS!$H$2=45,Weddell_OS!$I$2*'Weddell Basal Melt'!B179,IF(Weddell_OS!$H$2=50,Weddell_OS!$I$2*'Weddell Basal Melt'!B174,IF(Weddell_OS!$H$2=55,'Weddell Basal Melt'!B169*Weddell_OS!$I$2,IF(Weddell_OS!$H$2=60,Weddell_OS!$I$2*'Weddell Basal Melt'!B164,IF(Weddell_OS!$H$2=65,Weddell_OS!$I$2*'Weddell Basal Melt'!B159,IF(Weddell_OS!$H$2=70,Weddell_OS!$I$2*'Weddell Basal Melt'!B154,IF(Weddell_OS!$H$2=75,Weddell_OS!$I$2*'Weddell Basal Melt'!B149,IF(Weddell_OS!$H$2=80,Weddell_OS!$I$2*'Weddell Basal Melt'!B144,IF(Weddell_OS!$H$2=85,Weddell_OS!$I$2*'Weddell Basal Melt'!B139,IF(Weddell_OS!$H$2=90,Weddell_OS!$I$2*'Weddell Basal Melt'!B134,IF(Weddell_OS!$H$2=95,Weddell_OS!$I$2*'Weddell Basal Melt'!B129))))))))))))))))))))</f>
        <v>3.0864547489392975</v>
      </c>
      <c r="D224" s="22">
        <f ca="1">Parameters!B$90*C224</f>
        <v>35.494229612801924</v>
      </c>
      <c r="E224" s="22">
        <f ca="1">'PivotRFunction Weddell'!D248</f>
        <v>2.6311060005372729E-4</v>
      </c>
      <c r="F224" s="22">
        <f t="shared" ca="1" si="3"/>
        <v>9.3389080518690906E-3</v>
      </c>
      <c r="G224" s="22">
        <f ca="1">SUM(F$2:F224)</f>
        <v>0.53511741522143197</v>
      </c>
    </row>
    <row r="225" spans="1:7" x14ac:dyDescent="0.25">
      <c r="A225" s="22">
        <v>2123</v>
      </c>
      <c r="B225" s="22">
        <f ca="1">'EAIS Basal Melt'!B225</f>
        <v>5.6475191627175327</v>
      </c>
      <c r="C225" s="22">
        <f ca="1">IF(Weddell_OS!$H$2=0,B225*Weddell_OS!$I$2,IF(Weddell_OS!$H$2=5,Weddell_OS!$I$2*'Weddell Basal Melt'!B220,IF(Weddell_OS!$H$2=10,Weddell_OS!$I$2*'Weddell Basal Melt'!B215,IF(Weddell_OS!$H$2=15,Weddell_OS!$I$2*'Weddell Basal Melt'!B210,IF(Weddell_OS!$H$2=20,Weddell_OS!$I$2*'Weddell Basal Melt'!B205,IF(Weddell_OS!$H$2=25,Weddell_OS!$I$2*'Weddell Basal Melt'!B200,IF(Weddell_OS!$H$2=30,'Weddell Basal Melt'!B195*Weddell_OS!$I$2,IF(Weddell_OS!$H$2=35,'Weddell Basal Melt'!B190*Weddell_OS!$I$2,IF(Weddell_OS!$H$2=40,Weddell_OS!$I$2*'Weddell Basal Melt'!B185,IF(Weddell_OS!$H$2=45,Weddell_OS!$I$2*'Weddell Basal Melt'!B180,IF(Weddell_OS!$H$2=50,Weddell_OS!$I$2*'Weddell Basal Melt'!B175,IF(Weddell_OS!$H$2=55,'Weddell Basal Melt'!B170*Weddell_OS!$I$2,IF(Weddell_OS!$H$2=60,Weddell_OS!$I$2*'Weddell Basal Melt'!B165,IF(Weddell_OS!$H$2=65,Weddell_OS!$I$2*'Weddell Basal Melt'!B160,IF(Weddell_OS!$H$2=70,Weddell_OS!$I$2*'Weddell Basal Melt'!B155,IF(Weddell_OS!$H$2=75,Weddell_OS!$I$2*'Weddell Basal Melt'!B150,IF(Weddell_OS!$H$2=80,Weddell_OS!$I$2*'Weddell Basal Melt'!B145,IF(Weddell_OS!$H$2=85,Weddell_OS!$I$2*'Weddell Basal Melt'!B140,IF(Weddell_OS!$H$2=90,Weddell_OS!$I$2*'Weddell Basal Melt'!B135,IF(Weddell_OS!$H$2=95,Weddell_OS!$I$2*'Weddell Basal Melt'!B130))))))))))))))))))))</f>
        <v>3.1061355394946433</v>
      </c>
      <c r="D225" s="22">
        <f ca="1">Parameters!B$90*C225</f>
        <v>35.720558704188399</v>
      </c>
      <c r="E225" s="22">
        <f ca="1">'PivotRFunction Weddell'!D249</f>
        <v>2.6533990870357686E-4</v>
      </c>
      <c r="F225" s="22">
        <f t="shared" ca="1" si="3"/>
        <v>9.478089785410107E-3</v>
      </c>
      <c r="G225" s="22">
        <f ca="1">SUM(F$2:F225)</f>
        <v>0.54459550500684206</v>
      </c>
    </row>
    <row r="226" spans="1:7" x14ac:dyDescent="0.25">
      <c r="A226" s="22">
        <v>2124</v>
      </c>
      <c r="B226" s="22">
        <f ca="1">'EAIS Basal Melt'!B226</f>
        <v>5.6831028808923438</v>
      </c>
      <c r="C226" s="22">
        <f ca="1">IF(Weddell_OS!$H$2=0,B226*Weddell_OS!$I$2,IF(Weddell_OS!$H$2=5,Weddell_OS!$I$2*'Weddell Basal Melt'!B221,IF(Weddell_OS!$H$2=10,Weddell_OS!$I$2*'Weddell Basal Melt'!B216,IF(Weddell_OS!$H$2=15,Weddell_OS!$I$2*'Weddell Basal Melt'!B211,IF(Weddell_OS!$H$2=20,Weddell_OS!$I$2*'Weddell Basal Melt'!B206,IF(Weddell_OS!$H$2=25,Weddell_OS!$I$2*'Weddell Basal Melt'!B201,IF(Weddell_OS!$H$2=30,'Weddell Basal Melt'!B196*Weddell_OS!$I$2,IF(Weddell_OS!$H$2=35,'Weddell Basal Melt'!B191*Weddell_OS!$I$2,IF(Weddell_OS!$H$2=40,Weddell_OS!$I$2*'Weddell Basal Melt'!B186,IF(Weddell_OS!$H$2=45,Weddell_OS!$I$2*'Weddell Basal Melt'!B181,IF(Weddell_OS!$H$2=50,Weddell_OS!$I$2*'Weddell Basal Melt'!B176,IF(Weddell_OS!$H$2=55,'Weddell Basal Melt'!B171*Weddell_OS!$I$2,IF(Weddell_OS!$H$2=60,Weddell_OS!$I$2*'Weddell Basal Melt'!B166,IF(Weddell_OS!$H$2=65,Weddell_OS!$I$2*'Weddell Basal Melt'!B161,IF(Weddell_OS!$H$2=70,Weddell_OS!$I$2*'Weddell Basal Melt'!B156,IF(Weddell_OS!$H$2=75,Weddell_OS!$I$2*'Weddell Basal Melt'!B151,IF(Weddell_OS!$H$2=80,Weddell_OS!$I$2*'Weddell Basal Melt'!B146,IF(Weddell_OS!$H$2=85,Weddell_OS!$I$2*'Weddell Basal Melt'!B141,IF(Weddell_OS!$H$2=90,Weddell_OS!$I$2*'Weddell Basal Melt'!B136,IF(Weddell_OS!$H$2=95,Weddell_OS!$I$2*'Weddell Basal Melt'!B131))))))))))))))))))))</f>
        <v>3.1257065844907892</v>
      </c>
      <c r="D226" s="22">
        <f ca="1">Parameters!B$90*C226</f>
        <v>35.945625721644078</v>
      </c>
      <c r="E226" s="22">
        <f ca="1">'PivotRFunction Weddell'!D250</f>
        <v>2.6755658666059295E-4</v>
      </c>
      <c r="F226" s="22">
        <f t="shared" ca="1" si="3"/>
        <v>9.6174889234623018E-3</v>
      </c>
      <c r="G226" s="22">
        <f ca="1">SUM(F$2:F226)</f>
        <v>0.55421299393030432</v>
      </c>
    </row>
    <row r="227" spans="1:7" x14ac:dyDescent="0.25">
      <c r="A227" s="22">
        <v>2125</v>
      </c>
      <c r="B227" s="22">
        <f ca="1">'EAIS Basal Melt'!B227</f>
        <v>5.7184961861923709</v>
      </c>
      <c r="C227" s="22">
        <f ca="1">IF(Weddell_OS!$H$2=0,B227*Weddell_OS!$I$2,IF(Weddell_OS!$H$2=5,Weddell_OS!$I$2*'Weddell Basal Melt'!B222,IF(Weddell_OS!$H$2=10,Weddell_OS!$I$2*'Weddell Basal Melt'!B217,IF(Weddell_OS!$H$2=15,Weddell_OS!$I$2*'Weddell Basal Melt'!B212,IF(Weddell_OS!$H$2=20,Weddell_OS!$I$2*'Weddell Basal Melt'!B207,IF(Weddell_OS!$H$2=25,Weddell_OS!$I$2*'Weddell Basal Melt'!B202,IF(Weddell_OS!$H$2=30,'Weddell Basal Melt'!B197*Weddell_OS!$I$2,IF(Weddell_OS!$H$2=35,'Weddell Basal Melt'!B192*Weddell_OS!$I$2,IF(Weddell_OS!$H$2=40,Weddell_OS!$I$2*'Weddell Basal Melt'!B187,IF(Weddell_OS!$H$2=45,Weddell_OS!$I$2*'Weddell Basal Melt'!B182,IF(Weddell_OS!$H$2=50,Weddell_OS!$I$2*'Weddell Basal Melt'!B177,IF(Weddell_OS!$H$2=55,'Weddell Basal Melt'!B172*Weddell_OS!$I$2,IF(Weddell_OS!$H$2=60,Weddell_OS!$I$2*'Weddell Basal Melt'!B167,IF(Weddell_OS!$H$2=65,Weddell_OS!$I$2*'Weddell Basal Melt'!B162,IF(Weddell_OS!$H$2=70,Weddell_OS!$I$2*'Weddell Basal Melt'!B157,IF(Weddell_OS!$H$2=75,Weddell_OS!$I$2*'Weddell Basal Melt'!B152,IF(Weddell_OS!$H$2=80,Weddell_OS!$I$2*'Weddell Basal Melt'!B147,IF(Weddell_OS!$H$2=85,Weddell_OS!$I$2*'Weddell Basal Melt'!B142,IF(Weddell_OS!$H$2=90,Weddell_OS!$I$2*'Weddell Basal Melt'!B137,IF(Weddell_OS!$H$2=95,Weddell_OS!$I$2*'Weddell Basal Melt'!B132))))))))))))))))))))</f>
        <v>3.1451729024058044</v>
      </c>
      <c r="D227" s="22">
        <f ca="1">Parameters!B$90*C227</f>
        <v>36.169488377666752</v>
      </c>
      <c r="E227" s="22">
        <f ca="1">'PivotRFunction Weddell'!D251</f>
        <v>2.6976945199179609E-4</v>
      </c>
      <c r="F227" s="22">
        <f t="shared" ca="1" si="3"/>
        <v>9.7574230584667986E-3</v>
      </c>
      <c r="G227" s="22">
        <f ca="1">SUM(F$2:F227)</f>
        <v>0.56397041698877115</v>
      </c>
    </row>
    <row r="228" spans="1:7" x14ac:dyDescent="0.25">
      <c r="A228" s="22">
        <v>2126</v>
      </c>
      <c r="B228" s="22">
        <f ca="1">'EAIS Basal Melt'!B228</f>
        <v>5.7537069938574437</v>
      </c>
      <c r="C228" s="22">
        <f ca="1">IF(Weddell_OS!$H$2=0,B228*Weddell_OS!$I$2,IF(Weddell_OS!$H$2=5,Weddell_OS!$I$2*'Weddell Basal Melt'!B223,IF(Weddell_OS!$H$2=10,Weddell_OS!$I$2*'Weddell Basal Melt'!B218,IF(Weddell_OS!$H$2=15,Weddell_OS!$I$2*'Weddell Basal Melt'!B213,IF(Weddell_OS!$H$2=20,Weddell_OS!$I$2*'Weddell Basal Melt'!B208,IF(Weddell_OS!$H$2=25,Weddell_OS!$I$2*'Weddell Basal Melt'!B203,IF(Weddell_OS!$H$2=30,'Weddell Basal Melt'!B198*Weddell_OS!$I$2,IF(Weddell_OS!$H$2=35,'Weddell Basal Melt'!B193*Weddell_OS!$I$2,IF(Weddell_OS!$H$2=40,Weddell_OS!$I$2*'Weddell Basal Melt'!B188,IF(Weddell_OS!$H$2=45,Weddell_OS!$I$2*'Weddell Basal Melt'!B183,IF(Weddell_OS!$H$2=50,Weddell_OS!$I$2*'Weddell Basal Melt'!B178,IF(Weddell_OS!$H$2=55,'Weddell Basal Melt'!B173*Weddell_OS!$I$2,IF(Weddell_OS!$H$2=60,Weddell_OS!$I$2*'Weddell Basal Melt'!B168,IF(Weddell_OS!$H$2=65,Weddell_OS!$I$2*'Weddell Basal Melt'!B163,IF(Weddell_OS!$H$2=70,Weddell_OS!$I$2*'Weddell Basal Melt'!B158,IF(Weddell_OS!$H$2=75,Weddell_OS!$I$2*'Weddell Basal Melt'!B153,IF(Weddell_OS!$H$2=80,Weddell_OS!$I$2*'Weddell Basal Melt'!B148,IF(Weddell_OS!$H$2=85,Weddell_OS!$I$2*'Weddell Basal Melt'!B143,IF(Weddell_OS!$H$2=90,Weddell_OS!$I$2*'Weddell Basal Melt'!B138,IF(Weddell_OS!$H$2=95,Weddell_OS!$I$2*'Weddell Basal Melt'!B133))))))))))))))))))))</f>
        <v>3.1645388466215945</v>
      </c>
      <c r="D228" s="22">
        <f ca="1">Parameters!B$90*C228</f>
        <v>36.392196736148335</v>
      </c>
      <c r="E228" s="22">
        <f ca="1">'PivotRFunction Weddell'!D252</f>
        <v>2.7198669186998355E-4</v>
      </c>
      <c r="F228" s="22">
        <f t="shared" ca="1" si="3"/>
        <v>9.8981932001465985E-3</v>
      </c>
      <c r="G228" s="22">
        <f ca="1">SUM(F$2:F228)</f>
        <v>0.57386861018891777</v>
      </c>
    </row>
    <row r="229" spans="1:7" x14ac:dyDescent="0.25">
      <c r="A229" s="22">
        <v>2127</v>
      </c>
      <c r="B229" s="22">
        <f ca="1">'EAIS Basal Melt'!B229</f>
        <v>5.7887418546651803</v>
      </c>
      <c r="C229" s="22">
        <f ca="1">IF(Weddell_OS!$H$2=0,B229*Weddell_OS!$I$2,IF(Weddell_OS!$H$2=5,Weddell_OS!$I$2*'Weddell Basal Melt'!B224,IF(Weddell_OS!$H$2=10,Weddell_OS!$I$2*'Weddell Basal Melt'!B219,IF(Weddell_OS!$H$2=15,Weddell_OS!$I$2*'Weddell Basal Melt'!B214,IF(Weddell_OS!$H$2=20,Weddell_OS!$I$2*'Weddell Basal Melt'!B209,IF(Weddell_OS!$H$2=25,Weddell_OS!$I$2*'Weddell Basal Melt'!B204,IF(Weddell_OS!$H$2=30,'Weddell Basal Melt'!B199*Weddell_OS!$I$2,IF(Weddell_OS!$H$2=35,'Weddell Basal Melt'!B194*Weddell_OS!$I$2,IF(Weddell_OS!$H$2=40,Weddell_OS!$I$2*'Weddell Basal Melt'!B189,IF(Weddell_OS!$H$2=45,Weddell_OS!$I$2*'Weddell Basal Melt'!B184,IF(Weddell_OS!$H$2=50,Weddell_OS!$I$2*'Weddell Basal Melt'!B179,IF(Weddell_OS!$H$2=55,'Weddell Basal Melt'!B174*Weddell_OS!$I$2,IF(Weddell_OS!$H$2=60,Weddell_OS!$I$2*'Weddell Basal Melt'!B169,IF(Weddell_OS!$H$2=65,Weddell_OS!$I$2*'Weddell Basal Melt'!B164,IF(Weddell_OS!$H$2=70,Weddell_OS!$I$2*'Weddell Basal Melt'!B159,IF(Weddell_OS!$H$2=75,Weddell_OS!$I$2*'Weddell Basal Melt'!B154,IF(Weddell_OS!$H$2=80,Weddell_OS!$I$2*'Weddell Basal Melt'!B149,IF(Weddell_OS!$H$2=85,Weddell_OS!$I$2*'Weddell Basal Melt'!B144,IF(Weddell_OS!$H$2=90,Weddell_OS!$I$2*'Weddell Basal Melt'!B139,IF(Weddell_OS!$H$2=95,Weddell_OS!$I$2*'Weddell Basal Melt'!B134))))))))))))))))))))</f>
        <v>3.1838080200658494</v>
      </c>
      <c r="D229" s="22">
        <f ca="1">Parameters!B$90*C229</f>
        <v>36.613792230757269</v>
      </c>
      <c r="E229" s="22">
        <f ca="1">'PivotRFunction Weddell'!D253</f>
        <v>2.7420044467870786E-4</v>
      </c>
      <c r="F229" s="22">
        <f t="shared" ca="1" si="3"/>
        <v>1.0039518111047462E-2</v>
      </c>
      <c r="G229" s="22">
        <f ca="1">SUM(F$2:F229)</f>
        <v>0.58390812829996519</v>
      </c>
    </row>
    <row r="230" spans="1:7" x14ac:dyDescent="0.25">
      <c r="A230" s="22">
        <v>2128</v>
      </c>
      <c r="B230" s="22">
        <f ca="1">'EAIS Basal Melt'!B230</f>
        <v>5.8236057513506791</v>
      </c>
      <c r="C230" s="22">
        <f ca="1">IF(Weddell_OS!$H$2=0,B230*Weddell_OS!$I$2,IF(Weddell_OS!$H$2=5,Weddell_OS!$I$2*'Weddell Basal Melt'!B225,IF(Weddell_OS!$H$2=10,Weddell_OS!$I$2*'Weddell Basal Melt'!B220,IF(Weddell_OS!$H$2=15,Weddell_OS!$I$2*'Weddell Basal Melt'!B215,IF(Weddell_OS!$H$2=20,Weddell_OS!$I$2*'Weddell Basal Melt'!B210,IF(Weddell_OS!$H$2=25,Weddell_OS!$I$2*'Weddell Basal Melt'!B205,IF(Weddell_OS!$H$2=30,'Weddell Basal Melt'!B200*Weddell_OS!$I$2,IF(Weddell_OS!$H$2=35,'Weddell Basal Melt'!B195*Weddell_OS!$I$2,IF(Weddell_OS!$H$2=40,Weddell_OS!$I$2*'Weddell Basal Melt'!B190,IF(Weddell_OS!$H$2=45,Weddell_OS!$I$2*'Weddell Basal Melt'!B185,IF(Weddell_OS!$H$2=50,Weddell_OS!$I$2*'Weddell Basal Melt'!B180,IF(Weddell_OS!$H$2=55,'Weddell Basal Melt'!B175*Weddell_OS!$I$2,IF(Weddell_OS!$H$2=60,Weddell_OS!$I$2*'Weddell Basal Melt'!B170,IF(Weddell_OS!$H$2=65,Weddell_OS!$I$2*'Weddell Basal Melt'!B165,IF(Weddell_OS!$H$2=70,Weddell_OS!$I$2*'Weddell Basal Melt'!B160,IF(Weddell_OS!$H$2=75,Weddell_OS!$I$2*'Weddell Basal Melt'!B155,IF(Weddell_OS!$H$2=80,Weddell_OS!$I$2*'Weddell Basal Melt'!B150,IF(Weddell_OS!$H$2=85,Weddell_OS!$I$2*'Weddell Basal Melt'!B145,IF(Weddell_OS!$H$2=90,Weddell_OS!$I$2*'Weddell Basal Melt'!B140,IF(Weddell_OS!$H$2=95,Weddell_OS!$I$2*'Weddell Basal Melt'!B135))))))))))))))))))))</f>
        <v>3.2029831632428736</v>
      </c>
      <c r="D230" s="22">
        <f ca="1">Parameters!B$90*C230</f>
        <v>36.834306377293046</v>
      </c>
      <c r="E230" s="22">
        <f ca="1">'PivotRFunction Weddell'!D254</f>
        <v>2.7642694284243013E-4</v>
      </c>
      <c r="F230" s="22">
        <f t="shared" ca="1" si="3"/>
        <v>1.0181994703596545E-2</v>
      </c>
      <c r="G230" s="22">
        <f ca="1">SUM(F$2:F230)</f>
        <v>0.59409012300356179</v>
      </c>
    </row>
    <row r="231" spans="1:7" x14ac:dyDescent="0.25">
      <c r="A231" s="22">
        <v>2129</v>
      </c>
      <c r="B231" s="22">
        <f ca="1">'EAIS Basal Melt'!B231</f>
        <v>5.8583028999381881</v>
      </c>
      <c r="C231" s="22">
        <f ca="1">IF(Weddell_OS!$H$2=0,B231*Weddell_OS!$I$2,IF(Weddell_OS!$H$2=5,Weddell_OS!$I$2*'Weddell Basal Melt'!B226,IF(Weddell_OS!$H$2=10,Weddell_OS!$I$2*'Weddell Basal Melt'!B221,IF(Weddell_OS!$H$2=15,Weddell_OS!$I$2*'Weddell Basal Melt'!B216,IF(Weddell_OS!$H$2=20,Weddell_OS!$I$2*'Weddell Basal Melt'!B211,IF(Weddell_OS!$H$2=25,Weddell_OS!$I$2*'Weddell Basal Melt'!B206,IF(Weddell_OS!$H$2=30,'Weddell Basal Melt'!B201*Weddell_OS!$I$2,IF(Weddell_OS!$H$2=35,'Weddell Basal Melt'!B196*Weddell_OS!$I$2,IF(Weddell_OS!$H$2=40,Weddell_OS!$I$2*'Weddell Basal Melt'!B191,IF(Weddell_OS!$H$2=45,Weddell_OS!$I$2*'Weddell Basal Melt'!B186,IF(Weddell_OS!$H$2=50,Weddell_OS!$I$2*'Weddell Basal Melt'!B181,IF(Weddell_OS!$H$2=55,'Weddell Basal Melt'!B176*Weddell_OS!$I$2,IF(Weddell_OS!$H$2=60,Weddell_OS!$I$2*'Weddell Basal Melt'!B171,IF(Weddell_OS!$H$2=65,Weddell_OS!$I$2*'Weddell Basal Melt'!B166,IF(Weddell_OS!$H$2=70,Weddell_OS!$I$2*'Weddell Basal Melt'!B161,IF(Weddell_OS!$H$2=75,Weddell_OS!$I$2*'Weddell Basal Melt'!B156,IF(Weddell_OS!$H$2=80,Weddell_OS!$I$2*'Weddell Basal Melt'!B151,IF(Weddell_OS!$H$2=85,Weddell_OS!$I$2*'Weddell Basal Melt'!B146,IF(Weddell_OS!$H$2=90,Weddell_OS!$I$2*'Weddell Basal Melt'!B141,IF(Weddell_OS!$H$2=95,Weddell_OS!$I$2*'Weddell Basal Melt'!B136))))))))))))))))))))</f>
        <v>3.2220665949660039</v>
      </c>
      <c r="D231" s="22">
        <f ca="1">Parameters!B$90*C231</f>
        <v>37.053765842109044</v>
      </c>
      <c r="E231" s="22">
        <f ca="1">'PivotRFunction Weddell'!D255</f>
        <v>2.7863905159673379E-4</v>
      </c>
      <c r="F231" s="22">
        <f t="shared" ca="1" si="3"/>
        <v>1.0324626172332714E-2</v>
      </c>
      <c r="G231" s="22">
        <f ca="1">SUM(F$2:F231)</f>
        <v>0.60441474917589455</v>
      </c>
    </row>
    <row r="232" spans="1:7" x14ac:dyDescent="0.25">
      <c r="A232" s="22">
        <v>2130</v>
      </c>
      <c r="B232" s="22">
        <f ca="1">'EAIS Basal Melt'!B232</f>
        <v>5.8928370215935857</v>
      </c>
      <c r="C232" s="22">
        <f ca="1">IF(Weddell_OS!$H$2=0,B232*Weddell_OS!$I$2,IF(Weddell_OS!$H$2=5,Weddell_OS!$I$2*'Weddell Basal Melt'!B227,IF(Weddell_OS!$H$2=10,Weddell_OS!$I$2*'Weddell Basal Melt'!B222,IF(Weddell_OS!$H$2=15,Weddell_OS!$I$2*'Weddell Basal Melt'!B217,IF(Weddell_OS!$H$2=20,Weddell_OS!$I$2*'Weddell Basal Melt'!B212,IF(Weddell_OS!$H$2=25,Weddell_OS!$I$2*'Weddell Basal Melt'!B207,IF(Weddell_OS!$H$2=30,'Weddell Basal Melt'!B202*Weddell_OS!$I$2,IF(Weddell_OS!$H$2=35,'Weddell Basal Melt'!B197*Weddell_OS!$I$2,IF(Weddell_OS!$H$2=40,Weddell_OS!$I$2*'Weddell Basal Melt'!B192,IF(Weddell_OS!$H$2=45,Weddell_OS!$I$2*'Weddell Basal Melt'!B187,IF(Weddell_OS!$H$2=50,Weddell_OS!$I$2*'Weddell Basal Melt'!B182,IF(Weddell_OS!$H$2=55,'Weddell Basal Melt'!B177*Weddell_OS!$I$2,IF(Weddell_OS!$H$2=60,Weddell_OS!$I$2*'Weddell Basal Melt'!B172,IF(Weddell_OS!$H$2=65,Weddell_OS!$I$2*'Weddell Basal Melt'!B167,IF(Weddell_OS!$H$2=70,Weddell_OS!$I$2*'Weddell Basal Melt'!B162,IF(Weddell_OS!$H$2=75,Weddell_OS!$I$2*'Weddell Basal Melt'!B157,IF(Weddell_OS!$H$2=80,Weddell_OS!$I$2*'Weddell Basal Melt'!B152,IF(Weddell_OS!$H$2=85,Weddell_OS!$I$2*'Weddell Basal Melt'!B147,IF(Weddell_OS!$H$2=90,Weddell_OS!$I$2*'Weddell Basal Melt'!B142,IF(Weddell_OS!$H$2=95,Weddell_OS!$I$2*'Weddell Basal Melt'!B137))))))))))))))))))))</f>
        <v>3.2410603618764724</v>
      </c>
      <c r="D232" s="22">
        <f ca="1">Parameters!B$90*C232</f>
        <v>37.272194161579435</v>
      </c>
      <c r="E232" s="22">
        <f ca="1">'PivotRFunction Weddell'!D256</f>
        <v>2.808624599515128E-4</v>
      </c>
      <c r="F232" s="22">
        <f t="shared" ca="1" si="3"/>
        <v>1.0468360140011613E-2</v>
      </c>
      <c r="G232" s="22">
        <f ca="1">_xll.RiskOutput(,"Weddell SLR",13)+SUM(F$2:F232)</f>
        <v>0.61488310931590617</v>
      </c>
    </row>
    <row r="233" spans="1:7" x14ac:dyDescent="0.25">
      <c r="A233" s="22">
        <v>2131</v>
      </c>
      <c r="B233" s="22">
        <f ca="1">'EAIS Basal Melt'!B233</f>
        <v>5.9272086103935377</v>
      </c>
      <c r="C233" s="22">
        <f ca="1">IF(Weddell_OS!$H$2=0,B233*Weddell_OS!$I$2,IF(Weddell_OS!$H$2=5,Weddell_OS!$I$2*'Weddell Basal Melt'!B228,IF(Weddell_OS!$H$2=10,Weddell_OS!$I$2*'Weddell Basal Melt'!B223,IF(Weddell_OS!$H$2=15,Weddell_OS!$I$2*'Weddell Basal Melt'!B218,IF(Weddell_OS!$H$2=20,Weddell_OS!$I$2*'Weddell Basal Melt'!B213,IF(Weddell_OS!$H$2=25,Weddell_OS!$I$2*'Weddell Basal Melt'!B208,IF(Weddell_OS!$H$2=30,'Weddell Basal Melt'!B203*Weddell_OS!$I$2,IF(Weddell_OS!$H$2=35,'Weddell Basal Melt'!B198*Weddell_OS!$I$2,IF(Weddell_OS!$H$2=40,Weddell_OS!$I$2*'Weddell Basal Melt'!B193,IF(Weddell_OS!$H$2=45,Weddell_OS!$I$2*'Weddell Basal Melt'!B188,IF(Weddell_OS!$H$2=50,Weddell_OS!$I$2*'Weddell Basal Melt'!B183,IF(Weddell_OS!$H$2=55,'Weddell Basal Melt'!B178*Weddell_OS!$I$2,IF(Weddell_OS!$H$2=60,Weddell_OS!$I$2*'Weddell Basal Melt'!B173,IF(Weddell_OS!$H$2=65,Weddell_OS!$I$2*'Weddell Basal Melt'!B168,IF(Weddell_OS!$H$2=70,Weddell_OS!$I$2*'Weddell Basal Melt'!B163,IF(Weddell_OS!$H$2=75,Weddell_OS!$I$2*'Weddell Basal Melt'!B158,IF(Weddell_OS!$H$2=80,Weddell_OS!$I$2*'Weddell Basal Melt'!B153,IF(Weddell_OS!$H$2=85,Weddell_OS!$I$2*'Weddell Basal Melt'!B148,IF(Weddell_OS!$H$2=90,Weddell_OS!$I$2*'Weddell Basal Melt'!B143,IF(Weddell_OS!$H$2=95,Weddell_OS!$I$2*'Weddell Basal Melt'!B138))))))))))))))))))))</f>
        <v>3.2599647357164461</v>
      </c>
      <c r="D233" s="22">
        <f ca="1">Parameters!B$90*C233</f>
        <v>37.489594460739127</v>
      </c>
      <c r="E233" s="22">
        <f ca="1">'PivotRFunction Weddell'!D257</f>
        <v>2.8307014092389843E-4</v>
      </c>
      <c r="F233" s="22">
        <f t="shared" ca="1" si="3"/>
        <v>1.0612184787181227E-2</v>
      </c>
      <c r="G233" s="22">
        <f ca="1">SUM(F$2:F233)</f>
        <v>0.62549529410308735</v>
      </c>
    </row>
    <row r="234" spans="1:7" x14ac:dyDescent="0.25">
      <c r="A234" s="22">
        <v>2132</v>
      </c>
      <c r="B234" s="22">
        <f ca="1">'EAIS Basal Melt'!B234</f>
        <v>5.9614166585760593</v>
      </c>
      <c r="C234" s="22">
        <f ca="1">IF(Weddell_OS!$H$2=0,B234*Weddell_OS!$I$2,IF(Weddell_OS!$H$2=5,Weddell_OS!$I$2*'Weddell Basal Melt'!B229,IF(Weddell_OS!$H$2=10,Weddell_OS!$I$2*'Weddell Basal Melt'!B224,IF(Weddell_OS!$H$2=15,Weddell_OS!$I$2*'Weddell Basal Melt'!B219,IF(Weddell_OS!$H$2=20,Weddell_OS!$I$2*'Weddell Basal Melt'!B214,IF(Weddell_OS!$H$2=25,Weddell_OS!$I$2*'Weddell Basal Melt'!B209,IF(Weddell_OS!$H$2=30,'Weddell Basal Melt'!B204*Weddell_OS!$I$2,IF(Weddell_OS!$H$2=35,'Weddell Basal Melt'!B199*Weddell_OS!$I$2,IF(Weddell_OS!$H$2=40,Weddell_OS!$I$2*'Weddell Basal Melt'!B194,IF(Weddell_OS!$H$2=45,Weddell_OS!$I$2*'Weddell Basal Melt'!B189,IF(Weddell_OS!$H$2=50,Weddell_OS!$I$2*'Weddell Basal Melt'!B184,IF(Weddell_OS!$H$2=55,'Weddell Basal Melt'!B179*Weddell_OS!$I$2,IF(Weddell_OS!$H$2=60,Weddell_OS!$I$2*'Weddell Basal Melt'!B174,IF(Weddell_OS!$H$2=65,Weddell_OS!$I$2*'Weddell Basal Melt'!B169,IF(Weddell_OS!$H$2=70,Weddell_OS!$I$2*'Weddell Basal Melt'!B164,IF(Weddell_OS!$H$2=75,Weddell_OS!$I$2*'Weddell Basal Melt'!B159,IF(Weddell_OS!$H$2=80,Weddell_OS!$I$2*'Weddell Basal Melt'!B154,IF(Weddell_OS!$H$2=85,Weddell_OS!$I$2*'Weddell Basal Melt'!B149,IF(Weddell_OS!$H$2=90,Weddell_OS!$I$2*'Weddell Basal Melt'!B144,IF(Weddell_OS!$H$2=95,Weddell_OS!$I$2*'Weddell Basal Melt'!B139))))))))))))))))))))</f>
        <v>3.278779162216833</v>
      </c>
      <c r="D234" s="22">
        <f ca="1">Parameters!B$90*C234</f>
        <v>37.705960365493581</v>
      </c>
      <c r="E234" s="22">
        <f ca="1">'PivotRFunction Weddell'!D258</f>
        <v>2.8529867818480293E-4</v>
      </c>
      <c r="F234" s="22">
        <f t="shared" ca="1" si="3"/>
        <v>1.0757460651963887E-2</v>
      </c>
      <c r="G234" s="22">
        <f ca="1">SUM(F$2:F234)</f>
        <v>0.63625275475505128</v>
      </c>
    </row>
    <row r="235" spans="1:7" x14ac:dyDescent="0.25">
      <c r="A235" s="22">
        <v>2133</v>
      </c>
      <c r="B235" s="22">
        <f ca="1">'EAIS Basal Melt'!B235</f>
        <v>5.995463218322679</v>
      </c>
      <c r="C235" s="22">
        <f ca="1">IF(Weddell_OS!$H$2=0,B235*Weddell_OS!$I$2,IF(Weddell_OS!$H$2=5,Weddell_OS!$I$2*'Weddell Basal Melt'!B230,IF(Weddell_OS!$H$2=10,Weddell_OS!$I$2*'Weddell Basal Melt'!B225,IF(Weddell_OS!$H$2=15,Weddell_OS!$I$2*'Weddell Basal Melt'!B220,IF(Weddell_OS!$H$2=20,Weddell_OS!$I$2*'Weddell Basal Melt'!B215,IF(Weddell_OS!$H$2=25,Weddell_OS!$I$2*'Weddell Basal Melt'!B210,IF(Weddell_OS!$H$2=30,'Weddell Basal Melt'!B205*Weddell_OS!$I$2,IF(Weddell_OS!$H$2=35,'Weddell Basal Melt'!B200*Weddell_OS!$I$2,IF(Weddell_OS!$H$2=40,Weddell_OS!$I$2*'Weddell Basal Melt'!B195,IF(Weddell_OS!$H$2=45,Weddell_OS!$I$2*'Weddell Basal Melt'!B190,IF(Weddell_OS!$H$2=50,Weddell_OS!$I$2*'Weddell Basal Melt'!B185,IF(Weddell_OS!$H$2=55,'Weddell Basal Melt'!B180*Weddell_OS!$I$2,IF(Weddell_OS!$H$2=60,Weddell_OS!$I$2*'Weddell Basal Melt'!B175,IF(Weddell_OS!$H$2=65,Weddell_OS!$I$2*'Weddell Basal Melt'!B170,IF(Weddell_OS!$H$2=70,Weddell_OS!$I$2*'Weddell Basal Melt'!B165,IF(Weddell_OS!$H$2=75,Weddell_OS!$I$2*'Weddell Basal Melt'!B160,IF(Weddell_OS!$H$2=80,Weddell_OS!$I$2*'Weddell Basal Melt'!B155,IF(Weddell_OS!$H$2=85,Weddell_OS!$I$2*'Weddell Basal Melt'!B150,IF(Weddell_OS!$H$2=90,Weddell_OS!$I$2*'Weddell Basal Melt'!B145,IF(Weddell_OS!$H$2=95,Weddell_OS!$I$2*'Weddell Basal Melt'!B140))))))))))))))))))))</f>
        <v>3.2975047700774738</v>
      </c>
      <c r="D235" s="22">
        <f ca="1">Parameters!B$90*C235</f>
        <v>37.921304855890952</v>
      </c>
      <c r="E235" s="22">
        <f ca="1">'PivotRFunction Weddell'!D259</f>
        <v>2.875118163314019E-4</v>
      </c>
      <c r="F235" s="22">
        <f t="shared" ca="1" si="3"/>
        <v>1.0902823236774018E-2</v>
      </c>
      <c r="G235" s="22">
        <f ca="1">SUM(F$2:F235)</f>
        <v>0.64715557799182533</v>
      </c>
    </row>
    <row r="236" spans="1:7" x14ac:dyDescent="0.25">
      <c r="A236" s="22">
        <v>2134</v>
      </c>
      <c r="B236" s="22">
        <f ca="1">'EAIS Basal Melt'!B236</f>
        <v>6.0293525858253219</v>
      </c>
      <c r="C236" s="22">
        <f ca="1">IF(Weddell_OS!$H$2=0,B236*Weddell_OS!$I$2,IF(Weddell_OS!$H$2=5,Weddell_OS!$I$2*'Weddell Basal Melt'!B231,IF(Weddell_OS!$H$2=10,Weddell_OS!$I$2*'Weddell Basal Melt'!B226,IF(Weddell_OS!$H$2=15,Weddell_OS!$I$2*'Weddell Basal Melt'!B221,IF(Weddell_OS!$H$2=20,Weddell_OS!$I$2*'Weddell Basal Melt'!B216,IF(Weddell_OS!$H$2=25,Weddell_OS!$I$2*'Weddell Basal Melt'!B211,IF(Weddell_OS!$H$2=30,'Weddell Basal Melt'!B206*Weddell_OS!$I$2,IF(Weddell_OS!$H$2=35,'Weddell Basal Melt'!B201*Weddell_OS!$I$2,IF(Weddell_OS!$H$2=40,Weddell_OS!$I$2*'Weddell Basal Melt'!B196,IF(Weddell_OS!$H$2=45,Weddell_OS!$I$2*'Weddell Basal Melt'!B191,IF(Weddell_OS!$H$2=50,Weddell_OS!$I$2*'Weddell Basal Melt'!B186,IF(Weddell_OS!$H$2=55,'Weddell Basal Melt'!B181*Weddell_OS!$I$2,IF(Weddell_OS!$H$2=60,Weddell_OS!$I$2*'Weddell Basal Melt'!B176,IF(Weddell_OS!$H$2=65,Weddell_OS!$I$2*'Weddell Basal Melt'!B171,IF(Weddell_OS!$H$2=70,Weddell_OS!$I$2*'Weddell Basal Melt'!B166,IF(Weddell_OS!$H$2=75,Weddell_OS!$I$2*'Weddell Basal Melt'!B161,IF(Weddell_OS!$H$2=80,Weddell_OS!$I$2*'Weddell Basal Melt'!B156,IF(Weddell_OS!$H$2=85,Weddell_OS!$I$2*'Weddell Basal Melt'!B151,IF(Weddell_OS!$H$2=90,Weddell_OS!$I$2*'Weddell Basal Melt'!B146,IF(Weddell_OS!$H$2=95,Weddell_OS!$I$2*'Weddell Basal Melt'!B141))))))))))))))))))))</f>
        <v>3.3161439222039273</v>
      </c>
      <c r="D236" s="22">
        <f ca="1">Parameters!B$90*C236</f>
        <v>38.135655105345165</v>
      </c>
      <c r="E236" s="22">
        <f ca="1">'PivotRFunction Weddell'!D260</f>
        <v>2.8972591517275806E-4</v>
      </c>
      <c r="F236" s="22">
        <f t="shared" ca="1" si="3"/>
        <v>1.1048887576108791E-2</v>
      </c>
      <c r="G236" s="22">
        <f ca="1">SUM(F$2:F236)</f>
        <v>0.6582044655679341</v>
      </c>
    </row>
    <row r="237" spans="1:7" x14ac:dyDescent="0.25">
      <c r="A237" s="22">
        <v>2135</v>
      </c>
      <c r="B237" s="22">
        <f ca="1">'EAIS Basal Melt'!B237</f>
        <v>6.0630903621098158</v>
      </c>
      <c r="C237" s="22">
        <f ca="1">IF(Weddell_OS!$H$2=0,B237*Weddell_OS!$I$2,IF(Weddell_OS!$H$2=5,Weddell_OS!$I$2*'Weddell Basal Melt'!B232,IF(Weddell_OS!$H$2=10,Weddell_OS!$I$2*'Weddell Basal Melt'!B227,IF(Weddell_OS!$H$2=15,Weddell_OS!$I$2*'Weddell Basal Melt'!B222,IF(Weddell_OS!$H$2=20,Weddell_OS!$I$2*'Weddell Basal Melt'!B217,IF(Weddell_OS!$H$2=25,Weddell_OS!$I$2*'Weddell Basal Melt'!B212,IF(Weddell_OS!$H$2=30,'Weddell Basal Melt'!B207*Weddell_OS!$I$2,IF(Weddell_OS!$H$2=35,'Weddell Basal Melt'!B202*Weddell_OS!$I$2,IF(Weddell_OS!$H$2=40,Weddell_OS!$I$2*'Weddell Basal Melt'!B197,IF(Weddell_OS!$H$2=45,Weddell_OS!$I$2*'Weddell Basal Melt'!B192,IF(Weddell_OS!$H$2=50,Weddell_OS!$I$2*'Weddell Basal Melt'!B187,IF(Weddell_OS!$H$2=55,'Weddell Basal Melt'!B182*Weddell_OS!$I$2,IF(Weddell_OS!$H$2=60,Weddell_OS!$I$2*'Weddell Basal Melt'!B177,IF(Weddell_OS!$H$2=65,Weddell_OS!$I$2*'Weddell Basal Melt'!B172,IF(Weddell_OS!$H$2=70,Weddell_OS!$I$2*'Weddell Basal Melt'!B167,IF(Weddell_OS!$H$2=75,Weddell_OS!$I$2*'Weddell Basal Melt'!B162,IF(Weddell_OS!$H$2=80,Weddell_OS!$I$2*'Weddell Basal Melt'!B157,IF(Weddell_OS!$H$2=85,Weddell_OS!$I$2*'Weddell Basal Melt'!B152,IF(Weddell_OS!$H$2=90,Weddell_OS!$I$2*'Weddell Basal Melt'!B147,IF(Weddell_OS!$H$2=95,Weddell_OS!$I$2*'Weddell Basal Melt'!B142))))))))))))))))))))</f>
        <v>3.334699699160399</v>
      </c>
      <c r="D237" s="22">
        <f ca="1">Parameters!B$90*C237</f>
        <v>38.349046540344588</v>
      </c>
      <c r="E237" s="22">
        <f ca="1">'PivotRFunction Weddell'!D261</f>
        <v>2.9195690733856296E-4</v>
      </c>
      <c r="F237" s="22">
        <f t="shared" ca="1" si="3"/>
        <v>1.1196269027301623E-2</v>
      </c>
      <c r="G237" s="22">
        <f ca="1">SUM(F$2:F237)</f>
        <v>0.66940073459523575</v>
      </c>
    </row>
    <row r="238" spans="1:7" x14ac:dyDescent="0.25">
      <c r="A238" s="22">
        <v>2136</v>
      </c>
      <c r="B238" s="22">
        <f ca="1">'EAIS Basal Melt'!B238</f>
        <v>6.0966831678721896</v>
      </c>
      <c r="C238" s="22">
        <f ca="1">IF(Weddell_OS!$H$2=0,B238*Weddell_OS!$I$2,IF(Weddell_OS!$H$2=5,Weddell_OS!$I$2*'Weddell Basal Melt'!B233,IF(Weddell_OS!$H$2=10,Weddell_OS!$I$2*'Weddell Basal Melt'!B228,IF(Weddell_OS!$H$2=15,Weddell_OS!$I$2*'Weddell Basal Melt'!B223,IF(Weddell_OS!$H$2=20,Weddell_OS!$I$2*'Weddell Basal Melt'!B218,IF(Weddell_OS!$H$2=25,Weddell_OS!$I$2*'Weddell Basal Melt'!B213,IF(Weddell_OS!$H$2=30,'Weddell Basal Melt'!B208*Weddell_OS!$I$2,IF(Weddell_OS!$H$2=35,'Weddell Basal Melt'!B203*Weddell_OS!$I$2,IF(Weddell_OS!$H$2=40,Weddell_OS!$I$2*'Weddell Basal Melt'!B198,IF(Weddell_OS!$H$2=45,Weddell_OS!$I$2*'Weddell Basal Melt'!B193,IF(Weddell_OS!$H$2=50,Weddell_OS!$I$2*'Weddell Basal Melt'!B188,IF(Weddell_OS!$H$2=55,'Weddell Basal Melt'!B183*Weddell_OS!$I$2,IF(Weddell_OS!$H$2=60,Weddell_OS!$I$2*'Weddell Basal Melt'!B178,IF(Weddell_OS!$H$2=65,Weddell_OS!$I$2*'Weddell Basal Melt'!B173,IF(Weddell_OS!$H$2=70,Weddell_OS!$I$2*'Weddell Basal Melt'!B168,IF(Weddell_OS!$H$2=75,Weddell_OS!$I$2*'Weddell Basal Melt'!B163,IF(Weddell_OS!$H$2=80,Weddell_OS!$I$2*'Weddell Basal Melt'!B158,IF(Weddell_OS!$H$2=85,Weddell_OS!$I$2*'Weddell Basal Melt'!B153,IF(Weddell_OS!$H$2=90,Weddell_OS!$I$2*'Weddell Basal Melt'!B148,IF(Weddell_OS!$H$2=95,Weddell_OS!$I$2*'Weddell Basal Melt'!B143))))))))))))))))))))</f>
        <v>3.3531757423297046</v>
      </c>
      <c r="D238" s="22">
        <f ca="1">Parameters!B$90*C238</f>
        <v>38.561521036791603</v>
      </c>
      <c r="E238" s="22">
        <f ca="1">'PivotRFunction Weddell'!D262</f>
        <v>2.9417360447147966E-4</v>
      </c>
      <c r="F238" s="22">
        <f t="shared" ca="1" si="3"/>
        <v>1.1343781637295776E-2</v>
      </c>
      <c r="G238" s="22">
        <f ca="1">SUM(F$2:F238)</f>
        <v>0.68074451623253152</v>
      </c>
    </row>
    <row r="239" spans="1:7" x14ac:dyDescent="0.25">
      <c r="A239" s="22">
        <v>2137</v>
      </c>
      <c r="B239" s="22">
        <f ca="1">'EAIS Basal Melt'!B239</f>
        <v>6.1301367883967011</v>
      </c>
      <c r="C239" s="22">
        <f ca="1">IF(Weddell_OS!$H$2=0,B239*Weddell_OS!$I$2,IF(Weddell_OS!$H$2=5,Weddell_OS!$I$2*'Weddell Basal Melt'!B234,IF(Weddell_OS!$H$2=10,Weddell_OS!$I$2*'Weddell Basal Melt'!B229,IF(Weddell_OS!$H$2=15,Weddell_OS!$I$2*'Weddell Basal Melt'!B224,IF(Weddell_OS!$H$2=20,Weddell_OS!$I$2*'Weddell Basal Melt'!B219,IF(Weddell_OS!$H$2=25,Weddell_OS!$I$2*'Weddell Basal Melt'!B214,IF(Weddell_OS!$H$2=30,'Weddell Basal Melt'!B209*Weddell_OS!$I$2,IF(Weddell_OS!$H$2=35,'Weddell Basal Melt'!B204*Weddell_OS!$I$2,IF(Weddell_OS!$H$2=40,Weddell_OS!$I$2*'Weddell Basal Melt'!B199,IF(Weddell_OS!$H$2=45,Weddell_OS!$I$2*'Weddell Basal Melt'!B194,IF(Weddell_OS!$H$2=50,Weddell_OS!$I$2*'Weddell Basal Melt'!B189,IF(Weddell_OS!$H$2=55,'Weddell Basal Melt'!B184*Weddell_OS!$I$2,IF(Weddell_OS!$H$2=60,Weddell_OS!$I$2*'Weddell Basal Melt'!B179,IF(Weddell_OS!$H$2=65,Weddell_OS!$I$2*'Weddell Basal Melt'!B174,IF(Weddell_OS!$H$2=70,Weddell_OS!$I$2*'Weddell Basal Melt'!B169,IF(Weddell_OS!$H$2=75,Weddell_OS!$I$2*'Weddell Basal Melt'!B164,IF(Weddell_OS!$H$2=80,Weddell_OS!$I$2*'Weddell Basal Melt'!B159,IF(Weddell_OS!$H$2=85,Weddell_OS!$I$2*'Weddell Basal Melt'!B154,IF(Weddell_OS!$H$2=90,Weddell_OS!$I$2*'Weddell Basal Melt'!B149,IF(Weddell_OS!$H$2=95,Weddell_OS!$I$2*'Weddell Basal Melt'!B144))))))))))))))))))))</f>
        <v>3.3715752336181857</v>
      </c>
      <c r="D239" s="22">
        <f ca="1">Parameters!B$90*C239</f>
        <v>38.773115186609132</v>
      </c>
      <c r="E239" s="22">
        <f ca="1">'PivotRFunction Weddell'!D263</f>
        <v>2.9638376196470417E-4</v>
      </c>
      <c r="F239" s="22">
        <f t="shared" ca="1" si="3"/>
        <v>1.1491721742098017E-2</v>
      </c>
      <c r="G239" s="22">
        <f ca="1">SUM(F$2:F239)</f>
        <v>0.69223623797462952</v>
      </c>
    </row>
    <row r="240" spans="1:7" x14ac:dyDescent="0.25">
      <c r="A240" s="22">
        <v>2138</v>
      </c>
      <c r="B240" s="22">
        <f ca="1">'EAIS Basal Melt'!B240</f>
        <v>6.1634550024454775</v>
      </c>
      <c r="C240" s="22">
        <f ca="1">IF(Weddell_OS!$H$2=0,B240*Weddell_OS!$I$2,IF(Weddell_OS!$H$2=5,Weddell_OS!$I$2*'Weddell Basal Melt'!B235,IF(Weddell_OS!$H$2=10,Weddell_OS!$I$2*'Weddell Basal Melt'!B230,IF(Weddell_OS!$H$2=15,Weddell_OS!$I$2*'Weddell Basal Melt'!B225,IF(Weddell_OS!$H$2=20,Weddell_OS!$I$2*'Weddell Basal Melt'!B220,IF(Weddell_OS!$H$2=25,Weddell_OS!$I$2*'Weddell Basal Melt'!B215,IF(Weddell_OS!$H$2=30,'Weddell Basal Melt'!B210*Weddell_OS!$I$2,IF(Weddell_OS!$H$2=35,'Weddell Basal Melt'!B205*Weddell_OS!$I$2,IF(Weddell_OS!$H$2=40,Weddell_OS!$I$2*'Weddell Basal Melt'!B200,IF(Weddell_OS!$H$2=45,Weddell_OS!$I$2*'Weddell Basal Melt'!B195,IF(Weddell_OS!$H$2=50,Weddell_OS!$I$2*'Weddell Basal Melt'!B190,IF(Weddell_OS!$H$2=55,'Weddell Basal Melt'!B185*Weddell_OS!$I$2,IF(Weddell_OS!$H$2=60,Weddell_OS!$I$2*'Weddell Basal Melt'!B180,IF(Weddell_OS!$H$2=65,Weddell_OS!$I$2*'Weddell Basal Melt'!B175,IF(Weddell_OS!$H$2=70,Weddell_OS!$I$2*'Weddell Basal Melt'!B170,IF(Weddell_OS!$H$2=75,Weddell_OS!$I$2*'Weddell Basal Melt'!B165,IF(Weddell_OS!$H$2=80,Weddell_OS!$I$2*'Weddell Basal Melt'!B160,IF(Weddell_OS!$H$2=85,Weddell_OS!$I$2*'Weddell Basal Melt'!B155,IF(Weddell_OS!$H$2=90,Weddell_OS!$I$2*'Weddell Basal Melt'!B150,IF(Weddell_OS!$H$2=95,Weddell_OS!$I$2*'Weddell Basal Melt'!B145))))))))))))))))))))</f>
        <v>3.3899002513450127</v>
      </c>
      <c r="D240" s="22">
        <f ca="1">Parameters!B$90*C240</f>
        <v>38.983852890467645</v>
      </c>
      <c r="E240" s="22">
        <f ca="1">'PivotRFunction Weddell'!D264</f>
        <v>2.9860529473166818E-4</v>
      </c>
      <c r="F240" s="22">
        <f t="shared" ca="1" si="3"/>
        <v>1.1640784882134086E-2</v>
      </c>
      <c r="G240" s="22">
        <f ca="1">SUM(F$2:F240)</f>
        <v>0.70387702285676357</v>
      </c>
    </row>
    <row r="241" spans="1:7" x14ac:dyDescent="0.25">
      <c r="A241" s="22">
        <v>2139</v>
      </c>
      <c r="B241" s="22">
        <f ca="1">'EAIS Basal Melt'!B241</f>
        <v>6.1966402783270409</v>
      </c>
      <c r="C241" s="22">
        <f ca="1">IF(Weddell_OS!$H$2=0,B241*Weddell_OS!$I$2,IF(Weddell_OS!$H$2=5,Weddell_OS!$I$2*'Weddell Basal Melt'!B236,IF(Weddell_OS!$H$2=10,Weddell_OS!$I$2*'Weddell Basal Melt'!B231,IF(Weddell_OS!$H$2=15,Weddell_OS!$I$2*'Weddell Basal Melt'!B226,IF(Weddell_OS!$H$2=20,Weddell_OS!$I$2*'Weddell Basal Melt'!B221,IF(Weddell_OS!$H$2=25,Weddell_OS!$I$2*'Weddell Basal Melt'!B216,IF(Weddell_OS!$H$2=30,'Weddell Basal Melt'!B211*Weddell_OS!$I$2,IF(Weddell_OS!$H$2=35,'Weddell Basal Melt'!B206*Weddell_OS!$I$2,IF(Weddell_OS!$H$2=40,Weddell_OS!$I$2*'Weddell Basal Melt'!B201,IF(Weddell_OS!$H$2=45,Weddell_OS!$I$2*'Weddell Basal Melt'!B196,IF(Weddell_OS!$H$2=50,Weddell_OS!$I$2*'Weddell Basal Melt'!B191,IF(Weddell_OS!$H$2=55,'Weddell Basal Melt'!B186*Weddell_OS!$I$2,IF(Weddell_OS!$H$2=60,Weddell_OS!$I$2*'Weddell Basal Melt'!B181,IF(Weddell_OS!$H$2=65,Weddell_OS!$I$2*'Weddell Basal Melt'!B176,IF(Weddell_OS!$H$2=70,Weddell_OS!$I$2*'Weddell Basal Melt'!B171,IF(Weddell_OS!$H$2=75,Weddell_OS!$I$2*'Weddell Basal Melt'!B166,IF(Weddell_OS!$H$2=80,Weddell_OS!$I$2*'Weddell Basal Melt'!B161,IF(Weddell_OS!$H$2=85,Weddell_OS!$I$2*'Weddell Basal Melt'!B156,IF(Weddell_OS!$H$2=90,Weddell_OS!$I$2*'Weddell Basal Melt'!B151,IF(Weddell_OS!$H$2=95,Weddell_OS!$I$2*'Weddell Basal Melt'!B146))))))))))))))))))))</f>
        <v>3.4081521530798726</v>
      </c>
      <c r="D241" s="22">
        <f ca="1">Parameters!B$90*C241</f>
        <v>39.193749760418534</v>
      </c>
      <c r="E241" s="22">
        <f ca="1">'PivotRFunction Weddell'!D265</f>
        <v>3.0082069537671675E-4</v>
      </c>
      <c r="F241" s="22">
        <f t="shared" ca="1" si="3"/>
        <v>1.1790291057350129E-2</v>
      </c>
      <c r="G241" s="22">
        <f ca="1">SUM(F$2:F241)</f>
        <v>0.71566731391411365</v>
      </c>
    </row>
    <row r="242" spans="1:7" x14ac:dyDescent="0.25">
      <c r="A242" s="22">
        <v>2140</v>
      </c>
      <c r="B242" s="22">
        <f ca="1">'EAIS Basal Melt'!B242</f>
        <v>6.2296945630136475</v>
      </c>
      <c r="C242" s="22">
        <f ca="1">IF(Weddell_OS!$H$2=0,B242*Weddell_OS!$I$2,IF(Weddell_OS!$H$2=5,Weddell_OS!$I$2*'Weddell Basal Melt'!B237,IF(Weddell_OS!$H$2=10,Weddell_OS!$I$2*'Weddell Basal Melt'!B232,IF(Weddell_OS!$H$2=15,Weddell_OS!$I$2*'Weddell Basal Melt'!B227,IF(Weddell_OS!$H$2=20,Weddell_OS!$I$2*'Weddell Basal Melt'!B222,IF(Weddell_OS!$H$2=25,Weddell_OS!$I$2*'Weddell Basal Melt'!B217,IF(Weddell_OS!$H$2=30,'Weddell Basal Melt'!B212*Weddell_OS!$I$2,IF(Weddell_OS!$H$2=35,'Weddell Basal Melt'!B207*Weddell_OS!$I$2,IF(Weddell_OS!$H$2=40,Weddell_OS!$I$2*'Weddell Basal Melt'!B202,IF(Weddell_OS!$H$2=45,Weddell_OS!$I$2*'Weddell Basal Melt'!B197,IF(Weddell_OS!$H$2=50,Weddell_OS!$I$2*'Weddell Basal Melt'!B192,IF(Weddell_OS!$H$2=55,'Weddell Basal Melt'!B187*Weddell_OS!$I$2,IF(Weddell_OS!$H$2=60,Weddell_OS!$I$2*'Weddell Basal Melt'!B182,IF(Weddell_OS!$H$2=65,Weddell_OS!$I$2*'Weddell Basal Melt'!B177,IF(Weddell_OS!$H$2=70,Weddell_OS!$I$2*'Weddell Basal Melt'!B172,IF(Weddell_OS!$H$2=75,Weddell_OS!$I$2*'Weddell Basal Melt'!B167,IF(Weddell_OS!$H$2=80,Weddell_OS!$I$2*'Weddell Basal Melt'!B162,IF(Weddell_OS!$H$2=85,Weddell_OS!$I$2*'Weddell Basal Melt'!B157,IF(Weddell_OS!$H$2=90,Weddell_OS!$I$2*'Weddell Basal Melt'!B152,IF(Weddell_OS!$H$2=95,Weddell_OS!$I$2*'Weddell Basal Melt'!B147))))))))))))))))))))</f>
        <v>3.4263320096575063</v>
      </c>
      <c r="D242" s="22">
        <f ca="1">Parameters!B$90*C242</f>
        <v>39.402818111061322</v>
      </c>
      <c r="E242" s="22">
        <f ca="1">'PivotRFunction Weddell'!D266</f>
        <v>3.0304064512741446E-4</v>
      </c>
      <c r="F242" s="22">
        <f t="shared" ca="1" si="3"/>
        <v>1.1940655420214193E-2</v>
      </c>
      <c r="G242" s="22">
        <f ca="1">_xll.RiskOutput(,"Weddell SLR",14)+SUM(F$2:F242)</f>
        <v>0.72760796933432781</v>
      </c>
    </row>
    <row r="243" spans="1:7" x14ac:dyDescent="0.25">
      <c r="A243" s="22">
        <v>2141</v>
      </c>
      <c r="B243" s="22">
        <f ca="1">'EAIS Basal Melt'!B243</f>
        <v>6.2626195133245464</v>
      </c>
      <c r="C243" s="22">
        <f ca="1">IF(Weddell_OS!$H$2=0,B243*Weddell_OS!$I$2,IF(Weddell_OS!$H$2=5,Weddell_OS!$I$2*'Weddell Basal Melt'!B238,IF(Weddell_OS!$H$2=10,Weddell_OS!$I$2*'Weddell Basal Melt'!B233,IF(Weddell_OS!$H$2=15,Weddell_OS!$I$2*'Weddell Basal Melt'!B228,IF(Weddell_OS!$H$2=20,Weddell_OS!$I$2*'Weddell Basal Melt'!B223,IF(Weddell_OS!$H$2=25,Weddell_OS!$I$2*'Weddell Basal Melt'!B218,IF(Weddell_OS!$H$2=30,'Weddell Basal Melt'!B213*Weddell_OS!$I$2,IF(Weddell_OS!$H$2=35,'Weddell Basal Melt'!B208*Weddell_OS!$I$2,IF(Weddell_OS!$H$2=40,Weddell_OS!$I$2*'Weddell Basal Melt'!B203,IF(Weddell_OS!$H$2=45,Weddell_OS!$I$2*'Weddell Basal Melt'!B198,IF(Weddell_OS!$H$2=50,Weddell_OS!$I$2*'Weddell Basal Melt'!B193,IF(Weddell_OS!$H$2=55,'Weddell Basal Melt'!B188*Weddell_OS!$I$2,IF(Weddell_OS!$H$2=60,Weddell_OS!$I$2*'Weddell Basal Melt'!B183,IF(Weddell_OS!$H$2=65,Weddell_OS!$I$2*'Weddell Basal Melt'!B178,IF(Weddell_OS!$H$2=70,Weddell_OS!$I$2*'Weddell Basal Melt'!B173,IF(Weddell_OS!$H$2=75,Weddell_OS!$I$2*'Weddell Basal Melt'!B168,IF(Weddell_OS!$H$2=80,Weddell_OS!$I$2*'Weddell Basal Melt'!B163,IF(Weddell_OS!$H$2=85,Weddell_OS!$I$2*'Weddell Basal Melt'!B158,IF(Weddell_OS!$H$2=90,Weddell_OS!$I$2*'Weddell Basal Melt'!B153,IF(Weddell_OS!$H$2=95,Weddell_OS!$I$2*'Weddell Basal Melt'!B148))))))))))))))))))))</f>
        <v>3.4444407323285007</v>
      </c>
      <c r="D243" s="22">
        <f ca="1">Parameters!B$90*C243</f>
        <v>39.611068421777759</v>
      </c>
      <c r="E243" s="22">
        <f ca="1">'PivotRFunction Weddell'!D267</f>
        <v>3.052593648919752E-4</v>
      </c>
      <c r="F243" s="22">
        <f t="shared" ca="1" si="3"/>
        <v>1.2091649589124454E-2</v>
      </c>
      <c r="G243" s="22">
        <f ca="1">SUM(F$2:F243)</f>
        <v>0.73969961892345226</v>
      </c>
    </row>
    <row r="244" spans="1:7" x14ac:dyDescent="0.25">
      <c r="A244" s="22">
        <v>2142</v>
      </c>
      <c r="B244" s="22">
        <f ca="1">'EAIS Basal Melt'!B244</f>
        <v>6.2954137536235608</v>
      </c>
      <c r="C244" s="22">
        <f ca="1">IF(Weddell_OS!$H$2=0,B244*Weddell_OS!$I$2,IF(Weddell_OS!$H$2=5,Weddell_OS!$I$2*'Weddell Basal Melt'!B239,IF(Weddell_OS!$H$2=10,Weddell_OS!$I$2*'Weddell Basal Melt'!B234,IF(Weddell_OS!$H$2=15,Weddell_OS!$I$2*'Weddell Basal Melt'!B229,IF(Weddell_OS!$H$2=20,Weddell_OS!$I$2*'Weddell Basal Melt'!B224,IF(Weddell_OS!$H$2=25,Weddell_OS!$I$2*'Weddell Basal Melt'!B219,IF(Weddell_OS!$H$2=30,'Weddell Basal Melt'!B214*Weddell_OS!$I$2,IF(Weddell_OS!$H$2=35,'Weddell Basal Melt'!B209*Weddell_OS!$I$2,IF(Weddell_OS!$H$2=40,Weddell_OS!$I$2*'Weddell Basal Melt'!B204,IF(Weddell_OS!$H$2=45,Weddell_OS!$I$2*'Weddell Basal Melt'!B199,IF(Weddell_OS!$H$2=50,Weddell_OS!$I$2*'Weddell Basal Melt'!B194,IF(Weddell_OS!$H$2=55,'Weddell Basal Melt'!B189*Weddell_OS!$I$2,IF(Weddell_OS!$H$2=60,Weddell_OS!$I$2*'Weddell Basal Melt'!B184,IF(Weddell_OS!$H$2=65,Weddell_OS!$I$2*'Weddell Basal Melt'!B179,IF(Weddell_OS!$H$2=70,Weddell_OS!$I$2*'Weddell Basal Melt'!B174,IF(Weddell_OS!$H$2=75,Weddell_OS!$I$2*'Weddell Basal Melt'!B169,IF(Weddell_OS!$H$2=80,Weddell_OS!$I$2*'Weddell Basal Melt'!B164,IF(Weddell_OS!$H$2=85,Weddell_OS!$I$2*'Weddell Basal Melt'!B159,IF(Weddell_OS!$H$2=90,Weddell_OS!$I$2*'Weddell Basal Melt'!B154,IF(Weddell_OS!$H$2=95,Weddell_OS!$I$2*'Weddell Basal Melt'!B149))))))))))))))))))))</f>
        <v>3.4624775644929588</v>
      </c>
      <c r="D244" s="22">
        <f ca="1">Parameters!B$90*C244</f>
        <v>39.818491991669028</v>
      </c>
      <c r="E244" s="22">
        <f ca="1">'PivotRFunction Weddell'!D268</f>
        <v>3.0747133943593045E-4</v>
      </c>
      <c r="F244" s="22">
        <f t="shared" ca="1" si="3"/>
        <v>1.2243045066997346E-2</v>
      </c>
      <c r="G244" s="22">
        <f ca="1">SUM(F$2:F244)</f>
        <v>0.75194266399044962</v>
      </c>
    </row>
    <row r="245" spans="1:7" x14ac:dyDescent="0.25">
      <c r="A245" s="22">
        <v>2143</v>
      </c>
      <c r="B245" s="22">
        <f ca="1">'EAIS Basal Melt'!B245</f>
        <v>6.3280745419279958</v>
      </c>
      <c r="C245" s="22">
        <f ca="1">IF(Weddell_OS!$H$2=0,B245*Weddell_OS!$I$2,IF(Weddell_OS!$H$2=5,Weddell_OS!$I$2*'Weddell Basal Melt'!B240,IF(Weddell_OS!$H$2=10,Weddell_OS!$I$2*'Weddell Basal Melt'!B235,IF(Weddell_OS!$H$2=15,Weddell_OS!$I$2*'Weddell Basal Melt'!B230,IF(Weddell_OS!$H$2=20,Weddell_OS!$I$2*'Weddell Basal Melt'!B225,IF(Weddell_OS!$H$2=25,Weddell_OS!$I$2*'Weddell Basal Melt'!B220,IF(Weddell_OS!$H$2=30,'Weddell Basal Melt'!B215*Weddell_OS!$I$2,IF(Weddell_OS!$H$2=35,'Weddell Basal Melt'!B210*Weddell_OS!$I$2,IF(Weddell_OS!$H$2=40,Weddell_OS!$I$2*'Weddell Basal Melt'!B205,IF(Weddell_OS!$H$2=45,Weddell_OS!$I$2*'Weddell Basal Melt'!B200,IF(Weddell_OS!$H$2=50,Weddell_OS!$I$2*'Weddell Basal Melt'!B195,IF(Weddell_OS!$H$2=55,'Weddell Basal Melt'!B190*Weddell_OS!$I$2,IF(Weddell_OS!$H$2=60,Weddell_OS!$I$2*'Weddell Basal Melt'!B185,IF(Weddell_OS!$H$2=65,Weddell_OS!$I$2*'Weddell Basal Melt'!B180,IF(Weddell_OS!$H$2=70,Weddell_OS!$I$2*'Weddell Basal Melt'!B175,IF(Weddell_OS!$H$2=75,Weddell_OS!$I$2*'Weddell Basal Melt'!B170,IF(Weddell_OS!$H$2=80,Weddell_OS!$I$2*'Weddell Basal Melt'!B165,IF(Weddell_OS!$H$2=85,Weddell_OS!$I$2*'Weddell Basal Melt'!B160,IF(Weddell_OS!$H$2=90,Weddell_OS!$I$2*'Weddell Basal Melt'!B155,IF(Weddell_OS!$H$2=95,Weddell_OS!$I$2*'Weddell Basal Melt'!B150))))))))))))))))))))</f>
        <v>3.4804409980603981</v>
      </c>
      <c r="D245" s="22">
        <f ca="1">Parameters!B$90*C245</f>
        <v>40.025071477694581</v>
      </c>
      <c r="E245" s="22">
        <f ca="1">'PivotRFunction Weddell'!D269</f>
        <v>3.0970266561239655E-4</v>
      </c>
      <c r="F245" s="22">
        <f t="shared" ca="1" si="3"/>
        <v>1.2395871327968716E-2</v>
      </c>
      <c r="G245" s="22">
        <f ca="1">SUM(F$2:F245)</f>
        <v>0.76433853531841833</v>
      </c>
    </row>
    <row r="246" spans="1:7" x14ac:dyDescent="0.25">
      <c r="A246" s="22">
        <v>2144</v>
      </c>
      <c r="B246" s="22">
        <f ca="1">'EAIS Basal Melt'!B246</f>
        <v>6.360602315431068</v>
      </c>
      <c r="C246" s="22">
        <f ca="1">IF(Weddell_OS!$H$2=0,B246*Weddell_OS!$I$2,IF(Weddell_OS!$H$2=5,Weddell_OS!$I$2*'Weddell Basal Melt'!B241,IF(Weddell_OS!$H$2=10,Weddell_OS!$I$2*'Weddell Basal Melt'!B236,IF(Weddell_OS!$H$2=15,Weddell_OS!$I$2*'Weddell Basal Melt'!B231,IF(Weddell_OS!$H$2=20,Weddell_OS!$I$2*'Weddell Basal Melt'!B226,IF(Weddell_OS!$H$2=25,Weddell_OS!$I$2*'Weddell Basal Melt'!B221,IF(Weddell_OS!$H$2=30,'Weddell Basal Melt'!B216*Weddell_OS!$I$2,IF(Weddell_OS!$H$2=35,'Weddell Basal Melt'!B211*Weddell_OS!$I$2,IF(Weddell_OS!$H$2=40,Weddell_OS!$I$2*'Weddell Basal Melt'!B206,IF(Weddell_OS!$H$2=45,Weddell_OS!$I$2*'Weddell Basal Melt'!B201,IF(Weddell_OS!$H$2=50,Weddell_OS!$I$2*'Weddell Basal Melt'!B196,IF(Weddell_OS!$H$2=55,'Weddell Basal Melt'!B191*Weddell_OS!$I$2,IF(Weddell_OS!$H$2=60,Weddell_OS!$I$2*'Weddell Basal Melt'!B186,IF(Weddell_OS!$H$2=65,Weddell_OS!$I$2*'Weddell Basal Melt'!B181,IF(Weddell_OS!$H$2=70,Weddell_OS!$I$2*'Weddell Basal Melt'!B176,IF(Weddell_OS!$H$2=75,Weddell_OS!$I$2*'Weddell Basal Melt'!B171,IF(Weddell_OS!$H$2=80,Weddell_OS!$I$2*'Weddell Basal Melt'!B166,IF(Weddell_OS!$H$2=85,Weddell_OS!$I$2*'Weddell Basal Melt'!B161,IF(Weddell_OS!$H$2=90,Weddell_OS!$I$2*'Weddell Basal Melt'!B156,IF(Weddell_OS!$H$2=95,Weddell_OS!$I$2*'Weddell Basal Melt'!B151))))))))))))))))))))</f>
        <v>3.4983312734870875</v>
      </c>
      <c r="D246" s="22">
        <f ca="1">Parameters!B$90*C246</f>
        <v>40.230809645101509</v>
      </c>
      <c r="E246" s="22">
        <f ca="1">'PivotRFunction Weddell'!D270</f>
        <v>3.1191361348912607E-4</v>
      </c>
      <c r="F246" s="22">
        <f t="shared" ca="1" si="3"/>
        <v>1.2548537209996798E-2</v>
      </c>
      <c r="G246" s="22">
        <f ca="1">SUM(F$2:F246)</f>
        <v>0.77688707252841516</v>
      </c>
    </row>
    <row r="247" spans="1:7" x14ac:dyDescent="0.25">
      <c r="A247" s="22">
        <v>2145</v>
      </c>
      <c r="B247" s="22">
        <f ca="1">'EAIS Basal Melt'!B247</f>
        <v>6.3929999314221648</v>
      </c>
      <c r="C247" s="22">
        <f ca="1">IF(Weddell_OS!$H$2=0,B247*Weddell_OS!$I$2,IF(Weddell_OS!$H$2=5,Weddell_OS!$I$2*'Weddell Basal Melt'!B242,IF(Weddell_OS!$H$2=10,Weddell_OS!$I$2*'Weddell Basal Melt'!B237,IF(Weddell_OS!$H$2=15,Weddell_OS!$I$2*'Weddell Basal Melt'!B232,IF(Weddell_OS!$H$2=20,Weddell_OS!$I$2*'Weddell Basal Melt'!B227,IF(Weddell_OS!$H$2=25,Weddell_OS!$I$2*'Weddell Basal Melt'!B222,IF(Weddell_OS!$H$2=30,'Weddell Basal Melt'!B217*Weddell_OS!$I$2,IF(Weddell_OS!$H$2=35,'Weddell Basal Melt'!B212*Weddell_OS!$I$2,IF(Weddell_OS!$H$2=40,Weddell_OS!$I$2*'Weddell Basal Melt'!B207,IF(Weddell_OS!$H$2=45,Weddell_OS!$I$2*'Weddell Basal Melt'!B202,IF(Weddell_OS!$H$2=50,Weddell_OS!$I$2*'Weddell Basal Melt'!B197,IF(Weddell_OS!$H$2=55,'Weddell Basal Melt'!B192*Weddell_OS!$I$2,IF(Weddell_OS!$H$2=60,Weddell_OS!$I$2*'Weddell Basal Melt'!B187,IF(Weddell_OS!$H$2=65,Weddell_OS!$I$2*'Weddell Basal Melt'!B182,IF(Weddell_OS!$H$2=70,Weddell_OS!$I$2*'Weddell Basal Melt'!B177,IF(Weddell_OS!$H$2=75,Weddell_OS!$I$2*'Weddell Basal Melt'!B172,IF(Weddell_OS!$H$2=80,Weddell_OS!$I$2*'Weddell Basal Melt'!B167,IF(Weddell_OS!$H$2=85,Weddell_OS!$I$2*'Weddell Basal Melt'!B162,IF(Weddell_OS!$H$2=90,Weddell_OS!$I$2*'Weddell Basal Melt'!B157,IF(Weddell_OS!$H$2=95,Weddell_OS!$I$2*'Weddell Basal Melt'!B152))))))))))))))))))))</f>
        <v>3.5161499622821908</v>
      </c>
      <c r="D247" s="22">
        <f ca="1">Parameters!B$90*C247</f>
        <v>40.435724566245192</v>
      </c>
      <c r="E247" s="22">
        <f ca="1">'PivotRFunction Weddell'!D271</f>
        <v>3.1413918512969381E-4</v>
      </c>
      <c r="F247" s="22">
        <f t="shared" ca="1" si="3"/>
        <v>1.2702445565369007E-2</v>
      </c>
      <c r="G247" s="22">
        <f ca="1">SUM(F$2:F247)</f>
        <v>0.78958951809378419</v>
      </c>
    </row>
    <row r="248" spans="1:7" x14ac:dyDescent="0.25">
      <c r="A248" s="22">
        <v>2146</v>
      </c>
      <c r="B248" s="22">
        <f ca="1">'EAIS Basal Melt'!B248</f>
        <v>6.4252716961595082</v>
      </c>
      <c r="C248" s="22">
        <f ca="1">IF(Weddell_OS!$H$2=0,B248*Weddell_OS!$I$2,IF(Weddell_OS!$H$2=5,Weddell_OS!$I$2*'Weddell Basal Melt'!B243,IF(Weddell_OS!$H$2=10,Weddell_OS!$I$2*'Weddell Basal Melt'!B238,IF(Weddell_OS!$H$2=15,Weddell_OS!$I$2*'Weddell Basal Melt'!B233,IF(Weddell_OS!$H$2=20,Weddell_OS!$I$2*'Weddell Basal Melt'!B228,IF(Weddell_OS!$H$2=25,Weddell_OS!$I$2*'Weddell Basal Melt'!B223,IF(Weddell_OS!$H$2=30,'Weddell Basal Melt'!B218*Weddell_OS!$I$2,IF(Weddell_OS!$H$2=35,'Weddell Basal Melt'!B213*Weddell_OS!$I$2,IF(Weddell_OS!$H$2=40,Weddell_OS!$I$2*'Weddell Basal Melt'!B208,IF(Weddell_OS!$H$2=45,Weddell_OS!$I$2*'Weddell Basal Melt'!B203,IF(Weddell_OS!$H$2=50,Weddell_OS!$I$2*'Weddell Basal Melt'!B198,IF(Weddell_OS!$H$2=55,'Weddell Basal Melt'!B193*Weddell_OS!$I$2,IF(Weddell_OS!$H$2=60,Weddell_OS!$I$2*'Weddell Basal Melt'!B188,IF(Weddell_OS!$H$2=65,Weddell_OS!$I$2*'Weddell Basal Melt'!B183,IF(Weddell_OS!$H$2=70,Weddell_OS!$I$2*'Weddell Basal Melt'!B178,IF(Weddell_OS!$H$2=75,Weddell_OS!$I$2*'Weddell Basal Melt'!B173,IF(Weddell_OS!$H$2=80,Weddell_OS!$I$2*'Weddell Basal Melt'!B168,IF(Weddell_OS!$H$2=85,Weddell_OS!$I$2*'Weddell Basal Melt'!B163,IF(Weddell_OS!$H$2=90,Weddell_OS!$I$2*'Weddell Basal Melt'!B158,IF(Weddell_OS!$H$2=95,Weddell_OS!$I$2*'Weddell Basal Melt'!B153))))))))))))))))))))</f>
        <v>3.53389943288773</v>
      </c>
      <c r="D248" s="22">
        <f ca="1">Parameters!B$90*C248</f>
        <v>40.639843478208896</v>
      </c>
      <c r="E248" s="22">
        <f ca="1">'PivotRFunction Weddell'!D272</f>
        <v>3.1636009548911115E-4</v>
      </c>
      <c r="F248" s="22">
        <f t="shared" ca="1" si="3"/>
        <v>1.2856824763428698E-2</v>
      </c>
      <c r="G248" s="22">
        <f ca="1">SUM(F$2:F248)</f>
        <v>0.80244634285721284</v>
      </c>
    </row>
    <row r="249" spans="1:7" x14ac:dyDescent="0.25">
      <c r="A249" s="22">
        <v>2147</v>
      </c>
      <c r="B249" s="22">
        <f ca="1">'EAIS Basal Melt'!B249</f>
        <v>6.4574230409908662</v>
      </c>
      <c r="C249" s="22">
        <f ca="1">IF(Weddell_OS!$H$2=0,B249*Weddell_OS!$I$2,IF(Weddell_OS!$H$2=5,Weddell_OS!$I$2*'Weddell Basal Melt'!B244,IF(Weddell_OS!$H$2=10,Weddell_OS!$I$2*'Weddell Basal Melt'!B239,IF(Weddell_OS!$H$2=15,Weddell_OS!$I$2*'Weddell Basal Melt'!B234,IF(Weddell_OS!$H$2=20,Weddell_OS!$I$2*'Weddell Basal Melt'!B229,IF(Weddell_OS!$H$2=25,Weddell_OS!$I$2*'Weddell Basal Melt'!B224,IF(Weddell_OS!$H$2=30,'Weddell Basal Melt'!B219*Weddell_OS!$I$2,IF(Weddell_OS!$H$2=35,'Weddell Basal Melt'!B214*Weddell_OS!$I$2,IF(Weddell_OS!$H$2=40,Weddell_OS!$I$2*'Weddell Basal Melt'!B209,IF(Weddell_OS!$H$2=45,Weddell_OS!$I$2*'Weddell Basal Melt'!B204,IF(Weddell_OS!$H$2=50,Weddell_OS!$I$2*'Weddell Basal Melt'!B199,IF(Weddell_OS!$H$2=55,'Weddell Basal Melt'!B194*Weddell_OS!$I$2,IF(Weddell_OS!$H$2=60,Weddell_OS!$I$2*'Weddell Basal Melt'!B189,IF(Weddell_OS!$H$2=65,Weddell_OS!$I$2*'Weddell Basal Melt'!B184,IF(Weddell_OS!$H$2=70,Weddell_OS!$I$2*'Weddell Basal Melt'!B179,IF(Weddell_OS!$H$2=75,Weddell_OS!$I$2*'Weddell Basal Melt'!B174,IF(Weddell_OS!$H$2=80,Weddell_OS!$I$2*'Weddell Basal Melt'!B169,IF(Weddell_OS!$H$2=85,Weddell_OS!$I$2*'Weddell Basal Melt'!B164,IF(Weddell_OS!$H$2=90,Weddell_OS!$I$2*'Weddell Basal Melt'!B159,IF(Weddell_OS!$H$2=95,Weddell_OS!$I$2*'Weddell Basal Melt'!B154))))))))))))))))))))</f>
        <v>3.5515826725449768</v>
      </c>
      <c r="D249" s="22">
        <f ca="1">Parameters!B$90*C249</f>
        <v>40.843200734267235</v>
      </c>
      <c r="E249" s="22">
        <f ca="1">'PivotRFunction Weddell'!D273</f>
        <v>3.1856643108959246E-4</v>
      </c>
      <c r="F249" s="22">
        <f t="shared" ca="1" si="3"/>
        <v>1.3011272692191335E-2</v>
      </c>
      <c r="G249" s="22">
        <f ca="1">SUM(F$2:F249)</f>
        <v>0.81545761554940421</v>
      </c>
    </row>
    <row r="250" spans="1:7" x14ac:dyDescent="0.25">
      <c r="A250" s="22">
        <v>2148</v>
      </c>
      <c r="B250" s="22">
        <f ca="1">'EAIS Basal Melt'!B250</f>
        <v>6.4894586526903515</v>
      </c>
      <c r="C250" s="22">
        <f ca="1">IF(Weddell_OS!$H$2=0,B250*Weddell_OS!$I$2,IF(Weddell_OS!$H$2=5,Weddell_OS!$I$2*'Weddell Basal Melt'!B245,IF(Weddell_OS!$H$2=10,Weddell_OS!$I$2*'Weddell Basal Melt'!B240,IF(Weddell_OS!$H$2=15,Weddell_OS!$I$2*'Weddell Basal Melt'!B235,IF(Weddell_OS!$H$2=20,Weddell_OS!$I$2*'Weddell Basal Melt'!B230,IF(Weddell_OS!$H$2=25,Weddell_OS!$I$2*'Weddell Basal Melt'!B225,IF(Weddell_OS!$H$2=30,'Weddell Basal Melt'!B220*Weddell_OS!$I$2,IF(Weddell_OS!$H$2=35,'Weddell Basal Melt'!B215*Weddell_OS!$I$2,IF(Weddell_OS!$H$2=40,Weddell_OS!$I$2*'Weddell Basal Melt'!B210,IF(Weddell_OS!$H$2=45,Weddell_OS!$I$2*'Weddell Basal Melt'!B205,IF(Weddell_OS!$H$2=50,Weddell_OS!$I$2*'Weddell Basal Melt'!B200,IF(Weddell_OS!$H$2=55,'Weddell Basal Melt'!B195*Weddell_OS!$I$2,IF(Weddell_OS!$H$2=60,Weddell_OS!$I$2*'Weddell Basal Melt'!B190,IF(Weddell_OS!$H$2=65,Weddell_OS!$I$2*'Weddell Basal Melt'!B185,IF(Weddell_OS!$H$2=70,Weddell_OS!$I$2*'Weddell Basal Melt'!B180,IF(Weddell_OS!$H$2=75,Weddell_OS!$I$2*'Weddell Basal Melt'!B175,IF(Weddell_OS!$H$2=80,Weddell_OS!$I$2*'Weddell Basal Melt'!B170,IF(Weddell_OS!$H$2=85,Weddell_OS!$I$2*'Weddell Basal Melt'!B165,IF(Weddell_OS!$H$2=90,Weddell_OS!$I$2*'Weddell Basal Melt'!B160,IF(Weddell_OS!$H$2=95,Weddell_OS!$I$2*'Weddell Basal Melt'!B155))))))))))))))))))))</f>
        <v>3.5692022589796935</v>
      </c>
      <c r="D250" s="22">
        <f ca="1">Parameters!B$90*C250</f>
        <v>41.045825978266478</v>
      </c>
      <c r="E250" s="22">
        <f ca="1">'PivotRFunction Weddell'!D274</f>
        <v>3.2078699664932973E-4</v>
      </c>
      <c r="F250" s="22">
        <f t="shared" ca="1" si="3"/>
        <v>1.316696724055914E-2</v>
      </c>
      <c r="G250" s="22">
        <f ca="1">SUM(F$2:F250)</f>
        <v>0.82862458278996332</v>
      </c>
    </row>
    <row r="251" spans="1:7" x14ac:dyDescent="0.25">
      <c r="A251" s="22">
        <v>2149</v>
      </c>
      <c r="B251" s="22">
        <f ca="1">'EAIS Basal Melt'!B251</f>
        <v>6.5213812705645742</v>
      </c>
      <c r="C251" s="22">
        <f ca="1">IF(Weddell_OS!$H$2=0,B251*Weddell_OS!$I$2,IF(Weddell_OS!$H$2=5,Weddell_OS!$I$2*'Weddell Basal Melt'!B246,IF(Weddell_OS!$H$2=10,Weddell_OS!$I$2*'Weddell Basal Melt'!B241,IF(Weddell_OS!$H$2=15,Weddell_OS!$I$2*'Weddell Basal Melt'!B236,IF(Weddell_OS!$H$2=20,Weddell_OS!$I$2*'Weddell Basal Melt'!B231,IF(Weddell_OS!$H$2=25,Weddell_OS!$I$2*'Weddell Basal Melt'!B226,IF(Weddell_OS!$H$2=30,'Weddell Basal Melt'!B221*Weddell_OS!$I$2,IF(Weddell_OS!$H$2=35,'Weddell Basal Melt'!B216*Weddell_OS!$I$2,IF(Weddell_OS!$H$2=40,Weddell_OS!$I$2*'Weddell Basal Melt'!B211,IF(Weddell_OS!$H$2=45,Weddell_OS!$I$2*'Weddell Basal Melt'!B206,IF(Weddell_OS!$H$2=50,Weddell_OS!$I$2*'Weddell Basal Melt'!B201,IF(Weddell_OS!$H$2=55,'Weddell Basal Melt'!B196*Weddell_OS!$I$2,IF(Weddell_OS!$H$2=60,Weddell_OS!$I$2*'Weddell Basal Melt'!B191,IF(Weddell_OS!$H$2=65,Weddell_OS!$I$2*'Weddell Basal Melt'!B186,IF(Weddell_OS!$H$2=70,Weddell_OS!$I$2*'Weddell Basal Melt'!B181,IF(Weddell_OS!$H$2=75,Weddell_OS!$I$2*'Weddell Basal Melt'!B176,IF(Weddell_OS!$H$2=80,Weddell_OS!$I$2*'Weddell Basal Melt'!B171,IF(Weddell_OS!$H$2=85,Weddell_OS!$I$2*'Weddell Basal Melt'!B166,IF(Weddell_OS!$H$2=90,Weddell_OS!$I$2*'Weddell Basal Melt'!B161,IF(Weddell_OS!$H$2=95,Weddell_OS!$I$2*'Weddell Basal Melt'!B156))))))))))))))))))))</f>
        <v>3.5867596988105159</v>
      </c>
      <c r="D251" s="22">
        <f ca="1">Parameters!B$90*C251</f>
        <v>41.247736536320936</v>
      </c>
      <c r="E251" s="22">
        <f ca="1">'PivotRFunction Weddell'!D275</f>
        <v>3.2300319547333759E-4</v>
      </c>
      <c r="F251" s="22">
        <f t="shared" ca="1" si="3"/>
        <v>1.3323150707274E-2</v>
      </c>
      <c r="G251" s="22">
        <f ca="1">SUM(F$2:F251)</f>
        <v>0.84194773349723728</v>
      </c>
    </row>
    <row r="252" spans="1:7" x14ac:dyDescent="0.25">
      <c r="A252" s="22">
        <v>2150</v>
      </c>
      <c r="B252" s="22">
        <f ca="1">'EAIS Basal Melt'!B252</f>
        <v>6.5531923655822704</v>
      </c>
      <c r="C252" s="22">
        <f ca="1">IF(Weddell_OS!$H$2=0,B252*Weddell_OS!$I$2,IF(Weddell_OS!$H$2=5,Weddell_OS!$I$2*'Weddell Basal Melt'!B247,IF(Weddell_OS!$H$2=10,Weddell_OS!$I$2*'Weddell Basal Melt'!B242,IF(Weddell_OS!$H$2=15,Weddell_OS!$I$2*'Weddell Basal Melt'!B237,IF(Weddell_OS!$H$2=20,Weddell_OS!$I$2*'Weddell Basal Melt'!B232,IF(Weddell_OS!$H$2=25,Weddell_OS!$I$2*'Weddell Basal Melt'!B227,IF(Weddell_OS!$H$2=30,'Weddell Basal Melt'!B222*Weddell_OS!$I$2,IF(Weddell_OS!$H$2=35,'Weddell Basal Melt'!B217*Weddell_OS!$I$2,IF(Weddell_OS!$H$2=40,Weddell_OS!$I$2*'Weddell Basal Melt'!B212,IF(Weddell_OS!$H$2=45,Weddell_OS!$I$2*'Weddell Basal Melt'!B207,IF(Weddell_OS!$H$2=50,Weddell_OS!$I$2*'Weddell Basal Melt'!B202,IF(Weddell_OS!$H$2=55,'Weddell Basal Melt'!B197*Weddell_OS!$I$2,IF(Weddell_OS!$H$2=60,Weddell_OS!$I$2*'Weddell Basal Melt'!B192,IF(Weddell_OS!$H$2=65,Weddell_OS!$I$2*'Weddell Basal Melt'!B187,IF(Weddell_OS!$H$2=70,Weddell_OS!$I$2*'Weddell Basal Melt'!B182,IF(Weddell_OS!$H$2=75,Weddell_OS!$I$2*'Weddell Basal Melt'!B177,IF(Weddell_OS!$H$2=80,Weddell_OS!$I$2*'Weddell Basal Melt'!B172,IF(Weddell_OS!$H$2=85,Weddell_OS!$I$2*'Weddell Basal Melt'!B167,IF(Weddell_OS!$H$2=90,Weddell_OS!$I$2*'Weddell Basal Melt'!B162,IF(Weddell_OS!$H$2=95,Weddell_OS!$I$2*'Weddell Basal Melt'!B157))))))))))))))))))))</f>
        <v>3.604255801070249</v>
      </c>
      <c r="D252" s="22">
        <f ca="1">Parameters!B$90*C252</f>
        <v>41.448941712307864</v>
      </c>
      <c r="E252" s="22">
        <f ca="1">'PivotRFunction Weddell'!D276</f>
        <v>3.2522503136939455E-4</v>
      </c>
      <c r="F252" s="22">
        <f t="shared" ca="1" si="3"/>
        <v>1.3480233368613532E-2</v>
      </c>
      <c r="G252" s="22">
        <f ca="1">_xll.RiskOutput(,"Weddell SLR",15)+SUM(F$2:F252)</f>
        <v>0.85542796686585076</v>
      </c>
    </row>
    <row r="253" spans="1:7" x14ac:dyDescent="0.25">
      <c r="A253" s="22">
        <v>2151</v>
      </c>
      <c r="B253" s="22">
        <f ca="1">'EAIS Basal Melt'!B253</f>
        <v>6.5848929238731086</v>
      </c>
      <c r="C253" s="22">
        <f ca="1">IF(Weddell_OS!$H$2=0,B253*Weddell_OS!$I$2,IF(Weddell_OS!$H$2=5,Weddell_OS!$I$2*'Weddell Basal Melt'!B248,IF(Weddell_OS!$H$2=10,Weddell_OS!$I$2*'Weddell Basal Melt'!B243,IF(Weddell_OS!$H$2=15,Weddell_OS!$I$2*'Weddell Basal Melt'!B238,IF(Weddell_OS!$H$2=20,Weddell_OS!$I$2*'Weddell Basal Melt'!B233,IF(Weddell_OS!$H$2=25,Weddell_OS!$I$2*'Weddell Basal Melt'!B228,IF(Weddell_OS!$H$2=30,'Weddell Basal Melt'!B223*Weddell_OS!$I$2,IF(Weddell_OS!$H$2=35,'Weddell Basal Melt'!B218*Weddell_OS!$I$2,IF(Weddell_OS!$H$2=40,Weddell_OS!$I$2*'Weddell Basal Melt'!B213,IF(Weddell_OS!$H$2=45,Weddell_OS!$I$2*'Weddell Basal Melt'!B208,IF(Weddell_OS!$H$2=50,Weddell_OS!$I$2*'Weddell Basal Melt'!B203,IF(Weddell_OS!$H$2=55,'Weddell Basal Melt'!B198*Weddell_OS!$I$2,IF(Weddell_OS!$H$2=60,Weddell_OS!$I$2*'Weddell Basal Melt'!B193,IF(Weddell_OS!$H$2=65,Weddell_OS!$I$2*'Weddell Basal Melt'!B188,IF(Weddell_OS!$H$2=70,Weddell_OS!$I$2*'Weddell Basal Melt'!B183,IF(Weddell_OS!$H$2=75,Weddell_OS!$I$2*'Weddell Basal Melt'!B178,IF(Weddell_OS!$H$2=80,Weddell_OS!$I$2*'Weddell Basal Melt'!B173,IF(Weddell_OS!$H$2=85,Weddell_OS!$I$2*'Weddell Basal Melt'!B168,IF(Weddell_OS!$H$2=90,Weddell_OS!$I$2*'Weddell Basal Melt'!B163,IF(Weddell_OS!$H$2=95,Weddell_OS!$I$2*'Weddell Basal Melt'!B158))))))))))))))))))))</f>
        <v>3.6216911081302099</v>
      </c>
      <c r="D253" s="22">
        <f ca="1">Parameters!B$90*C253</f>
        <v>41.649447743497412</v>
      </c>
      <c r="E253" s="22">
        <f ca="1">'PivotRFunction Weddell'!D277</f>
        <v>3.2743664270089415E-4</v>
      </c>
      <c r="F253" s="22">
        <f t="shared" ca="1" si="3"/>
        <v>1.3637555339477124E-2</v>
      </c>
      <c r="G253" s="22">
        <f ca="1">SUM(F$2:F253)</f>
        <v>0.86906552220532785</v>
      </c>
    </row>
    <row r="254" spans="1:7" x14ac:dyDescent="0.25">
      <c r="A254" s="22">
        <v>2152</v>
      </c>
      <c r="B254" s="22">
        <f ca="1">'EAIS Basal Melt'!B254</f>
        <v>6.6164261034752361</v>
      </c>
      <c r="C254" s="22">
        <f ca="1">IF(Weddell_OS!$H$2=0,B254*Weddell_OS!$I$2,IF(Weddell_OS!$H$2=5,Weddell_OS!$I$2*'Weddell Basal Melt'!B249,IF(Weddell_OS!$H$2=10,Weddell_OS!$I$2*'Weddell Basal Melt'!B244,IF(Weddell_OS!$H$2=15,Weddell_OS!$I$2*'Weddell Basal Melt'!B239,IF(Weddell_OS!$H$2=20,Weddell_OS!$I$2*'Weddell Basal Melt'!B234,IF(Weddell_OS!$H$2=25,Weddell_OS!$I$2*'Weddell Basal Melt'!B229,IF(Weddell_OS!$H$2=30,'Weddell Basal Melt'!B224*Weddell_OS!$I$2,IF(Weddell_OS!$H$2=35,'Weddell Basal Melt'!B219*Weddell_OS!$I$2,IF(Weddell_OS!$H$2=40,Weddell_OS!$I$2*'Weddell Basal Melt'!B214,IF(Weddell_OS!$H$2=45,Weddell_OS!$I$2*'Weddell Basal Melt'!B209,IF(Weddell_OS!$H$2=50,Weddell_OS!$I$2*'Weddell Basal Melt'!B204,IF(Weddell_OS!$H$2=55,'Weddell Basal Melt'!B199*Weddell_OS!$I$2,IF(Weddell_OS!$H$2=60,Weddell_OS!$I$2*'Weddell Basal Melt'!B194,IF(Weddell_OS!$H$2=65,Weddell_OS!$I$2*'Weddell Basal Melt'!B189,IF(Weddell_OS!$H$2=70,Weddell_OS!$I$2*'Weddell Basal Melt'!B184,IF(Weddell_OS!$H$2=75,Weddell_OS!$I$2*'Weddell Basal Melt'!B179,IF(Weddell_OS!$H$2=80,Weddell_OS!$I$2*'Weddell Basal Melt'!B174,IF(Weddell_OS!$H$2=85,Weddell_OS!$I$2*'Weddell Basal Melt'!B169,IF(Weddell_OS!$H$2=90,Weddell_OS!$I$2*'Weddell Basal Melt'!B164,IF(Weddell_OS!$H$2=95,Weddell_OS!$I$2*'Weddell Basal Melt'!B159))))))))))))))))))))</f>
        <v>3.6390343569113801</v>
      </c>
      <c r="D254" s="22">
        <f ca="1">Parameters!B$90*C254</f>
        <v>41.848895104480874</v>
      </c>
      <c r="E254" s="22">
        <f ca="1">'PivotRFunction Weddell'!D278</f>
        <v>3.2965811756496794E-4</v>
      </c>
      <c r="F254" s="22">
        <f t="shared" ca="1" si="3"/>
        <v>1.3795827982316967E-2</v>
      </c>
      <c r="G254" s="22">
        <f ca="1">SUM(F$2:F254)</f>
        <v>0.88286135018764478</v>
      </c>
    </row>
    <row r="255" spans="1:7" x14ac:dyDescent="0.25">
      <c r="A255" s="22">
        <v>2153</v>
      </c>
      <c r="B255" s="22">
        <f ca="1">'EAIS Basal Melt'!B255</f>
        <v>6.6477473654704049</v>
      </c>
      <c r="C255" s="22">
        <f ca="1">IF(Weddell_OS!$H$2=0,B255*Weddell_OS!$I$2,IF(Weddell_OS!$H$2=5,Weddell_OS!$I$2*'Weddell Basal Melt'!B250,IF(Weddell_OS!$H$2=10,Weddell_OS!$I$2*'Weddell Basal Melt'!B245,IF(Weddell_OS!$H$2=15,Weddell_OS!$I$2*'Weddell Basal Melt'!B240,IF(Weddell_OS!$H$2=20,Weddell_OS!$I$2*'Weddell Basal Melt'!B235,IF(Weddell_OS!$H$2=25,Weddell_OS!$I$2*'Weddell Basal Melt'!B230,IF(Weddell_OS!$H$2=30,'Weddell Basal Melt'!B225*Weddell_OS!$I$2,IF(Weddell_OS!$H$2=35,'Weddell Basal Melt'!B220*Weddell_OS!$I$2,IF(Weddell_OS!$H$2=40,Weddell_OS!$I$2*'Weddell Basal Melt'!B215,IF(Weddell_OS!$H$2=45,Weddell_OS!$I$2*'Weddell Basal Melt'!B210,IF(Weddell_OS!$H$2=50,Weddell_OS!$I$2*'Weddell Basal Melt'!B205,IF(Weddell_OS!$H$2=55,'Weddell Basal Melt'!B200*Weddell_OS!$I$2,IF(Weddell_OS!$H$2=60,Weddell_OS!$I$2*'Weddell Basal Melt'!B195,IF(Weddell_OS!$H$2=65,Weddell_OS!$I$2*'Weddell Basal Melt'!B190,IF(Weddell_OS!$H$2=70,Weddell_OS!$I$2*'Weddell Basal Melt'!B185,IF(Weddell_OS!$H$2=75,Weddell_OS!$I$2*'Weddell Basal Melt'!B180,IF(Weddell_OS!$H$2=80,Weddell_OS!$I$2*'Weddell Basal Melt'!B175,IF(Weddell_OS!$H$2=85,Weddell_OS!$I$2*'Weddell Basal Melt'!B170,IF(Weddell_OS!$H$2=90,Weddell_OS!$I$2*'Weddell Basal Melt'!B165,IF(Weddell_OS!$H$2=95,Weddell_OS!$I$2*'Weddell Basal Melt'!B160))))))))))))))))))))</f>
        <v>3.6562610510087228</v>
      </c>
      <c r="D255" s="22">
        <f ca="1">Parameters!B$90*C255</f>
        <v>42.047002086600315</v>
      </c>
      <c r="E255" s="22">
        <f ca="1">'PivotRFunction Weddell'!D279</f>
        <v>3.3187712253351654E-4</v>
      </c>
      <c r="F255" s="22">
        <f t="shared" ca="1" si="3"/>
        <v>1.3954438063661678E-2</v>
      </c>
      <c r="G255" s="22">
        <f ca="1">SUM(F$2:F255)</f>
        <v>0.89681578825130648</v>
      </c>
    </row>
    <row r="256" spans="1:7" x14ac:dyDescent="0.25">
      <c r="A256" s="22">
        <v>2154</v>
      </c>
      <c r="B256" s="22">
        <f ca="1">'EAIS Basal Melt'!B256</f>
        <v>6.6788227590973603</v>
      </c>
      <c r="C256" s="22">
        <f ca="1">IF(Weddell_OS!$H$2=0,B256*Weddell_OS!$I$2,IF(Weddell_OS!$H$2=5,Weddell_OS!$I$2*'Weddell Basal Melt'!B251,IF(Weddell_OS!$H$2=10,Weddell_OS!$I$2*'Weddell Basal Melt'!B246,IF(Weddell_OS!$H$2=15,Weddell_OS!$I$2*'Weddell Basal Melt'!B241,IF(Weddell_OS!$H$2=20,Weddell_OS!$I$2*'Weddell Basal Melt'!B236,IF(Weddell_OS!$H$2=25,Weddell_OS!$I$2*'Weddell Basal Melt'!B231,IF(Weddell_OS!$H$2=30,'Weddell Basal Melt'!B226*Weddell_OS!$I$2,IF(Weddell_OS!$H$2=35,'Weddell Basal Melt'!B221*Weddell_OS!$I$2,IF(Weddell_OS!$H$2=40,Weddell_OS!$I$2*'Weddell Basal Melt'!B216,IF(Weddell_OS!$H$2=45,Weddell_OS!$I$2*'Weddell Basal Melt'!B211,IF(Weddell_OS!$H$2=50,Weddell_OS!$I$2*'Weddell Basal Melt'!B206,IF(Weddell_OS!$H$2=55,'Weddell Basal Melt'!B201*Weddell_OS!$I$2,IF(Weddell_OS!$H$2=60,Weddell_OS!$I$2*'Weddell Basal Melt'!B196,IF(Weddell_OS!$H$2=65,Weddell_OS!$I$2*'Weddell Basal Melt'!B191,IF(Weddell_OS!$H$2=70,Weddell_OS!$I$2*'Weddell Basal Melt'!B186,IF(Weddell_OS!$H$2=75,Weddell_OS!$I$2*'Weddell Basal Melt'!B181,IF(Weddell_OS!$H$2=80,Weddell_OS!$I$2*'Weddell Basal Melt'!B176,IF(Weddell_OS!$H$2=85,Weddell_OS!$I$2*'Weddell Basal Melt'!B171,IF(Weddell_OS!$H$2=90,Weddell_OS!$I$2*'Weddell Basal Melt'!B166,IF(Weddell_OS!$H$2=95,Weddell_OS!$I$2*'Weddell Basal Melt'!B161))))))))))))))))))))</f>
        <v>3.6733525175035484</v>
      </c>
      <c r="D256" s="22">
        <f ca="1">Parameters!B$90*C256</f>
        <v>42.243553951290806</v>
      </c>
      <c r="E256" s="22">
        <f ca="1">'PivotRFunction Weddell'!D280</f>
        <v>3.3410191438912708E-4</v>
      </c>
      <c r="F256" s="22">
        <f t="shared" ca="1" si="3"/>
        <v>1.4113652245726633E-2</v>
      </c>
      <c r="G256" s="22">
        <f ca="1">SUM(F$2:F256)</f>
        <v>0.91092944049703306</v>
      </c>
    </row>
    <row r="257" spans="1:7" x14ac:dyDescent="0.25">
      <c r="A257" s="22">
        <v>2155</v>
      </c>
      <c r="B257" s="22">
        <f ca="1">'EAIS Basal Melt'!B257</f>
        <v>6.709630368456911</v>
      </c>
      <c r="C257" s="22">
        <f ca="1">IF(Weddell_OS!$H$2=0,B257*Weddell_OS!$I$2,IF(Weddell_OS!$H$2=5,Weddell_OS!$I$2*'Weddell Basal Melt'!B252,IF(Weddell_OS!$H$2=10,Weddell_OS!$I$2*'Weddell Basal Melt'!B247,IF(Weddell_OS!$H$2=15,Weddell_OS!$I$2*'Weddell Basal Melt'!B242,IF(Weddell_OS!$H$2=20,Weddell_OS!$I$2*'Weddell Basal Melt'!B237,IF(Weddell_OS!$H$2=25,Weddell_OS!$I$2*'Weddell Basal Melt'!B232,IF(Weddell_OS!$H$2=30,'Weddell Basal Melt'!B227*Weddell_OS!$I$2,IF(Weddell_OS!$H$2=35,'Weddell Basal Melt'!B222*Weddell_OS!$I$2,IF(Weddell_OS!$H$2=40,Weddell_OS!$I$2*'Weddell Basal Melt'!B217,IF(Weddell_OS!$H$2=45,Weddell_OS!$I$2*'Weddell Basal Melt'!B212,IF(Weddell_OS!$H$2=50,Weddell_OS!$I$2*'Weddell Basal Melt'!B207,IF(Weddell_OS!$H$2=55,'Weddell Basal Melt'!B202*Weddell_OS!$I$2,IF(Weddell_OS!$H$2=60,Weddell_OS!$I$2*'Weddell Basal Melt'!B197,IF(Weddell_OS!$H$2=65,Weddell_OS!$I$2*'Weddell Basal Melt'!B192,IF(Weddell_OS!$H$2=70,Weddell_OS!$I$2*'Weddell Basal Melt'!B187,IF(Weddell_OS!$H$2=75,Weddell_OS!$I$2*'Weddell Basal Melt'!B182,IF(Weddell_OS!$H$2=80,Weddell_OS!$I$2*'Weddell Basal Melt'!B177,IF(Weddell_OS!$H$2=85,Weddell_OS!$I$2*'Weddell Basal Melt'!B172,IF(Weddell_OS!$H$2=90,Weddell_OS!$I$2*'Weddell Basal Melt'!B167,IF(Weddell_OS!$H$2=95,Weddell_OS!$I$2*'Weddell Basal Melt'!B162))))))))))))))))))))</f>
        <v>3.6902967026513012</v>
      </c>
      <c r="D257" s="22">
        <f ca="1">Parameters!B$90*C257</f>
        <v>42.438412080489961</v>
      </c>
      <c r="E257" s="22">
        <f ca="1">'PivotRFunction Weddell'!D281</f>
        <v>3.363189010385799E-4</v>
      </c>
      <c r="F257" s="22">
        <f t="shared" ca="1" si="3"/>
        <v>1.4272840112732776E-2</v>
      </c>
      <c r="G257" s="22">
        <f ca="1">SUM(F$2:F257)</f>
        <v>0.92520228060976584</v>
      </c>
    </row>
    <row r="258" spans="1:7" x14ac:dyDescent="0.25">
      <c r="A258" s="22">
        <v>2156</v>
      </c>
      <c r="B258" s="22">
        <f ca="1">'EAIS Basal Melt'!B258</f>
        <v>6.740157300121588</v>
      </c>
      <c r="C258" s="22">
        <f ca="1">IF(Weddell_OS!$H$2=0,B258*Weddell_OS!$I$2,IF(Weddell_OS!$H$2=5,Weddell_OS!$I$2*'Weddell Basal Melt'!B253,IF(Weddell_OS!$H$2=10,Weddell_OS!$I$2*'Weddell Basal Melt'!B248,IF(Weddell_OS!$H$2=15,Weddell_OS!$I$2*'Weddell Basal Melt'!B243,IF(Weddell_OS!$H$2=20,Weddell_OS!$I$2*'Weddell Basal Melt'!B238,IF(Weddell_OS!$H$2=25,Weddell_OS!$I$2*'Weddell Basal Melt'!B233,IF(Weddell_OS!$H$2=30,'Weddell Basal Melt'!B228*Weddell_OS!$I$2,IF(Weddell_OS!$H$2=35,'Weddell Basal Melt'!B223*Weddell_OS!$I$2,IF(Weddell_OS!$H$2=40,Weddell_OS!$I$2*'Weddell Basal Melt'!B218,IF(Weddell_OS!$H$2=45,Weddell_OS!$I$2*'Weddell Basal Melt'!B213,IF(Weddell_OS!$H$2=50,Weddell_OS!$I$2*'Weddell Basal Melt'!B208,IF(Weddell_OS!$H$2=55,'Weddell Basal Melt'!B203*Weddell_OS!$I$2,IF(Weddell_OS!$H$2=60,Weddell_OS!$I$2*'Weddell Basal Melt'!B198,IF(Weddell_OS!$H$2=65,Weddell_OS!$I$2*'Weddell Basal Melt'!B193,IF(Weddell_OS!$H$2=70,Weddell_OS!$I$2*'Weddell Basal Melt'!B188,IF(Weddell_OS!$H$2=75,Weddell_OS!$I$2*'Weddell Basal Melt'!B183,IF(Weddell_OS!$H$2=80,Weddell_OS!$I$2*'Weddell Basal Melt'!B178,IF(Weddell_OS!$H$2=85,Weddell_OS!$I$2*'Weddell Basal Melt'!B173,IF(Weddell_OS!$H$2=90,Weddell_OS!$I$2*'Weddell Basal Melt'!B168,IF(Weddell_OS!$H$2=95,Weddell_OS!$I$2*'Weddell Basal Melt'!B163))))))))))))))))))))</f>
        <v>3.7070865150668735</v>
      </c>
      <c r="D258" s="22">
        <f ca="1">Parameters!B$90*C258</f>
        <v>42.631494923269045</v>
      </c>
      <c r="E258" s="22">
        <f ca="1">'PivotRFunction Weddell'!D282</f>
        <v>3.3852737611746094E-4</v>
      </c>
      <c r="F258" s="22">
        <f t="shared" ca="1" si="3"/>
        <v>1.4431928116339126E-2</v>
      </c>
      <c r="G258" s="22">
        <f ca="1">SUM(F$2:F258)</f>
        <v>0.93963420872610492</v>
      </c>
    </row>
    <row r="259" spans="1:7" x14ac:dyDescent="0.25">
      <c r="A259" s="22">
        <v>2157</v>
      </c>
      <c r="B259" s="22">
        <f ca="1">'EAIS Basal Melt'!B259</f>
        <v>6.7703969825265657</v>
      </c>
      <c r="C259" s="22">
        <f ca="1">IF(Weddell_OS!$H$2=0,B259*Weddell_OS!$I$2,IF(Weddell_OS!$H$2=5,Weddell_OS!$I$2*'Weddell Basal Melt'!B254,IF(Weddell_OS!$H$2=10,Weddell_OS!$I$2*'Weddell Basal Melt'!B249,IF(Weddell_OS!$H$2=15,Weddell_OS!$I$2*'Weddell Basal Melt'!B244,IF(Weddell_OS!$H$2=20,Weddell_OS!$I$2*'Weddell Basal Melt'!B239,IF(Weddell_OS!$H$2=25,Weddell_OS!$I$2*'Weddell Basal Melt'!B234,IF(Weddell_OS!$H$2=30,'Weddell Basal Melt'!B229*Weddell_OS!$I$2,IF(Weddell_OS!$H$2=35,'Weddell Basal Melt'!B224*Weddell_OS!$I$2,IF(Weddell_OS!$H$2=40,Weddell_OS!$I$2*'Weddell Basal Melt'!B219,IF(Weddell_OS!$H$2=45,Weddell_OS!$I$2*'Weddell Basal Melt'!B214,IF(Weddell_OS!$H$2=50,Weddell_OS!$I$2*'Weddell Basal Melt'!B209,IF(Weddell_OS!$H$2=55,'Weddell Basal Melt'!B204*Weddell_OS!$I$2,IF(Weddell_OS!$H$2=60,Weddell_OS!$I$2*'Weddell Basal Melt'!B199,IF(Weddell_OS!$H$2=65,Weddell_OS!$I$2*'Weddell Basal Melt'!B194,IF(Weddell_OS!$H$2=70,Weddell_OS!$I$2*'Weddell Basal Melt'!B189,IF(Weddell_OS!$H$2=75,Weddell_OS!$I$2*'Weddell Basal Melt'!B184,IF(Weddell_OS!$H$2=80,Weddell_OS!$I$2*'Weddell Basal Melt'!B179,IF(Weddell_OS!$H$2=85,Weddell_OS!$I$2*'Weddell Basal Melt'!B174,IF(Weddell_OS!$H$2=90,Weddell_OS!$I$2*'Weddell Basal Melt'!B169,IF(Weddell_OS!$H$2=95,Weddell_OS!$I$2*'Weddell Basal Melt'!B164))))))))))))))))))))</f>
        <v>3.7237183403896115</v>
      </c>
      <c r="D259" s="22">
        <f ca="1">Parameters!B$90*C259</f>
        <v>42.822760914480533</v>
      </c>
      <c r="E259" s="22">
        <f ca="1">'PivotRFunction Weddell'!D283</f>
        <v>3.4074446256800715E-4</v>
      </c>
      <c r="F259" s="22">
        <f t="shared" ref="F259:F302" ca="1" si="4">E259*D259</f>
        <v>1.4591618653482932E-2</v>
      </c>
      <c r="G259" s="22">
        <f ca="1">SUM(F$2:F259)</f>
        <v>0.95422582737958783</v>
      </c>
    </row>
    <row r="260" spans="1:7" x14ac:dyDescent="0.25">
      <c r="A260" s="22">
        <v>2158</v>
      </c>
      <c r="B260" s="22">
        <f ca="1">'EAIS Basal Melt'!B260</f>
        <v>6.8003475563391031</v>
      </c>
      <c r="C260" s="22">
        <f ca="1">IF(Weddell_OS!$H$2=0,B260*Weddell_OS!$I$2,IF(Weddell_OS!$H$2=5,Weddell_OS!$I$2*'Weddell Basal Melt'!B255,IF(Weddell_OS!$H$2=10,Weddell_OS!$I$2*'Weddell Basal Melt'!B250,IF(Weddell_OS!$H$2=15,Weddell_OS!$I$2*'Weddell Basal Melt'!B245,IF(Weddell_OS!$H$2=20,Weddell_OS!$I$2*'Weddell Basal Melt'!B240,IF(Weddell_OS!$H$2=25,Weddell_OS!$I$2*'Weddell Basal Melt'!B235,IF(Weddell_OS!$H$2=30,'Weddell Basal Melt'!B230*Weddell_OS!$I$2,IF(Weddell_OS!$H$2=35,'Weddell Basal Melt'!B225*Weddell_OS!$I$2,IF(Weddell_OS!$H$2=40,Weddell_OS!$I$2*'Weddell Basal Melt'!B220,IF(Weddell_OS!$H$2=45,Weddell_OS!$I$2*'Weddell Basal Melt'!B215,IF(Weddell_OS!$H$2=50,Weddell_OS!$I$2*'Weddell Basal Melt'!B210,IF(Weddell_OS!$H$2=55,'Weddell Basal Melt'!B205*Weddell_OS!$I$2,IF(Weddell_OS!$H$2=60,Weddell_OS!$I$2*'Weddell Basal Melt'!B200,IF(Weddell_OS!$H$2=65,Weddell_OS!$I$2*'Weddell Basal Melt'!B195,IF(Weddell_OS!$H$2=70,Weddell_OS!$I$2*'Weddell Basal Melt'!B190,IF(Weddell_OS!$H$2=75,Weddell_OS!$I$2*'Weddell Basal Melt'!B185,IF(Weddell_OS!$H$2=80,Weddell_OS!$I$2*'Weddell Basal Melt'!B180,IF(Weddell_OS!$H$2=85,Weddell_OS!$I$2*'Weddell Basal Melt'!B175,IF(Weddell_OS!$H$2=90,Weddell_OS!$I$2*'Weddell Basal Melt'!B170,IF(Weddell_OS!$H$2=95,Weddell_OS!$I$2*'Weddell Basal Melt'!B165))))))))))))))))))))</f>
        <v>3.7401911559865071</v>
      </c>
      <c r="D260" s="22">
        <f ca="1">Parameters!B$90*C260</f>
        <v>43.012198293844833</v>
      </c>
      <c r="E260" s="22">
        <f ca="1">'PivotRFunction Weddell'!D284</f>
        <v>3.4296628415878753E-4</v>
      </c>
      <c r="F260" s="22">
        <f t="shared" ca="1" si="4"/>
        <v>1.4751733822340903E-2</v>
      </c>
      <c r="G260" s="22">
        <f ca="1">SUM(F$2:F260)</f>
        <v>0.96897756120192868</v>
      </c>
    </row>
    <row r="261" spans="1:7" x14ac:dyDescent="0.25">
      <c r="A261" s="22">
        <v>2159</v>
      </c>
      <c r="B261" s="22">
        <f ca="1">'EAIS Basal Melt'!B261</f>
        <v>6.8300090540105849</v>
      </c>
      <c r="C261" s="22">
        <f ca="1">IF(Weddell_OS!$H$2=0,B261*Weddell_OS!$I$2,IF(Weddell_OS!$H$2=5,Weddell_OS!$I$2*'Weddell Basal Melt'!B256,IF(Weddell_OS!$H$2=10,Weddell_OS!$I$2*'Weddell Basal Melt'!B251,IF(Weddell_OS!$H$2=15,Weddell_OS!$I$2*'Weddell Basal Melt'!B246,IF(Weddell_OS!$H$2=20,Weddell_OS!$I$2*'Weddell Basal Melt'!B241,IF(Weddell_OS!$H$2=25,Weddell_OS!$I$2*'Weddell Basal Melt'!B236,IF(Weddell_OS!$H$2=30,'Weddell Basal Melt'!B231*Weddell_OS!$I$2,IF(Weddell_OS!$H$2=35,'Weddell Basal Melt'!B226*Weddell_OS!$I$2,IF(Weddell_OS!$H$2=40,Weddell_OS!$I$2*'Weddell Basal Melt'!B221,IF(Weddell_OS!$H$2=45,Weddell_OS!$I$2*'Weddell Basal Melt'!B216,IF(Weddell_OS!$H$2=50,Weddell_OS!$I$2*'Weddell Basal Melt'!B211,IF(Weddell_OS!$H$2=55,'Weddell Basal Melt'!B206*Weddell_OS!$I$2,IF(Weddell_OS!$H$2=60,Weddell_OS!$I$2*'Weddell Basal Melt'!B201,IF(Weddell_OS!$H$2=65,Weddell_OS!$I$2*'Weddell Basal Melt'!B196,IF(Weddell_OS!$H$2=70,Weddell_OS!$I$2*'Weddell Basal Melt'!B191,IF(Weddell_OS!$H$2=75,Weddell_OS!$I$2*'Weddell Basal Melt'!B186,IF(Weddell_OS!$H$2=80,Weddell_OS!$I$2*'Weddell Basal Melt'!B181,IF(Weddell_OS!$H$2=85,Weddell_OS!$I$2*'Weddell Basal Melt'!B176,IF(Weddell_OS!$H$2=90,Weddell_OS!$I$2*'Weddell Basal Melt'!B171,IF(Weddell_OS!$H$2=95,Weddell_OS!$I$2*'Weddell Basal Melt'!B166))))))))))))))))))))</f>
        <v>3.7565049797058219</v>
      </c>
      <c r="D261" s="22">
        <f ca="1">Parameters!B$90*C261</f>
        <v>43.199807266616951</v>
      </c>
      <c r="E261" s="22">
        <f ca="1">'PivotRFunction Weddell'!D285</f>
        <v>3.451812197835199E-4</v>
      </c>
      <c r="F261" s="22">
        <f t="shared" ca="1" si="4"/>
        <v>1.4911762166703806E-2</v>
      </c>
      <c r="G261" s="22">
        <f ca="1">SUM(F$2:F261)</f>
        <v>0.98388932336863244</v>
      </c>
    </row>
    <row r="262" spans="1:7" x14ac:dyDescent="0.25">
      <c r="A262" s="22">
        <v>2160</v>
      </c>
      <c r="B262" s="22">
        <f ca="1">'EAIS Basal Melt'!B262</f>
        <v>6.8593814690354806</v>
      </c>
      <c r="C262" s="22">
        <f ca="1">IF(Weddell_OS!$H$2=0,B262*Weddell_OS!$I$2,IF(Weddell_OS!$H$2=5,Weddell_OS!$I$2*'Weddell Basal Melt'!B257,IF(Weddell_OS!$H$2=10,Weddell_OS!$I$2*'Weddell Basal Melt'!B252,IF(Weddell_OS!$H$2=15,Weddell_OS!$I$2*'Weddell Basal Melt'!B247,IF(Weddell_OS!$H$2=20,Weddell_OS!$I$2*'Weddell Basal Melt'!B242,IF(Weddell_OS!$H$2=25,Weddell_OS!$I$2*'Weddell Basal Melt'!B237,IF(Weddell_OS!$H$2=30,'Weddell Basal Melt'!B232*Weddell_OS!$I$2,IF(Weddell_OS!$H$2=35,'Weddell Basal Melt'!B227*Weddell_OS!$I$2,IF(Weddell_OS!$H$2=40,Weddell_OS!$I$2*'Weddell Basal Melt'!B222,IF(Weddell_OS!$H$2=45,Weddell_OS!$I$2*'Weddell Basal Melt'!B217,IF(Weddell_OS!$H$2=50,Weddell_OS!$I$2*'Weddell Basal Melt'!B212,IF(Weddell_OS!$H$2=55,'Weddell Basal Melt'!B207*Weddell_OS!$I$2,IF(Weddell_OS!$H$2=60,Weddell_OS!$I$2*'Weddell Basal Melt'!B202,IF(Weddell_OS!$H$2=65,Weddell_OS!$I$2*'Weddell Basal Melt'!B197,IF(Weddell_OS!$H$2=70,Weddell_OS!$I$2*'Weddell Basal Melt'!B192,IF(Weddell_OS!$H$2=75,Weddell_OS!$I$2*'Weddell Basal Melt'!B187,IF(Weddell_OS!$H$2=80,Weddell_OS!$I$2*'Weddell Basal Melt'!B182,IF(Weddell_OS!$H$2=85,Weddell_OS!$I$2*'Weddell Basal Melt'!B177,IF(Weddell_OS!$H$2=90,Weddell_OS!$I$2*'Weddell Basal Melt'!B172,IF(Weddell_OS!$H$2=95,Weddell_OS!$I$2*'Weddell Basal Melt'!B167))))))))))))))))))))</f>
        <v>3.7726598079695148</v>
      </c>
      <c r="D262" s="22">
        <f ca="1">Parameters!B$90*C262</f>
        <v>43.385587791649421</v>
      </c>
      <c r="E262" s="22">
        <f ca="1">'PivotRFunction Weddell'!D286</f>
        <v>3.474125852265222E-4</v>
      </c>
      <c r="F262" s="22">
        <f t="shared" ca="1" si="4"/>
        <v>1.5072699216269166E-2</v>
      </c>
      <c r="G262" s="22">
        <f ca="1">_xll.RiskOutput(,"Weddell SLR",16)+SUM(F$2:F262)</f>
        <v>0.99896202258490163</v>
      </c>
    </row>
    <row r="263" spans="1:7" x14ac:dyDescent="0.25">
      <c r="A263" s="22">
        <v>2161</v>
      </c>
      <c r="B263" s="22">
        <f ca="1">'EAIS Basal Melt'!B263</f>
        <v>6.8884648955973908</v>
      </c>
      <c r="C263" s="22">
        <f ca="1">IF(Weddell_OS!$H$2=0,B263*Weddell_OS!$I$2,IF(Weddell_OS!$H$2=5,Weddell_OS!$I$2*'Weddell Basal Melt'!B258,IF(Weddell_OS!$H$2=10,Weddell_OS!$I$2*'Weddell Basal Melt'!B253,IF(Weddell_OS!$H$2=15,Weddell_OS!$I$2*'Weddell Basal Melt'!B248,IF(Weddell_OS!$H$2=20,Weddell_OS!$I$2*'Weddell Basal Melt'!B243,IF(Weddell_OS!$H$2=25,Weddell_OS!$I$2*'Weddell Basal Melt'!B238,IF(Weddell_OS!$H$2=30,'Weddell Basal Melt'!B233*Weddell_OS!$I$2,IF(Weddell_OS!$H$2=35,'Weddell Basal Melt'!B228*Weddell_OS!$I$2,IF(Weddell_OS!$H$2=40,Weddell_OS!$I$2*'Weddell Basal Melt'!B223,IF(Weddell_OS!$H$2=45,Weddell_OS!$I$2*'Weddell Basal Melt'!B218,IF(Weddell_OS!$H$2=50,Weddell_OS!$I$2*'Weddell Basal Melt'!B213,IF(Weddell_OS!$H$2=55,'Weddell Basal Melt'!B208*Weddell_OS!$I$2,IF(Weddell_OS!$H$2=60,Weddell_OS!$I$2*'Weddell Basal Melt'!B203,IF(Weddell_OS!$H$2=65,Weddell_OS!$I$2*'Weddell Basal Melt'!B198,IF(Weddell_OS!$H$2=70,Weddell_OS!$I$2*'Weddell Basal Melt'!B193,IF(Weddell_OS!$H$2=75,Weddell_OS!$I$2*'Weddell Basal Melt'!B188,IF(Weddell_OS!$H$2=80,Weddell_OS!$I$2*'Weddell Basal Melt'!B183,IF(Weddell_OS!$H$2=85,Weddell_OS!$I$2*'Weddell Basal Melt'!B178,IF(Weddell_OS!$H$2=90,Weddell_OS!$I$2*'Weddell Basal Melt'!B173,IF(Weddell_OS!$H$2=95,Weddell_OS!$I$2*'Weddell Basal Melt'!B168))))))))))))))))))))</f>
        <v>3.788655692578565</v>
      </c>
      <c r="D263" s="22">
        <f ca="1">Parameters!B$90*C263</f>
        <v>43.5695404646535</v>
      </c>
      <c r="E263" s="22">
        <f ca="1">'PivotRFunction Weddell'!D287</f>
        <v>3.4962548590077914E-4</v>
      </c>
      <c r="F263" s="22">
        <f t="shared" ca="1" si="4"/>
        <v>1.5233021755428138E-2</v>
      </c>
      <c r="G263" s="22">
        <f ca="1">SUM(F$2:F263)</f>
        <v>1.0141950443403298</v>
      </c>
    </row>
    <row r="264" spans="1:7" x14ac:dyDescent="0.25">
      <c r="A264" s="22">
        <v>2162</v>
      </c>
      <c r="B264" s="22">
        <f ca="1">'EAIS Basal Melt'!B264</f>
        <v>6.9172599417290979</v>
      </c>
      <c r="C264" s="22">
        <f ca="1">IF(Weddell_OS!$H$2=0,B264*Weddell_OS!$I$2,IF(Weddell_OS!$H$2=5,Weddell_OS!$I$2*'Weddell Basal Melt'!B259,IF(Weddell_OS!$H$2=10,Weddell_OS!$I$2*'Weddell Basal Melt'!B254,IF(Weddell_OS!$H$2=15,Weddell_OS!$I$2*'Weddell Basal Melt'!B249,IF(Weddell_OS!$H$2=20,Weddell_OS!$I$2*'Weddell Basal Melt'!B244,IF(Weddell_OS!$H$2=25,Weddell_OS!$I$2*'Weddell Basal Melt'!B239,IF(Weddell_OS!$H$2=30,'Weddell Basal Melt'!B234*Weddell_OS!$I$2,IF(Weddell_OS!$H$2=35,'Weddell Basal Melt'!B229*Weddell_OS!$I$2,IF(Weddell_OS!$H$2=40,Weddell_OS!$I$2*'Weddell Basal Melt'!B224,IF(Weddell_OS!$H$2=45,Weddell_OS!$I$2*'Weddell Basal Melt'!B219,IF(Weddell_OS!$H$2=50,Weddell_OS!$I$2*'Weddell Basal Melt'!B214,IF(Weddell_OS!$H$2=55,'Weddell Basal Melt'!B209*Weddell_OS!$I$2,IF(Weddell_OS!$H$2=60,Weddell_OS!$I$2*'Weddell Basal Melt'!B204,IF(Weddell_OS!$H$2=65,Weddell_OS!$I$2*'Weddell Basal Melt'!B199,IF(Weddell_OS!$H$2=70,Weddell_OS!$I$2*'Weddell Basal Melt'!B194,IF(Weddell_OS!$H$2=75,Weddell_OS!$I$2*'Weddell Basal Melt'!B189,IF(Weddell_OS!$H$2=80,Weddell_OS!$I$2*'Weddell Basal Melt'!B184,IF(Weddell_OS!$H$2=85,Weddell_OS!$I$2*'Weddell Basal Melt'!B179,IF(Weddell_OS!$H$2=90,Weddell_OS!$I$2*'Weddell Basal Melt'!B174,IF(Weddell_OS!$H$2=95,Weddell_OS!$I$2*'Weddell Basal Melt'!B169))))))))))))))))))))</f>
        <v>3.804492967951004</v>
      </c>
      <c r="D264" s="22">
        <f ca="1">Parameters!B$90*C264</f>
        <v>43.751669131436543</v>
      </c>
      <c r="E264" s="22">
        <f ca="1">'PivotRFunction Weddell'!D288</f>
        <v>3.5184256008409645E-4</v>
      </c>
      <c r="F264" s="22">
        <f t="shared" ca="1" si="4"/>
        <v>1.539369927515697E-2</v>
      </c>
      <c r="G264" s="22">
        <f ca="1">SUM(F$2:F264)</f>
        <v>1.0295887436154867</v>
      </c>
    </row>
    <row r="265" spans="1:7" x14ac:dyDescent="0.25">
      <c r="A265" s="22">
        <v>2163</v>
      </c>
      <c r="B265" s="22">
        <f ca="1">'EAIS Basal Melt'!B265</f>
        <v>6.9457677024009845</v>
      </c>
      <c r="C265" s="22">
        <f ca="1">IF(Weddell_OS!$H$2=0,B265*Weddell_OS!$I$2,IF(Weddell_OS!$H$2=5,Weddell_OS!$I$2*'Weddell Basal Melt'!B260,IF(Weddell_OS!$H$2=10,Weddell_OS!$I$2*'Weddell Basal Melt'!B255,IF(Weddell_OS!$H$2=15,Weddell_OS!$I$2*'Weddell Basal Melt'!B250,IF(Weddell_OS!$H$2=20,Weddell_OS!$I$2*'Weddell Basal Melt'!B245,IF(Weddell_OS!$H$2=25,Weddell_OS!$I$2*'Weddell Basal Melt'!B240,IF(Weddell_OS!$H$2=30,'Weddell Basal Melt'!B235*Weddell_OS!$I$2,IF(Weddell_OS!$H$2=35,'Weddell Basal Melt'!B230*Weddell_OS!$I$2,IF(Weddell_OS!$H$2=40,Weddell_OS!$I$2*'Weddell Basal Melt'!B225,IF(Weddell_OS!$H$2=45,Weddell_OS!$I$2*'Weddell Basal Melt'!B220,IF(Weddell_OS!$H$2=50,Weddell_OS!$I$2*'Weddell Basal Melt'!B215,IF(Weddell_OS!$H$2=55,'Weddell Basal Melt'!B210*Weddell_OS!$I$2,IF(Weddell_OS!$H$2=60,Weddell_OS!$I$2*'Weddell Basal Melt'!B205,IF(Weddell_OS!$H$2=65,Weddell_OS!$I$2*'Weddell Basal Melt'!B200,IF(Weddell_OS!$H$2=70,Weddell_OS!$I$2*'Weddell Basal Melt'!B195,IF(Weddell_OS!$H$2=75,Weddell_OS!$I$2*'Weddell Basal Melt'!B190,IF(Weddell_OS!$H$2=80,Weddell_OS!$I$2*'Weddell Basal Melt'!B185,IF(Weddell_OS!$H$2=85,Weddell_OS!$I$2*'Weddell Basal Melt'!B180,IF(Weddell_OS!$H$2=90,Weddell_OS!$I$2*'Weddell Basal Melt'!B175,IF(Weddell_OS!$H$2=95,Weddell_OS!$I$2*'Weddell Basal Melt'!B170))))))))))))))))))))</f>
        <v>3.8201722363205417</v>
      </c>
      <c r="D265" s="22">
        <f ca="1">Parameters!B$90*C265</f>
        <v>43.93198071768623</v>
      </c>
      <c r="E265" s="22">
        <f ca="1">'PivotRFunction Weddell'!D289</f>
        <v>3.5405677797969537E-4</v>
      </c>
      <c r="F265" s="22">
        <f t="shared" ca="1" si="4"/>
        <v>1.5554415543170091E-2</v>
      </c>
      <c r="G265" s="22">
        <f ca="1">SUM(F$2:F265)</f>
        <v>1.0451431591586569</v>
      </c>
    </row>
    <row r="266" spans="1:7" x14ac:dyDescent="0.25">
      <c r="A266" s="22">
        <v>2164</v>
      </c>
      <c r="B266" s="22">
        <f ca="1">'EAIS Basal Melt'!B266</f>
        <v>6.9739868470538706</v>
      </c>
      <c r="C266" s="22">
        <f ca="1">IF(Weddell_OS!$H$2=0,B266*Weddell_OS!$I$2,IF(Weddell_OS!$H$2=5,Weddell_OS!$I$2*'Weddell Basal Melt'!B261,IF(Weddell_OS!$H$2=10,Weddell_OS!$I$2*'Weddell Basal Melt'!B256,IF(Weddell_OS!$H$2=15,Weddell_OS!$I$2*'Weddell Basal Melt'!B251,IF(Weddell_OS!$H$2=20,Weddell_OS!$I$2*'Weddell Basal Melt'!B246,IF(Weddell_OS!$H$2=25,Weddell_OS!$I$2*'Weddell Basal Melt'!B241,IF(Weddell_OS!$H$2=30,'Weddell Basal Melt'!B236*Weddell_OS!$I$2,IF(Weddell_OS!$H$2=35,'Weddell Basal Melt'!B231*Weddell_OS!$I$2,IF(Weddell_OS!$H$2=40,Weddell_OS!$I$2*'Weddell Basal Melt'!B226,IF(Weddell_OS!$H$2=45,Weddell_OS!$I$2*'Weddell Basal Melt'!B221,IF(Weddell_OS!$H$2=50,Weddell_OS!$I$2*'Weddell Basal Melt'!B216,IF(Weddell_OS!$H$2=55,'Weddell Basal Melt'!B211*Weddell_OS!$I$2,IF(Weddell_OS!$H$2=60,Weddell_OS!$I$2*'Weddell Basal Melt'!B206,IF(Weddell_OS!$H$2=65,Weddell_OS!$I$2*'Weddell Basal Melt'!B201,IF(Weddell_OS!$H$2=70,Weddell_OS!$I$2*'Weddell Basal Melt'!B196,IF(Weddell_OS!$H$2=75,Weddell_OS!$I$2*'Weddell Basal Melt'!B191,IF(Weddell_OS!$H$2=80,Weddell_OS!$I$2*'Weddell Basal Melt'!B186,IF(Weddell_OS!$H$2=85,Weddell_OS!$I$2*'Weddell Basal Melt'!B181,IF(Weddell_OS!$H$2=90,Weddell_OS!$I$2*'Weddell Basal Melt'!B176,IF(Weddell_OS!$H$2=95,Weddell_OS!$I$2*'Weddell Basal Melt'!B171))))))))))))))))))))</f>
        <v>3.8356927658796289</v>
      </c>
      <c r="D266" s="22">
        <f ca="1">Parameters!B$90*C266</f>
        <v>44.11046680761573</v>
      </c>
      <c r="E266" s="22">
        <f ca="1">'PivotRFunction Weddell'!D290</f>
        <v>3.5627003688202277E-4</v>
      </c>
      <c r="F266" s="22">
        <f t="shared" ca="1" si="4"/>
        <v>1.5715237636432497E-2</v>
      </c>
      <c r="G266" s="22">
        <f ca="1">SUM(F$2:F266)</f>
        <v>1.0608583967950893</v>
      </c>
    </row>
    <row r="267" spans="1:7" x14ac:dyDescent="0.25">
      <c r="A267" s="22">
        <v>2165</v>
      </c>
      <c r="B267" s="22">
        <f ca="1">'EAIS Basal Melt'!B267</f>
        <v>7.0019150650849458</v>
      </c>
      <c r="C267" s="22">
        <f ca="1">IF(Weddell_OS!$H$2=0,B267*Weddell_OS!$I$2,IF(Weddell_OS!$H$2=5,Weddell_OS!$I$2*'Weddell Basal Melt'!B262,IF(Weddell_OS!$H$2=10,Weddell_OS!$I$2*'Weddell Basal Melt'!B257,IF(Weddell_OS!$H$2=15,Weddell_OS!$I$2*'Weddell Basal Melt'!B252,IF(Weddell_OS!$H$2=20,Weddell_OS!$I$2*'Weddell Basal Melt'!B247,IF(Weddell_OS!$H$2=25,Weddell_OS!$I$2*'Weddell Basal Melt'!B242,IF(Weddell_OS!$H$2=30,'Weddell Basal Melt'!B237*Weddell_OS!$I$2,IF(Weddell_OS!$H$2=35,'Weddell Basal Melt'!B232*Weddell_OS!$I$2,IF(Weddell_OS!$H$2=40,Weddell_OS!$I$2*'Weddell Basal Melt'!B227,IF(Weddell_OS!$H$2=45,Weddell_OS!$I$2*'Weddell Basal Melt'!B222,IF(Weddell_OS!$H$2=50,Weddell_OS!$I$2*'Weddell Basal Melt'!B217,IF(Weddell_OS!$H$2=55,'Weddell Basal Melt'!B212*Weddell_OS!$I$2,IF(Weddell_OS!$H$2=60,Weddell_OS!$I$2*'Weddell Basal Melt'!B207,IF(Weddell_OS!$H$2=65,Weddell_OS!$I$2*'Weddell Basal Melt'!B202,IF(Weddell_OS!$H$2=70,Weddell_OS!$I$2*'Weddell Basal Melt'!B197,IF(Weddell_OS!$H$2=75,Weddell_OS!$I$2*'Weddell Basal Melt'!B192,IF(Weddell_OS!$H$2=80,Weddell_OS!$I$2*'Weddell Basal Melt'!B187,IF(Weddell_OS!$H$2=85,Weddell_OS!$I$2*'Weddell Basal Melt'!B182,IF(Weddell_OS!$H$2=90,Weddell_OS!$I$2*'Weddell Basal Melt'!B177,IF(Weddell_OS!$H$2=95,Weddell_OS!$I$2*'Weddell Basal Melt'!B172))))))))))))))))))))</f>
        <v>3.8510532857967203</v>
      </c>
      <c r="D267" s="22">
        <f ca="1">Parameters!B$90*C267</f>
        <v>44.287112786662284</v>
      </c>
      <c r="E267" s="22">
        <f ca="1">'PivotRFunction Weddell'!D291</f>
        <v>3.5849689811669026E-4</v>
      </c>
      <c r="F267" s="22">
        <f t="shared" ca="1" si="4"/>
        <v>1.5876792560562441E-2</v>
      </c>
      <c r="G267" s="22">
        <f ca="1">SUM(F$2:F267)</f>
        <v>1.0767351893556518</v>
      </c>
    </row>
    <row r="268" spans="1:7" x14ac:dyDescent="0.25">
      <c r="A268" s="22">
        <v>2166</v>
      </c>
      <c r="B268" s="22">
        <f ca="1">'EAIS Basal Melt'!B268</f>
        <v>7.0295535007717165</v>
      </c>
      <c r="C268" s="22">
        <f ca="1">IF(Weddell_OS!$H$2=0,B268*Weddell_OS!$I$2,IF(Weddell_OS!$H$2=5,Weddell_OS!$I$2*'Weddell Basal Melt'!B263,IF(Weddell_OS!$H$2=10,Weddell_OS!$I$2*'Weddell Basal Melt'!B258,IF(Weddell_OS!$H$2=15,Weddell_OS!$I$2*'Weddell Basal Melt'!B253,IF(Weddell_OS!$H$2=20,Weddell_OS!$I$2*'Weddell Basal Melt'!B248,IF(Weddell_OS!$H$2=25,Weddell_OS!$I$2*'Weddell Basal Melt'!B243,IF(Weddell_OS!$H$2=30,'Weddell Basal Melt'!B238*Weddell_OS!$I$2,IF(Weddell_OS!$H$2=35,'Weddell Basal Melt'!B233*Weddell_OS!$I$2,IF(Weddell_OS!$H$2=40,Weddell_OS!$I$2*'Weddell Basal Melt'!B228,IF(Weddell_OS!$H$2=45,Weddell_OS!$I$2*'Weddell Basal Melt'!B223,IF(Weddell_OS!$H$2=50,Weddell_OS!$I$2*'Weddell Basal Melt'!B218,IF(Weddell_OS!$H$2=55,'Weddell Basal Melt'!B213*Weddell_OS!$I$2,IF(Weddell_OS!$H$2=60,Weddell_OS!$I$2*'Weddell Basal Melt'!B208,IF(Weddell_OS!$H$2=65,Weddell_OS!$I$2*'Weddell Basal Melt'!B203,IF(Weddell_OS!$H$2=70,Weddell_OS!$I$2*'Weddell Basal Melt'!B198,IF(Weddell_OS!$H$2=75,Weddell_OS!$I$2*'Weddell Basal Melt'!B193,IF(Weddell_OS!$H$2=80,Weddell_OS!$I$2*'Weddell Basal Melt'!B188,IF(Weddell_OS!$H$2=85,Weddell_OS!$I$2*'Weddell Basal Melt'!B183,IF(Weddell_OS!$H$2=90,Weddell_OS!$I$2*'Weddell Basal Melt'!B178,IF(Weddell_OS!$H$2=95,Weddell_OS!$I$2*'Weddell Basal Melt'!B173))))))))))))))))))))</f>
        <v>3.8662544254244442</v>
      </c>
      <c r="D268" s="22">
        <f ca="1">Parameters!B$90*C268</f>
        <v>44.46192589238111</v>
      </c>
      <c r="E268" s="22">
        <f ca="1">'PivotRFunction Weddell'!D292</f>
        <v>3.6071781010435294E-4</v>
      </c>
      <c r="F268" s="22">
        <f t="shared" ca="1" si="4"/>
        <v>1.6038208540921743E-2</v>
      </c>
      <c r="G268" s="22">
        <f ca="1">SUM(F$2:F268)</f>
        <v>1.0927733978965735</v>
      </c>
    </row>
    <row r="269" spans="1:7" x14ac:dyDescent="0.25">
      <c r="A269" s="22">
        <v>2167</v>
      </c>
      <c r="B269" s="22">
        <f ca="1">'EAIS Basal Melt'!B269</f>
        <v>7.0569060035598961</v>
      </c>
      <c r="C269" s="22">
        <f ca="1">IF(Weddell_OS!$H$2=0,B269*Weddell_OS!$I$2,IF(Weddell_OS!$H$2=5,Weddell_OS!$I$2*'Weddell Basal Melt'!B264,IF(Weddell_OS!$H$2=10,Weddell_OS!$I$2*'Weddell Basal Melt'!B259,IF(Weddell_OS!$H$2=15,Weddell_OS!$I$2*'Weddell Basal Melt'!B254,IF(Weddell_OS!$H$2=20,Weddell_OS!$I$2*'Weddell Basal Melt'!B249,IF(Weddell_OS!$H$2=25,Weddell_OS!$I$2*'Weddell Basal Melt'!B244,IF(Weddell_OS!$H$2=30,'Weddell Basal Melt'!B239*Weddell_OS!$I$2,IF(Weddell_OS!$H$2=35,'Weddell Basal Melt'!B234*Weddell_OS!$I$2,IF(Weddell_OS!$H$2=40,Weddell_OS!$I$2*'Weddell Basal Melt'!B229,IF(Weddell_OS!$H$2=45,Weddell_OS!$I$2*'Weddell Basal Melt'!B224,IF(Weddell_OS!$H$2=50,Weddell_OS!$I$2*'Weddell Basal Melt'!B219,IF(Weddell_OS!$H$2=55,'Weddell Basal Melt'!B214*Weddell_OS!$I$2,IF(Weddell_OS!$H$2=60,Weddell_OS!$I$2*'Weddell Basal Melt'!B209,IF(Weddell_OS!$H$2=65,Weddell_OS!$I$2*'Weddell Basal Melt'!B204,IF(Weddell_OS!$H$2=70,Weddell_OS!$I$2*'Weddell Basal Melt'!B199,IF(Weddell_OS!$H$2=75,Weddell_OS!$I$2*'Weddell Basal Melt'!B194,IF(Weddell_OS!$H$2=80,Weddell_OS!$I$2*'Weddell Basal Melt'!B189,IF(Weddell_OS!$H$2=85,Weddell_OS!$I$2*'Weddell Basal Melt'!B184,IF(Weddell_OS!$H$2=90,Weddell_OS!$I$2*'Weddell Basal Melt'!B179,IF(Weddell_OS!$H$2=95,Weddell_OS!$I$2*'Weddell Basal Melt'!B174))))))))))))))))))))</f>
        <v>3.8812983019579432</v>
      </c>
      <c r="D269" s="22">
        <f ca="1">Parameters!B$90*C269</f>
        <v>44.634930472516345</v>
      </c>
      <c r="E269" s="22">
        <f ca="1">'PivotRFunction Weddell'!D293</f>
        <v>3.6293056452722393E-4</v>
      </c>
      <c r="F269" s="22">
        <f t="shared" ca="1" si="4"/>
        <v>1.6199380514023747E-2</v>
      </c>
      <c r="G269" s="22">
        <f ca="1">SUM(F$2:F269)</f>
        <v>1.1089727784105972</v>
      </c>
    </row>
    <row r="270" spans="1:7" x14ac:dyDescent="0.25">
      <c r="A270" s="22">
        <v>2168</v>
      </c>
      <c r="B270" s="22">
        <f ca="1">'EAIS Basal Melt'!B270</f>
        <v>7.0839780753089281</v>
      </c>
      <c r="C270" s="22">
        <f ca="1">IF(Weddell_OS!$H$2=0,B270*Weddell_OS!$I$2,IF(Weddell_OS!$H$2=5,Weddell_OS!$I$2*'Weddell Basal Melt'!B265,IF(Weddell_OS!$H$2=10,Weddell_OS!$I$2*'Weddell Basal Melt'!B260,IF(Weddell_OS!$H$2=15,Weddell_OS!$I$2*'Weddell Basal Melt'!B255,IF(Weddell_OS!$H$2=20,Weddell_OS!$I$2*'Weddell Basal Melt'!B250,IF(Weddell_OS!$H$2=25,Weddell_OS!$I$2*'Weddell Basal Melt'!B245,IF(Weddell_OS!$H$2=30,'Weddell Basal Melt'!B240*Weddell_OS!$I$2,IF(Weddell_OS!$H$2=35,'Weddell Basal Melt'!B235*Weddell_OS!$I$2,IF(Weddell_OS!$H$2=40,Weddell_OS!$I$2*'Weddell Basal Melt'!B230,IF(Weddell_OS!$H$2=45,Weddell_OS!$I$2*'Weddell Basal Melt'!B225,IF(Weddell_OS!$H$2=50,Weddell_OS!$I$2*'Weddell Basal Melt'!B220,IF(Weddell_OS!$H$2=55,'Weddell Basal Melt'!B215*Weddell_OS!$I$2,IF(Weddell_OS!$H$2=60,Weddell_OS!$I$2*'Weddell Basal Melt'!B210,IF(Weddell_OS!$H$2=65,Weddell_OS!$I$2*'Weddell Basal Melt'!B205,IF(Weddell_OS!$H$2=70,Weddell_OS!$I$2*'Weddell Basal Melt'!B200,IF(Weddell_OS!$H$2=75,Weddell_OS!$I$2*'Weddell Basal Melt'!B195,IF(Weddell_OS!$H$2=80,Weddell_OS!$I$2*'Weddell Basal Melt'!B190,IF(Weddell_OS!$H$2=85,Weddell_OS!$I$2*'Weddell Basal Melt'!B185,IF(Weddell_OS!$H$2=90,Weddell_OS!$I$2*'Weddell Basal Melt'!B180,IF(Weddell_OS!$H$2=95,Weddell_OS!$I$2*'Weddell Basal Melt'!B175))))))))))))))))))))</f>
        <v>3.8961879414199108</v>
      </c>
      <c r="D270" s="22">
        <f ca="1">Parameters!B$90*C270</f>
        <v>44.806161326328976</v>
      </c>
      <c r="E270" s="22">
        <f ca="1">'PivotRFunction Weddell'!D294</f>
        <v>3.6515016193284611E-4</v>
      </c>
      <c r="F270" s="22">
        <f t="shared" ca="1" si="4"/>
        <v>1.6360977063898254E-2</v>
      </c>
      <c r="G270" s="22">
        <f ca="1">SUM(F$2:F270)</f>
        <v>1.1253337554744953</v>
      </c>
    </row>
    <row r="271" spans="1:7" x14ac:dyDescent="0.25">
      <c r="A271" s="22">
        <v>2169</v>
      </c>
      <c r="B271" s="22">
        <f ca="1">'EAIS Basal Melt'!B271</f>
        <v>7.1107764527358555</v>
      </c>
      <c r="C271" s="22">
        <f ca="1">IF(Weddell_OS!$H$2=0,B271*Weddell_OS!$I$2,IF(Weddell_OS!$H$2=5,Weddell_OS!$I$2*'Weddell Basal Melt'!B266,IF(Weddell_OS!$H$2=10,Weddell_OS!$I$2*'Weddell Basal Melt'!B261,IF(Weddell_OS!$H$2=15,Weddell_OS!$I$2*'Weddell Basal Melt'!B256,IF(Weddell_OS!$H$2=20,Weddell_OS!$I$2*'Weddell Basal Melt'!B251,IF(Weddell_OS!$H$2=25,Weddell_OS!$I$2*'Weddell Basal Melt'!B246,IF(Weddell_OS!$H$2=30,'Weddell Basal Melt'!B241*Weddell_OS!$I$2,IF(Weddell_OS!$H$2=35,'Weddell Basal Melt'!B236*Weddell_OS!$I$2,IF(Weddell_OS!$H$2=40,Weddell_OS!$I$2*'Weddell Basal Melt'!B231,IF(Weddell_OS!$H$2=45,Weddell_OS!$I$2*'Weddell Basal Melt'!B226,IF(Weddell_OS!$H$2=50,Weddell_OS!$I$2*'Weddell Basal Melt'!B221,IF(Weddell_OS!$H$2=55,'Weddell Basal Melt'!B216*Weddell_OS!$I$2,IF(Weddell_OS!$H$2=60,Weddell_OS!$I$2*'Weddell Basal Melt'!B211,IF(Weddell_OS!$H$2=65,Weddell_OS!$I$2*'Weddell Basal Melt'!B206,IF(Weddell_OS!$H$2=70,Weddell_OS!$I$2*'Weddell Basal Melt'!B201,IF(Weddell_OS!$H$2=75,Weddell_OS!$I$2*'Weddell Basal Melt'!B196,IF(Weddell_OS!$H$2=80,Weddell_OS!$I$2*'Weddell Basal Melt'!B191,IF(Weddell_OS!$H$2=85,Weddell_OS!$I$2*'Weddell Basal Melt'!B186,IF(Weddell_OS!$H$2=90,Weddell_OS!$I$2*'Weddell Basal Melt'!B181,IF(Weddell_OS!$H$2=95,Weddell_OS!$I$2*'Weddell Basal Melt'!B176))))))))))))))))))))</f>
        <v>3.9109270490047208</v>
      </c>
      <c r="D271" s="22">
        <f ca="1">Parameters!B$90*C271</f>
        <v>44.975661063554291</v>
      </c>
      <c r="E271" s="22">
        <f ca="1">'PivotRFunction Weddell'!D295</f>
        <v>3.6736922407398141E-4</v>
      </c>
      <c r="F271" s="22">
        <f t="shared" ca="1" si="4"/>
        <v>1.6522673707132316E-2</v>
      </c>
      <c r="G271" s="22">
        <f ca="1">SUM(F$2:F271)</f>
        <v>1.1418564291816276</v>
      </c>
    </row>
    <row r="272" spans="1:7" x14ac:dyDescent="0.25">
      <c r="A272" s="22">
        <v>2170</v>
      </c>
      <c r="B272" s="22">
        <f ca="1">'EAIS Basal Melt'!B272</f>
        <v>7.1373071964831523</v>
      </c>
      <c r="C272" s="22">
        <f ca="1">IF(Weddell_OS!$H$2=0,B272*Weddell_OS!$I$2,IF(Weddell_OS!$H$2=5,Weddell_OS!$I$2*'Weddell Basal Melt'!B267,IF(Weddell_OS!$H$2=10,Weddell_OS!$I$2*'Weddell Basal Melt'!B262,IF(Weddell_OS!$H$2=15,Weddell_OS!$I$2*'Weddell Basal Melt'!B257,IF(Weddell_OS!$H$2=20,Weddell_OS!$I$2*'Weddell Basal Melt'!B252,IF(Weddell_OS!$H$2=25,Weddell_OS!$I$2*'Weddell Basal Melt'!B247,IF(Weddell_OS!$H$2=30,'Weddell Basal Melt'!B242*Weddell_OS!$I$2,IF(Weddell_OS!$H$2=35,'Weddell Basal Melt'!B237*Weddell_OS!$I$2,IF(Weddell_OS!$H$2=40,Weddell_OS!$I$2*'Weddell Basal Melt'!B232,IF(Weddell_OS!$H$2=45,Weddell_OS!$I$2*'Weddell Basal Melt'!B227,IF(Weddell_OS!$H$2=50,Weddell_OS!$I$2*'Weddell Basal Melt'!B222,IF(Weddell_OS!$H$2=55,'Weddell Basal Melt'!B217*Weddell_OS!$I$2,IF(Weddell_OS!$H$2=60,Weddell_OS!$I$2*'Weddell Basal Melt'!B212,IF(Weddell_OS!$H$2=65,Weddell_OS!$I$2*'Weddell Basal Melt'!B207,IF(Weddell_OS!$H$2=70,Weddell_OS!$I$2*'Weddell Basal Melt'!B202,IF(Weddell_OS!$H$2=75,Weddell_OS!$I$2*'Weddell Basal Melt'!B197,IF(Weddell_OS!$H$2=80,Weddell_OS!$I$2*'Weddell Basal Melt'!B192,IF(Weddell_OS!$H$2=85,Weddell_OS!$I$2*'Weddell Basal Melt'!B187,IF(Weddell_OS!$H$2=90,Weddell_OS!$I$2*'Weddell Basal Melt'!B182,IF(Weddell_OS!$H$2=95,Weddell_OS!$I$2*'Weddell Basal Melt'!B177))))))))))))))))))))</f>
        <v>3.9255189580657341</v>
      </c>
      <c r="D272" s="22">
        <f ca="1">Parameters!B$90*C272</f>
        <v>45.143468017755943</v>
      </c>
      <c r="E272" s="22">
        <f ca="1">'PivotRFunction Weddell'!D296</f>
        <v>3.6958439387076522E-4</v>
      </c>
      <c r="F272" s="22">
        <f t="shared" ca="1" si="4"/>
        <v>1.6684321264566607E-2</v>
      </c>
      <c r="G272" s="22">
        <f ca="1">_xll.RiskOutput(,"Weddell SLR",17)+SUM(F$2:F272)</f>
        <v>1.1585407504461942</v>
      </c>
    </row>
    <row r="273" spans="1:7" x14ac:dyDescent="0.25">
      <c r="A273" s="22">
        <v>2171</v>
      </c>
      <c r="B273" s="22">
        <f ca="1">'EAIS Basal Melt'!B273</f>
        <v>7.1635744194569471</v>
      </c>
      <c r="C273" s="22">
        <f ca="1">IF(Weddell_OS!$H$2=0,B273*Weddell_OS!$I$2,IF(Weddell_OS!$H$2=5,Weddell_OS!$I$2*'Weddell Basal Melt'!B268,IF(Weddell_OS!$H$2=10,Weddell_OS!$I$2*'Weddell Basal Melt'!B263,IF(Weddell_OS!$H$2=15,Weddell_OS!$I$2*'Weddell Basal Melt'!B258,IF(Weddell_OS!$H$2=20,Weddell_OS!$I$2*'Weddell Basal Melt'!B253,IF(Weddell_OS!$H$2=25,Weddell_OS!$I$2*'Weddell Basal Melt'!B248,IF(Weddell_OS!$H$2=30,'Weddell Basal Melt'!B243*Weddell_OS!$I$2,IF(Weddell_OS!$H$2=35,'Weddell Basal Melt'!B238*Weddell_OS!$I$2,IF(Weddell_OS!$H$2=40,Weddell_OS!$I$2*'Weddell Basal Melt'!B233,IF(Weddell_OS!$H$2=45,Weddell_OS!$I$2*'Weddell Basal Melt'!B228,IF(Weddell_OS!$H$2=50,Weddell_OS!$I$2*'Weddell Basal Melt'!B223,IF(Weddell_OS!$H$2=55,'Weddell Basal Melt'!B218*Weddell_OS!$I$2,IF(Weddell_OS!$H$2=60,Weddell_OS!$I$2*'Weddell Basal Melt'!B213,IF(Weddell_OS!$H$2=65,Weddell_OS!$I$2*'Weddell Basal Melt'!B208,IF(Weddell_OS!$H$2=70,Weddell_OS!$I$2*'Weddell Basal Melt'!B203,IF(Weddell_OS!$H$2=75,Weddell_OS!$I$2*'Weddell Basal Melt'!B198,IF(Weddell_OS!$H$2=80,Weddell_OS!$I$2*'Weddell Basal Melt'!B193,IF(Weddell_OS!$H$2=85,Weddell_OS!$I$2*'Weddell Basal Melt'!B188,IF(Weddell_OS!$H$2=90,Weddell_OS!$I$2*'Weddell Basal Melt'!B183,IF(Weddell_OS!$H$2=95,Weddell_OS!$I$2*'Weddell Basal Melt'!B178))))))))))))))))))))</f>
        <v>3.9399659307013213</v>
      </c>
      <c r="D273" s="22">
        <f ca="1">Parameters!B$90*C273</f>
        <v>45.309608203065196</v>
      </c>
      <c r="E273" s="22">
        <f ca="1">'PivotRFunction Weddell'!D297</f>
        <v>3.7180492788882832E-4</v>
      </c>
      <c r="F273" s="22">
        <f t="shared" ca="1" si="4"/>
        <v>1.6846335610611718E-2</v>
      </c>
      <c r="G273" s="22">
        <f ca="1">SUM(F$2:F273)</f>
        <v>1.1753870860568059</v>
      </c>
    </row>
    <row r="274" spans="1:7" x14ac:dyDescent="0.25">
      <c r="A274" s="22">
        <v>2172</v>
      </c>
      <c r="B274" s="22">
        <f ca="1">'EAIS Basal Melt'!B274</f>
        <v>7.1895809249453029</v>
      </c>
      <c r="C274" s="22">
        <f ca="1">IF(Weddell_OS!$H$2=0,B274*Weddell_OS!$I$2,IF(Weddell_OS!$H$2=5,Weddell_OS!$I$2*'Weddell Basal Melt'!B269,IF(Weddell_OS!$H$2=10,Weddell_OS!$I$2*'Weddell Basal Melt'!B264,IF(Weddell_OS!$H$2=15,Weddell_OS!$I$2*'Weddell Basal Melt'!B259,IF(Weddell_OS!$H$2=20,Weddell_OS!$I$2*'Weddell Basal Melt'!B254,IF(Weddell_OS!$H$2=25,Weddell_OS!$I$2*'Weddell Basal Melt'!B249,IF(Weddell_OS!$H$2=30,'Weddell Basal Melt'!B244*Weddell_OS!$I$2,IF(Weddell_OS!$H$2=35,'Weddell Basal Melt'!B239*Weddell_OS!$I$2,IF(Weddell_OS!$H$2=40,Weddell_OS!$I$2*'Weddell Basal Melt'!B234,IF(Weddell_OS!$H$2=45,Weddell_OS!$I$2*'Weddell Basal Melt'!B229,IF(Weddell_OS!$H$2=50,Weddell_OS!$I$2*'Weddell Basal Melt'!B224,IF(Weddell_OS!$H$2=55,'Weddell Basal Melt'!B219*Weddell_OS!$I$2,IF(Weddell_OS!$H$2=60,Weddell_OS!$I$2*'Weddell Basal Melt'!B214,IF(Weddell_OS!$H$2=65,Weddell_OS!$I$2*'Weddell Basal Melt'!B209,IF(Weddell_OS!$H$2=70,Weddell_OS!$I$2*'Weddell Basal Melt'!B204,IF(Weddell_OS!$H$2=75,Weddell_OS!$I$2*'Weddell Basal Melt'!B199,IF(Weddell_OS!$H$2=80,Weddell_OS!$I$2*'Weddell Basal Melt'!B194,IF(Weddell_OS!$H$2=85,Weddell_OS!$I$2*'Weddell Basal Melt'!B189,IF(Weddell_OS!$H$2=90,Weddell_OS!$I$2*'Weddell Basal Melt'!B184,IF(Weddell_OS!$H$2=95,Weddell_OS!$I$2*'Weddell Basal Melt'!B179))))))))))))))))))))</f>
        <v>3.9542695087199169</v>
      </c>
      <c r="D274" s="22">
        <f ca="1">Parameters!B$90*C274</f>
        <v>45.474099350279047</v>
      </c>
      <c r="E274" s="22">
        <f ca="1">'PivotRFunction Weddell'!D298</f>
        <v>3.7402945528335231E-4</v>
      </c>
      <c r="F274" s="22">
        <f t="shared" ca="1" si="4"/>
        <v>1.7008652609485916E-2</v>
      </c>
      <c r="G274" s="22">
        <f ca="1">SUM(F$2:F274)</f>
        <v>1.1923957386662918</v>
      </c>
    </row>
    <row r="275" spans="1:7" x14ac:dyDescent="0.25">
      <c r="A275" s="22">
        <v>2173</v>
      </c>
      <c r="B275" s="22">
        <f ca="1">'EAIS Basal Melt'!B275</f>
        <v>7.2153289875164344</v>
      </c>
      <c r="C275" s="22">
        <f ca="1">IF(Weddell_OS!$H$2=0,B275*Weddell_OS!$I$2,IF(Weddell_OS!$H$2=5,Weddell_OS!$I$2*'Weddell Basal Melt'!B270,IF(Weddell_OS!$H$2=10,Weddell_OS!$I$2*'Weddell Basal Melt'!B265,IF(Weddell_OS!$H$2=15,Weddell_OS!$I$2*'Weddell Basal Melt'!B260,IF(Weddell_OS!$H$2=20,Weddell_OS!$I$2*'Weddell Basal Melt'!B255,IF(Weddell_OS!$H$2=25,Weddell_OS!$I$2*'Weddell Basal Melt'!B250,IF(Weddell_OS!$H$2=30,'Weddell Basal Melt'!B245*Weddell_OS!$I$2,IF(Weddell_OS!$H$2=35,'Weddell Basal Melt'!B240*Weddell_OS!$I$2,IF(Weddell_OS!$H$2=40,Weddell_OS!$I$2*'Weddell Basal Melt'!B235,IF(Weddell_OS!$H$2=45,Weddell_OS!$I$2*'Weddell Basal Melt'!B230,IF(Weddell_OS!$H$2=50,Weddell_OS!$I$2*'Weddell Basal Melt'!B225,IF(Weddell_OS!$H$2=55,'Weddell Basal Melt'!B220*Weddell_OS!$I$2,IF(Weddell_OS!$H$2=60,Weddell_OS!$I$2*'Weddell Basal Melt'!B215,IF(Weddell_OS!$H$2=65,Weddell_OS!$I$2*'Weddell Basal Melt'!B210,IF(Weddell_OS!$H$2=70,Weddell_OS!$I$2*'Weddell Basal Melt'!B205,IF(Weddell_OS!$H$2=75,Weddell_OS!$I$2*'Weddell Basal Melt'!B200,IF(Weddell_OS!$H$2=80,Weddell_OS!$I$2*'Weddell Basal Melt'!B195,IF(Weddell_OS!$H$2=85,Weddell_OS!$I$2*'Weddell Basal Melt'!B190,IF(Weddell_OS!$H$2=90,Weddell_OS!$I$2*'Weddell Basal Melt'!B185,IF(Weddell_OS!$H$2=95,Weddell_OS!$I$2*'Weddell Basal Melt'!B180))))))))))))))))))))</f>
        <v>3.9684309431340394</v>
      </c>
      <c r="D275" s="22">
        <f ca="1">Parameters!B$90*C275</f>
        <v>45.636955846041452</v>
      </c>
      <c r="E275" s="22">
        <f ca="1">'PivotRFunction Weddell'!D299</f>
        <v>3.7623695457632386E-4</v>
      </c>
      <c r="F275" s="22">
        <f t="shared" ca="1" si="4"/>
        <v>1.7170309283648797E-2</v>
      </c>
      <c r="G275" s="22">
        <f ca="1">SUM(F$2:F275)</f>
        <v>1.2095660479499406</v>
      </c>
    </row>
    <row r="276" spans="1:7" x14ac:dyDescent="0.25">
      <c r="A276" s="22">
        <v>2174</v>
      </c>
      <c r="B276" s="22">
        <f ca="1">'EAIS Basal Melt'!B276</f>
        <v>7.2408206127631241</v>
      </c>
      <c r="C276" s="22">
        <f ca="1">IF(Weddell_OS!$H$2=0,B276*Weddell_OS!$I$2,IF(Weddell_OS!$H$2=5,Weddell_OS!$I$2*'Weddell Basal Melt'!B271,IF(Weddell_OS!$H$2=10,Weddell_OS!$I$2*'Weddell Basal Melt'!B266,IF(Weddell_OS!$H$2=15,Weddell_OS!$I$2*'Weddell Basal Melt'!B261,IF(Weddell_OS!$H$2=20,Weddell_OS!$I$2*'Weddell Basal Melt'!B256,IF(Weddell_OS!$H$2=25,Weddell_OS!$I$2*'Weddell Basal Melt'!B251,IF(Weddell_OS!$H$2=30,'Weddell Basal Melt'!B246*Weddell_OS!$I$2,IF(Weddell_OS!$H$2=35,'Weddell Basal Melt'!B241*Weddell_OS!$I$2,IF(Weddell_OS!$H$2=40,Weddell_OS!$I$2*'Weddell Basal Melt'!B236,IF(Weddell_OS!$H$2=45,Weddell_OS!$I$2*'Weddell Basal Melt'!B231,IF(Weddell_OS!$H$2=50,Weddell_OS!$I$2*'Weddell Basal Melt'!B226,IF(Weddell_OS!$H$2=55,'Weddell Basal Melt'!B221*Weddell_OS!$I$2,IF(Weddell_OS!$H$2=60,Weddell_OS!$I$2*'Weddell Basal Melt'!B216,IF(Weddell_OS!$H$2=65,Weddell_OS!$I$2*'Weddell Basal Melt'!B211,IF(Weddell_OS!$H$2=70,Weddell_OS!$I$2*'Weddell Basal Melt'!B206,IF(Weddell_OS!$H$2=75,Weddell_OS!$I$2*'Weddell Basal Melt'!B201,IF(Weddell_OS!$H$2=80,Weddell_OS!$I$2*'Weddell Basal Melt'!B196,IF(Weddell_OS!$H$2=85,Weddell_OS!$I$2*'Weddell Basal Melt'!B191,IF(Weddell_OS!$H$2=90,Weddell_OS!$I$2*'Weddell Basal Melt'!B186,IF(Weddell_OS!$H$2=95,Weddell_OS!$I$2*'Weddell Basal Melt'!B181))))))))))))))))))))</f>
        <v>3.9824513370197185</v>
      </c>
      <c r="D276" s="22">
        <f ca="1">Parameters!B$90*C276</f>
        <v>45.798190375726762</v>
      </c>
      <c r="E276" s="22">
        <f ca="1">'PivotRFunction Weddell'!D300</f>
        <v>3.7846114848944857E-4</v>
      </c>
      <c r="F276" s="22">
        <f t="shared" ca="1" si="4"/>
        <v>1.7332835728335959E-2</v>
      </c>
      <c r="G276" s="22">
        <f ca="1">SUM(F$2:F276)</f>
        <v>1.2268988836782766</v>
      </c>
    </row>
    <row r="277" spans="1:7" x14ac:dyDescent="0.25">
      <c r="A277" s="22">
        <v>2175</v>
      </c>
      <c r="B277" s="22">
        <f ca="1">'EAIS Basal Melt'!B277</f>
        <v>7.2660548678033425</v>
      </c>
      <c r="C277" s="22">
        <f ca="1">IF(Weddell_OS!$H$2=0,B277*Weddell_OS!$I$2,IF(Weddell_OS!$H$2=5,Weddell_OS!$I$2*'Weddell Basal Melt'!B272,IF(Weddell_OS!$H$2=10,Weddell_OS!$I$2*'Weddell Basal Melt'!B267,IF(Weddell_OS!$H$2=15,Weddell_OS!$I$2*'Weddell Basal Melt'!B262,IF(Weddell_OS!$H$2=20,Weddell_OS!$I$2*'Weddell Basal Melt'!B257,IF(Weddell_OS!$H$2=25,Weddell_OS!$I$2*'Weddell Basal Melt'!B252,IF(Weddell_OS!$H$2=30,'Weddell Basal Melt'!B247*Weddell_OS!$I$2,IF(Weddell_OS!$H$2=35,'Weddell Basal Melt'!B242*Weddell_OS!$I$2,IF(Weddell_OS!$H$2=40,Weddell_OS!$I$2*'Weddell Basal Melt'!B237,IF(Weddell_OS!$H$2=45,Weddell_OS!$I$2*'Weddell Basal Melt'!B232,IF(Weddell_OS!$H$2=50,Weddell_OS!$I$2*'Weddell Basal Melt'!B227,IF(Weddell_OS!$H$2=55,'Weddell Basal Melt'!B222*Weddell_OS!$I$2,IF(Weddell_OS!$H$2=60,Weddell_OS!$I$2*'Weddell Basal Melt'!B217,IF(Weddell_OS!$H$2=65,Weddell_OS!$I$2*'Weddell Basal Melt'!B212,IF(Weddell_OS!$H$2=70,Weddell_OS!$I$2*'Weddell Basal Melt'!B207,IF(Weddell_OS!$H$2=75,Weddell_OS!$I$2*'Weddell Basal Melt'!B202,IF(Weddell_OS!$H$2=80,Weddell_OS!$I$2*'Weddell Basal Melt'!B197,IF(Weddell_OS!$H$2=85,Weddell_OS!$I$2*'Weddell Basal Melt'!B192,IF(Weddell_OS!$H$2=90,Weddell_OS!$I$2*'Weddell Basal Melt'!B187,IF(Weddell_OS!$H$2=95,Weddell_OS!$I$2*'Weddell Basal Melt'!B182))))))))))))))))))))</f>
        <v>3.9963301772918389</v>
      </c>
      <c r="D277" s="22">
        <f ca="1">Parameters!B$90*C277</f>
        <v>45.95779703885615</v>
      </c>
      <c r="E277" s="22">
        <f ca="1">'PivotRFunction Weddell'!D301</f>
        <v>3.806777999163569E-4</v>
      </c>
      <c r="F277" s="22">
        <f t="shared" ca="1" si="4"/>
        <v>1.7495113065754221E-2</v>
      </c>
      <c r="G277" s="22">
        <f ca="1">SUM(F$2:F277)</f>
        <v>1.2443939967440307</v>
      </c>
    </row>
    <row r="278" spans="1:7" x14ac:dyDescent="0.25">
      <c r="A278" s="22">
        <v>2176</v>
      </c>
      <c r="B278" s="22">
        <f ca="1">'EAIS Basal Melt'!B278</f>
        <v>7.2910294491103276</v>
      </c>
      <c r="C278" s="22">
        <f ca="1">IF(Weddell_OS!$H$2=0,B278*Weddell_OS!$I$2,IF(Weddell_OS!$H$2=5,Weddell_OS!$I$2*'Weddell Basal Melt'!B273,IF(Weddell_OS!$H$2=10,Weddell_OS!$I$2*'Weddell Basal Melt'!B268,IF(Weddell_OS!$H$2=15,Weddell_OS!$I$2*'Weddell Basal Melt'!B263,IF(Weddell_OS!$H$2=20,Weddell_OS!$I$2*'Weddell Basal Melt'!B258,IF(Weddell_OS!$H$2=25,Weddell_OS!$I$2*'Weddell Basal Melt'!B253,IF(Weddell_OS!$H$2=30,'Weddell Basal Melt'!B248*Weddell_OS!$I$2,IF(Weddell_OS!$H$2=35,'Weddell Basal Melt'!B243*Weddell_OS!$I$2,IF(Weddell_OS!$H$2=40,Weddell_OS!$I$2*'Weddell Basal Melt'!B238,IF(Weddell_OS!$H$2=45,Weddell_OS!$I$2*'Weddell Basal Melt'!B233,IF(Weddell_OS!$H$2=50,Weddell_OS!$I$2*'Weddell Basal Melt'!B228,IF(Weddell_OS!$H$2=55,'Weddell Basal Melt'!B223*Weddell_OS!$I$2,IF(Weddell_OS!$H$2=60,Weddell_OS!$I$2*'Weddell Basal Melt'!B218,IF(Weddell_OS!$H$2=65,Weddell_OS!$I$2*'Weddell Basal Melt'!B213,IF(Weddell_OS!$H$2=70,Weddell_OS!$I$2*'Weddell Basal Melt'!B208,IF(Weddell_OS!$H$2=75,Weddell_OS!$I$2*'Weddell Basal Melt'!B203,IF(Weddell_OS!$H$2=80,Weddell_OS!$I$2*'Weddell Basal Melt'!B198,IF(Weddell_OS!$H$2=85,Weddell_OS!$I$2*'Weddell Basal Melt'!B193,IF(Weddell_OS!$H$2=90,Weddell_OS!$I$2*'Weddell Basal Melt'!B188,IF(Weddell_OS!$H$2=95,Weddell_OS!$I$2*'Weddell Basal Melt'!B183))))))))))))))))))))</f>
        <v>4.0100661970106808</v>
      </c>
      <c r="D278" s="22">
        <f ca="1">Parameters!B$90*C278</f>
        <v>46.11576126562283</v>
      </c>
      <c r="E278" s="22">
        <f ca="1">'PivotRFunction Weddell'!D302</f>
        <v>3.8289821041825721E-4</v>
      </c>
      <c r="F278" s="22">
        <f t="shared" ca="1" si="4"/>
        <v>1.7657642460682566E-2</v>
      </c>
      <c r="G278" s="22">
        <f ca="1">SUM(F$2:F278)</f>
        <v>1.2620516392047132</v>
      </c>
    </row>
    <row r="279" spans="1:7" x14ac:dyDescent="0.25">
      <c r="A279" s="22">
        <v>2177</v>
      </c>
      <c r="B279" s="22">
        <f ca="1">'EAIS Basal Melt'!B279</f>
        <v>7.3157452182442881</v>
      </c>
      <c r="C279" s="22">
        <f ca="1">IF(Weddell_OS!$H$2=0,B279*Weddell_OS!$I$2,IF(Weddell_OS!$H$2=5,Weddell_OS!$I$2*'Weddell Basal Melt'!B274,IF(Weddell_OS!$H$2=10,Weddell_OS!$I$2*'Weddell Basal Melt'!B269,IF(Weddell_OS!$H$2=15,Weddell_OS!$I$2*'Weddell Basal Melt'!B264,IF(Weddell_OS!$H$2=20,Weddell_OS!$I$2*'Weddell Basal Melt'!B259,IF(Weddell_OS!$H$2=25,Weddell_OS!$I$2*'Weddell Basal Melt'!B254,IF(Weddell_OS!$H$2=30,'Weddell Basal Melt'!B249*Weddell_OS!$I$2,IF(Weddell_OS!$H$2=35,'Weddell Basal Melt'!B244*Weddell_OS!$I$2,IF(Weddell_OS!$H$2=40,Weddell_OS!$I$2*'Weddell Basal Melt'!B239,IF(Weddell_OS!$H$2=45,Weddell_OS!$I$2*'Weddell Basal Melt'!B234,IF(Weddell_OS!$H$2=50,Weddell_OS!$I$2*'Weddell Basal Melt'!B229,IF(Weddell_OS!$H$2=55,'Weddell Basal Melt'!B224*Weddell_OS!$I$2,IF(Weddell_OS!$H$2=60,Weddell_OS!$I$2*'Weddell Basal Melt'!B219,IF(Weddell_OS!$H$2=65,Weddell_OS!$I$2*'Weddell Basal Melt'!B214,IF(Weddell_OS!$H$2=70,Weddell_OS!$I$2*'Weddell Basal Melt'!B209,IF(Weddell_OS!$H$2=75,Weddell_OS!$I$2*'Weddell Basal Melt'!B204,IF(Weddell_OS!$H$2=80,Weddell_OS!$I$2*'Weddell Basal Melt'!B199,IF(Weddell_OS!$H$2=85,Weddell_OS!$I$2*'Weddell Basal Melt'!B194,IF(Weddell_OS!$H$2=90,Weddell_OS!$I$2*'Weddell Basal Melt'!B189,IF(Weddell_OS!$H$2=95,Weddell_OS!$I$2*'Weddell Basal Melt'!B184))))))))))))))))))))</f>
        <v>4.0236598700343587</v>
      </c>
      <c r="D279" s="22">
        <f ca="1">Parameters!B$90*C279</f>
        <v>46.272088505395125</v>
      </c>
      <c r="E279" s="22">
        <f ca="1">'PivotRFunction Weddell'!D303</f>
        <v>3.8511346763266628E-4</v>
      </c>
      <c r="F279" s="22">
        <f t="shared" ca="1" si="4"/>
        <v>1.7820004458918355E-2</v>
      </c>
      <c r="G279" s="22">
        <f ca="1">SUM(F$2:F279)</f>
        <v>1.2798716436636315</v>
      </c>
    </row>
    <row r="280" spans="1:7" x14ac:dyDescent="0.25">
      <c r="A280" s="22">
        <v>2178</v>
      </c>
      <c r="B280" s="22">
        <f ca="1">'EAIS Basal Melt'!B280</f>
        <v>7.3402055749308781</v>
      </c>
      <c r="C280" s="22">
        <f ca="1">IF(Weddell_OS!$H$2=0,B280*Weddell_OS!$I$2,IF(Weddell_OS!$H$2=5,Weddell_OS!$I$2*'Weddell Basal Melt'!B275,IF(Weddell_OS!$H$2=10,Weddell_OS!$I$2*'Weddell Basal Melt'!B270,IF(Weddell_OS!$H$2=15,Weddell_OS!$I$2*'Weddell Basal Melt'!B265,IF(Weddell_OS!$H$2=20,Weddell_OS!$I$2*'Weddell Basal Melt'!B260,IF(Weddell_OS!$H$2=25,Weddell_OS!$I$2*'Weddell Basal Melt'!B255,IF(Weddell_OS!$H$2=30,'Weddell Basal Melt'!B250*Weddell_OS!$I$2,IF(Weddell_OS!$H$2=35,'Weddell Basal Melt'!B245*Weddell_OS!$I$2,IF(Weddell_OS!$H$2=40,Weddell_OS!$I$2*'Weddell Basal Melt'!B240,IF(Weddell_OS!$H$2=45,Weddell_OS!$I$2*'Weddell Basal Melt'!B235,IF(Weddell_OS!$H$2=50,Weddell_OS!$I$2*'Weddell Basal Melt'!B230,IF(Weddell_OS!$H$2=55,'Weddell Basal Melt'!B225*Weddell_OS!$I$2,IF(Weddell_OS!$H$2=60,Weddell_OS!$I$2*'Weddell Basal Melt'!B220,IF(Weddell_OS!$H$2=65,Weddell_OS!$I$2*'Weddell Basal Melt'!B215,IF(Weddell_OS!$H$2=70,Weddell_OS!$I$2*'Weddell Basal Melt'!B210,IF(Weddell_OS!$H$2=75,Weddell_OS!$I$2*'Weddell Basal Melt'!B205,IF(Weddell_OS!$H$2=80,Weddell_OS!$I$2*'Weddell Basal Melt'!B200,IF(Weddell_OS!$H$2=85,Weddell_OS!$I$2*'Weddell Basal Melt'!B195,IF(Weddell_OS!$H$2=90,Weddell_OS!$I$2*'Weddell Basal Melt'!B190,IF(Weddell_OS!$H$2=95,Weddell_OS!$I$2*'Weddell Basal Melt'!B185))))))))))))))))))))</f>
        <v>4.0371130662119832</v>
      </c>
      <c r="D280" s="22">
        <f ca="1">Parameters!B$90*C280</f>
        <v>46.426800261437805</v>
      </c>
      <c r="E280" s="22">
        <f ca="1">'PivotRFunction Weddell'!D304</f>
        <v>3.8733196300729569E-4</v>
      </c>
      <c r="F280" s="22">
        <f t="shared" ca="1" si="4"/>
        <v>1.7982583681410334E-2</v>
      </c>
      <c r="G280" s="22">
        <f ca="1">SUM(F$2:F280)</f>
        <v>1.2978542273450417</v>
      </c>
    </row>
    <row r="281" spans="1:7" x14ac:dyDescent="0.25">
      <c r="A281" s="22">
        <v>2179</v>
      </c>
      <c r="B281" s="22">
        <f ca="1">'EAIS Basal Melt'!B281</f>
        <v>7.3644154476201171</v>
      </c>
      <c r="C281" s="22">
        <f ca="1">IF(Weddell_OS!$H$2=0,B281*Weddell_OS!$I$2,IF(Weddell_OS!$H$2=5,Weddell_OS!$I$2*'Weddell Basal Melt'!B276,IF(Weddell_OS!$H$2=10,Weddell_OS!$I$2*'Weddell Basal Melt'!B271,IF(Weddell_OS!$H$2=15,Weddell_OS!$I$2*'Weddell Basal Melt'!B266,IF(Weddell_OS!$H$2=20,Weddell_OS!$I$2*'Weddell Basal Melt'!B261,IF(Weddell_OS!$H$2=25,Weddell_OS!$I$2*'Weddell Basal Melt'!B256,IF(Weddell_OS!$H$2=30,'Weddell Basal Melt'!B251*Weddell_OS!$I$2,IF(Weddell_OS!$H$2=35,'Weddell Basal Melt'!B246*Weddell_OS!$I$2,IF(Weddell_OS!$H$2=40,Weddell_OS!$I$2*'Weddell Basal Melt'!B241,IF(Weddell_OS!$H$2=45,Weddell_OS!$I$2*'Weddell Basal Melt'!B236,IF(Weddell_OS!$H$2=50,Weddell_OS!$I$2*'Weddell Basal Melt'!B231,IF(Weddell_OS!$H$2=55,'Weddell Basal Melt'!B226*Weddell_OS!$I$2,IF(Weddell_OS!$H$2=60,Weddell_OS!$I$2*'Weddell Basal Melt'!B221,IF(Weddell_OS!$H$2=65,Weddell_OS!$I$2*'Weddell Basal Melt'!B216,IF(Weddell_OS!$H$2=70,Weddell_OS!$I$2*'Weddell Basal Melt'!B211,IF(Weddell_OS!$H$2=75,Weddell_OS!$I$2*'Weddell Basal Melt'!B206,IF(Weddell_OS!$H$2=80,Weddell_OS!$I$2*'Weddell Basal Melt'!B201,IF(Weddell_OS!$H$2=85,Weddell_OS!$I$2*'Weddell Basal Melt'!B196,IF(Weddell_OS!$H$2=90,Weddell_OS!$I$2*'Weddell Basal Melt'!B191,IF(Weddell_OS!$H$2=95,Weddell_OS!$I$2*'Weddell Basal Melt'!B186))))))))))))))))))))</f>
        <v>4.0504284961910644</v>
      </c>
      <c r="D281" s="22">
        <f ca="1">Parameters!B$90*C281</f>
        <v>46.579927706197239</v>
      </c>
      <c r="E281" s="22">
        <f ca="1">'PivotRFunction Weddell'!D305</f>
        <v>3.8955543505563451E-4</v>
      </c>
      <c r="F281" s="22">
        <f t="shared" ca="1" si="4"/>
        <v>1.8145464002447671E-2</v>
      </c>
      <c r="G281" s="22">
        <f ca="1">SUM(F$2:F281)</f>
        <v>1.3159996913474894</v>
      </c>
    </row>
    <row r="282" spans="1:7" x14ac:dyDescent="0.25">
      <c r="A282" s="22">
        <v>2180</v>
      </c>
      <c r="B282" s="22">
        <f ca="1">'EAIS Basal Melt'!B282</f>
        <v>7.3883809266373239</v>
      </c>
      <c r="C282" s="22">
        <f ca="1">IF(Weddell_OS!$H$2=0,B282*Weddell_OS!$I$2,IF(Weddell_OS!$H$2=5,Weddell_OS!$I$2*'Weddell Basal Melt'!B277,IF(Weddell_OS!$H$2=10,Weddell_OS!$I$2*'Weddell Basal Melt'!B272,IF(Weddell_OS!$H$2=15,Weddell_OS!$I$2*'Weddell Basal Melt'!B267,IF(Weddell_OS!$H$2=20,Weddell_OS!$I$2*'Weddell Basal Melt'!B262,IF(Weddell_OS!$H$2=25,Weddell_OS!$I$2*'Weddell Basal Melt'!B257,IF(Weddell_OS!$H$2=30,'Weddell Basal Melt'!B252*Weddell_OS!$I$2,IF(Weddell_OS!$H$2=35,'Weddell Basal Melt'!B247*Weddell_OS!$I$2,IF(Weddell_OS!$H$2=40,Weddell_OS!$I$2*'Weddell Basal Melt'!B242,IF(Weddell_OS!$H$2=45,Weddell_OS!$I$2*'Weddell Basal Melt'!B237,IF(Weddell_OS!$H$2=50,Weddell_OS!$I$2*'Weddell Basal Melt'!B232,IF(Weddell_OS!$H$2=55,'Weddell Basal Melt'!B227*Weddell_OS!$I$2,IF(Weddell_OS!$H$2=60,Weddell_OS!$I$2*'Weddell Basal Melt'!B222,IF(Weddell_OS!$H$2=65,Weddell_OS!$I$2*'Weddell Basal Melt'!B217,IF(Weddell_OS!$H$2=70,Weddell_OS!$I$2*'Weddell Basal Melt'!B212,IF(Weddell_OS!$H$2=75,Weddell_OS!$I$2*'Weddell Basal Melt'!B207,IF(Weddell_OS!$H$2=80,Weddell_OS!$I$2*'Weddell Basal Melt'!B202,IF(Weddell_OS!$H$2=85,Weddell_OS!$I$2*'Weddell Basal Melt'!B197,IF(Weddell_OS!$H$2=90,Weddell_OS!$I$2*'Weddell Basal Melt'!B192,IF(Weddell_OS!$H$2=95,Weddell_OS!$I$2*'Weddell Basal Melt'!B187))))))))))))))))))))</f>
        <v>4.0636095096505285</v>
      </c>
      <c r="D282" s="22">
        <f ca="1">Parameters!B$90*C282</f>
        <v>46.731509360981079</v>
      </c>
      <c r="E282" s="22">
        <f ca="1">'PivotRFunction Weddell'!D306</f>
        <v>3.9176284391446764E-4</v>
      </c>
      <c r="F282" s="22">
        <f t="shared" ca="1" si="4"/>
        <v>1.8307669007673513E-2</v>
      </c>
      <c r="G282" s="22">
        <f ca="1">_xll.RiskOutput(,"Weddell SLR",18)+SUM(F$2:F282)</f>
        <v>1.334307360355163</v>
      </c>
    </row>
    <row r="283" spans="1:7" x14ac:dyDescent="0.25">
      <c r="A283" s="22">
        <v>2181</v>
      </c>
      <c r="B283" s="22">
        <f ca="1">'EAIS Basal Melt'!B283</f>
        <v>7.4121073461722435</v>
      </c>
      <c r="C283" s="22">
        <f ca="1">IF(Weddell_OS!$H$2=0,B283*Weddell_OS!$I$2,IF(Weddell_OS!$H$2=5,Weddell_OS!$I$2*'Weddell Basal Melt'!B278,IF(Weddell_OS!$H$2=10,Weddell_OS!$I$2*'Weddell Basal Melt'!B273,IF(Weddell_OS!$H$2=15,Weddell_OS!$I$2*'Weddell Basal Melt'!B268,IF(Weddell_OS!$H$2=20,Weddell_OS!$I$2*'Weddell Basal Melt'!B263,IF(Weddell_OS!$H$2=25,Weddell_OS!$I$2*'Weddell Basal Melt'!B258,IF(Weddell_OS!$H$2=30,'Weddell Basal Melt'!B253*Weddell_OS!$I$2,IF(Weddell_OS!$H$2=35,'Weddell Basal Melt'!B248*Weddell_OS!$I$2,IF(Weddell_OS!$H$2=40,Weddell_OS!$I$2*'Weddell Basal Melt'!B243,IF(Weddell_OS!$H$2=45,Weddell_OS!$I$2*'Weddell Basal Melt'!B238,IF(Weddell_OS!$H$2=50,Weddell_OS!$I$2*'Weddell Basal Melt'!B233,IF(Weddell_OS!$H$2=55,'Weddell Basal Melt'!B228*Weddell_OS!$I$2,IF(Weddell_OS!$H$2=60,Weddell_OS!$I$2*'Weddell Basal Melt'!B223,IF(Weddell_OS!$H$2=65,Weddell_OS!$I$2*'Weddell Basal Melt'!B218,IF(Weddell_OS!$H$2=70,Weddell_OS!$I$2*'Weddell Basal Melt'!B213,IF(Weddell_OS!$H$2=75,Weddell_OS!$I$2*'Weddell Basal Melt'!B208,IF(Weddell_OS!$H$2=80,Weddell_OS!$I$2*'Weddell Basal Melt'!B203,IF(Weddell_OS!$H$2=85,Weddell_OS!$I$2*'Weddell Basal Melt'!B198,IF(Weddell_OS!$H$2=90,Weddell_OS!$I$2*'Weddell Basal Melt'!B193,IF(Weddell_OS!$H$2=95,Weddell_OS!$I$2*'Weddell Basal Melt'!B188))))))))))))))))))))</f>
        <v>4.076659040394734</v>
      </c>
      <c r="D283" s="22">
        <f ca="1">Parameters!B$90*C283</f>
        <v>46.881578964539443</v>
      </c>
      <c r="E283" s="22">
        <f ca="1">'PivotRFunction Weddell'!D307</f>
        <v>3.9397926585269872E-4</v>
      </c>
      <c r="F283" s="22">
        <f t="shared" ca="1" si="4"/>
        <v>1.8470370062464572E-2</v>
      </c>
      <c r="G283" s="22">
        <f ca="1">SUM(F$2:F283)</f>
        <v>1.3527777304176276</v>
      </c>
    </row>
    <row r="284" spans="1:7" x14ac:dyDescent="0.25">
      <c r="A284" s="22">
        <v>2182</v>
      </c>
      <c r="B284" s="22">
        <f ca="1">'EAIS Basal Melt'!B284</f>
        <v>7.4355980478857324</v>
      </c>
      <c r="C284" s="22">
        <f ca="1">IF(Weddell_OS!$H$2=0,B284*Weddell_OS!$I$2,IF(Weddell_OS!$H$2=5,Weddell_OS!$I$2*'Weddell Basal Melt'!B279,IF(Weddell_OS!$H$2=10,Weddell_OS!$I$2*'Weddell Basal Melt'!B274,IF(Weddell_OS!$H$2=15,Weddell_OS!$I$2*'Weddell Basal Melt'!B269,IF(Weddell_OS!$H$2=20,Weddell_OS!$I$2*'Weddell Basal Melt'!B264,IF(Weddell_OS!$H$2=25,Weddell_OS!$I$2*'Weddell Basal Melt'!B259,IF(Weddell_OS!$H$2=30,'Weddell Basal Melt'!B254*Weddell_OS!$I$2,IF(Weddell_OS!$H$2=35,'Weddell Basal Melt'!B249*Weddell_OS!$I$2,IF(Weddell_OS!$H$2=40,Weddell_OS!$I$2*'Weddell Basal Melt'!B244,IF(Weddell_OS!$H$2=45,Weddell_OS!$I$2*'Weddell Basal Melt'!B239,IF(Weddell_OS!$H$2=50,Weddell_OS!$I$2*'Weddell Basal Melt'!B234,IF(Weddell_OS!$H$2=55,'Weddell Basal Melt'!B229*Weddell_OS!$I$2,IF(Weddell_OS!$H$2=60,Weddell_OS!$I$2*'Weddell Basal Melt'!B224,IF(Weddell_OS!$H$2=65,Weddell_OS!$I$2*'Weddell Basal Melt'!B219,IF(Weddell_OS!$H$2=70,Weddell_OS!$I$2*'Weddell Basal Melt'!B214,IF(Weddell_OS!$H$2=75,Weddell_OS!$I$2*'Weddell Basal Melt'!B209,IF(Weddell_OS!$H$2=80,Weddell_OS!$I$2*'Weddell Basal Melt'!B204,IF(Weddell_OS!$H$2=85,Weddell_OS!$I$2*'Weddell Basal Melt'!B199,IF(Weddell_OS!$H$2=90,Weddell_OS!$I$2*'Weddell Basal Melt'!B194,IF(Weddell_OS!$H$2=95,Weddell_OS!$I$2*'Weddell Basal Melt'!B189))))))))))))))))))))</f>
        <v>4.0895789263371531</v>
      </c>
      <c r="D284" s="22">
        <f ca="1">Parameters!B$90*C284</f>
        <v>47.030157652877264</v>
      </c>
      <c r="E284" s="22">
        <f ca="1">'PivotRFunction Weddell'!D308</f>
        <v>3.9620954456039809E-4</v>
      </c>
      <c r="F284" s="22">
        <f t="shared" ca="1" si="4"/>
        <v>1.8633797344250223E-2</v>
      </c>
      <c r="G284" s="22">
        <f ca="1">SUM(F$2:F284)</f>
        <v>1.3714115277618779</v>
      </c>
    </row>
    <row r="285" spans="1:7" x14ac:dyDescent="0.25">
      <c r="A285" s="22">
        <v>2183</v>
      </c>
      <c r="B285" s="22">
        <f ca="1">'EAIS Basal Melt'!B285</f>
        <v>7.4588550256896564</v>
      </c>
      <c r="C285" s="22">
        <f ca="1">IF(Weddell_OS!$H$2=0,B285*Weddell_OS!$I$2,IF(Weddell_OS!$H$2=5,Weddell_OS!$I$2*'Weddell Basal Melt'!B280,IF(Weddell_OS!$H$2=10,Weddell_OS!$I$2*'Weddell Basal Melt'!B275,IF(Weddell_OS!$H$2=15,Weddell_OS!$I$2*'Weddell Basal Melt'!B270,IF(Weddell_OS!$H$2=20,Weddell_OS!$I$2*'Weddell Basal Melt'!B265,IF(Weddell_OS!$H$2=25,Weddell_OS!$I$2*'Weddell Basal Melt'!B260,IF(Weddell_OS!$H$2=30,'Weddell Basal Melt'!B255*Weddell_OS!$I$2,IF(Weddell_OS!$H$2=35,'Weddell Basal Melt'!B250*Weddell_OS!$I$2,IF(Weddell_OS!$H$2=40,Weddell_OS!$I$2*'Weddell Basal Melt'!B245,IF(Weddell_OS!$H$2=45,Weddell_OS!$I$2*'Weddell Basal Melt'!B240,IF(Weddell_OS!$H$2=50,Weddell_OS!$I$2*'Weddell Basal Melt'!B235,IF(Weddell_OS!$H$2=55,'Weddell Basal Melt'!B230*Weddell_OS!$I$2,IF(Weddell_OS!$H$2=60,Weddell_OS!$I$2*'Weddell Basal Melt'!B225,IF(Weddell_OS!$H$2=65,Weddell_OS!$I$2*'Weddell Basal Melt'!B220,IF(Weddell_OS!$H$2=70,Weddell_OS!$I$2*'Weddell Basal Melt'!B215,IF(Weddell_OS!$H$2=75,Weddell_OS!$I$2*'Weddell Basal Melt'!B210,IF(Weddell_OS!$H$2=80,Weddell_OS!$I$2*'Weddell Basal Melt'!B205,IF(Weddell_OS!$H$2=85,Weddell_OS!$I$2*'Weddell Basal Melt'!B200,IF(Weddell_OS!$H$2=90,Weddell_OS!$I$2*'Weddell Basal Melt'!B195,IF(Weddell_OS!$H$2=95,Weddell_OS!$I$2*'Weddell Basal Melt'!B190))))))))))))))))))))</f>
        <v>4.1023702641293109</v>
      </c>
      <c r="D285" s="22">
        <f ca="1">Parameters!B$90*C285</f>
        <v>47.177258037487078</v>
      </c>
      <c r="E285" s="22">
        <f ca="1">'PivotRFunction Weddell'!D309</f>
        <v>3.984229551925551E-4</v>
      </c>
      <c r="F285" s="22">
        <f t="shared" ca="1" si="4"/>
        <v>1.8796502565177325E-2</v>
      </c>
      <c r="G285" s="22">
        <f ca="1">SUM(F$2:F285)</f>
        <v>1.3902080303270552</v>
      </c>
    </row>
    <row r="286" spans="1:7" x14ac:dyDescent="0.25">
      <c r="A286" s="22">
        <v>2184</v>
      </c>
      <c r="B286" s="22">
        <f ca="1">'EAIS Basal Melt'!B286</f>
        <v>7.4818797292104531</v>
      </c>
      <c r="C286" s="22">
        <f ca="1">IF(Weddell_OS!$H$2=0,B286*Weddell_OS!$I$2,IF(Weddell_OS!$H$2=5,Weddell_OS!$I$2*'Weddell Basal Melt'!B281,IF(Weddell_OS!$H$2=10,Weddell_OS!$I$2*'Weddell Basal Melt'!B276,IF(Weddell_OS!$H$2=15,Weddell_OS!$I$2*'Weddell Basal Melt'!B271,IF(Weddell_OS!$H$2=20,Weddell_OS!$I$2*'Weddell Basal Melt'!B266,IF(Weddell_OS!$H$2=25,Weddell_OS!$I$2*'Weddell Basal Melt'!B261,IF(Weddell_OS!$H$2=30,'Weddell Basal Melt'!B256*Weddell_OS!$I$2,IF(Weddell_OS!$H$2=35,'Weddell Basal Melt'!B251*Weddell_OS!$I$2,IF(Weddell_OS!$H$2=40,Weddell_OS!$I$2*'Weddell Basal Melt'!B246,IF(Weddell_OS!$H$2=45,Weddell_OS!$I$2*'Weddell Basal Melt'!B241,IF(Weddell_OS!$H$2=50,Weddell_OS!$I$2*'Weddell Basal Melt'!B236,IF(Weddell_OS!$H$2=55,'Weddell Basal Melt'!B231*Weddell_OS!$I$2,IF(Weddell_OS!$H$2=60,Weddell_OS!$I$2*'Weddell Basal Melt'!B226,IF(Weddell_OS!$H$2=65,Weddell_OS!$I$2*'Weddell Basal Melt'!B221,IF(Weddell_OS!$H$2=70,Weddell_OS!$I$2*'Weddell Basal Melt'!B216,IF(Weddell_OS!$H$2=75,Weddell_OS!$I$2*'Weddell Basal Melt'!B211,IF(Weddell_OS!$H$2=80,Weddell_OS!$I$2*'Weddell Basal Melt'!B206,IF(Weddell_OS!$H$2=85,Weddell_OS!$I$2*'Weddell Basal Melt'!B201,IF(Weddell_OS!$H$2=90,Weddell_OS!$I$2*'Weddell Basal Melt'!B196,IF(Weddell_OS!$H$2=95,Weddell_OS!$I$2*'Weddell Basal Melt'!B191))))))))))))))))))))</f>
        <v>4.1150338510657498</v>
      </c>
      <c r="D286" s="22">
        <f ca="1">Parameters!B$90*C286</f>
        <v>47.322889287256125</v>
      </c>
      <c r="E286" s="22">
        <f ca="1">'PivotRFunction Weddell'!D310</f>
        <v>4.0063933133150612E-4</v>
      </c>
      <c r="F286" s="22">
        <f t="shared" ca="1" si="4"/>
        <v>1.8959410720721187E-2</v>
      </c>
      <c r="G286" s="22">
        <f ca="1">SUM(F$2:F286)</f>
        <v>1.4091674410477764</v>
      </c>
    </row>
    <row r="287" spans="1:7" x14ac:dyDescent="0.25">
      <c r="A287" s="22">
        <v>2185</v>
      </c>
      <c r="B287" s="22">
        <f ca="1">'EAIS Basal Melt'!B287</f>
        <v>7.5046733431677692</v>
      </c>
      <c r="C287" s="22">
        <f ca="1">IF(Weddell_OS!$H$2=0,B287*Weddell_OS!$I$2,IF(Weddell_OS!$H$2=5,Weddell_OS!$I$2*'Weddell Basal Melt'!B282,IF(Weddell_OS!$H$2=10,Weddell_OS!$I$2*'Weddell Basal Melt'!B277,IF(Weddell_OS!$H$2=15,Weddell_OS!$I$2*'Weddell Basal Melt'!B272,IF(Weddell_OS!$H$2=20,Weddell_OS!$I$2*'Weddell Basal Melt'!B267,IF(Weddell_OS!$H$2=25,Weddell_OS!$I$2*'Weddell Basal Melt'!B262,IF(Weddell_OS!$H$2=30,'Weddell Basal Melt'!B257*Weddell_OS!$I$2,IF(Weddell_OS!$H$2=35,'Weddell Basal Melt'!B252*Weddell_OS!$I$2,IF(Weddell_OS!$H$2=40,Weddell_OS!$I$2*'Weddell Basal Melt'!B247,IF(Weddell_OS!$H$2=45,Weddell_OS!$I$2*'Weddell Basal Melt'!B242,IF(Weddell_OS!$H$2=50,Weddell_OS!$I$2*'Weddell Basal Melt'!B237,IF(Weddell_OS!$H$2=55,'Weddell Basal Melt'!B232*Weddell_OS!$I$2,IF(Weddell_OS!$H$2=60,Weddell_OS!$I$2*'Weddell Basal Melt'!B227,IF(Weddell_OS!$H$2=65,Weddell_OS!$I$2*'Weddell Basal Melt'!B222,IF(Weddell_OS!$H$2=70,Weddell_OS!$I$2*'Weddell Basal Melt'!B217,IF(Weddell_OS!$H$2=75,Weddell_OS!$I$2*'Weddell Basal Melt'!B212,IF(Weddell_OS!$H$2=80,Weddell_OS!$I$2*'Weddell Basal Melt'!B207,IF(Weddell_OS!$H$2=85,Weddell_OS!$I$2*'Weddell Basal Melt'!B202,IF(Weddell_OS!$H$2=90,Weddell_OS!$I$2*'Weddell Basal Melt'!B197,IF(Weddell_OS!$H$2=95,Weddell_OS!$I$2*'Weddell Basal Melt'!B192))))))))))))))))))))</f>
        <v>4.1275703387422737</v>
      </c>
      <c r="D287" s="22">
        <f ca="1">Parameters!B$90*C287</f>
        <v>47.467058895536148</v>
      </c>
      <c r="E287" s="22">
        <f ca="1">'PivotRFunction Weddell'!D311</f>
        <v>4.0285713815532194E-4</v>
      </c>
      <c r="F287" s="22">
        <f t="shared" ca="1" si="4"/>
        <v>1.912244350330581E-2</v>
      </c>
      <c r="G287" s="22">
        <f ca="1">SUM(F$2:F287)</f>
        <v>1.4282898845510821</v>
      </c>
    </row>
    <row r="288" spans="1:7" x14ac:dyDescent="0.25">
      <c r="A288" s="22">
        <v>2186</v>
      </c>
      <c r="B288" s="22">
        <f ca="1">'EAIS Basal Melt'!B288</f>
        <v>7.5272341420374351</v>
      </c>
      <c r="C288" s="22">
        <f ca="1">IF(Weddell_OS!$H$2=0,B288*Weddell_OS!$I$2,IF(Weddell_OS!$H$2=5,Weddell_OS!$I$2*'Weddell Basal Melt'!B283,IF(Weddell_OS!$H$2=10,Weddell_OS!$I$2*'Weddell Basal Melt'!B278,IF(Weddell_OS!$H$2=15,Weddell_OS!$I$2*'Weddell Basal Melt'!B273,IF(Weddell_OS!$H$2=20,Weddell_OS!$I$2*'Weddell Basal Melt'!B268,IF(Weddell_OS!$H$2=25,Weddell_OS!$I$2*'Weddell Basal Melt'!B263,IF(Weddell_OS!$H$2=30,'Weddell Basal Melt'!B258*Weddell_OS!$I$2,IF(Weddell_OS!$H$2=35,'Weddell Basal Melt'!B253*Weddell_OS!$I$2,IF(Weddell_OS!$H$2=40,Weddell_OS!$I$2*'Weddell Basal Melt'!B248,IF(Weddell_OS!$H$2=45,Weddell_OS!$I$2*'Weddell Basal Melt'!B243,IF(Weddell_OS!$H$2=50,Weddell_OS!$I$2*'Weddell Basal Melt'!B238,IF(Weddell_OS!$H$2=55,'Weddell Basal Melt'!B233*Weddell_OS!$I$2,IF(Weddell_OS!$H$2=60,Weddell_OS!$I$2*'Weddell Basal Melt'!B228,IF(Weddell_OS!$H$2=65,Weddell_OS!$I$2*'Weddell Basal Melt'!B223,IF(Weddell_OS!$H$2=70,Weddell_OS!$I$2*'Weddell Basal Melt'!B218,IF(Weddell_OS!$H$2=75,Weddell_OS!$I$2*'Weddell Basal Melt'!B213,IF(Weddell_OS!$H$2=80,Weddell_OS!$I$2*'Weddell Basal Melt'!B208,IF(Weddell_OS!$H$2=85,Weddell_OS!$I$2*'Weddell Basal Melt'!B203,IF(Weddell_OS!$H$2=90,Weddell_OS!$I$2*'Weddell Basal Melt'!B198,IF(Weddell_OS!$H$2=95,Weddell_OS!$I$2*'Weddell Basal Melt'!B193))))))))))))))))))))</f>
        <v>4.1399787781205895</v>
      </c>
      <c r="D288" s="22">
        <f ca="1">Parameters!B$90*C288</f>
        <v>47.609755948386777</v>
      </c>
      <c r="E288" s="22">
        <f ca="1">'PivotRFunction Weddell'!D312</f>
        <v>4.0507103069171817E-4</v>
      </c>
      <c r="F288" s="22">
        <f t="shared" ca="1" si="4"/>
        <v>1.9285332912994193E-2</v>
      </c>
      <c r="G288" s="22">
        <f ca="1">SUM(F$2:F288)</f>
        <v>1.4475752174640764</v>
      </c>
    </row>
    <row r="289" spans="1:7" x14ac:dyDescent="0.25">
      <c r="A289" s="22">
        <v>2187</v>
      </c>
      <c r="B289" s="22">
        <f ca="1">'EAIS Basal Melt'!B289</f>
        <v>7.5495590512352546</v>
      </c>
      <c r="C289" s="22">
        <f ca="1">IF(Weddell_OS!$H$2=0,B289*Weddell_OS!$I$2,IF(Weddell_OS!$H$2=5,Weddell_OS!$I$2*'Weddell Basal Melt'!B284,IF(Weddell_OS!$H$2=10,Weddell_OS!$I$2*'Weddell Basal Melt'!B279,IF(Weddell_OS!$H$2=15,Weddell_OS!$I$2*'Weddell Basal Melt'!B274,IF(Weddell_OS!$H$2=20,Weddell_OS!$I$2*'Weddell Basal Melt'!B269,IF(Weddell_OS!$H$2=25,Weddell_OS!$I$2*'Weddell Basal Melt'!B264,IF(Weddell_OS!$H$2=30,'Weddell Basal Melt'!B259*Weddell_OS!$I$2,IF(Weddell_OS!$H$2=35,'Weddell Basal Melt'!B254*Weddell_OS!$I$2,IF(Weddell_OS!$H$2=40,Weddell_OS!$I$2*'Weddell Basal Melt'!B249,IF(Weddell_OS!$H$2=45,Weddell_OS!$I$2*'Weddell Basal Melt'!B244,IF(Weddell_OS!$H$2=50,Weddell_OS!$I$2*'Weddell Basal Melt'!B239,IF(Weddell_OS!$H$2=55,'Weddell Basal Melt'!B234*Weddell_OS!$I$2,IF(Weddell_OS!$H$2=60,Weddell_OS!$I$2*'Weddell Basal Melt'!B229,IF(Weddell_OS!$H$2=65,Weddell_OS!$I$2*'Weddell Basal Melt'!B224,IF(Weddell_OS!$H$2=70,Weddell_OS!$I$2*'Weddell Basal Melt'!B219,IF(Weddell_OS!$H$2=75,Weddell_OS!$I$2*'Weddell Basal Melt'!B214,IF(Weddell_OS!$H$2=80,Weddell_OS!$I$2*'Weddell Basal Melt'!B209,IF(Weddell_OS!$H$2=85,Weddell_OS!$I$2*'Weddell Basal Melt'!B204,IF(Weddell_OS!$H$2=90,Weddell_OS!$I$2*'Weddell Basal Melt'!B199,IF(Weddell_OS!$H$2=95,Weddell_OS!$I$2*'Weddell Basal Melt'!B194))))))))))))))))))))</f>
        <v>4.1522574781793899</v>
      </c>
      <c r="D289" s="22">
        <f ca="1">Parameters!B$90*C289</f>
        <v>47.750960999062983</v>
      </c>
      <c r="E289" s="22">
        <f ca="1">'PivotRFunction Weddell'!D313</f>
        <v>4.0729123092142857E-4</v>
      </c>
      <c r="F289" s="22">
        <f t="shared" ca="1" si="4"/>
        <v>1.9448547682989491E-2</v>
      </c>
      <c r="G289" s="22">
        <f ca="1">SUM(F$2:F289)</f>
        <v>1.4670237651470659</v>
      </c>
    </row>
    <row r="290" spans="1:7" x14ac:dyDescent="0.25">
      <c r="A290" s="22">
        <v>2188</v>
      </c>
      <c r="B290" s="22">
        <f ca="1">'EAIS Basal Melt'!B290</f>
        <v>7.5716481733922993</v>
      </c>
      <c r="C290" s="22">
        <f ca="1">IF(Weddell_OS!$H$2=0,B290*Weddell_OS!$I$2,IF(Weddell_OS!$H$2=5,Weddell_OS!$I$2*'Weddell Basal Melt'!B285,IF(Weddell_OS!$H$2=10,Weddell_OS!$I$2*'Weddell Basal Melt'!B280,IF(Weddell_OS!$H$2=15,Weddell_OS!$I$2*'Weddell Basal Melt'!B275,IF(Weddell_OS!$H$2=20,Weddell_OS!$I$2*'Weddell Basal Melt'!B270,IF(Weddell_OS!$H$2=25,Weddell_OS!$I$2*'Weddell Basal Melt'!B265,IF(Weddell_OS!$H$2=30,'Weddell Basal Melt'!B260*Weddell_OS!$I$2,IF(Weddell_OS!$H$2=35,'Weddell Basal Melt'!B255*Weddell_OS!$I$2,IF(Weddell_OS!$H$2=40,Weddell_OS!$I$2*'Weddell Basal Melt'!B250,IF(Weddell_OS!$H$2=45,Weddell_OS!$I$2*'Weddell Basal Melt'!B245,IF(Weddell_OS!$H$2=50,Weddell_OS!$I$2*'Weddell Basal Melt'!B240,IF(Weddell_OS!$H$2=55,'Weddell Basal Melt'!B235*Weddell_OS!$I$2,IF(Weddell_OS!$H$2=60,Weddell_OS!$I$2*'Weddell Basal Melt'!B230,IF(Weddell_OS!$H$2=65,Weddell_OS!$I$2*'Weddell Basal Melt'!B225,IF(Weddell_OS!$H$2=70,Weddell_OS!$I$2*'Weddell Basal Melt'!B220,IF(Weddell_OS!$H$2=75,Weddell_OS!$I$2*'Weddell Basal Melt'!B215,IF(Weddell_OS!$H$2=80,Weddell_OS!$I$2*'Weddell Basal Melt'!B210,IF(Weddell_OS!$H$2=85,Weddell_OS!$I$2*'Weddell Basal Melt'!B205,IF(Weddell_OS!$H$2=90,Weddell_OS!$I$2*'Weddell Basal Melt'!B200,IF(Weddell_OS!$H$2=95,Weddell_OS!$I$2*'Weddell Basal Melt'!B195))))))))))))))))))))</f>
        <v>4.1644064953657649</v>
      </c>
      <c r="D290" s="22">
        <f ca="1">Parameters!B$90*C290</f>
        <v>47.890674696706299</v>
      </c>
      <c r="E290" s="22">
        <f ca="1">'PivotRFunction Weddell'!D314</f>
        <v>4.0950946441610303E-4</v>
      </c>
      <c r="F290" s="22">
        <f t="shared" ca="1" si="4"/>
        <v>1.9611684545574014E-2</v>
      </c>
      <c r="G290" s="22">
        <f ca="1">SUM(F$2:F290)</f>
        <v>1.4866354496926399</v>
      </c>
    </row>
    <row r="291" spans="1:7" x14ac:dyDescent="0.25">
      <c r="A291" s="22">
        <v>2189</v>
      </c>
      <c r="B291" s="22">
        <f ca="1">'EAIS Basal Melt'!B291</f>
        <v>7.5935041753353119</v>
      </c>
      <c r="C291" s="22">
        <f ca="1">IF(Weddell_OS!$H$2=0,B291*Weddell_OS!$I$2,IF(Weddell_OS!$H$2=5,Weddell_OS!$I$2*'Weddell Basal Melt'!B286,IF(Weddell_OS!$H$2=10,Weddell_OS!$I$2*'Weddell Basal Melt'!B281,IF(Weddell_OS!$H$2=15,Weddell_OS!$I$2*'Weddell Basal Melt'!B276,IF(Weddell_OS!$H$2=20,Weddell_OS!$I$2*'Weddell Basal Melt'!B271,IF(Weddell_OS!$H$2=25,Weddell_OS!$I$2*'Weddell Basal Melt'!B266,IF(Weddell_OS!$H$2=30,'Weddell Basal Melt'!B261*Weddell_OS!$I$2,IF(Weddell_OS!$H$2=35,'Weddell Basal Melt'!B256*Weddell_OS!$I$2,IF(Weddell_OS!$H$2=40,Weddell_OS!$I$2*'Weddell Basal Melt'!B251,IF(Weddell_OS!$H$2=45,Weddell_OS!$I$2*'Weddell Basal Melt'!B246,IF(Weddell_OS!$H$2=50,Weddell_OS!$I$2*'Weddell Basal Melt'!B241,IF(Weddell_OS!$H$2=55,'Weddell Basal Melt'!B236*Weddell_OS!$I$2,IF(Weddell_OS!$H$2=60,Weddell_OS!$I$2*'Weddell Basal Melt'!B231,IF(Weddell_OS!$H$2=65,Weddell_OS!$I$2*'Weddell Basal Melt'!B226,IF(Weddell_OS!$H$2=70,Weddell_OS!$I$2*'Weddell Basal Melt'!B221,IF(Weddell_OS!$H$2=75,Weddell_OS!$I$2*'Weddell Basal Melt'!B216,IF(Weddell_OS!$H$2=80,Weddell_OS!$I$2*'Weddell Basal Melt'!B211,IF(Weddell_OS!$H$2=85,Weddell_OS!$I$2*'Weddell Basal Melt'!B206,IF(Weddell_OS!$H$2=90,Weddell_OS!$I$2*'Weddell Basal Melt'!B201,IF(Weddell_OS!$H$2=95,Weddell_OS!$I$2*'Weddell Basal Melt'!B196))))))))))))))))))))</f>
        <v>4.1764272964344222</v>
      </c>
      <c r="D291" s="22">
        <f ca="1">Parameters!B$90*C291</f>
        <v>48.028913908995854</v>
      </c>
      <c r="E291" s="22">
        <f ca="1">'PivotRFunction Weddell'!D315</f>
        <v>4.117349267069181E-4</v>
      </c>
      <c r="F291" s="22">
        <f t="shared" ca="1" si="4"/>
        <v>1.9775181348133285E-2</v>
      </c>
      <c r="G291" s="22">
        <f ca="1">SUM(F$2:F291)</f>
        <v>1.5064106310407732</v>
      </c>
    </row>
    <row r="292" spans="1:7" x14ac:dyDescent="0.25">
      <c r="A292" s="22">
        <v>2190</v>
      </c>
      <c r="B292" s="22">
        <f ca="1">'EAIS Basal Melt'!B292</f>
        <v>7.615131289890881</v>
      </c>
      <c r="C292" s="22">
        <f ca="1">IF(Weddell_OS!$H$2=0,B292*Weddell_OS!$I$2,IF(Weddell_OS!$H$2=5,Weddell_OS!$I$2*'Weddell Basal Melt'!B287,IF(Weddell_OS!$H$2=10,Weddell_OS!$I$2*'Weddell Basal Melt'!B282,IF(Weddell_OS!$H$2=15,Weddell_OS!$I$2*'Weddell Basal Melt'!B277,IF(Weddell_OS!$H$2=20,Weddell_OS!$I$2*'Weddell Basal Melt'!B272,IF(Weddell_OS!$H$2=25,Weddell_OS!$I$2*'Weddell Basal Melt'!B267,IF(Weddell_OS!$H$2=30,'Weddell Basal Melt'!B262*Weddell_OS!$I$2,IF(Weddell_OS!$H$2=35,'Weddell Basal Melt'!B257*Weddell_OS!$I$2,IF(Weddell_OS!$H$2=40,Weddell_OS!$I$2*'Weddell Basal Melt'!B252,IF(Weddell_OS!$H$2=45,Weddell_OS!$I$2*'Weddell Basal Melt'!B247,IF(Weddell_OS!$H$2=50,Weddell_OS!$I$2*'Weddell Basal Melt'!B242,IF(Weddell_OS!$H$2=55,'Weddell Basal Melt'!B237*Weddell_OS!$I$2,IF(Weddell_OS!$H$2=60,Weddell_OS!$I$2*'Weddell Basal Melt'!B232,IF(Weddell_OS!$H$2=65,Weddell_OS!$I$2*'Weddell Basal Melt'!B227,IF(Weddell_OS!$H$2=70,Weddell_OS!$I$2*'Weddell Basal Melt'!B222,IF(Weddell_OS!$H$2=75,Weddell_OS!$I$2*'Weddell Basal Melt'!B217,IF(Weddell_OS!$H$2=80,Weddell_OS!$I$2*'Weddell Basal Melt'!B212,IF(Weddell_OS!$H$2=85,Weddell_OS!$I$2*'Weddell Basal Melt'!B207,IF(Weddell_OS!$H$2=90,Weddell_OS!$I$2*'Weddell Basal Melt'!B202,IF(Weddell_OS!$H$2=95,Weddell_OS!$I$2*'Weddell Basal Melt'!B197))))))))))))))))))))</f>
        <v>4.1883222094399848</v>
      </c>
      <c r="D292" s="22">
        <f ca="1">Parameters!B$90*C292</f>
        <v>48.165705408559823</v>
      </c>
      <c r="E292" s="22">
        <f ca="1">'PivotRFunction Weddell'!D316</f>
        <v>4.1394506299286676E-4</v>
      </c>
      <c r="F292" s="22">
        <f t="shared" ca="1" si="4"/>
        <v>1.9937955959442158E-2</v>
      </c>
      <c r="G292" s="22">
        <f ca="1">_xll.RiskOutput(,"Weddell SLR",19)+SUM(F$2:F292)</f>
        <v>1.5263485870002154</v>
      </c>
    </row>
    <row r="293" spans="1:7" x14ac:dyDescent="0.25">
      <c r="A293" s="22">
        <v>2191</v>
      </c>
      <c r="B293" s="22">
        <f ca="1">'EAIS Basal Melt'!B293</f>
        <v>7.6365349133008973</v>
      </c>
      <c r="C293" s="22">
        <f ca="1">IF(Weddell_OS!$H$2=0,B293*Weddell_OS!$I$2,IF(Weddell_OS!$H$2=5,Weddell_OS!$I$2*'Weddell Basal Melt'!B288,IF(Weddell_OS!$H$2=10,Weddell_OS!$I$2*'Weddell Basal Melt'!B283,IF(Weddell_OS!$H$2=15,Weddell_OS!$I$2*'Weddell Basal Melt'!B278,IF(Weddell_OS!$H$2=20,Weddell_OS!$I$2*'Weddell Basal Melt'!B273,IF(Weddell_OS!$H$2=25,Weddell_OS!$I$2*'Weddell Basal Melt'!B268,IF(Weddell_OS!$H$2=30,'Weddell Basal Melt'!B263*Weddell_OS!$I$2,IF(Weddell_OS!$H$2=35,'Weddell Basal Melt'!B258*Weddell_OS!$I$2,IF(Weddell_OS!$H$2=40,Weddell_OS!$I$2*'Weddell Basal Melt'!B253,IF(Weddell_OS!$H$2=45,Weddell_OS!$I$2*'Weddell Basal Melt'!B248,IF(Weddell_OS!$H$2=50,Weddell_OS!$I$2*'Weddell Basal Melt'!B243,IF(Weddell_OS!$H$2=55,'Weddell Basal Melt'!B238*Weddell_OS!$I$2,IF(Weddell_OS!$H$2=60,Weddell_OS!$I$2*'Weddell Basal Melt'!B233,IF(Weddell_OS!$H$2=65,Weddell_OS!$I$2*'Weddell Basal Melt'!B228,IF(Weddell_OS!$H$2=70,Weddell_OS!$I$2*'Weddell Basal Melt'!B223,IF(Weddell_OS!$H$2=75,Weddell_OS!$I$2*'Weddell Basal Melt'!B218,IF(Weddell_OS!$H$2=80,Weddell_OS!$I$2*'Weddell Basal Melt'!B213,IF(Weddell_OS!$H$2=85,Weddell_OS!$I$2*'Weddell Basal Melt'!B208,IF(Weddell_OS!$H$2=90,Weddell_OS!$I$2*'Weddell Basal Melt'!B203,IF(Weddell_OS!$H$2=95,Weddell_OS!$I$2*'Weddell Basal Melt'!B198))))))))))))))))))))</f>
        <v>4.2000942023154941</v>
      </c>
      <c r="D293" s="22">
        <f ca="1">Parameters!B$90*C293</f>
        <v>48.301083326628181</v>
      </c>
      <c r="E293" s="22">
        <f ca="1">'PivotRFunction Weddell'!D317</f>
        <v>4.1617454445996648E-4</v>
      </c>
      <c r="F293" s="22">
        <f t="shared" ca="1" si="4"/>
        <v>2.0101681350382365E-2</v>
      </c>
      <c r="G293" s="22">
        <f ca="1">SUM(F$2:F293)</f>
        <v>1.5464502683505976</v>
      </c>
    </row>
    <row r="294" spans="1:7" x14ac:dyDescent="0.25">
      <c r="A294" s="22">
        <v>2192</v>
      </c>
      <c r="B294" s="22">
        <f ca="1">'EAIS Basal Melt'!B294</f>
        <v>7.6577197018769043</v>
      </c>
      <c r="C294" s="22">
        <f ca="1">IF(Weddell_OS!$H$2=0,B294*Weddell_OS!$I$2,IF(Weddell_OS!$H$2=5,Weddell_OS!$I$2*'Weddell Basal Melt'!B289,IF(Weddell_OS!$H$2=10,Weddell_OS!$I$2*'Weddell Basal Melt'!B284,IF(Weddell_OS!$H$2=15,Weddell_OS!$I$2*'Weddell Basal Melt'!B279,IF(Weddell_OS!$H$2=20,Weddell_OS!$I$2*'Weddell Basal Melt'!B274,IF(Weddell_OS!$H$2=25,Weddell_OS!$I$2*'Weddell Basal Melt'!B269,IF(Weddell_OS!$H$2=30,'Weddell Basal Melt'!B264*Weddell_OS!$I$2,IF(Weddell_OS!$H$2=35,'Weddell Basal Melt'!B259*Weddell_OS!$I$2,IF(Weddell_OS!$H$2=40,Weddell_OS!$I$2*'Weddell Basal Melt'!B254,IF(Weddell_OS!$H$2=45,Weddell_OS!$I$2*'Weddell Basal Melt'!B249,IF(Weddell_OS!$H$2=50,Weddell_OS!$I$2*'Weddell Basal Melt'!B244,IF(Weddell_OS!$H$2=55,'Weddell Basal Melt'!B239*Weddell_OS!$I$2,IF(Weddell_OS!$H$2=60,Weddell_OS!$I$2*'Weddell Basal Melt'!B234,IF(Weddell_OS!$H$2=65,Weddell_OS!$I$2*'Weddell Basal Melt'!B229,IF(Weddell_OS!$H$2=70,Weddell_OS!$I$2*'Weddell Basal Melt'!B224,IF(Weddell_OS!$H$2=75,Weddell_OS!$I$2*'Weddell Basal Melt'!B219,IF(Weddell_OS!$H$2=80,Weddell_OS!$I$2*'Weddell Basal Melt'!B214,IF(Weddell_OS!$H$2=85,Weddell_OS!$I$2*'Weddell Basal Melt'!B209,IF(Weddell_OS!$H$2=90,Weddell_OS!$I$2*'Weddell Basal Melt'!B204,IF(Weddell_OS!$H$2=95,Weddell_OS!$I$2*'Weddell Basal Melt'!B199))))))))))))))))))))</f>
        <v>4.2117458360322981</v>
      </c>
      <c r="D294" s="22">
        <f ca="1">Parameters!B$90*C294</f>
        <v>48.435077114371431</v>
      </c>
      <c r="E294" s="22">
        <f ca="1">'PivotRFunction Weddell'!D318</f>
        <v>4.1839728797746971E-4</v>
      </c>
      <c r="F294" s="22">
        <f t="shared" ca="1" si="4"/>
        <v>2.0265104907632617E-2</v>
      </c>
      <c r="G294" s="22">
        <f ca="1">SUM(F$2:F294)</f>
        <v>1.5667153732582302</v>
      </c>
    </row>
    <row r="295" spans="1:7" x14ac:dyDescent="0.25">
      <c r="A295" s="22">
        <v>2193</v>
      </c>
      <c r="B295" s="22">
        <f ca="1">'EAIS Basal Melt'!B295</f>
        <v>7.678688331711272</v>
      </c>
      <c r="C295" s="22">
        <f ca="1">IF(Weddell_OS!$H$2=0,B295*Weddell_OS!$I$2,IF(Weddell_OS!$H$2=5,Weddell_OS!$I$2*'Weddell Basal Melt'!B290,IF(Weddell_OS!$H$2=10,Weddell_OS!$I$2*'Weddell Basal Melt'!B285,IF(Weddell_OS!$H$2=15,Weddell_OS!$I$2*'Weddell Basal Melt'!B280,IF(Weddell_OS!$H$2=20,Weddell_OS!$I$2*'Weddell Basal Melt'!B275,IF(Weddell_OS!$H$2=25,Weddell_OS!$I$2*'Weddell Basal Melt'!B270,IF(Weddell_OS!$H$2=30,'Weddell Basal Melt'!B265*Weddell_OS!$I$2,IF(Weddell_OS!$H$2=35,'Weddell Basal Melt'!B260*Weddell_OS!$I$2,IF(Weddell_OS!$H$2=40,Weddell_OS!$I$2*'Weddell Basal Melt'!B255,IF(Weddell_OS!$H$2=45,Weddell_OS!$I$2*'Weddell Basal Melt'!B250,IF(Weddell_OS!$H$2=50,Weddell_OS!$I$2*'Weddell Basal Melt'!B245,IF(Weddell_OS!$H$2=55,'Weddell Basal Melt'!B240*Weddell_OS!$I$2,IF(Weddell_OS!$H$2=60,Weddell_OS!$I$2*'Weddell Basal Melt'!B235,IF(Weddell_OS!$H$2=65,Weddell_OS!$I$2*'Weddell Basal Melt'!B230,IF(Weddell_OS!$H$2=70,Weddell_OS!$I$2*'Weddell Basal Melt'!B225,IF(Weddell_OS!$H$2=75,Weddell_OS!$I$2*'Weddell Basal Melt'!B220,IF(Weddell_OS!$H$2=80,Weddell_OS!$I$2*'Weddell Basal Melt'!B215,IF(Weddell_OS!$H$2=85,Weddell_OS!$I$2*'Weddell Basal Melt'!B210,IF(Weddell_OS!$H$2=90,Weddell_OS!$I$2*'Weddell Basal Melt'!B205,IF(Weddell_OS!$H$2=95,Weddell_OS!$I$2*'Weddell Basal Melt'!B200))))))))))))))))))))</f>
        <v>4.2232785824411998</v>
      </c>
      <c r="D295" s="22">
        <f ca="1">Parameters!B$90*C295</f>
        <v>48.5677036980738</v>
      </c>
      <c r="E295" s="22">
        <f ca="1">'PivotRFunction Weddell'!D319</f>
        <v>4.2061028166803186E-4</v>
      </c>
      <c r="F295" s="22">
        <f t="shared" ca="1" si="4"/>
        <v>2.0428075532416334E-2</v>
      </c>
      <c r="G295" s="22">
        <f ca="1">SUM(F$2:F295)</f>
        <v>1.5871434487906466</v>
      </c>
    </row>
    <row r="296" spans="1:7" x14ac:dyDescent="0.25">
      <c r="A296" s="22">
        <v>2194</v>
      </c>
      <c r="B296" s="22">
        <f ca="1">'EAIS Basal Melt'!B296</f>
        <v>7.6994421361634551</v>
      </c>
      <c r="C296" s="22">
        <f ca="1">IF(Weddell_OS!$H$2=0,B296*Weddell_OS!$I$2,IF(Weddell_OS!$H$2=5,Weddell_OS!$I$2*'Weddell Basal Melt'!B291,IF(Weddell_OS!$H$2=10,Weddell_OS!$I$2*'Weddell Basal Melt'!B286,IF(Weddell_OS!$H$2=15,Weddell_OS!$I$2*'Weddell Basal Melt'!B281,IF(Weddell_OS!$H$2=20,Weddell_OS!$I$2*'Weddell Basal Melt'!B276,IF(Weddell_OS!$H$2=25,Weddell_OS!$I$2*'Weddell Basal Melt'!B271,IF(Weddell_OS!$H$2=30,'Weddell Basal Melt'!B266*Weddell_OS!$I$2,IF(Weddell_OS!$H$2=35,'Weddell Basal Melt'!B261*Weddell_OS!$I$2,IF(Weddell_OS!$H$2=40,Weddell_OS!$I$2*'Weddell Basal Melt'!B256,IF(Weddell_OS!$H$2=45,Weddell_OS!$I$2*'Weddell Basal Melt'!B251,IF(Weddell_OS!$H$2=50,Weddell_OS!$I$2*'Weddell Basal Melt'!B246,IF(Weddell_OS!$H$2=55,'Weddell Basal Melt'!B241*Weddell_OS!$I$2,IF(Weddell_OS!$H$2=60,Weddell_OS!$I$2*'Weddell Basal Melt'!B236,IF(Weddell_OS!$H$2=65,Weddell_OS!$I$2*'Weddell Basal Melt'!B231,IF(Weddell_OS!$H$2=70,Weddell_OS!$I$2*'Weddell Basal Melt'!B226,IF(Weddell_OS!$H$2=75,Weddell_OS!$I$2*'Weddell Basal Melt'!B221,IF(Weddell_OS!$H$2=80,Weddell_OS!$I$2*'Weddell Basal Melt'!B216,IF(Weddell_OS!$H$2=85,Weddell_OS!$I$2*'Weddell Basal Melt'!B211,IF(Weddell_OS!$H$2=90,Weddell_OS!$I$2*'Weddell Basal Melt'!B206,IF(Weddell_OS!$H$2=95,Weddell_OS!$I$2*'Weddell Basal Melt'!B201))))))))))))))))))))</f>
        <v>4.2346931748899008</v>
      </c>
      <c r="D296" s="22">
        <f ca="1">Parameters!B$90*C296</f>
        <v>48.698971511233857</v>
      </c>
      <c r="E296" s="22">
        <f ca="1">'PivotRFunction Weddell'!D320</f>
        <v>4.2282888454741295E-4</v>
      </c>
      <c r="F296" s="22">
        <f t="shared" ca="1" si="4"/>
        <v>2.0591331802701254E-2</v>
      </c>
      <c r="G296" s="22">
        <f ca="1">SUM(F$2:F296)</f>
        <v>1.607734780593348</v>
      </c>
    </row>
    <row r="297" spans="1:7" x14ac:dyDescent="0.25">
      <c r="A297" s="22">
        <v>2195</v>
      </c>
      <c r="B297" s="22">
        <f ca="1">'EAIS Basal Melt'!B297</f>
        <v>7.7199819168075585</v>
      </c>
      <c r="C297" s="22">
        <f ca="1">IF(Weddell_OS!$H$2=0,B297*Weddell_OS!$I$2,IF(Weddell_OS!$H$2=5,Weddell_OS!$I$2*'Weddell Basal Melt'!B292,IF(Weddell_OS!$H$2=10,Weddell_OS!$I$2*'Weddell Basal Melt'!B287,IF(Weddell_OS!$H$2=15,Weddell_OS!$I$2*'Weddell Basal Melt'!B282,IF(Weddell_OS!$H$2=20,Weddell_OS!$I$2*'Weddell Basal Melt'!B277,IF(Weddell_OS!$H$2=25,Weddell_OS!$I$2*'Weddell Basal Melt'!B272,IF(Weddell_OS!$H$2=30,'Weddell Basal Melt'!B267*Weddell_OS!$I$2,IF(Weddell_OS!$H$2=35,'Weddell Basal Melt'!B262*Weddell_OS!$I$2,IF(Weddell_OS!$H$2=40,Weddell_OS!$I$2*'Weddell Basal Melt'!B257,IF(Weddell_OS!$H$2=45,Weddell_OS!$I$2*'Weddell Basal Melt'!B252,IF(Weddell_OS!$H$2=50,Weddell_OS!$I$2*'Weddell Basal Melt'!B247,IF(Weddell_OS!$H$2=55,'Weddell Basal Melt'!B242*Weddell_OS!$I$2,IF(Weddell_OS!$H$2=60,Weddell_OS!$I$2*'Weddell Basal Melt'!B237,IF(Weddell_OS!$H$2=65,Weddell_OS!$I$2*'Weddell Basal Melt'!B232,IF(Weddell_OS!$H$2=70,Weddell_OS!$I$2*'Weddell Basal Melt'!B227,IF(Weddell_OS!$H$2=75,Weddell_OS!$I$2*'Weddell Basal Melt'!B222,IF(Weddell_OS!$H$2=80,Weddell_OS!$I$2*'Weddell Basal Melt'!B217,IF(Weddell_OS!$H$2=85,Weddell_OS!$I$2*'Weddell Basal Melt'!B212,IF(Weddell_OS!$H$2=90,Weddell_OS!$I$2*'Weddell Basal Melt'!B207,IF(Weddell_OS!$H$2=95,Weddell_OS!$I$2*'Weddell Basal Melt'!B202))))))))))))))))))))</f>
        <v>4.2459900542441575</v>
      </c>
      <c r="D297" s="22">
        <f ca="1">Parameters!B$90*C297</f>
        <v>48.828885623807814</v>
      </c>
      <c r="E297" s="22">
        <f ca="1">'PivotRFunction Weddell'!D321</f>
        <v>4.2505469403150491E-4</v>
      </c>
      <c r="F297" s="22">
        <f t="shared" ca="1" si="4"/>
        <v>2.0754947038726979E-2</v>
      </c>
      <c r="G297" s="22">
        <f ca="1">SUM(F$2:F297)</f>
        <v>1.6284897276320749</v>
      </c>
    </row>
    <row r="298" spans="1:7" x14ac:dyDescent="0.25">
      <c r="A298" s="22">
        <v>2196</v>
      </c>
      <c r="B298" s="22">
        <f ca="1">'EAIS Basal Melt'!B298</f>
        <v>7.7403082396191909</v>
      </c>
      <c r="C298" s="22">
        <f ca="1">IF(Weddell_OS!$H$2=0,B298*Weddell_OS!$I$2,IF(Weddell_OS!$H$2=5,Weddell_OS!$I$2*'Weddell Basal Melt'!B293,IF(Weddell_OS!$H$2=10,Weddell_OS!$I$2*'Weddell Basal Melt'!B288,IF(Weddell_OS!$H$2=15,Weddell_OS!$I$2*'Weddell Basal Melt'!B283,IF(Weddell_OS!$H$2=20,Weddell_OS!$I$2*'Weddell Basal Melt'!B278,IF(Weddell_OS!$H$2=25,Weddell_OS!$I$2*'Weddell Basal Melt'!B273,IF(Weddell_OS!$H$2=30,'Weddell Basal Melt'!B268*Weddell_OS!$I$2,IF(Weddell_OS!$H$2=35,'Weddell Basal Melt'!B263*Weddell_OS!$I$2,IF(Weddell_OS!$H$2=40,Weddell_OS!$I$2*'Weddell Basal Melt'!B258,IF(Weddell_OS!$H$2=45,Weddell_OS!$I$2*'Weddell Basal Melt'!B253,IF(Weddell_OS!$H$2=50,Weddell_OS!$I$2*'Weddell Basal Melt'!B248,IF(Weddell_OS!$H$2=55,'Weddell Basal Melt'!B243*Weddell_OS!$I$2,IF(Weddell_OS!$H$2=60,Weddell_OS!$I$2*'Weddell Basal Melt'!B238,IF(Weddell_OS!$H$2=65,Weddell_OS!$I$2*'Weddell Basal Melt'!B233,IF(Weddell_OS!$H$2=70,Weddell_OS!$I$2*'Weddell Basal Melt'!B228,IF(Weddell_OS!$H$2=75,Weddell_OS!$I$2*'Weddell Basal Melt'!B223,IF(Weddell_OS!$H$2=80,Weddell_OS!$I$2*'Weddell Basal Melt'!B218,IF(Weddell_OS!$H$2=85,Weddell_OS!$I$2*'Weddell Basal Melt'!B213,IF(Weddell_OS!$H$2=90,Weddell_OS!$I$2*'Weddell Basal Melt'!B208,IF(Weddell_OS!$H$2=95,Weddell_OS!$I$2*'Weddell Basal Melt'!B203))))))))))))))))))))</f>
        <v>4.2571695317905549</v>
      </c>
      <c r="D298" s="22">
        <f ca="1">Parameters!B$90*C298</f>
        <v>48.957449615591379</v>
      </c>
      <c r="E298" s="22">
        <f ca="1">'PivotRFunction Weddell'!D322</f>
        <v>4.272665208342705E-4</v>
      </c>
      <c r="F298" s="22">
        <f t="shared" ca="1" si="4"/>
        <v>2.0917879166172822E-2</v>
      </c>
      <c r="G298" s="22">
        <f ca="1">SUM(F$2:F298)</f>
        <v>1.6494076067982477</v>
      </c>
    </row>
    <row r="299" spans="1:7" x14ac:dyDescent="0.25">
      <c r="A299" s="22">
        <v>2197</v>
      </c>
      <c r="B299" s="22">
        <f ca="1">'EAIS Basal Melt'!B299</f>
        <v>7.7604187862688354</v>
      </c>
      <c r="C299" s="22">
        <f ca="1">IF(Weddell_OS!$H$2=0,B299*Weddell_OS!$I$2,IF(Weddell_OS!$H$2=5,Weddell_OS!$I$2*'Weddell Basal Melt'!B294,IF(Weddell_OS!$H$2=10,Weddell_OS!$I$2*'Weddell Basal Melt'!B289,IF(Weddell_OS!$H$2=15,Weddell_OS!$I$2*'Weddell Basal Melt'!B284,IF(Weddell_OS!$H$2=20,Weddell_OS!$I$2*'Weddell Basal Melt'!B279,IF(Weddell_OS!$H$2=25,Weddell_OS!$I$2*'Weddell Basal Melt'!B274,IF(Weddell_OS!$H$2=30,'Weddell Basal Melt'!B269*Weddell_OS!$I$2,IF(Weddell_OS!$H$2=35,'Weddell Basal Melt'!B264*Weddell_OS!$I$2,IF(Weddell_OS!$H$2=40,Weddell_OS!$I$2*'Weddell Basal Melt'!B259,IF(Weddell_OS!$H$2=45,Weddell_OS!$I$2*'Weddell Basal Melt'!B254,IF(Weddell_OS!$H$2=50,Weddell_OS!$I$2*'Weddell Basal Melt'!B249,IF(Weddell_OS!$H$2=55,'Weddell Basal Melt'!B244*Weddell_OS!$I$2,IF(Weddell_OS!$H$2=60,Weddell_OS!$I$2*'Weddell Basal Melt'!B239,IF(Weddell_OS!$H$2=65,Weddell_OS!$I$2*'Weddell Basal Melt'!B234,IF(Weddell_OS!$H$2=70,Weddell_OS!$I$2*'Weddell Basal Melt'!B229,IF(Weddell_OS!$H$2=75,Weddell_OS!$I$2*'Weddell Basal Melt'!B224,IF(Weddell_OS!$H$2=80,Weddell_OS!$I$2*'Weddell Basal Melt'!B219,IF(Weddell_OS!$H$2=85,Weddell_OS!$I$2*'Weddell Basal Melt'!B214,IF(Weddell_OS!$H$2=90,Weddell_OS!$I$2*'Weddell Basal Melt'!B209,IF(Weddell_OS!$H$2=95,Weddell_OS!$I$2*'Weddell Basal Melt'!B204))))))))))))))))))))</f>
        <v>4.2682303324478594</v>
      </c>
      <c r="D299" s="22">
        <f ca="1">Parameters!B$90*C299</f>
        <v>49.084648823150381</v>
      </c>
      <c r="E299" s="22">
        <f ca="1">'PivotRFunction Weddell'!D323</f>
        <v>4.2948156472335261E-4</v>
      </c>
      <c r="F299" s="22">
        <f t="shared" ca="1" si="4"/>
        <v>2.1080951780462893E-2</v>
      </c>
      <c r="G299" s="22">
        <f ca="1">SUM(F$2:F299)</f>
        <v>1.6704885585787106</v>
      </c>
    </row>
    <row r="300" spans="1:7" x14ac:dyDescent="0.25">
      <c r="A300" s="22">
        <v>2198</v>
      </c>
      <c r="B300" s="22">
        <f ca="1">'EAIS Basal Melt'!B300</f>
        <v>7.780309917559693</v>
      </c>
      <c r="C300" s="22">
        <f ca="1">IF(Weddell_OS!$H$2=0,B300*Weddell_OS!$I$2,IF(Weddell_OS!$H$2=5,Weddell_OS!$I$2*'Weddell Basal Melt'!B295,IF(Weddell_OS!$H$2=10,Weddell_OS!$I$2*'Weddell Basal Melt'!B290,IF(Weddell_OS!$H$2=15,Weddell_OS!$I$2*'Weddell Basal Melt'!B285,IF(Weddell_OS!$H$2=20,Weddell_OS!$I$2*'Weddell Basal Melt'!B280,IF(Weddell_OS!$H$2=25,Weddell_OS!$I$2*'Weddell Basal Melt'!B275,IF(Weddell_OS!$H$2=30,'Weddell Basal Melt'!B270*Weddell_OS!$I$2,IF(Weddell_OS!$H$2=35,'Weddell Basal Melt'!B265*Weddell_OS!$I$2,IF(Weddell_OS!$H$2=40,Weddell_OS!$I$2*'Weddell Basal Melt'!B260,IF(Weddell_OS!$H$2=45,Weddell_OS!$I$2*'Weddell Basal Melt'!B255,IF(Weddell_OS!$H$2=50,Weddell_OS!$I$2*'Weddell Basal Melt'!B250,IF(Weddell_OS!$H$2=55,'Weddell Basal Melt'!B245*Weddell_OS!$I$2,IF(Weddell_OS!$H$2=60,Weddell_OS!$I$2*'Weddell Basal Melt'!B240,IF(Weddell_OS!$H$2=65,Weddell_OS!$I$2*'Weddell Basal Melt'!B235,IF(Weddell_OS!$H$2=70,Weddell_OS!$I$2*'Weddell Basal Melt'!B230,IF(Weddell_OS!$H$2=75,Weddell_OS!$I$2*'Weddell Basal Melt'!B225,IF(Weddell_OS!$H$2=80,Weddell_OS!$I$2*'Weddell Basal Melt'!B220,IF(Weddell_OS!$H$2=85,Weddell_OS!$I$2*'Weddell Basal Melt'!B215,IF(Weddell_OS!$H$2=90,Weddell_OS!$I$2*'Weddell Basal Melt'!B210,IF(Weddell_OS!$H$2=95,Weddell_OS!$I$2*'Weddell Basal Melt'!B205))))))))))))))))))))</f>
        <v>4.2791704546578311</v>
      </c>
      <c r="D300" s="22">
        <f ca="1">Parameters!B$90*C300</f>
        <v>49.210460228565054</v>
      </c>
      <c r="E300" s="22">
        <f ca="1">'PivotRFunction Weddell'!D324</f>
        <v>4.3170732925792055E-4</v>
      </c>
      <c r="F300" s="22">
        <f t="shared" ca="1" si="4"/>
        <v>2.1244516356826938E-2</v>
      </c>
      <c r="G300" s="22">
        <f ca="1">SUM(F$2:F300)</f>
        <v>1.6917330749355375</v>
      </c>
    </row>
    <row r="301" spans="1:7" x14ac:dyDescent="0.25">
      <c r="A301" s="22">
        <v>2199</v>
      </c>
      <c r="B301" s="22">
        <f ca="1">'EAIS Basal Melt'!B301</f>
        <v>7.7999811913508523</v>
      </c>
      <c r="C301" s="22">
        <f ca="1">IF(Weddell_OS!$H$2=0,B301*Weddell_OS!$I$2,IF(Weddell_OS!$H$2=5,Weddell_OS!$I$2*'Weddell Basal Melt'!B296,IF(Weddell_OS!$H$2=10,Weddell_OS!$I$2*'Weddell Basal Melt'!B291,IF(Weddell_OS!$H$2=15,Weddell_OS!$I$2*'Weddell Basal Melt'!B286,IF(Weddell_OS!$H$2=20,Weddell_OS!$I$2*'Weddell Basal Melt'!B281,IF(Weddell_OS!$H$2=25,Weddell_OS!$I$2*'Weddell Basal Melt'!B276,IF(Weddell_OS!$H$2=30,'Weddell Basal Melt'!B271*Weddell_OS!$I$2,IF(Weddell_OS!$H$2=35,'Weddell Basal Melt'!B266*Weddell_OS!$I$2,IF(Weddell_OS!$H$2=40,Weddell_OS!$I$2*'Weddell Basal Melt'!B261,IF(Weddell_OS!$H$2=45,Weddell_OS!$I$2*'Weddell Basal Melt'!B256,IF(Weddell_OS!$H$2=50,Weddell_OS!$I$2*'Weddell Basal Melt'!B251,IF(Weddell_OS!$H$2=55,'Weddell Basal Melt'!B246*Weddell_OS!$I$2,IF(Weddell_OS!$H$2=60,Weddell_OS!$I$2*'Weddell Basal Melt'!B241,IF(Weddell_OS!$H$2=65,Weddell_OS!$I$2*'Weddell Basal Melt'!B236,IF(Weddell_OS!$H$2=70,Weddell_OS!$I$2*'Weddell Basal Melt'!B231,IF(Weddell_OS!$H$2=75,Weddell_OS!$I$2*'Weddell Basal Melt'!B226,IF(Weddell_OS!$H$2=80,Weddell_OS!$I$2*'Weddell Basal Melt'!B221,IF(Weddell_OS!$H$2=85,Weddell_OS!$I$2*'Weddell Basal Melt'!B216,IF(Weddell_OS!$H$2=90,Weddell_OS!$I$2*'Weddell Basal Melt'!B211,IF(Weddell_OS!$H$2=95,Weddell_OS!$I$2*'Weddell Basal Melt'!B206))))))))))))))))))))</f>
        <v>4.2899896552429695</v>
      </c>
      <c r="D301" s="22">
        <f ca="1">Parameters!B$90*C301</f>
        <v>49.334881035294146</v>
      </c>
      <c r="E301" s="22">
        <f ca="1">'PivotRFunction Weddell'!D325</f>
        <v>4.3391220346646682E-4</v>
      </c>
      <c r="F301" s="22">
        <f t="shared" ca="1" si="4"/>
        <v>2.1407006937780488E-2</v>
      </c>
      <c r="G301" s="22">
        <f ca="1">SUM(F$2:F301)</f>
        <v>1.713140081873318</v>
      </c>
    </row>
    <row r="302" spans="1:7" x14ac:dyDescent="0.25">
      <c r="A302" s="22">
        <v>2200</v>
      </c>
      <c r="B302" s="22">
        <f ca="1">'EAIS Basal Melt'!B302</f>
        <v>7.81943473854166</v>
      </c>
      <c r="C302" s="22">
        <f ca="1">IF(Weddell_OS!$H$2=0,B302*Weddell_OS!$I$2,IF(Weddell_OS!$H$2=5,Weddell_OS!$I$2*'Weddell Basal Melt'!B297,IF(Weddell_OS!$H$2=10,Weddell_OS!$I$2*'Weddell Basal Melt'!B292,IF(Weddell_OS!$H$2=15,Weddell_OS!$I$2*'Weddell Basal Melt'!B287,IF(Weddell_OS!$H$2=20,Weddell_OS!$I$2*'Weddell Basal Melt'!B282,IF(Weddell_OS!$H$2=25,Weddell_OS!$I$2*'Weddell Basal Melt'!B277,IF(Weddell_OS!$H$2=30,'Weddell Basal Melt'!B272*Weddell_OS!$I$2,IF(Weddell_OS!$H$2=35,'Weddell Basal Melt'!B267*Weddell_OS!$I$2,IF(Weddell_OS!$H$2=40,Weddell_OS!$I$2*'Weddell Basal Melt'!B262,IF(Weddell_OS!$H$2=45,Weddell_OS!$I$2*'Weddell Basal Melt'!B257,IF(Weddell_OS!$H$2=50,Weddell_OS!$I$2*'Weddell Basal Melt'!B252,IF(Weddell_OS!$H$2=55,'Weddell Basal Melt'!B247*Weddell_OS!$I$2,IF(Weddell_OS!$H$2=60,Weddell_OS!$I$2*'Weddell Basal Melt'!B242,IF(Weddell_OS!$H$2=65,Weddell_OS!$I$2*'Weddell Basal Melt'!B237,IF(Weddell_OS!$H$2=70,Weddell_OS!$I$2*'Weddell Basal Melt'!B232,IF(Weddell_OS!$H$2=75,Weddell_OS!$I$2*'Weddell Basal Melt'!B227,IF(Weddell_OS!$H$2=80,Weddell_OS!$I$2*'Weddell Basal Melt'!B222,IF(Weddell_OS!$H$2=85,Weddell_OS!$I$2*'Weddell Basal Melt'!B217,IF(Weddell_OS!$H$2=90,Weddell_OS!$I$2*'Weddell Basal Melt'!B212,IF(Weddell_OS!$H$2=95,Weddell_OS!$I$2*'Weddell Basal Melt'!B207))))))))))))))))))))</f>
        <v>4.3006891061979138</v>
      </c>
      <c r="D302" s="22">
        <f ca="1">Parameters!B$90*C302</f>
        <v>49.457924721276008</v>
      </c>
      <c r="E302" s="22">
        <f ca="1">'PivotRFunction Weddell'!D326</f>
        <v>4.361408649441023E-4</v>
      </c>
      <c r="F302" s="22">
        <f t="shared" ca="1" si="4"/>
        <v>2.1570622066277616E-2</v>
      </c>
      <c r="G302" s="22">
        <f ca="1">_xll.RiskOutput(,"Weddell SLR",20)+SUM(F$2:F302)</f>
        <v>1.7347107039395957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062335-9541-4E9E-9E7B-16D084974E28}">
  <dimension ref="A1:GT326"/>
  <sheetViews>
    <sheetView zoomScaleNormal="100" workbookViewId="0"/>
  </sheetViews>
  <sheetFormatPr defaultColWidth="9" defaultRowHeight="15" x14ac:dyDescent="0.25"/>
  <cols>
    <col min="1" max="16384" width="9" style="22"/>
  </cols>
  <sheetData>
    <row r="1" spans="1:202" x14ac:dyDescent="0.25">
      <c r="C1" s="22" t="s">
        <v>551</v>
      </c>
      <c r="D1" s="22" t="s">
        <v>552</v>
      </c>
      <c r="E1" s="22" t="s">
        <v>553</v>
      </c>
      <c r="F1" s="22" t="s">
        <v>554</v>
      </c>
      <c r="G1" s="22" t="s">
        <v>555</v>
      </c>
      <c r="H1" s="22" t="s">
        <v>556</v>
      </c>
      <c r="I1" s="22" t="s">
        <v>557</v>
      </c>
      <c r="J1" s="22" t="s">
        <v>558</v>
      </c>
      <c r="K1" s="22" t="s">
        <v>559</v>
      </c>
      <c r="L1" s="22" t="s">
        <v>560</v>
      </c>
      <c r="M1" s="22" t="s">
        <v>561</v>
      </c>
      <c r="N1" s="22" t="s">
        <v>562</v>
      </c>
      <c r="O1" s="22" t="s">
        <v>563</v>
      </c>
      <c r="P1" s="22" t="s">
        <v>564</v>
      </c>
      <c r="Q1" s="22" t="s">
        <v>565</v>
      </c>
      <c r="R1" s="22" t="s">
        <v>566</v>
      </c>
      <c r="S1" s="22" t="s">
        <v>567</v>
      </c>
      <c r="T1" s="22" t="s">
        <v>568</v>
      </c>
      <c r="U1" s="22" t="s">
        <v>569</v>
      </c>
      <c r="V1" s="22" t="s">
        <v>570</v>
      </c>
      <c r="W1" s="22" t="s">
        <v>571</v>
      </c>
      <c r="X1" s="22" t="s">
        <v>572</v>
      </c>
      <c r="Y1" s="22" t="s">
        <v>573</v>
      </c>
      <c r="Z1" s="22" t="s">
        <v>574</v>
      </c>
      <c r="AA1" s="22" t="s">
        <v>575</v>
      </c>
      <c r="AB1" s="22" t="s">
        <v>576</v>
      </c>
      <c r="AC1" s="22" t="s">
        <v>577</v>
      </c>
      <c r="AD1" s="22" t="s">
        <v>578</v>
      </c>
      <c r="AE1" s="22" t="s">
        <v>579</v>
      </c>
      <c r="AF1" s="22" t="s">
        <v>580</v>
      </c>
      <c r="AG1" s="22" t="s">
        <v>581</v>
      </c>
      <c r="AH1" s="22" t="s">
        <v>582</v>
      </c>
      <c r="AI1" s="22" t="s">
        <v>583</v>
      </c>
      <c r="AJ1" s="22" t="s">
        <v>584</v>
      </c>
      <c r="AK1" s="22" t="s">
        <v>585</v>
      </c>
      <c r="AL1" s="22" t="s">
        <v>586</v>
      </c>
      <c r="AM1" s="22" t="s">
        <v>587</v>
      </c>
      <c r="AN1" s="22" t="s">
        <v>588</v>
      </c>
      <c r="AO1" s="22" t="s">
        <v>589</v>
      </c>
      <c r="AP1" s="22" t="s">
        <v>590</v>
      </c>
      <c r="AQ1" s="22" t="s">
        <v>591</v>
      </c>
      <c r="AR1" s="22" t="s">
        <v>592</v>
      </c>
      <c r="AS1" s="22" t="s">
        <v>593</v>
      </c>
      <c r="AT1" s="22" t="s">
        <v>594</v>
      </c>
      <c r="AU1" s="22" t="s">
        <v>595</v>
      </c>
      <c r="AV1" s="22" t="s">
        <v>596</v>
      </c>
      <c r="AW1" s="22" t="s">
        <v>597</v>
      </c>
      <c r="AX1" s="22" t="s">
        <v>598</v>
      </c>
      <c r="AY1" s="22" t="s">
        <v>599</v>
      </c>
      <c r="AZ1" s="22" t="s">
        <v>600</v>
      </c>
      <c r="BA1" s="22" t="s">
        <v>601</v>
      </c>
      <c r="BB1" s="22" t="s">
        <v>602</v>
      </c>
      <c r="BC1" s="22" t="s">
        <v>603</v>
      </c>
      <c r="BD1" s="22" t="s">
        <v>604</v>
      </c>
      <c r="BE1" s="22" t="s">
        <v>605</v>
      </c>
      <c r="BF1" s="22" t="s">
        <v>606</v>
      </c>
      <c r="BG1" s="22" t="s">
        <v>607</v>
      </c>
      <c r="BH1" s="22" t="s">
        <v>608</v>
      </c>
      <c r="BI1" s="22" t="s">
        <v>609</v>
      </c>
      <c r="BJ1" s="22" t="s">
        <v>610</v>
      </c>
      <c r="BK1" s="22" t="s">
        <v>611</v>
      </c>
      <c r="BL1" s="22" t="s">
        <v>612</v>
      </c>
      <c r="BM1" s="22" t="s">
        <v>613</v>
      </c>
      <c r="BN1" s="22" t="s">
        <v>614</v>
      </c>
      <c r="BO1" s="22" t="s">
        <v>615</v>
      </c>
      <c r="BP1" s="22" t="s">
        <v>616</v>
      </c>
      <c r="BQ1" s="22" t="s">
        <v>617</v>
      </c>
      <c r="BR1" s="22" t="s">
        <v>618</v>
      </c>
      <c r="BS1" s="22" t="s">
        <v>619</v>
      </c>
      <c r="BT1" s="22" t="s">
        <v>620</v>
      </c>
      <c r="BU1" s="22" t="s">
        <v>621</v>
      </c>
      <c r="BV1" s="22" t="s">
        <v>622</v>
      </c>
      <c r="BW1" s="22" t="s">
        <v>623</v>
      </c>
      <c r="BX1" s="22" t="s">
        <v>624</v>
      </c>
      <c r="BY1" s="22" t="s">
        <v>625</v>
      </c>
      <c r="BZ1" s="22" t="s">
        <v>626</v>
      </c>
      <c r="CA1" s="22" t="s">
        <v>627</v>
      </c>
      <c r="CB1" s="22" t="s">
        <v>628</v>
      </c>
      <c r="CC1" s="22" t="s">
        <v>629</v>
      </c>
      <c r="CD1" s="22" t="s">
        <v>630</v>
      </c>
      <c r="CE1" s="22" t="s">
        <v>631</v>
      </c>
      <c r="CF1" s="22" t="s">
        <v>632</v>
      </c>
      <c r="CG1" s="22" t="s">
        <v>633</v>
      </c>
      <c r="CH1" s="22" t="s">
        <v>634</v>
      </c>
      <c r="CI1" s="22" t="s">
        <v>635</v>
      </c>
      <c r="CJ1" s="22" t="s">
        <v>636</v>
      </c>
      <c r="CK1" s="22" t="s">
        <v>637</v>
      </c>
      <c r="CL1" s="22" t="s">
        <v>638</v>
      </c>
      <c r="CM1" s="22" t="s">
        <v>639</v>
      </c>
      <c r="CN1" s="22" t="s">
        <v>640</v>
      </c>
      <c r="CO1" s="22" t="s">
        <v>641</v>
      </c>
      <c r="CP1" s="22" t="s">
        <v>642</v>
      </c>
      <c r="CQ1" s="22" t="s">
        <v>643</v>
      </c>
      <c r="CR1" s="22" t="s">
        <v>644</v>
      </c>
      <c r="CS1" s="22" t="s">
        <v>645</v>
      </c>
      <c r="CT1" s="22" t="s">
        <v>646</v>
      </c>
      <c r="CU1" s="22" t="s">
        <v>647</v>
      </c>
      <c r="CV1" s="22" t="s">
        <v>648</v>
      </c>
      <c r="CW1" s="22" t="s">
        <v>649</v>
      </c>
      <c r="CX1" s="22" t="s">
        <v>650</v>
      </c>
      <c r="CY1" s="22" t="s">
        <v>651</v>
      </c>
      <c r="CZ1" s="22" t="s">
        <v>652</v>
      </c>
      <c r="DA1" s="22" t="s">
        <v>653</v>
      </c>
      <c r="DB1" s="22" t="s">
        <v>654</v>
      </c>
      <c r="DC1" s="22" t="s">
        <v>655</v>
      </c>
      <c r="DD1" s="22" t="s">
        <v>656</v>
      </c>
      <c r="DE1" s="22" t="s">
        <v>657</v>
      </c>
      <c r="DF1" s="22" t="s">
        <v>658</v>
      </c>
      <c r="DG1" s="22" t="s">
        <v>659</v>
      </c>
      <c r="DH1" s="22" t="s">
        <v>660</v>
      </c>
      <c r="DI1" s="22" t="s">
        <v>661</v>
      </c>
      <c r="DJ1" s="22" t="s">
        <v>662</v>
      </c>
      <c r="DK1" s="22" t="s">
        <v>663</v>
      </c>
      <c r="DL1" s="22" t="s">
        <v>664</v>
      </c>
      <c r="DM1" s="22" t="s">
        <v>665</v>
      </c>
      <c r="DN1" s="22" t="s">
        <v>666</v>
      </c>
      <c r="DO1" s="22" t="s">
        <v>667</v>
      </c>
      <c r="DP1" s="22" t="s">
        <v>668</v>
      </c>
      <c r="DQ1" s="22" t="s">
        <v>669</v>
      </c>
      <c r="DR1" s="22" t="s">
        <v>670</v>
      </c>
      <c r="DS1" s="22" t="s">
        <v>671</v>
      </c>
      <c r="DT1" s="22" t="s">
        <v>672</v>
      </c>
      <c r="DU1" s="22" t="s">
        <v>673</v>
      </c>
      <c r="DV1" s="22" t="s">
        <v>674</v>
      </c>
      <c r="DW1" s="22" t="s">
        <v>675</v>
      </c>
      <c r="DX1" s="22" t="s">
        <v>676</v>
      </c>
      <c r="DY1" s="22" t="s">
        <v>677</v>
      </c>
      <c r="DZ1" s="22" t="s">
        <v>678</v>
      </c>
      <c r="EA1" s="22" t="s">
        <v>679</v>
      </c>
      <c r="EB1" s="22" t="s">
        <v>680</v>
      </c>
      <c r="EC1" s="22" t="s">
        <v>681</v>
      </c>
      <c r="ED1" s="22" t="s">
        <v>682</v>
      </c>
      <c r="EE1" s="22" t="s">
        <v>683</v>
      </c>
      <c r="EF1" s="22" t="s">
        <v>684</v>
      </c>
      <c r="EG1" s="22" t="s">
        <v>685</v>
      </c>
      <c r="EH1" s="22" t="s">
        <v>686</v>
      </c>
      <c r="EI1" s="22" t="s">
        <v>687</v>
      </c>
      <c r="EJ1" s="22" t="s">
        <v>688</v>
      </c>
      <c r="EK1" s="22" t="s">
        <v>689</v>
      </c>
      <c r="EL1" s="22" t="s">
        <v>690</v>
      </c>
      <c r="EM1" s="22" t="s">
        <v>691</v>
      </c>
      <c r="EN1" s="22" t="s">
        <v>692</v>
      </c>
      <c r="EO1" s="22" t="s">
        <v>693</v>
      </c>
      <c r="EP1" s="22" t="s">
        <v>694</v>
      </c>
      <c r="EQ1" s="22" t="s">
        <v>695</v>
      </c>
      <c r="ER1" s="22" t="s">
        <v>696</v>
      </c>
      <c r="ES1" s="22" t="s">
        <v>697</v>
      </c>
      <c r="ET1" s="22" t="s">
        <v>698</v>
      </c>
      <c r="EU1" s="22" t="s">
        <v>699</v>
      </c>
      <c r="EV1" s="22" t="s">
        <v>700</v>
      </c>
      <c r="EW1" s="22" t="s">
        <v>701</v>
      </c>
      <c r="EX1" s="22" t="s">
        <v>702</v>
      </c>
      <c r="EY1" s="22" t="s">
        <v>703</v>
      </c>
      <c r="EZ1" s="22" t="s">
        <v>704</v>
      </c>
      <c r="FA1" s="22" t="s">
        <v>705</v>
      </c>
      <c r="FB1" s="22" t="s">
        <v>706</v>
      </c>
      <c r="FC1" s="22" t="s">
        <v>707</v>
      </c>
      <c r="FD1" s="22" t="s">
        <v>708</v>
      </c>
      <c r="FE1" s="22" t="s">
        <v>709</v>
      </c>
      <c r="FF1" s="22" t="s">
        <v>710</v>
      </c>
      <c r="FG1" s="22" t="s">
        <v>711</v>
      </c>
      <c r="FH1" s="22" t="s">
        <v>712</v>
      </c>
      <c r="FI1" s="22" t="s">
        <v>713</v>
      </c>
      <c r="FJ1" s="22" t="s">
        <v>714</v>
      </c>
      <c r="FK1" s="22" t="s">
        <v>715</v>
      </c>
      <c r="FL1" s="22" t="s">
        <v>716</v>
      </c>
      <c r="FM1" s="22" t="s">
        <v>717</v>
      </c>
      <c r="FN1" s="22" t="s">
        <v>718</v>
      </c>
      <c r="FO1" s="22" t="s">
        <v>719</v>
      </c>
      <c r="FP1" s="22" t="s">
        <v>720</v>
      </c>
      <c r="FQ1" s="22" t="s">
        <v>721</v>
      </c>
      <c r="FR1" s="22" t="s">
        <v>722</v>
      </c>
      <c r="FS1" s="22" t="s">
        <v>723</v>
      </c>
      <c r="FT1" s="22" t="s">
        <v>724</v>
      </c>
      <c r="FU1" s="22" t="s">
        <v>725</v>
      </c>
      <c r="FV1" s="22" t="s">
        <v>726</v>
      </c>
      <c r="FW1" s="22" t="s">
        <v>727</v>
      </c>
      <c r="FX1" s="22" t="s">
        <v>728</v>
      </c>
      <c r="FY1" s="22" t="s">
        <v>729</v>
      </c>
      <c r="FZ1" s="22" t="s">
        <v>730</v>
      </c>
      <c r="GA1" s="22" t="s">
        <v>731</v>
      </c>
      <c r="GB1" s="22" t="s">
        <v>732</v>
      </c>
      <c r="GC1" s="22" t="s">
        <v>733</v>
      </c>
      <c r="GD1" s="22" t="s">
        <v>734</v>
      </c>
      <c r="GE1" s="22" t="s">
        <v>735</v>
      </c>
      <c r="GF1" s="22" t="s">
        <v>736</v>
      </c>
      <c r="GG1" s="22" t="s">
        <v>737</v>
      </c>
      <c r="GH1" s="22" t="s">
        <v>738</v>
      </c>
      <c r="GI1" s="22" t="s">
        <v>739</v>
      </c>
      <c r="GJ1" s="22" t="s">
        <v>740</v>
      </c>
      <c r="GK1" s="22" t="s">
        <v>741</v>
      </c>
      <c r="GL1" s="22" t="s">
        <v>742</v>
      </c>
      <c r="GM1" s="22" t="s">
        <v>743</v>
      </c>
      <c r="GN1" s="22" t="s">
        <v>744</v>
      </c>
      <c r="GO1" s="22" t="s">
        <v>745</v>
      </c>
      <c r="GP1" s="22" t="s">
        <v>746</v>
      </c>
      <c r="GQ1" s="22" t="s">
        <v>747</v>
      </c>
      <c r="GR1" s="22" t="s">
        <v>748</v>
      </c>
      <c r="GS1" s="22" t="s">
        <v>749</v>
      </c>
      <c r="GT1" s="22" t="s">
        <v>750</v>
      </c>
    </row>
    <row r="2" spans="1:202" x14ac:dyDescent="0.25">
      <c r="A2" s="22">
        <v>1</v>
      </c>
      <c r="B2" s="113" t="s">
        <v>917</v>
      </c>
      <c r="C2" s="22">
        <v>2.50000000008299E-5</v>
      </c>
      <c r="D2" s="22">
        <v>2.50000000008299E-5</v>
      </c>
      <c r="E2" s="22">
        <v>3.7500000001244803E-5</v>
      </c>
      <c r="F2" s="22">
        <v>4.9999999998107101E-5</v>
      </c>
      <c r="G2" s="22">
        <v>3.7500000001244803E-5</v>
      </c>
      <c r="H2" s="22">
        <v>4.9999999999883403E-5</v>
      </c>
      <c r="I2" s="22">
        <v>4.9999999999883403E-5</v>
      </c>
      <c r="J2" s="22">
        <v>6.2500000000298401E-5</v>
      </c>
      <c r="K2" s="22">
        <v>6.2500000000298401E-5</v>
      </c>
      <c r="L2" s="22">
        <v>4.9999999999883403E-5</v>
      </c>
      <c r="M2" s="22">
        <v>6.2499999998522003E-5</v>
      </c>
      <c r="N2" s="22">
        <v>7.5000000000713304E-5</v>
      </c>
      <c r="O2" s="22">
        <v>7.5000000000713304E-5</v>
      </c>
      <c r="P2" s="22">
        <v>7.4999999998937001E-5</v>
      </c>
      <c r="Q2" s="22">
        <v>4.9999999999883403E-5</v>
      </c>
      <c r="R2" s="22">
        <v>7.5000000000713304E-5</v>
      </c>
      <c r="S2" s="22">
        <v>7.4999999998937001E-5</v>
      </c>
      <c r="T2" s="22">
        <v>7.5000000000713304E-5</v>
      </c>
      <c r="U2" s="22">
        <v>7.4999999998937001E-5</v>
      </c>
      <c r="V2" s="22">
        <v>8.7500000001128301E-5</v>
      </c>
      <c r="W2" s="22">
        <v>8.7499999999351904E-5</v>
      </c>
      <c r="X2" s="22">
        <v>8.7500000001128301E-5</v>
      </c>
      <c r="Y2" s="22">
        <v>9.9999999999766901E-5</v>
      </c>
      <c r="Z2" s="22">
        <v>9.9999999999766901E-5</v>
      </c>
      <c r="AA2" s="22">
        <v>8.7499999999351904E-5</v>
      </c>
      <c r="AB2" s="22">
        <v>7.5000000000713304E-5</v>
      </c>
      <c r="AC2" s="22">
        <v>9.9999999999766901E-5</v>
      </c>
      <c r="AD2" s="22">
        <v>8.7500000001128301E-5</v>
      </c>
      <c r="AE2" s="22">
        <v>8.7499999999351904E-5</v>
      </c>
      <c r="AF2" s="22">
        <v>9.9999999999766901E-5</v>
      </c>
      <c r="AG2" s="22">
        <v>8.7499999999351904E-5</v>
      </c>
      <c r="AH2" s="22">
        <v>1.00000000001543E-4</v>
      </c>
      <c r="AI2" s="22">
        <v>9.9999999999766901E-5</v>
      </c>
      <c r="AJ2" s="22">
        <v>9.9999999999766901E-5</v>
      </c>
      <c r="AK2" s="22">
        <v>8.7499999999351904E-5</v>
      </c>
      <c r="AL2" s="22">
        <v>9.9999999999766901E-5</v>
      </c>
      <c r="AM2" s="22">
        <v>9.9999999999766901E-5</v>
      </c>
      <c r="AN2" s="22">
        <v>1.00000000001543E-4</v>
      </c>
      <c r="AO2" s="22">
        <v>9.9999999999766901E-5</v>
      </c>
      <c r="AP2" s="22">
        <v>9.9999999999766901E-5</v>
      </c>
      <c r="AQ2" s="22">
        <v>1.12500000000181E-4</v>
      </c>
      <c r="AR2" s="22">
        <v>9.9999999999766901E-5</v>
      </c>
      <c r="AS2" s="22">
        <v>1.12500000000181E-4</v>
      </c>
      <c r="AT2" s="22">
        <v>8.7499999999351904E-5</v>
      </c>
      <c r="AU2" s="22">
        <v>1.2500000000059599E-4</v>
      </c>
      <c r="AV2" s="22">
        <v>9.9999999999766901E-5</v>
      </c>
      <c r="AW2" s="22">
        <v>1.2500000000059599E-4</v>
      </c>
      <c r="AX2" s="22">
        <v>9.9999999999766901E-5</v>
      </c>
      <c r="AY2" s="22">
        <v>1.12500000000181E-4</v>
      </c>
      <c r="AZ2" s="22">
        <v>1.12500000000181E-4</v>
      </c>
      <c r="BA2" s="22">
        <v>1.12500000000181E-4</v>
      </c>
      <c r="BB2" s="22">
        <v>1.2499999999882001E-4</v>
      </c>
      <c r="BC2" s="22">
        <v>1.12500000000181E-4</v>
      </c>
      <c r="BD2" s="22">
        <v>1.00000000001543E-4</v>
      </c>
      <c r="BE2" s="22">
        <v>1.12499999998405E-4</v>
      </c>
      <c r="BF2" s="22">
        <v>1.12500000000181E-4</v>
      </c>
      <c r="BG2" s="22">
        <v>1.12499999998405E-4</v>
      </c>
      <c r="BH2" s="22">
        <v>1.12500000000181E-4</v>
      </c>
      <c r="BI2" s="22">
        <v>1.2500000000059599E-4</v>
      </c>
      <c r="BJ2" s="22">
        <v>1.2500000000059599E-4</v>
      </c>
      <c r="BK2" s="22">
        <v>1.12500000000181E-4</v>
      </c>
      <c r="BL2" s="22">
        <v>1.12500000000181E-4</v>
      </c>
      <c r="BM2" s="22">
        <v>1.12500000000181E-4</v>
      </c>
      <c r="BN2" s="22">
        <v>1.2499999999882001E-4</v>
      </c>
      <c r="BO2" s="22">
        <v>9.9999999999766901E-5</v>
      </c>
      <c r="BP2" s="22">
        <v>1.2500000000059599E-4</v>
      </c>
      <c r="BQ2" s="22">
        <v>1.2500000000059599E-4</v>
      </c>
      <c r="BR2" s="22">
        <v>1.12500000000181E-4</v>
      </c>
      <c r="BS2" s="22">
        <v>1.12500000000181E-4</v>
      </c>
      <c r="BT2" s="22">
        <v>9.9999999999766901E-5</v>
      </c>
      <c r="BU2" s="22">
        <v>1.2500000000059599E-4</v>
      </c>
      <c r="BV2" s="22">
        <v>1.2499999999882001E-4</v>
      </c>
      <c r="BW2" s="22">
        <v>1.2500000000059599E-4</v>
      </c>
      <c r="BX2" s="22">
        <v>8.7499999999351904E-5</v>
      </c>
      <c r="BY2" s="22">
        <v>1.37500000001011E-4</v>
      </c>
      <c r="BZ2" s="22">
        <v>1.12500000000181E-4</v>
      </c>
      <c r="CA2" s="22">
        <v>1.12500000000181E-4</v>
      </c>
      <c r="CB2" s="22">
        <v>1.2499999999882001E-4</v>
      </c>
      <c r="CC2" s="22">
        <v>1.12500000000181E-4</v>
      </c>
      <c r="CD2" s="22">
        <v>1.37499999999235E-4</v>
      </c>
      <c r="CE2" s="22">
        <v>1.00000000001543E-4</v>
      </c>
      <c r="CF2" s="22">
        <v>1.2499999999882001E-4</v>
      </c>
      <c r="CG2" s="22">
        <v>9.9999999999766901E-5</v>
      </c>
      <c r="CH2" s="22">
        <v>1.12500000000181E-4</v>
      </c>
      <c r="CI2" s="22">
        <v>1.2500000000059599E-4</v>
      </c>
      <c r="CJ2" s="22">
        <v>1.2499999999882001E-4</v>
      </c>
      <c r="CK2" s="22">
        <v>1.2500000000059599E-4</v>
      </c>
      <c r="CL2" s="22">
        <v>1.2500000000059599E-4</v>
      </c>
      <c r="CM2" s="22">
        <v>1.2499999999882001E-4</v>
      </c>
      <c r="CN2" s="22">
        <v>1.12500000000181E-4</v>
      </c>
      <c r="CO2" s="22">
        <v>1.2500000000059599E-4</v>
      </c>
      <c r="CP2" s="22">
        <v>1.12500000000181E-4</v>
      </c>
      <c r="CQ2" s="22">
        <v>1.2499999999882001E-4</v>
      </c>
      <c r="CR2" s="22">
        <v>1.2500000000059599E-4</v>
      </c>
      <c r="CS2" s="22">
        <v>1.12500000000181E-4</v>
      </c>
      <c r="CT2" s="22">
        <v>1.2499999999882001E-4</v>
      </c>
      <c r="CU2" s="22">
        <v>1.2500000000059599E-4</v>
      </c>
      <c r="CV2" s="22">
        <v>1.37500000001011E-4</v>
      </c>
      <c r="CW2" s="22">
        <v>1.2499999999882001E-4</v>
      </c>
      <c r="CX2" s="22">
        <v>1.25000000002373E-4</v>
      </c>
      <c r="CY2" s="22">
        <v>1.2499999999882001E-4</v>
      </c>
      <c r="CZ2" s="22">
        <v>1.2500000000059599E-4</v>
      </c>
      <c r="DA2" s="22">
        <v>1.2500000000059599E-4</v>
      </c>
      <c r="DB2" s="22">
        <v>1.2499999999882001E-4</v>
      </c>
      <c r="DC2" s="22">
        <v>1.37500000001011E-4</v>
      </c>
      <c r="DD2" s="22">
        <v>1.2499999999882001E-4</v>
      </c>
      <c r="DE2" s="22">
        <v>1.2500000000059599E-4</v>
      </c>
      <c r="DF2" s="22">
        <v>1.4999999999965001E-4</v>
      </c>
      <c r="DG2" s="22">
        <v>1.2500000000059599E-4</v>
      </c>
      <c r="DH2" s="22">
        <v>1.2499999999882001E-4</v>
      </c>
      <c r="DI2" s="22">
        <v>1.2500000000059599E-4</v>
      </c>
      <c r="DJ2" s="22">
        <v>1.37499999999235E-4</v>
      </c>
      <c r="DK2" s="22">
        <v>1.37500000001011E-4</v>
      </c>
      <c r="DL2" s="22">
        <v>1.2499999999882001E-4</v>
      </c>
      <c r="DM2" s="22">
        <v>1.2500000000059599E-4</v>
      </c>
      <c r="DN2" s="22">
        <v>1.37499999999235E-4</v>
      </c>
      <c r="DO2" s="22">
        <v>1.37500000001011E-4</v>
      </c>
      <c r="DP2" s="22">
        <v>1.2499999999882001E-4</v>
      </c>
      <c r="DQ2" s="22">
        <v>1.37500000001011E-4</v>
      </c>
      <c r="DR2" s="22">
        <v>1.2499999999882001E-4</v>
      </c>
      <c r="DS2" s="22">
        <v>1.37500000001011E-4</v>
      </c>
      <c r="DT2" s="22">
        <v>1.37499999999235E-4</v>
      </c>
      <c r="DU2" s="22">
        <v>1.4999999999965001E-4</v>
      </c>
      <c r="DV2" s="22">
        <v>1.2500000000059599E-4</v>
      </c>
      <c r="DW2" s="22">
        <v>1.2500000000059599E-4</v>
      </c>
      <c r="DX2" s="22">
        <v>1.37499999999235E-4</v>
      </c>
      <c r="DY2" s="22">
        <v>1.2500000000059599E-4</v>
      </c>
      <c r="DZ2" s="22">
        <v>1.12500000000181E-4</v>
      </c>
      <c r="EA2" s="22">
        <v>1.37499999999235E-4</v>
      </c>
      <c r="EB2" s="22">
        <v>1.37499999999235E-4</v>
      </c>
      <c r="EC2" s="22">
        <v>1.2500000000059599E-4</v>
      </c>
      <c r="ED2" s="22">
        <v>1.37499999999235E-4</v>
      </c>
      <c r="EE2" s="22">
        <v>1.37500000001011E-4</v>
      </c>
      <c r="EF2" s="22">
        <v>1.2500000000059599E-4</v>
      </c>
      <c r="EG2" s="22">
        <v>1.4999999999965001E-4</v>
      </c>
      <c r="EH2" s="22">
        <v>1.37499999999235E-4</v>
      </c>
      <c r="EI2" s="22">
        <v>1.37500000001011E-4</v>
      </c>
      <c r="EJ2" s="22">
        <v>1.2500000000059599E-4</v>
      </c>
      <c r="EK2" s="22">
        <v>1.37499999999235E-4</v>
      </c>
      <c r="EL2" s="22">
        <v>1.37500000001011E-4</v>
      </c>
      <c r="EM2" s="22">
        <v>1.37499999999235E-4</v>
      </c>
      <c r="EN2" s="22">
        <v>1.4999999999965001E-4</v>
      </c>
      <c r="EO2" s="22">
        <v>1.37500000001011E-4</v>
      </c>
      <c r="EP2" s="22">
        <v>1.4999999999965001E-4</v>
      </c>
      <c r="EQ2" s="22">
        <v>1.4999999999965001E-4</v>
      </c>
      <c r="ER2" s="22">
        <v>1.37499999999235E-4</v>
      </c>
      <c r="ES2" s="22">
        <v>1.37500000001011E-4</v>
      </c>
      <c r="ET2" s="22">
        <v>1.37499999999235E-4</v>
      </c>
      <c r="EU2" s="22">
        <v>1.4999999999965001E-4</v>
      </c>
      <c r="EV2" s="22">
        <v>1.2500000000059599E-4</v>
      </c>
      <c r="EW2" s="22">
        <v>1.37499999999235E-4</v>
      </c>
      <c r="EX2" s="22">
        <v>1.4999999999965001E-4</v>
      </c>
      <c r="EY2" s="22">
        <v>1.37500000001011E-4</v>
      </c>
      <c r="EZ2" s="22">
        <v>1.4999999999965001E-4</v>
      </c>
      <c r="FA2" s="22">
        <v>1.4999999999965001E-4</v>
      </c>
      <c r="FB2" s="22">
        <v>1.4999999999965001E-4</v>
      </c>
      <c r="FC2" s="22">
        <v>1.5000000000142601E-4</v>
      </c>
      <c r="FD2" s="22">
        <v>1.6250000000006499E-4</v>
      </c>
      <c r="FE2" s="22">
        <v>1.37500000001011E-4</v>
      </c>
      <c r="FF2" s="22">
        <v>1.4999999999965001E-4</v>
      </c>
      <c r="FG2" s="22">
        <v>1.4999999999965001E-4</v>
      </c>
      <c r="FH2" s="22">
        <v>1.6249999999828901E-4</v>
      </c>
      <c r="FI2" s="22">
        <v>1.2500000000059599E-4</v>
      </c>
      <c r="FJ2" s="22">
        <v>1.6250000000006499E-4</v>
      </c>
      <c r="FK2" s="22">
        <v>1.4999999999965001E-4</v>
      </c>
      <c r="FL2" s="22">
        <v>1.5000000000142601E-4</v>
      </c>
      <c r="FM2" s="22">
        <v>1.37499999999235E-4</v>
      </c>
      <c r="FN2" s="22">
        <v>1.6250000000006499E-4</v>
      </c>
      <c r="FO2" s="22">
        <v>1.6250000000006499E-4</v>
      </c>
      <c r="FP2" s="22">
        <v>1.4999999999965001E-4</v>
      </c>
      <c r="FQ2" s="22">
        <v>1.6250000000184099E-4</v>
      </c>
      <c r="FR2" s="22">
        <v>1.6250000000006499E-4</v>
      </c>
      <c r="FS2" s="22">
        <v>1.6249999999828901E-4</v>
      </c>
      <c r="FT2" s="22">
        <v>1.4999999999965001E-4</v>
      </c>
      <c r="FU2" s="22">
        <v>1.6250000000006499E-4</v>
      </c>
      <c r="FV2" s="22">
        <v>1.4999999999965001E-4</v>
      </c>
      <c r="FW2" s="22">
        <v>1.6250000000184099E-4</v>
      </c>
      <c r="FX2" s="22">
        <v>1.6250000000006499E-4</v>
      </c>
      <c r="FY2" s="22">
        <v>1.6250000000006499E-4</v>
      </c>
      <c r="FZ2" s="22">
        <v>1.6250000000006499E-4</v>
      </c>
      <c r="GA2" s="22">
        <v>1.4999999999965001E-4</v>
      </c>
      <c r="GB2" s="22">
        <v>1.6249999999828901E-4</v>
      </c>
      <c r="GC2" s="22">
        <v>1.6250000000184099E-4</v>
      </c>
      <c r="GD2" s="22">
        <v>1.37499999999235E-4</v>
      </c>
      <c r="GE2" s="22">
        <v>1.4999999999965001E-4</v>
      </c>
      <c r="GF2" s="22">
        <v>1.6250000000006499E-4</v>
      </c>
      <c r="GG2" s="22">
        <v>1.6250000000184099E-4</v>
      </c>
      <c r="GH2" s="22">
        <v>1.4999999999965001E-4</v>
      </c>
      <c r="GI2" s="22">
        <v>1.4999999999965001E-4</v>
      </c>
      <c r="GJ2" s="22">
        <v>1.6249999999828901E-4</v>
      </c>
      <c r="GK2" s="22">
        <v>1.4999999999965001E-4</v>
      </c>
      <c r="GL2" s="22">
        <v>1.6250000000006499E-4</v>
      </c>
      <c r="GM2" s="22">
        <v>1.6250000000006499E-4</v>
      </c>
      <c r="GN2" s="22">
        <v>1.6250000000006499E-4</v>
      </c>
      <c r="GO2" s="22">
        <v>1.4999999999965001E-4</v>
      </c>
      <c r="GP2" s="22">
        <v>1.7500000000048E-4</v>
      </c>
      <c r="GQ2" s="22">
        <v>1.6250000000006499E-4</v>
      </c>
      <c r="GR2" s="22">
        <v>1.37500000001011E-4</v>
      </c>
      <c r="GS2" s="22">
        <v>1.6250000000006499E-4</v>
      </c>
      <c r="GT2" s="22">
        <v>1.6250000000006499E-4</v>
      </c>
    </row>
    <row r="3" spans="1:202" x14ac:dyDescent="0.25">
      <c r="A3" s="22">
        <v>2</v>
      </c>
      <c r="B3" s="113" t="s">
        <v>918</v>
      </c>
      <c r="C3" s="22">
        <v>1.18972317499999E-6</v>
      </c>
      <c r="D3" s="22">
        <v>1.18972317499999E-6</v>
      </c>
      <c r="E3" s="22">
        <v>1.5419581250000001E-6</v>
      </c>
      <c r="F3" s="22">
        <v>1.3290048125000001E-5</v>
      </c>
      <c r="G3" s="22">
        <v>-6.7395941875000002E-6</v>
      </c>
      <c r="H3" s="22">
        <v>1.23564394499999E-5</v>
      </c>
      <c r="I3" s="22">
        <v>1.04042640375E-5</v>
      </c>
      <c r="J3" s="22">
        <v>-6.2797663499999997E-6</v>
      </c>
      <c r="K3" s="22">
        <v>9.0629186249999994E-6</v>
      </c>
      <c r="L3" s="22">
        <v>3.1221784000000003E-5</v>
      </c>
      <c r="M3" s="22">
        <v>-8.6350274999999997E-6</v>
      </c>
      <c r="N3" s="22">
        <v>5.1625365749999997E-5</v>
      </c>
      <c r="O3" s="22">
        <v>5.5675448749999804E-6</v>
      </c>
      <c r="P3" s="22">
        <v>1.8664421750000002E-5</v>
      </c>
      <c r="Q3" s="22">
        <v>1.06681301249999E-5</v>
      </c>
      <c r="R3" s="22">
        <v>3.6306556000000002E-5</v>
      </c>
      <c r="S3" s="22">
        <v>9.4601132500000092E-6</v>
      </c>
      <c r="T3" s="22">
        <v>1.4343652249999901E-5</v>
      </c>
      <c r="U3" s="22">
        <v>5.9868160000000001E-5</v>
      </c>
      <c r="V3" s="22">
        <v>3.63313612499999E-5</v>
      </c>
      <c r="W3" s="22">
        <v>2.7437738750000001E-5</v>
      </c>
      <c r="X3" s="22">
        <v>5.1488316749999899E-5</v>
      </c>
      <c r="Y3" s="22">
        <v>4.5515825875E-5</v>
      </c>
      <c r="Z3" s="22">
        <v>3.9888128124999903E-5</v>
      </c>
      <c r="AA3" s="22">
        <v>7.1053480125000005E-5</v>
      </c>
      <c r="AB3" s="22">
        <v>5.4444175749999998E-5</v>
      </c>
      <c r="AC3" s="22">
        <v>4.8108287374999903E-5</v>
      </c>
      <c r="AD3" s="22">
        <v>5.8339534625000003E-5</v>
      </c>
      <c r="AE3" s="22">
        <v>2.8582812500000001E-5</v>
      </c>
      <c r="AF3" s="22">
        <v>1.0343460087499899E-4</v>
      </c>
      <c r="AG3" s="22">
        <v>6.2404189624999995E-5</v>
      </c>
      <c r="AH3" s="22">
        <v>8.6418799874999797E-5</v>
      </c>
      <c r="AI3" s="22">
        <v>8.3511931499999999E-5</v>
      </c>
      <c r="AJ3" s="22">
        <v>4.31149847500002E-5</v>
      </c>
      <c r="AK3" s="22">
        <v>1.24318784999999E-4</v>
      </c>
      <c r="AL3" s="22">
        <v>8.2338951749999894E-5</v>
      </c>
      <c r="AM3" s="22">
        <v>5.5658704249999898E-5</v>
      </c>
      <c r="AN3" s="22">
        <v>1.09267562125E-4</v>
      </c>
      <c r="AO3" s="22">
        <v>1.13924753124999E-4</v>
      </c>
      <c r="AP3" s="22">
        <v>1.243869995E-4</v>
      </c>
      <c r="AQ3" s="22">
        <v>6.3557014999999806E-5</v>
      </c>
      <c r="AR3" s="22">
        <v>1.50991591E-4</v>
      </c>
      <c r="AS3" s="22">
        <v>1.2478698462499999E-4</v>
      </c>
      <c r="AT3" s="22">
        <v>8.7611313749999897E-5</v>
      </c>
      <c r="AU3" s="22">
        <v>1.08876878999999E-4</v>
      </c>
      <c r="AV3" s="22">
        <v>1.08551929875E-4</v>
      </c>
      <c r="AW3" s="22">
        <v>1.6393281487499901E-4</v>
      </c>
      <c r="AX3" s="22">
        <v>1.0353723275E-4</v>
      </c>
      <c r="AY3" s="22">
        <v>1.59226323374999E-4</v>
      </c>
      <c r="AZ3" s="22">
        <v>8.5678052249999902E-5</v>
      </c>
      <c r="BA3" s="22">
        <v>1.7143951237499899E-4</v>
      </c>
      <c r="BB3" s="22">
        <v>1.9440051837499899E-4</v>
      </c>
      <c r="BC3" s="22">
        <v>1.58037530375E-4</v>
      </c>
      <c r="BD3" s="22">
        <v>1.5806357600000001E-4</v>
      </c>
      <c r="BE3" s="22">
        <v>1.87806345124999E-4</v>
      </c>
      <c r="BF3" s="22">
        <v>1.7550664775000001E-4</v>
      </c>
      <c r="BG3" s="22">
        <v>1.8486288887499899E-4</v>
      </c>
      <c r="BH3" s="22">
        <v>1.7281031399999901E-4</v>
      </c>
      <c r="BI3" s="22">
        <v>1.8063482912500001E-4</v>
      </c>
      <c r="BJ3" s="22">
        <v>2.3297582725000001E-4</v>
      </c>
      <c r="BK3" s="22">
        <v>2.1699998774999901E-4</v>
      </c>
      <c r="BL3" s="22">
        <v>2.1072983325E-4</v>
      </c>
      <c r="BM3" s="22">
        <v>2.5441719987499898E-4</v>
      </c>
      <c r="BN3" s="22">
        <v>2.42448653124999E-4</v>
      </c>
      <c r="BO3" s="22">
        <v>2.6174622962499999E-4</v>
      </c>
      <c r="BP3" s="22">
        <v>2.8307535875000001E-4</v>
      </c>
      <c r="BQ3" s="22">
        <v>2.8279102749999898E-4</v>
      </c>
      <c r="BR3" s="22">
        <v>2.7053287937499999E-4</v>
      </c>
      <c r="BS3" s="22">
        <v>3.1166623212499999E-4</v>
      </c>
      <c r="BT3" s="22">
        <v>3.0348266212499903E-4</v>
      </c>
      <c r="BU3" s="22">
        <v>2.9358132337500002E-4</v>
      </c>
      <c r="BV3" s="22">
        <v>3.2112820587499902E-4</v>
      </c>
      <c r="BW3" s="22">
        <v>2.7392438162499901E-4</v>
      </c>
      <c r="BX3" s="22">
        <v>2.70290097875E-4</v>
      </c>
      <c r="BY3" s="22">
        <v>2.9833835599999998E-4</v>
      </c>
      <c r="BZ3" s="22">
        <v>2.7440622349999899E-4</v>
      </c>
      <c r="CA3" s="22">
        <v>2.6184855149999798E-4</v>
      </c>
      <c r="CB3" s="22">
        <v>2.5660316499999999E-4</v>
      </c>
      <c r="CC3" s="22">
        <v>2.65851813124998E-4</v>
      </c>
      <c r="CD3" s="22">
        <v>2.0341351737500099E-4</v>
      </c>
      <c r="CE3" s="22">
        <v>3.2665544124999799E-4</v>
      </c>
      <c r="CF3" s="22">
        <v>2.4410998712499999E-4</v>
      </c>
      <c r="CG3" s="22">
        <v>2.7067488975000099E-4</v>
      </c>
      <c r="CH3" s="22">
        <v>2.71635784124998E-4</v>
      </c>
      <c r="CI3" s="22">
        <v>2.5323212787499899E-4</v>
      </c>
      <c r="CJ3" s="22">
        <v>2.8420709962500001E-4</v>
      </c>
      <c r="CK3" s="22">
        <v>2.9309513949999998E-4</v>
      </c>
      <c r="CL3" s="22">
        <v>2.3779115324999801E-4</v>
      </c>
      <c r="CM3" s="22">
        <v>2.7603965050000098E-4</v>
      </c>
      <c r="CN3" s="22">
        <v>2.4555055249999902E-4</v>
      </c>
      <c r="CO3" s="22">
        <v>2.3796230874999899E-4</v>
      </c>
      <c r="CP3" s="22">
        <v>1.90094942499999E-4</v>
      </c>
      <c r="CQ3" s="22">
        <v>2.7702256124999898E-4</v>
      </c>
      <c r="CR3" s="22">
        <v>2.5134630499999998E-4</v>
      </c>
      <c r="CS3" s="22">
        <v>2.0739228374999901E-4</v>
      </c>
      <c r="CT3" s="22">
        <v>2.8371595499999898E-4</v>
      </c>
      <c r="CU3" s="22">
        <v>2.3702187750000001E-4</v>
      </c>
      <c r="CV3" s="22">
        <v>2.59998698749999E-4</v>
      </c>
      <c r="CW3" s="22">
        <v>2.5496601625000001E-4</v>
      </c>
      <c r="CX3" s="22">
        <v>2.109329275E-4</v>
      </c>
      <c r="CY3" s="22">
        <v>2.5498090000000001E-4</v>
      </c>
      <c r="CZ3" s="22">
        <v>2.9325792499999999E-4</v>
      </c>
      <c r="DA3" s="22">
        <v>2.5026758624999802E-4</v>
      </c>
      <c r="DB3" s="22">
        <v>2.1456968999999899E-4</v>
      </c>
      <c r="DC3" s="22">
        <v>2.7632026125000002E-4</v>
      </c>
      <c r="DD3" s="22">
        <v>2.0338809125000201E-4</v>
      </c>
      <c r="DE3" s="22">
        <v>2.0951468499999799E-4</v>
      </c>
      <c r="DF3" s="22">
        <v>2.6617024999999898E-4</v>
      </c>
      <c r="DG3" s="22">
        <v>2.5578335124999999E-4</v>
      </c>
      <c r="DH3" s="22">
        <v>2.33212097500001E-4</v>
      </c>
      <c r="DI3" s="22">
        <v>2.1324105749999999E-4</v>
      </c>
      <c r="DJ3" s="22">
        <v>2.48367502499995E-4</v>
      </c>
      <c r="DK3" s="22">
        <v>2.6650667250000302E-4</v>
      </c>
      <c r="DL3" s="22">
        <v>2.2173841624999801E-4</v>
      </c>
      <c r="DM3" s="22">
        <v>3.5600628875000201E-4</v>
      </c>
      <c r="DN3" s="22">
        <v>1.9200494749999699E-4</v>
      </c>
      <c r="DO3" s="22">
        <v>2.07276320000001E-4</v>
      </c>
      <c r="DP3" s="22">
        <v>3.3447871624999901E-4</v>
      </c>
      <c r="DQ3" s="22">
        <v>2.4806332749999899E-4</v>
      </c>
      <c r="DR3" s="22">
        <v>1.93989681249999E-4</v>
      </c>
      <c r="DS3" s="22">
        <v>2.7673171874999898E-4</v>
      </c>
      <c r="DT3" s="22">
        <v>2.7681109625000202E-4</v>
      </c>
      <c r="DU3" s="22">
        <v>2.1490517999999499E-4</v>
      </c>
      <c r="DV3" s="22">
        <v>2.9182046000000102E-4</v>
      </c>
      <c r="DW3" s="22">
        <v>2.05187093750003E-4</v>
      </c>
      <c r="DX3" s="22">
        <v>2.8002771999999899E-4</v>
      </c>
      <c r="DY3" s="22">
        <v>2.4976745125000001E-4</v>
      </c>
      <c r="DZ3" s="22">
        <v>2.6622699124999598E-4</v>
      </c>
      <c r="EA3" s="22">
        <v>2.4676818374999901E-4</v>
      </c>
      <c r="EB3" s="22">
        <v>2.43388153750002E-4</v>
      </c>
      <c r="EC3" s="22">
        <v>2.7342827499999699E-4</v>
      </c>
      <c r="ED3" s="22">
        <v>2.6494083875000101E-4</v>
      </c>
      <c r="EE3" s="22">
        <v>2.3218391875E-4</v>
      </c>
      <c r="EF3" s="22">
        <v>2.5843689499999801E-4</v>
      </c>
      <c r="EG3" s="22">
        <v>2.9958265125000098E-4</v>
      </c>
      <c r="EH3" s="22">
        <v>2.4105862750000199E-4</v>
      </c>
      <c r="EI3" s="22">
        <v>2.4845463124999499E-4</v>
      </c>
      <c r="EJ3" s="22">
        <v>2.7086216875E-4</v>
      </c>
      <c r="EK3" s="22">
        <v>2.2244505750000201E-4</v>
      </c>
      <c r="EL3" s="22">
        <v>2.5186287624999801E-4</v>
      </c>
      <c r="EM3" s="22">
        <v>2.0144800750000299E-4</v>
      </c>
      <c r="EN3" s="22">
        <v>2.2169810749999701E-4</v>
      </c>
      <c r="EO3" s="22">
        <v>2.94105334999999E-4</v>
      </c>
      <c r="EP3" s="22">
        <v>1.61475232499999E-4</v>
      </c>
      <c r="EQ3" s="22">
        <v>2.802041475E-4</v>
      </c>
      <c r="ER3" s="22">
        <v>2.177503475E-4</v>
      </c>
      <c r="ES3" s="22">
        <v>2.7323169374999698E-4</v>
      </c>
      <c r="ET3" s="22">
        <v>2.04799511250002E-4</v>
      </c>
      <c r="EU3" s="22">
        <v>1.9503894499999899E-4</v>
      </c>
      <c r="EV3" s="22">
        <v>2.7150648624999602E-4</v>
      </c>
      <c r="EW3" s="22">
        <v>2.1114532125000101E-4</v>
      </c>
      <c r="EX3" s="22">
        <v>2.4620541250000198E-4</v>
      </c>
      <c r="EY3" s="22">
        <v>2.4191099874999999E-4</v>
      </c>
      <c r="EZ3" s="22">
        <v>2.2920077375000001E-4</v>
      </c>
      <c r="FA3" s="22">
        <v>2.74702027499997E-4</v>
      </c>
      <c r="FB3" s="22">
        <v>1.8159169124999899E-4</v>
      </c>
      <c r="FC3" s="22">
        <v>2.8336310000000298E-4</v>
      </c>
      <c r="FD3" s="22">
        <v>1.9693127749999899E-4</v>
      </c>
      <c r="FE3" s="22">
        <v>2.10075283749999E-4</v>
      </c>
      <c r="FF3" s="22">
        <v>2.29352086249998E-4</v>
      </c>
      <c r="FG3" s="22">
        <v>1.7022188374999801E-4</v>
      </c>
      <c r="FH3" s="22">
        <v>3.0816279750000002E-4</v>
      </c>
      <c r="FI3" s="22">
        <v>1.8168812249999899E-4</v>
      </c>
      <c r="FJ3" s="22">
        <v>2.5127809125000101E-4</v>
      </c>
      <c r="FK3" s="22">
        <v>2.5741553874999897E-4</v>
      </c>
      <c r="FL3" s="22">
        <v>2.08064506250001E-4</v>
      </c>
      <c r="FM3" s="22">
        <v>2.60829053750001E-4</v>
      </c>
      <c r="FN3" s="22">
        <v>2.4612727624999999E-4</v>
      </c>
      <c r="FO3" s="22">
        <v>2.0017022624999701E-4</v>
      </c>
      <c r="FP3" s="22">
        <v>2.6865201875000201E-4</v>
      </c>
      <c r="FQ3" s="22">
        <v>2.09369883749997E-4</v>
      </c>
      <c r="FR3" s="22">
        <v>2.6675751624999301E-4</v>
      </c>
      <c r="FS3" s="22">
        <v>1.92480590000008E-4</v>
      </c>
      <c r="FT3" s="22">
        <v>2.12023428749999E-4</v>
      </c>
      <c r="FU3" s="22">
        <v>2.28407626249996E-4</v>
      </c>
      <c r="FV3" s="22">
        <v>2.6591816625000299E-4</v>
      </c>
      <c r="FW3" s="22">
        <v>2.6644837999999899E-4</v>
      </c>
      <c r="FX3" s="22">
        <v>2.23198207499997E-4</v>
      </c>
      <c r="FY3" s="22">
        <v>2.2388903375000001E-4</v>
      </c>
      <c r="FZ3" s="22">
        <v>2.7278798875000199E-4</v>
      </c>
      <c r="GA3" s="22">
        <v>2.2965253999999199E-4</v>
      </c>
      <c r="GB3" s="22">
        <v>2.41597832500009E-4</v>
      </c>
      <c r="GC3" s="22">
        <v>2.3532643624999501E-4</v>
      </c>
      <c r="GD3" s="22">
        <v>2.6815467374999898E-4</v>
      </c>
      <c r="GE3" s="22">
        <v>2.00755009999997E-4</v>
      </c>
      <c r="GF3" s="22">
        <v>2.4810735874999902E-4</v>
      </c>
      <c r="GG3" s="22">
        <v>2.16137383750002E-4</v>
      </c>
      <c r="GH3" s="22">
        <v>2.6082378249999501E-4</v>
      </c>
      <c r="GI3" s="22">
        <v>1.9808286250000401E-4</v>
      </c>
      <c r="GJ3" s="22">
        <v>2.2688489124999999E-4</v>
      </c>
      <c r="GK3" s="22">
        <v>2.1719222875000299E-4</v>
      </c>
      <c r="GL3" s="22">
        <v>2.4513444499999599E-4</v>
      </c>
      <c r="GM3" s="22">
        <v>2.36912423749999E-4</v>
      </c>
      <c r="GN3" s="22">
        <v>1.89301173750003E-4</v>
      </c>
      <c r="GO3" s="22">
        <v>2.4342722124999399E-4</v>
      </c>
      <c r="GP3" s="22">
        <v>2.2067612999999899E-4</v>
      </c>
      <c r="GQ3" s="22">
        <v>2.33328681249998E-4</v>
      </c>
      <c r="GR3" s="22">
        <v>1.8788510250000701E-4</v>
      </c>
      <c r="GS3" s="22">
        <v>2.6323857749999802E-4</v>
      </c>
      <c r="GT3" s="22">
        <v>2.2446854625000201E-4</v>
      </c>
    </row>
    <row r="4" spans="1:202" x14ac:dyDescent="0.25">
      <c r="A4" s="22">
        <v>3</v>
      </c>
      <c r="B4" s="113" t="s">
        <v>919</v>
      </c>
      <c r="C4" s="22">
        <v>-1.05391427499999E-6</v>
      </c>
      <c r="D4" s="22">
        <v>-1.05391427499999E-6</v>
      </c>
      <c r="E4" s="22">
        <v>-1.5754452625E-6</v>
      </c>
      <c r="F4" s="22">
        <v>-1.0371707E-6</v>
      </c>
      <c r="G4" s="22">
        <v>1.1789328775000001E-5</v>
      </c>
      <c r="H4" s="22">
        <v>9.4492607875000006E-6</v>
      </c>
      <c r="I4" s="22">
        <v>1.02793074249999E-5</v>
      </c>
      <c r="J4" s="22">
        <v>4.3471251249999897E-6</v>
      </c>
      <c r="K4" s="22">
        <v>2.0532569250000001E-5</v>
      </c>
      <c r="L4" s="22">
        <v>2.4997520000000001E-6</v>
      </c>
      <c r="M4" s="22">
        <v>-8.3131789999999893E-6</v>
      </c>
      <c r="N4" s="22">
        <v>4.1271022374999997E-5</v>
      </c>
      <c r="O4" s="22">
        <v>2.4627610749999901E-5</v>
      </c>
      <c r="P4" s="22">
        <v>2.5140149875000001E-5</v>
      </c>
      <c r="Q4" s="22">
        <v>2.50874386249999E-5</v>
      </c>
      <c r="R4" s="22">
        <v>2.8699707500000102E-6</v>
      </c>
      <c r="S4" s="22">
        <v>5.5882571749999902E-5</v>
      </c>
      <c r="T4" s="22">
        <v>2.677760825E-5</v>
      </c>
      <c r="U4" s="22">
        <v>4.8570595875000002E-5</v>
      </c>
      <c r="V4" s="22">
        <v>6.7506945499999895E-5</v>
      </c>
      <c r="W4" s="22">
        <v>9.0964057500000006E-6</v>
      </c>
      <c r="X4" s="22">
        <v>1.456876025E-5</v>
      </c>
      <c r="Y4" s="22">
        <v>8.7810065874999995E-5</v>
      </c>
      <c r="Z4" s="22">
        <v>4.7447846874999897E-5</v>
      </c>
      <c r="AA4" s="22">
        <v>5.1923029250000002E-5</v>
      </c>
      <c r="AB4" s="22">
        <v>4.3777595874999799E-5</v>
      </c>
      <c r="AC4" s="22">
        <v>7.0382187375000001E-5</v>
      </c>
      <c r="AD4" s="22">
        <v>8.0863657750000002E-5</v>
      </c>
      <c r="AE4" s="22">
        <v>6.2587748749999897E-5</v>
      </c>
      <c r="AF4" s="22">
        <v>7.1464937625E-5</v>
      </c>
      <c r="AG4" s="22">
        <v>8.29745869999999E-5</v>
      </c>
      <c r="AH4" s="22">
        <v>9.5657836000000206E-5</v>
      </c>
      <c r="AI4" s="22">
        <v>4.5228704624999801E-5</v>
      </c>
      <c r="AJ4" s="22">
        <v>1.136909635E-4</v>
      </c>
      <c r="AK4" s="22">
        <v>9.9133055624999697E-5</v>
      </c>
      <c r="AL4" s="22">
        <v>1.07699248375E-4</v>
      </c>
      <c r="AM4" s="22">
        <v>9.3326139750000099E-5</v>
      </c>
      <c r="AN4" s="22">
        <v>8.4422284999999701E-5</v>
      </c>
      <c r="AO4" s="22">
        <v>1.07833196875E-4</v>
      </c>
      <c r="AP4" s="22">
        <v>1.15683757624999E-4</v>
      </c>
      <c r="AQ4" s="22">
        <v>1.2848824224999901E-4</v>
      </c>
      <c r="AR4" s="22">
        <v>1.19138512749999E-4</v>
      </c>
      <c r="AS4" s="22">
        <v>1.2373896162500001E-4</v>
      </c>
      <c r="AT4" s="22">
        <v>1.0816837812500001E-4</v>
      </c>
      <c r="AU4" s="22">
        <v>1.1495138175E-4</v>
      </c>
      <c r="AV4" s="22">
        <v>1.27715557874999E-4</v>
      </c>
      <c r="AW4" s="22">
        <v>1.5565870412499901E-4</v>
      </c>
      <c r="AX4" s="22">
        <v>1.5007441587500001E-4</v>
      </c>
      <c r="AY4" s="22">
        <v>1.27210460374999E-4</v>
      </c>
      <c r="AZ4" s="22">
        <v>1.6372476049999999E-4</v>
      </c>
      <c r="BA4" s="22">
        <v>1.40406558625E-4</v>
      </c>
      <c r="BB4" s="22">
        <v>1.69980031625E-4</v>
      </c>
      <c r="BC4" s="22">
        <v>1.84404301249999E-4</v>
      </c>
      <c r="BD4" s="22">
        <v>1.7964199787499999E-4</v>
      </c>
      <c r="BE4" s="22">
        <v>2.110172645E-4</v>
      </c>
      <c r="BF4" s="22">
        <v>1.6265131224999901E-4</v>
      </c>
      <c r="BG4" s="22">
        <v>2.1062813162499899E-4</v>
      </c>
      <c r="BH4" s="22">
        <v>1.72897442499999E-4</v>
      </c>
      <c r="BI4" s="22">
        <v>2.1790227962500001E-4</v>
      </c>
      <c r="BJ4" s="22">
        <v>1.93096690625E-4</v>
      </c>
      <c r="BK4" s="22">
        <v>3.00209294749999E-4</v>
      </c>
      <c r="BL4" s="22">
        <v>1.6210342625000001E-4</v>
      </c>
      <c r="BM4" s="22">
        <v>2.36609489749999E-4</v>
      </c>
      <c r="BN4" s="22">
        <v>2.40951654625E-4</v>
      </c>
      <c r="BO4" s="22">
        <v>3.6494518112499899E-4</v>
      </c>
      <c r="BP4" s="22">
        <v>2.06640062999999E-4</v>
      </c>
      <c r="BQ4" s="22">
        <v>1.6489215899999999E-4</v>
      </c>
      <c r="BR4" s="22">
        <v>3.6006970174999901E-4</v>
      </c>
      <c r="BS4" s="22">
        <v>4.0739538412499999E-4</v>
      </c>
      <c r="BT4" s="22">
        <v>2.38887235749999E-4</v>
      </c>
      <c r="BU4" s="22">
        <v>3.0231123162499998E-4</v>
      </c>
      <c r="BV4" s="22">
        <v>2.6148577437499999E-4</v>
      </c>
      <c r="BW4" s="22">
        <v>3.6623288362499801E-4</v>
      </c>
      <c r="BX4" s="22">
        <v>2.5475207224999902E-4</v>
      </c>
      <c r="BY4" s="22">
        <v>2.9417137887499998E-4</v>
      </c>
      <c r="BZ4" s="22">
        <v>2.8487994225000001E-4</v>
      </c>
      <c r="CA4" s="22">
        <v>3.1843032212499999E-4</v>
      </c>
      <c r="CB4" s="22">
        <v>2.66286525624999E-4</v>
      </c>
      <c r="CC4" s="22">
        <v>2.66888674249999E-4</v>
      </c>
      <c r="CD4" s="22">
        <v>2.63763829125001E-4</v>
      </c>
      <c r="CE4" s="22">
        <v>2.9680445974999899E-4</v>
      </c>
      <c r="CF4" s="22">
        <v>2.7919798387499999E-4</v>
      </c>
      <c r="CG4" s="22">
        <v>2.84696072499998E-4</v>
      </c>
      <c r="CH4" s="22">
        <v>2.9424114537500001E-4</v>
      </c>
      <c r="CI4" s="22">
        <v>2.9241826662499901E-4</v>
      </c>
      <c r="CJ4" s="22">
        <v>2.3224314062499901E-4</v>
      </c>
      <c r="CK4" s="22">
        <v>3.0878416987500002E-4</v>
      </c>
      <c r="CL4" s="22">
        <v>2.5863099625000001E-4</v>
      </c>
      <c r="CM4" s="22">
        <v>2.6732865874999899E-4</v>
      </c>
      <c r="CN4" s="22">
        <v>2.6741826500000101E-4</v>
      </c>
      <c r="CO4" s="22">
        <v>2.3530752374999799E-4</v>
      </c>
      <c r="CP4" s="22">
        <v>2.9255996750000097E-4</v>
      </c>
      <c r="CQ4" s="22">
        <v>2.5119592374999898E-4</v>
      </c>
      <c r="CR4" s="22">
        <v>2.3892506249999999E-4</v>
      </c>
      <c r="CS4" s="22">
        <v>2.75648038749997E-4</v>
      </c>
      <c r="CT4" s="22">
        <v>2.4060128E-4</v>
      </c>
      <c r="CU4" s="22">
        <v>2.8014988625000003E-4</v>
      </c>
      <c r="CV4" s="22">
        <v>2.3448181749999899E-4</v>
      </c>
      <c r="CW4" s="22">
        <v>2.7941813E-4</v>
      </c>
      <c r="CX4" s="22">
        <v>3.1642884625000101E-4</v>
      </c>
      <c r="CY4" s="22">
        <v>2.2530851624999801E-4</v>
      </c>
      <c r="CZ4" s="22">
        <v>3.0631480250000202E-4</v>
      </c>
      <c r="DA4" s="22">
        <v>2.24955661249998E-4</v>
      </c>
      <c r="DB4" s="22">
        <v>2.1428753000000199E-4</v>
      </c>
      <c r="DC4" s="22">
        <v>2.4438470624999598E-4</v>
      </c>
      <c r="DD4" s="22">
        <v>3.0602985249999999E-4</v>
      </c>
      <c r="DE4" s="22">
        <v>2.26496997500002E-4</v>
      </c>
      <c r="DF4" s="22">
        <v>2.8769627249999798E-4</v>
      </c>
      <c r="DG4" s="22">
        <v>2.6189568249999901E-4</v>
      </c>
      <c r="DH4" s="22">
        <v>2.3675025875000101E-4</v>
      </c>
      <c r="DI4" s="22">
        <v>2.9457911624999802E-4</v>
      </c>
      <c r="DJ4" s="22">
        <v>2.43134829999998E-4</v>
      </c>
      <c r="DK4" s="22">
        <v>2.7790872875000099E-4</v>
      </c>
      <c r="DL4" s="22">
        <v>3.0127375124999701E-4</v>
      </c>
      <c r="DM4" s="22">
        <v>2.25391613750004E-4</v>
      </c>
      <c r="DN4" s="22">
        <v>2.9869679249999698E-4</v>
      </c>
      <c r="DO4" s="22">
        <v>2.4986605000000198E-4</v>
      </c>
      <c r="DP4" s="22">
        <v>2.6202559999999602E-4</v>
      </c>
      <c r="DQ4" s="22">
        <v>2.9176805875000202E-4</v>
      </c>
      <c r="DR4" s="22">
        <v>2.8903668750000002E-4</v>
      </c>
      <c r="DS4" s="22">
        <v>2.6875247874999801E-4</v>
      </c>
      <c r="DT4" s="22">
        <v>3.1914006375E-4</v>
      </c>
      <c r="DU4" s="22">
        <v>2.5474431999999899E-4</v>
      </c>
      <c r="DV4" s="22">
        <v>2.91269162499999E-4</v>
      </c>
      <c r="DW4" s="22">
        <v>3.0242843499999798E-4</v>
      </c>
      <c r="DX4" s="22">
        <v>2.4383123875000199E-4</v>
      </c>
      <c r="DY4" s="22">
        <v>3.03854429999996E-4</v>
      </c>
      <c r="DZ4" s="22">
        <v>2.9840843125000398E-4</v>
      </c>
      <c r="EA4" s="22">
        <v>3.1158964624999799E-4</v>
      </c>
      <c r="EB4" s="22">
        <v>2.563067425E-4</v>
      </c>
      <c r="EC4" s="22">
        <v>2.4389324999999799E-4</v>
      </c>
      <c r="ED4" s="22">
        <v>2.8926241500000098E-4</v>
      </c>
      <c r="EE4" s="22">
        <v>3.02372934999999E-4</v>
      </c>
      <c r="EF4" s="22">
        <v>2.4099506374999899E-4</v>
      </c>
      <c r="EG4" s="22">
        <v>2.9126544125E-4</v>
      </c>
      <c r="EH4" s="22">
        <v>3.02387198749996E-4</v>
      </c>
      <c r="EI4" s="22">
        <v>2.4184836500000501E-4</v>
      </c>
      <c r="EJ4" s="22">
        <v>2.3487094999999599E-4</v>
      </c>
      <c r="EK4" s="22">
        <v>2.8211136374999999E-4</v>
      </c>
      <c r="EL4" s="22">
        <v>2.5860309125000001E-4</v>
      </c>
      <c r="EM4" s="22">
        <v>2.8355347875000001E-4</v>
      </c>
      <c r="EN4" s="22">
        <v>2.5804063125000102E-4</v>
      </c>
      <c r="EO4" s="22">
        <v>2.80352049999998E-4</v>
      </c>
      <c r="EP4" s="22">
        <v>3.04888498749999E-4</v>
      </c>
      <c r="EQ4" s="22">
        <v>1.86242373749999E-4</v>
      </c>
      <c r="ER4" s="22">
        <v>2.5858851750000099E-4</v>
      </c>
      <c r="ES4" s="22">
        <v>2.9558186999999799E-4</v>
      </c>
      <c r="ET4" s="22">
        <v>2.2660242125000201E-4</v>
      </c>
      <c r="EU4" s="22">
        <v>2.9421633874999602E-4</v>
      </c>
      <c r="EV4" s="22">
        <v>2.5484416125000001E-4</v>
      </c>
      <c r="EW4" s="22">
        <v>2.35905020000003E-4</v>
      </c>
      <c r="EX4" s="22">
        <v>2.24116622499995E-4</v>
      </c>
      <c r="EY4" s="22">
        <v>2.83255196250001E-4</v>
      </c>
      <c r="EZ4" s="22">
        <v>2.3450166125000001E-4</v>
      </c>
      <c r="FA4" s="22">
        <v>2.4502406249999801E-4</v>
      </c>
      <c r="FB4" s="22">
        <v>2.3800633750000201E-4</v>
      </c>
      <c r="FC4" s="22">
        <v>2.4684259749999701E-4</v>
      </c>
      <c r="FD4" s="22">
        <v>2.57768393750003E-4</v>
      </c>
      <c r="FE4" s="22">
        <v>2.2996291499999901E-4</v>
      </c>
      <c r="FF4" s="22">
        <v>2.6600622624999698E-4</v>
      </c>
      <c r="FG4" s="22">
        <v>2.74073523750001E-4</v>
      </c>
      <c r="FH4" s="22">
        <v>2.2228103E-4</v>
      </c>
      <c r="FI4" s="22">
        <v>2.6147399249999698E-4</v>
      </c>
      <c r="FJ4" s="22">
        <v>2.2097937499999899E-4</v>
      </c>
      <c r="FK4" s="22">
        <v>2.5633123625000399E-4</v>
      </c>
      <c r="FL4" s="22">
        <v>2.5891563750000198E-4</v>
      </c>
      <c r="FM4" s="22">
        <v>2.2887582499999499E-4</v>
      </c>
      <c r="FN4" s="22">
        <v>2.71045418749997E-4</v>
      </c>
      <c r="FO4" s="22">
        <v>2.4753776500000598E-4</v>
      </c>
      <c r="FP4" s="22">
        <v>2.5833333374999901E-4</v>
      </c>
      <c r="FQ4" s="22">
        <v>2.7100076875000102E-4</v>
      </c>
      <c r="FR4" s="22">
        <v>2.1515664624999201E-4</v>
      </c>
      <c r="FS4" s="22">
        <v>2.28280808750001E-4</v>
      </c>
      <c r="FT4" s="22">
        <v>2.8594501875000401E-4</v>
      </c>
      <c r="FU4" s="22">
        <v>2.5368885500000299E-4</v>
      </c>
      <c r="FV4" s="22">
        <v>2.6951121124999601E-4</v>
      </c>
      <c r="FW4" s="22">
        <v>3.0128460375E-4</v>
      </c>
      <c r="FX4" s="22">
        <v>2.3774867249999601E-4</v>
      </c>
      <c r="FY4" s="22">
        <v>2.65687477499998E-4</v>
      </c>
      <c r="FZ4" s="22">
        <v>2.12523566249997E-4</v>
      </c>
      <c r="GA4" s="22">
        <v>2.6041635625000798E-4</v>
      </c>
      <c r="GB4" s="22">
        <v>2.30487548749998E-4</v>
      </c>
      <c r="GC4" s="22">
        <v>2.4423711250000298E-4</v>
      </c>
      <c r="GD4" s="22">
        <v>2.7927580999999302E-4</v>
      </c>
      <c r="GE4" s="22">
        <v>1.9875632624999999E-4</v>
      </c>
      <c r="GF4" s="22">
        <v>2.7605670499999897E-4</v>
      </c>
      <c r="GG4" s="22">
        <v>2.1933261374999701E-4</v>
      </c>
      <c r="GH4" s="22">
        <v>2.20495050000005E-4</v>
      </c>
      <c r="GI4" s="22">
        <v>2.7631685124999901E-4</v>
      </c>
      <c r="GJ4" s="22">
        <v>2.0716717499999401E-4</v>
      </c>
      <c r="GK4" s="22">
        <v>2.28906211250004E-4</v>
      </c>
      <c r="GL4" s="22">
        <v>2.4138233624999801E-4</v>
      </c>
      <c r="GM4" s="22">
        <v>2.4375651124999801E-4</v>
      </c>
      <c r="GN4" s="22">
        <v>2.6413900875000402E-4</v>
      </c>
      <c r="GO4" s="22">
        <v>1.9725746624999599E-4</v>
      </c>
      <c r="GP4" s="22">
        <v>2.8075947624999598E-4</v>
      </c>
      <c r="GQ4" s="22">
        <v>1.85772001250007E-4</v>
      </c>
      <c r="GR4" s="22">
        <v>2.11027806249999E-4</v>
      </c>
      <c r="GS4" s="22">
        <v>2.64254355E-4</v>
      </c>
      <c r="GT4" s="22">
        <v>2.5385225999999901E-4</v>
      </c>
    </row>
    <row r="5" spans="1:202" x14ac:dyDescent="0.25">
      <c r="A5" s="22">
        <v>4</v>
      </c>
      <c r="B5" s="113" t="s">
        <v>920</v>
      </c>
      <c r="C5" s="22">
        <v>3.0541989417542898E-6</v>
      </c>
      <c r="D5" s="22">
        <v>1.0689695955079499E-5</v>
      </c>
      <c r="E5" s="22">
        <v>2.1379393729148399E-5</v>
      </c>
      <c r="F5" s="22">
        <v>2.8251342882867899E-5</v>
      </c>
      <c r="G5" s="22">
        <v>3.8177480746526203E-5</v>
      </c>
      <c r="H5" s="22">
        <v>4.4285901822149699E-5</v>
      </c>
      <c r="I5" s="22">
        <v>5.1157825510017499E-5</v>
      </c>
      <c r="J5" s="22">
        <v>5.1921393605880399E-5</v>
      </c>
      <c r="K5" s="22">
        <v>5.4975564125925303E-5</v>
      </c>
      <c r="L5" s="22">
        <v>5.4975593229755698E-5</v>
      </c>
      <c r="M5" s="22">
        <v>5.8029778301715797E-5</v>
      </c>
      <c r="N5" s="22">
        <v>5.95568562857806E-5</v>
      </c>
      <c r="O5" s="22">
        <v>5.5739190429449E-5</v>
      </c>
      <c r="P5" s="22">
        <v>5.65026421099901E-5</v>
      </c>
      <c r="Q5" s="22">
        <v>5.4975564125925303E-5</v>
      </c>
      <c r="R5" s="22">
        <v>5.7266210205852897E-5</v>
      </c>
      <c r="S5" s="22">
        <v>5.5739190429449E-5</v>
      </c>
      <c r="T5" s="22">
        <v>5.19213499501347E-5</v>
      </c>
      <c r="U5" s="22">
        <v>5.57391322217881E-5</v>
      </c>
      <c r="V5" s="22">
        <v>5.6502700317651E-5</v>
      </c>
      <c r="W5" s="22">
        <v>5.4211996030062403E-5</v>
      </c>
      <c r="X5" s="22">
        <v>5.4211996030062403E-5</v>
      </c>
      <c r="Y5" s="22">
        <v>5.6502758525311899E-5</v>
      </c>
      <c r="Z5" s="22">
        <v>5.5739190429449E-5</v>
      </c>
      <c r="AA5" s="22">
        <v>5.4975505918264301E-5</v>
      </c>
      <c r="AB5" s="22">
        <v>5.5739190429449E-5</v>
      </c>
      <c r="AC5" s="22">
        <v>5.57390740141272E-5</v>
      </c>
      <c r="AD5" s="22">
        <v>5.8029778301715797E-5</v>
      </c>
      <c r="AE5" s="22">
        <v>5.6502758525311899E-5</v>
      </c>
      <c r="AF5" s="22">
        <v>5.6502525694668198E-5</v>
      </c>
      <c r="AG5" s="22">
        <v>5.6502758525311899E-5</v>
      </c>
      <c r="AH5" s="22">
        <v>5.4975622333586202E-5</v>
      </c>
      <c r="AI5" s="22">
        <v>5.19213499501347E-5</v>
      </c>
      <c r="AJ5" s="22">
        <v>5.65026421099901E-5</v>
      </c>
      <c r="AK5" s="22">
        <v>5.6502758525311899E-5</v>
      </c>
      <c r="AL5" s="22">
        <v>5.4975505918264301E-5</v>
      </c>
      <c r="AM5" s="22">
        <v>5.7266210205852897E-5</v>
      </c>
      <c r="AN5" s="22">
        <v>6.1847618781030097E-5</v>
      </c>
      <c r="AO5" s="22">
        <v>6.5665110014378997E-5</v>
      </c>
      <c r="AP5" s="22">
        <v>6.3374638557434001E-5</v>
      </c>
      <c r="AQ5" s="22">
        <v>6.4902007579803399E-5</v>
      </c>
      <c r="AR5" s="22">
        <v>6.3374405726790401E-5</v>
      </c>
      <c r="AS5" s="22">
        <v>6.4901774749159799E-5</v>
      </c>
      <c r="AT5" s="22">
        <v>6.7192362621426501E-5</v>
      </c>
      <c r="AU5" s="22">
        <v>6.7192362621426501E-5</v>
      </c>
      <c r="AV5" s="22">
        <v>6.8719731643795899E-5</v>
      </c>
      <c r="AW5" s="22">
        <v>7.0246402174234295E-5</v>
      </c>
      <c r="AX5" s="22">
        <v>7.0246635004878003E-5</v>
      </c>
      <c r="AY5" s="22">
        <v>7.1010086685419001E-5</v>
      </c>
      <c r="AZ5" s="22">
        <v>7.1773538365960094E-5</v>
      </c>
      <c r="BA5" s="22">
        <v>7.1773771196603694E-5</v>
      </c>
      <c r="BB5" s="22">
        <v>7.4064359068870504E-5</v>
      </c>
      <c r="BC5" s="22">
        <v>7.5591495260596194E-5</v>
      </c>
      <c r="BD5" s="22">
        <v>7.5591262429952594E-5</v>
      </c>
      <c r="BE5" s="22">
        <v>7.7118398621678298E-5</v>
      </c>
      <c r="BF5" s="22">
        <v>7.9409452155232402E-5</v>
      </c>
      <c r="BG5" s="22">
        <v>8.0172438174486106E-5</v>
      </c>
      <c r="BH5" s="22">
        <v>7.9409452155232402E-5</v>
      </c>
      <c r="BI5" s="22">
        <v>8.1699807196855504E-5</v>
      </c>
      <c r="BJ5" s="22">
        <v>7.9409219324588694E-5</v>
      </c>
      <c r="BK5" s="22">
        <v>8.3990162238478606E-5</v>
      </c>
      <c r="BL5" s="22">
        <v>8.3226943388581195E-5</v>
      </c>
      <c r="BM5" s="22">
        <v>8.5517764091491604E-5</v>
      </c>
      <c r="BN5" s="22">
        <v>8.6280982941389003E-5</v>
      </c>
      <c r="BO5" s="22">
        <v>9.0098939836025197E-5</v>
      </c>
      <c r="BP5" s="22">
        <v>9.3916431069374003E-5</v>
      </c>
      <c r="BQ5" s="22">
        <v>9.0862624347209903E-5</v>
      </c>
      <c r="BR5" s="22">
        <v>9.1625843197107302E-5</v>
      </c>
      <c r="BS5" s="22">
        <v>9.3916431069374003E-5</v>
      </c>
      <c r="BT5" s="22">
        <v>9.5443800091743401E-5</v>
      </c>
      <c r="BU5" s="22">
        <v>9.3916896730661297E-5</v>
      </c>
      <c r="BV5" s="22">
        <v>9.3916431069374003E-5</v>
      </c>
      <c r="BW5" s="22">
        <v>9.7734387964010198E-5</v>
      </c>
      <c r="BX5" s="22">
        <v>9.9261291325092302E-5</v>
      </c>
      <c r="BY5" s="22">
        <v>1.02316029369831E-4</v>
      </c>
      <c r="BZ5" s="22">
        <v>1.00788660347461E-4</v>
      </c>
      <c r="CA5" s="22">
        <v>1.03079248219728E-4</v>
      </c>
      <c r="CB5" s="22">
        <v>1.0460615158081E-4</v>
      </c>
      <c r="CC5" s="22">
        <v>1.07660423964262E-4</v>
      </c>
      <c r="CD5" s="22">
        <v>1.04606617242097E-4</v>
      </c>
      <c r="CE5" s="22">
        <v>1.1224159970879501E-4</v>
      </c>
      <c r="CF5" s="22">
        <v>1.1224159970879501E-4</v>
      </c>
      <c r="CG5" s="22">
        <v>1.11478380858898E-4</v>
      </c>
      <c r="CH5" s="22">
        <v>1.15295872092247E-4</v>
      </c>
      <c r="CI5" s="22">
        <v>1.07660889625549E-4</v>
      </c>
      <c r="CJ5" s="22">
        <v>1.11478380858898E-4</v>
      </c>
      <c r="CK5" s="22">
        <v>1.15295872092247E-4</v>
      </c>
      <c r="CL5" s="22">
        <v>1.15295872092247E-4</v>
      </c>
      <c r="CM5" s="22">
        <v>1.1453218758106201E-4</v>
      </c>
      <c r="CN5" s="22">
        <v>1.14532653242349E-4</v>
      </c>
      <c r="CO5" s="22">
        <v>1.15295872092247E-4</v>
      </c>
      <c r="CP5" s="22">
        <v>1.16823241114616E-4</v>
      </c>
      <c r="CQ5" s="22">
        <v>1.20640732347965E-4</v>
      </c>
      <c r="CR5" s="22">
        <v>1.21404882520437E-4</v>
      </c>
      <c r="CS5" s="22">
        <v>1.22168101370334E-4</v>
      </c>
      <c r="CT5" s="22">
        <v>1.2827618047595E-4</v>
      </c>
      <c r="CU5" s="22">
        <v>1.2598559260368301E-4</v>
      </c>
      <c r="CV5" s="22">
        <v>1.2751296162605199E-4</v>
      </c>
      <c r="CW5" s="22">
        <v>1.31330452859401E-4</v>
      </c>
      <c r="CX5" s="22">
        <v>1.3362104073166801E-4</v>
      </c>
      <c r="CY5" s="22">
        <v>1.3362150639295499E-4</v>
      </c>
      <c r="CZ5" s="22">
        <v>1.38201750814914E-4</v>
      </c>
      <c r="DA5" s="22">
        <v>1.3820268213748899E-4</v>
      </c>
      <c r="DB5" s="22">
        <v>1.4125648885965301E-4</v>
      </c>
      <c r="DC5" s="22">
        <v>1.4278385788202199E-4</v>
      </c>
      <c r="DD5" s="22">
        <v>1.44311226904392E-4</v>
      </c>
      <c r="DE5" s="22">
        <v>1.4736503362655599E-4</v>
      </c>
      <c r="DF5" s="22">
        <v>1.50419771671295E-4</v>
      </c>
      <c r="DG5" s="22">
        <v>1.50419771671295E-4</v>
      </c>
      <c r="DH5" s="22">
        <v>1.5500001609325401E-4</v>
      </c>
      <c r="DI5" s="22">
        <v>1.50419771671295E-4</v>
      </c>
      <c r="DJ5" s="22">
        <v>1.5041884034872001E-4</v>
      </c>
      <c r="DK5" s="22">
        <v>1.51182524859905E-4</v>
      </c>
      <c r="DL5" s="22">
        <v>1.52709893882274E-4</v>
      </c>
      <c r="DM5" s="22">
        <v>1.5194714069366401E-4</v>
      </c>
      <c r="DN5" s="22">
        <v>1.52709893882274E-4</v>
      </c>
      <c r="DO5" s="22">
        <v>1.5194620937108899E-4</v>
      </c>
      <c r="DP5" s="22">
        <v>1.5500001609325401E-4</v>
      </c>
      <c r="DQ5" s="22">
        <v>1.5194620937108899E-4</v>
      </c>
      <c r="DR5" s="22">
        <v>1.5805568546056699E-4</v>
      </c>
      <c r="DS5" s="22">
        <v>1.59581191837787E-4</v>
      </c>
      <c r="DT5" s="22">
        <v>1.57291069626808E-4</v>
      </c>
      <c r="DU5" s="22">
        <v>1.5652831643819801E-4</v>
      </c>
      <c r="DV5" s="22">
        <v>1.50419771671295E-4</v>
      </c>
      <c r="DW5" s="22">
        <v>1.5041884034872001E-4</v>
      </c>
      <c r="DX5" s="22">
        <v>1.44311226904392E-4</v>
      </c>
      <c r="DY5" s="22">
        <v>1.4736410230398099E-4</v>
      </c>
      <c r="DZ5" s="22">
        <v>1.5194620937108899E-4</v>
      </c>
      <c r="EA5" s="22">
        <v>1.5194714069366401E-4</v>
      </c>
      <c r="EB5" s="22">
        <v>1.53472647070884E-4</v>
      </c>
      <c r="EC5" s="22">
        <v>1.52709893882274E-4</v>
      </c>
      <c r="ED5" s="22">
        <v>1.6110949218273101E-4</v>
      </c>
      <c r="EE5" s="22">
        <v>1.57291069626808E-4</v>
      </c>
      <c r="EF5" s="22">
        <v>1.55000947415828E-4</v>
      </c>
      <c r="EG5" s="22">
        <v>1.5194714069366401E-4</v>
      </c>
      <c r="EH5" s="22">
        <v>1.5194620937108899E-4</v>
      </c>
      <c r="EI5" s="22">
        <v>1.5500001609325401E-4</v>
      </c>
      <c r="EJ5" s="22">
        <v>1.55763700604438E-4</v>
      </c>
      <c r="EK5" s="22">
        <v>1.6645435243844899E-4</v>
      </c>
      <c r="EL5" s="22">
        <v>1.66453421115875E-4</v>
      </c>
      <c r="EM5" s="22">
        <v>1.61873176693916E-4</v>
      </c>
      <c r="EN5" s="22">
        <v>1.6263592988252599E-4</v>
      </c>
      <c r="EO5" s="22">
        <v>1.6034580767154599E-4</v>
      </c>
      <c r="EP5" s="22">
        <v>1.55763700604438E-4</v>
      </c>
      <c r="EQ5" s="22">
        <v>1.5805568546056699E-4</v>
      </c>
      <c r="ER5" s="22">
        <v>1.5423633158206899E-4</v>
      </c>
      <c r="ES5" s="22">
        <v>1.48892402648925E-4</v>
      </c>
      <c r="ET5" s="22">
        <v>1.4965515583753499E-4</v>
      </c>
      <c r="EU5" s="22">
        <v>1.4507491141557601E-4</v>
      </c>
      <c r="EV5" s="22">
        <v>1.4507398009300199E-4</v>
      </c>
      <c r="EW5" s="22">
        <v>1.45838595926761E-4</v>
      </c>
      <c r="EX5" s="22">
        <v>1.45838595926761E-4</v>
      </c>
      <c r="EY5" s="22">
        <v>1.4507398009300199E-4</v>
      </c>
      <c r="EZ5" s="22">
        <v>1.4125742018222801E-4</v>
      </c>
      <c r="FA5" s="22">
        <v>1.4125555753707799E-4</v>
      </c>
      <c r="FB5" s="22">
        <v>1.39730051159858E-4</v>
      </c>
      <c r="FC5" s="22">
        <v>1.35911628603935E-4</v>
      </c>
      <c r="FD5" s="22">
        <v>1.3667531311511901E-4</v>
      </c>
      <c r="FE5" s="22">
        <v>1.3438612222671501E-4</v>
      </c>
      <c r="FF5" s="22">
        <v>1.3896450400352399E-4</v>
      </c>
      <c r="FG5" s="22">
        <v>1.3438425958156499E-4</v>
      </c>
      <c r="FH5" s="22">
        <v>1.29040330648422E-4</v>
      </c>
      <c r="FI5" s="22">
        <v>1.2903846800327301E-4</v>
      </c>
      <c r="FJ5" s="22">
        <v>1.29805877804756E-4</v>
      </c>
      <c r="FK5" s="22">
        <v>1.2827664613723701E-4</v>
      </c>
      <c r="FL5" s="22">
        <v>1.27511098980903E-4</v>
      </c>
      <c r="FM5" s="22">
        <v>1.2827664613723701E-4</v>
      </c>
      <c r="FN5" s="22">
        <v>1.2751296162605199E-4</v>
      </c>
      <c r="FO5" s="22">
        <v>1.2598559260368301E-4</v>
      </c>
      <c r="FP5" s="22">
        <v>1.2522190809249799E-4</v>
      </c>
      <c r="FQ5" s="22">
        <v>1.22169032692909E-4</v>
      </c>
      <c r="FR5" s="22">
        <v>1.2140348553657501E-4</v>
      </c>
      <c r="FS5" s="22">
        <v>1.22169032692909E-4</v>
      </c>
      <c r="FT5" s="22">
        <v>1.2216717004776001E-4</v>
      </c>
      <c r="FU5" s="22">
        <v>1.22930854558944E-4</v>
      </c>
      <c r="FV5" s="22">
        <v>1.2293271720409301E-4</v>
      </c>
      <c r="FW5" s="22">
        <v>1.2216717004776001E-4</v>
      </c>
      <c r="FX5" s="22">
        <v>1.2293271720409301E-4</v>
      </c>
      <c r="FY5" s="22">
        <v>1.2216717004776001E-4</v>
      </c>
      <c r="FZ5" s="22">
        <v>1.1911429464817E-4</v>
      </c>
      <c r="GA5" s="22">
        <v>1.2140534818172401E-4</v>
      </c>
      <c r="GB5" s="22">
        <v>1.19112432003021E-4</v>
      </c>
      <c r="GC5" s="22">
        <v>1.19877979159355E-4</v>
      </c>
      <c r="GD5" s="22">
        <v>1.22930854558944E-4</v>
      </c>
      <c r="GE5" s="22">
        <v>1.16823241114616E-4</v>
      </c>
      <c r="GF5" s="22">
        <v>1.1835061013698501E-4</v>
      </c>
      <c r="GG5" s="22">
        <v>1.1834874749183601E-4</v>
      </c>
      <c r="GH5" s="22">
        <v>1.1911429464817E-4</v>
      </c>
      <c r="GI5" s="22">
        <v>1.1835061013698501E-4</v>
      </c>
      <c r="GJ5" s="22">
        <v>1.1758692562580101E-4</v>
      </c>
      <c r="GK5" s="22">
        <v>1.16059556603431E-4</v>
      </c>
      <c r="GL5" s="22">
        <v>1.2140534818172401E-4</v>
      </c>
      <c r="GM5" s="22">
        <v>1.2140348553657501E-4</v>
      </c>
      <c r="GN5" s="22">
        <v>1.16823241114616E-4</v>
      </c>
      <c r="GO5" s="22">
        <v>1.16057693958282E-4</v>
      </c>
      <c r="GP5" s="22">
        <v>1.18352472782135E-4</v>
      </c>
      <c r="GQ5" s="22">
        <v>1.2216717004776001E-4</v>
      </c>
      <c r="GR5" s="22">
        <v>1.1911429464817E-4</v>
      </c>
      <c r="GS5" s="22">
        <v>1.1911429464817E-4</v>
      </c>
      <c r="GT5" s="22">
        <v>1.2140348553657501E-4</v>
      </c>
    </row>
    <row r="6" spans="1:202" x14ac:dyDescent="0.25">
      <c r="A6" s="22">
        <v>5</v>
      </c>
      <c r="B6" s="113" t="s">
        <v>921</v>
      </c>
      <c r="C6" s="22">
        <v>6.1249999999999903E-5</v>
      </c>
      <c r="D6" s="22">
        <v>-6.6249999999999903E-5</v>
      </c>
      <c r="E6" s="22">
        <v>1.2500000000000001E-5</v>
      </c>
      <c r="F6" s="22">
        <v>9.2499999999999904E-5</v>
      </c>
      <c r="G6" s="22">
        <v>1.23749999999999E-4</v>
      </c>
      <c r="H6" s="22">
        <v>5.99999999999999E-5</v>
      </c>
      <c r="I6" s="22">
        <v>9.6249999999999995E-5</v>
      </c>
      <c r="J6" s="22">
        <v>1.2499999999999901E-5</v>
      </c>
      <c r="K6" s="22">
        <v>8.3750000000000003E-5</v>
      </c>
      <c r="L6" s="22">
        <v>4.1249999999999898E-5</v>
      </c>
      <c r="M6" s="22">
        <v>8.0000000000000101E-5</v>
      </c>
      <c r="N6" s="22">
        <v>5.99999999999999E-5</v>
      </c>
      <c r="O6" s="22">
        <v>1.8625E-4</v>
      </c>
      <c r="P6" s="22">
        <v>2.8750000000000001E-5</v>
      </c>
      <c r="Q6" s="22">
        <v>8.1249999999999901E-5</v>
      </c>
      <c r="R6" s="22">
        <v>1.5999999999999901E-4</v>
      </c>
      <c r="S6" s="22">
        <v>-2.8749999999999899E-5</v>
      </c>
      <c r="T6" s="22">
        <v>1.7249999999999899E-4</v>
      </c>
      <c r="U6" s="22">
        <v>-5.7500000000000002E-5</v>
      </c>
      <c r="V6" s="22">
        <v>1.5625E-4</v>
      </c>
      <c r="W6" s="22">
        <v>1.33749999999999E-4</v>
      </c>
      <c r="X6" s="22">
        <v>2.6250000000000001E-5</v>
      </c>
      <c r="Y6" s="22">
        <v>1.3124999999999999E-4</v>
      </c>
      <c r="Z6" s="22">
        <v>1.8999999999999901E-4</v>
      </c>
      <c r="AA6" s="22">
        <v>8.1250000000000105E-5</v>
      </c>
      <c r="AB6" s="22">
        <v>-4.6249999999999999E-5</v>
      </c>
      <c r="AC6" s="22">
        <v>1.0375E-4</v>
      </c>
      <c r="AD6" s="22">
        <v>7.6249999999999902E-5</v>
      </c>
      <c r="AE6" s="22">
        <v>1.74999999999999E-4</v>
      </c>
      <c r="AF6" s="22">
        <v>-4.4999999999999901E-5</v>
      </c>
      <c r="AG6" s="22">
        <v>1.7000000000000001E-4</v>
      </c>
      <c r="AH6" s="22">
        <v>2.1499999999999899E-4</v>
      </c>
      <c r="AI6" s="22">
        <v>1.225E-4</v>
      </c>
      <c r="AJ6" s="22">
        <v>3.3749999999999899E-5</v>
      </c>
      <c r="AK6" s="22">
        <v>2.37499999999999E-4</v>
      </c>
      <c r="AL6" s="22">
        <v>1.6249999999999899E-4</v>
      </c>
      <c r="AM6" s="22">
        <v>8.0000000000000196E-5</v>
      </c>
      <c r="AN6" s="22">
        <v>1.5875000000000001E-4</v>
      </c>
      <c r="AO6" s="22">
        <v>4.0000000000000098E-5</v>
      </c>
      <c r="AP6" s="22">
        <v>9.3749999999999595E-5</v>
      </c>
      <c r="AQ6" s="22">
        <v>3.1125E-4</v>
      </c>
      <c r="AR6" s="22">
        <v>9.1249999999999697E-5</v>
      </c>
      <c r="AS6" s="22">
        <v>2.27499999999999E-4</v>
      </c>
      <c r="AT6" s="22">
        <v>-1.62499999999997E-5</v>
      </c>
      <c r="AU6" s="22">
        <v>2.1625E-4</v>
      </c>
      <c r="AV6" s="22">
        <v>1.54999999999999E-4</v>
      </c>
      <c r="AW6" s="22">
        <v>3.525E-4</v>
      </c>
      <c r="AX6" s="22">
        <v>3.2499999999999502E-5</v>
      </c>
      <c r="AY6" s="22">
        <v>2.3875E-4</v>
      </c>
      <c r="AZ6" s="22">
        <v>8.0000000000000196E-5</v>
      </c>
      <c r="BA6" s="22">
        <v>1.74999999999999E-4</v>
      </c>
      <c r="BB6" s="22">
        <v>1.9124999999999901E-4</v>
      </c>
      <c r="BC6" s="22">
        <v>-6.0000000000000103E-5</v>
      </c>
      <c r="BD6" s="22">
        <v>3.325E-4</v>
      </c>
      <c r="BE6" s="22">
        <v>2.5124999999999898E-4</v>
      </c>
      <c r="BF6" s="22">
        <v>3.75000000000028E-6</v>
      </c>
      <c r="BG6" s="22">
        <v>2.475E-4</v>
      </c>
      <c r="BH6" s="22">
        <v>1.9875000000000001E-4</v>
      </c>
      <c r="BI6" s="22">
        <v>3.6624999999999901E-4</v>
      </c>
      <c r="BJ6" s="22">
        <v>-1.2499999999999399E-5</v>
      </c>
      <c r="BK6" s="22">
        <v>2.5624999999999899E-4</v>
      </c>
      <c r="BL6" s="22">
        <v>2.05E-4</v>
      </c>
      <c r="BM6" s="22">
        <v>1.08749999999999E-4</v>
      </c>
      <c r="BN6" s="22">
        <v>1.875E-4</v>
      </c>
      <c r="BO6" s="22">
        <v>2.5999999999999998E-4</v>
      </c>
      <c r="BP6" s="22">
        <v>1.04999999999999E-4</v>
      </c>
      <c r="BQ6" s="22">
        <v>2.5000000000000001E-4</v>
      </c>
      <c r="BR6" s="22">
        <v>9.25000000000005E-5</v>
      </c>
      <c r="BS6" s="22">
        <v>3.4000000000000002E-4</v>
      </c>
      <c r="BT6" s="22">
        <v>1.01249999999998E-4</v>
      </c>
      <c r="BU6" s="22">
        <v>1.8000000000000099E-4</v>
      </c>
      <c r="BV6" s="22">
        <v>3.1750000000000002E-4</v>
      </c>
      <c r="BW6" s="22">
        <v>9.4999999999999504E-5</v>
      </c>
      <c r="BX6" s="22">
        <v>1.13749999999999E-4</v>
      </c>
      <c r="BY6" s="22">
        <v>1.6875000000000001E-4</v>
      </c>
      <c r="BZ6" s="22">
        <v>2.1875E-4</v>
      </c>
      <c r="CA6" s="22">
        <v>2.4125000000000001E-4</v>
      </c>
      <c r="CB6" s="22">
        <v>-3.2500000000001203E-5</v>
      </c>
      <c r="CC6" s="22">
        <v>3.4874999999999999E-4</v>
      </c>
      <c r="CD6" s="22">
        <v>3.8750000000000501E-5</v>
      </c>
      <c r="CE6" s="22">
        <v>1.76249999999999E-4</v>
      </c>
      <c r="CF6" s="22">
        <v>1.3874999999999901E-4</v>
      </c>
      <c r="CG6" s="22">
        <v>2.4000000000000001E-4</v>
      </c>
      <c r="CH6" s="22">
        <v>4.4999999999999901E-5</v>
      </c>
      <c r="CI6" s="22">
        <v>1.88749999999999E-4</v>
      </c>
      <c r="CJ6" s="22">
        <v>2.1875E-4</v>
      </c>
      <c r="CK6" s="22">
        <v>2.1250000000000401E-5</v>
      </c>
      <c r="CL6" s="22">
        <v>2.2374999999999899E-4</v>
      </c>
      <c r="CM6" s="22">
        <v>1.0749999999999899E-4</v>
      </c>
      <c r="CN6" s="22">
        <v>6.3749999999999503E-5</v>
      </c>
      <c r="CO6" s="22">
        <v>2.1374999999999999E-4</v>
      </c>
      <c r="CP6" s="22">
        <v>1.8499999999999899E-4</v>
      </c>
      <c r="CQ6" s="22">
        <v>1.5750000000000101E-4</v>
      </c>
      <c r="CR6" s="22">
        <v>1.46249999999998E-4</v>
      </c>
      <c r="CS6" s="22">
        <v>2.1000000000000001E-4</v>
      </c>
      <c r="CT6" s="22">
        <v>1.9875000000000101E-4</v>
      </c>
      <c r="CU6" s="22">
        <v>7.6249999999999902E-5</v>
      </c>
      <c r="CV6" s="22">
        <v>2.7999999999999802E-4</v>
      </c>
      <c r="CW6" s="22">
        <v>4.7500000000000599E-5</v>
      </c>
      <c r="CX6" s="22">
        <v>2.31249999999998E-4</v>
      </c>
      <c r="CY6" s="22">
        <v>8.3750000000000396E-5</v>
      </c>
      <c r="CZ6" s="22">
        <v>6.3749999999999503E-5</v>
      </c>
      <c r="DA6" s="22">
        <v>2.4875E-4</v>
      </c>
      <c r="DB6" s="22">
        <v>6.3749999999999503E-5</v>
      </c>
      <c r="DC6" s="22">
        <v>3.3624999999999898E-4</v>
      </c>
      <c r="DD6" s="22">
        <v>7.2500000000001301E-5</v>
      </c>
      <c r="DE6" s="22">
        <v>1.7249999999999899E-4</v>
      </c>
      <c r="DF6" s="22">
        <v>2.0125000000000001E-4</v>
      </c>
      <c r="DG6" s="22">
        <v>9.3750000000000002E-5</v>
      </c>
      <c r="DH6" s="22">
        <v>1.7249999999999999E-4</v>
      </c>
      <c r="DI6" s="22">
        <v>2.2499999999999899E-4</v>
      </c>
      <c r="DJ6" s="22">
        <v>1.4124999999999999E-4</v>
      </c>
      <c r="DK6" s="22">
        <v>1.74999999999999E-4</v>
      </c>
      <c r="DL6" s="22">
        <v>1.9249999999999801E-4</v>
      </c>
      <c r="DM6" s="22">
        <v>1.7999999999999901E-4</v>
      </c>
      <c r="DN6" s="22">
        <v>1.6875000000000199E-4</v>
      </c>
      <c r="DO6" s="22">
        <v>2.9749999999999899E-4</v>
      </c>
      <c r="DP6" s="22">
        <v>1.75000000000001E-4</v>
      </c>
      <c r="DQ6" s="22">
        <v>8.0000000000000196E-5</v>
      </c>
      <c r="DR6" s="22">
        <v>2.5374999999999698E-4</v>
      </c>
      <c r="DS6" s="22">
        <v>1.2375000000000201E-4</v>
      </c>
      <c r="DT6" s="22">
        <v>2.1624999999999699E-4</v>
      </c>
      <c r="DU6" s="22">
        <v>1.4875000000000299E-4</v>
      </c>
      <c r="DV6" s="22">
        <v>2.28749999999999E-4</v>
      </c>
      <c r="DW6" s="22">
        <v>8.3749999999996994E-5</v>
      </c>
      <c r="DX6" s="22">
        <v>3.7875000000000002E-4</v>
      </c>
      <c r="DY6" s="22">
        <v>9.6250000000002502E-5</v>
      </c>
      <c r="DZ6" s="22">
        <v>1.7499999999999799E-4</v>
      </c>
      <c r="EA6" s="22">
        <v>2.4249999999999901E-4</v>
      </c>
      <c r="EB6" s="22">
        <v>2.3250000000000001E-4</v>
      </c>
      <c r="EC6" s="22">
        <v>3.5000000000000302E-5</v>
      </c>
      <c r="ED6" s="22">
        <v>1.66249999999999E-4</v>
      </c>
      <c r="EE6" s="22">
        <v>7.7500000000001098E-5</v>
      </c>
      <c r="EF6" s="22">
        <v>2.4374999999999999E-4</v>
      </c>
      <c r="EG6" s="22">
        <v>9.99999999999993E-5</v>
      </c>
      <c r="EH6" s="22">
        <v>1.21249999999999E-4</v>
      </c>
      <c r="EI6" s="22">
        <v>8.9999999999999802E-5</v>
      </c>
      <c r="EJ6" s="22">
        <v>2.6874999999999799E-4</v>
      </c>
      <c r="EK6" s="22">
        <v>1.96250000000001E-4</v>
      </c>
      <c r="EL6" s="22">
        <v>1.13749999999999E-4</v>
      </c>
      <c r="EM6" s="22">
        <v>4.6250000000001097E-5</v>
      </c>
      <c r="EN6" s="22">
        <v>1.97499999999999E-4</v>
      </c>
      <c r="EO6" s="22">
        <v>1.2249999999999699E-4</v>
      </c>
      <c r="EP6" s="22">
        <v>3.6250000000001498E-5</v>
      </c>
      <c r="EQ6" s="22">
        <v>1.1124999999999999E-4</v>
      </c>
      <c r="ER6" s="22">
        <v>1.08750000000001E-4</v>
      </c>
      <c r="ES6" s="22">
        <v>1.8374999999999899E-4</v>
      </c>
      <c r="ET6" s="22">
        <v>1.77499999999997E-4</v>
      </c>
      <c r="EU6" s="22">
        <v>9.1250000000000998E-5</v>
      </c>
      <c r="EV6" s="22">
        <v>1.6249999999999899E-4</v>
      </c>
      <c r="EW6" s="22">
        <v>5.4999999999999399E-5</v>
      </c>
      <c r="EX6" s="22">
        <v>1.4249999999999999E-4</v>
      </c>
      <c r="EY6" s="22">
        <v>1.0124999999999999E-4</v>
      </c>
      <c r="EZ6" s="22">
        <v>1.95E-4</v>
      </c>
      <c r="FA6" s="22">
        <v>1.08750000000001E-4</v>
      </c>
      <c r="FB6" s="22">
        <v>1.01249999999997E-4</v>
      </c>
      <c r="FC6" s="22">
        <v>2.6500000000000102E-4</v>
      </c>
      <c r="FD6" s="22">
        <v>4.12499999999996E-5</v>
      </c>
      <c r="FE6" s="22">
        <v>9.62499999999991E-5</v>
      </c>
      <c r="FF6" s="22">
        <v>2.13750000000002E-4</v>
      </c>
      <c r="FG6" s="22">
        <v>1.3874999999999901E-4</v>
      </c>
      <c r="FH6" s="22">
        <v>2.7499999999999699E-5</v>
      </c>
      <c r="FI6" s="22">
        <v>9.62499999999991E-5</v>
      </c>
      <c r="FJ6" s="22">
        <v>1.3000000000000099E-4</v>
      </c>
      <c r="FK6" s="22">
        <v>1.2249999999999699E-4</v>
      </c>
      <c r="FL6" s="22">
        <v>1.1749999999999899E-4</v>
      </c>
      <c r="FM6" s="22">
        <v>5.1250000000002601E-5</v>
      </c>
      <c r="FN6" s="22">
        <v>1.44999999999999E-4</v>
      </c>
      <c r="FO6" s="22">
        <v>1.19999999999998E-4</v>
      </c>
      <c r="FP6" s="22">
        <v>1.5500000000000201E-4</v>
      </c>
      <c r="FQ6" s="22">
        <v>9.1249999999997502E-5</v>
      </c>
      <c r="FR6" s="22">
        <v>1.6125000000000099E-4</v>
      </c>
      <c r="FS6" s="22">
        <v>1.97499999999999E-4</v>
      </c>
      <c r="FT6" s="22">
        <v>1.12500000000008E-5</v>
      </c>
      <c r="FU6" s="22">
        <v>2.05E-4</v>
      </c>
      <c r="FV6" s="22">
        <v>5.62499999999972E-5</v>
      </c>
      <c r="FW6" s="22">
        <v>2.7499999999999699E-5</v>
      </c>
      <c r="FX6" s="22">
        <v>2.16250000000001E-4</v>
      </c>
      <c r="FY6" s="22">
        <v>2.1374999999999801E-4</v>
      </c>
      <c r="FZ6" s="22">
        <v>9.0000000000003204E-5</v>
      </c>
      <c r="GA6" s="22">
        <v>2.3250000000000001E-4</v>
      </c>
      <c r="GB6" s="22">
        <v>1.1499999999999699E-4</v>
      </c>
      <c r="GC6" s="22">
        <v>8.2500000000002697E-5</v>
      </c>
      <c r="GD6" s="22">
        <v>1.3249999999999699E-4</v>
      </c>
      <c r="GE6" s="22">
        <v>1.53750000000001E-4</v>
      </c>
      <c r="GF6" s="22">
        <v>1.6125000000000099E-4</v>
      </c>
      <c r="GG6" s="22">
        <v>7.7499999999997696E-5</v>
      </c>
      <c r="GH6" s="22">
        <v>2.1499999999999899E-4</v>
      </c>
      <c r="GI6" s="22">
        <v>4.0000000000001799E-5</v>
      </c>
      <c r="GJ6" s="22">
        <v>3.1625000000000002E-4</v>
      </c>
      <c r="GK6" s="22">
        <v>1.3999999999999701E-4</v>
      </c>
      <c r="GL6" s="22">
        <v>1.7374999999999999E-4</v>
      </c>
      <c r="GM6" s="22">
        <v>1.34999999999999E-4</v>
      </c>
      <c r="GN6" s="22">
        <v>9.99999999999993E-5</v>
      </c>
      <c r="GO6" s="22">
        <v>1.6250000000002299E-5</v>
      </c>
      <c r="GP6" s="22">
        <v>2.0249999999999701E-4</v>
      </c>
      <c r="GQ6" s="22">
        <v>7.3750000000000803E-5</v>
      </c>
      <c r="GR6" s="22">
        <v>1.43750000000001E-4</v>
      </c>
      <c r="GS6" s="22">
        <v>1.46249999999997E-4</v>
      </c>
      <c r="GT6" s="22">
        <v>2.1250000000000401E-5</v>
      </c>
    </row>
    <row r="7" spans="1:202" x14ac:dyDescent="0.25">
      <c r="A7" s="22">
        <v>6</v>
      </c>
      <c r="B7" s="113" t="s">
        <v>922</v>
      </c>
      <c r="C7" s="22">
        <v>3.1509695290858701E-5</v>
      </c>
      <c r="D7" s="22">
        <v>0</v>
      </c>
      <c r="E7" s="22">
        <v>9.4529085872576196E-5</v>
      </c>
      <c r="F7" s="22">
        <v>0</v>
      </c>
      <c r="G7" s="22">
        <v>1.8905817174515201E-4</v>
      </c>
      <c r="H7" s="22">
        <v>0</v>
      </c>
      <c r="I7" s="22">
        <v>-1.8905817174515201E-4</v>
      </c>
      <c r="J7" s="22">
        <v>1.5754847645429299E-4</v>
      </c>
      <c r="K7" s="22">
        <v>-3.1509695290858599E-5</v>
      </c>
      <c r="L7" s="22">
        <v>-6.3019390581717496E-5</v>
      </c>
      <c r="M7" s="22">
        <v>6.3019390581717496E-5</v>
      </c>
      <c r="N7" s="22">
        <v>3.1509695290858599E-5</v>
      </c>
      <c r="O7" s="22">
        <v>6.3019390581717496E-5</v>
      </c>
      <c r="P7" s="22">
        <v>1.8905817174515201E-4</v>
      </c>
      <c r="Q7" s="22">
        <v>1.2603878116343399E-4</v>
      </c>
      <c r="R7" s="22">
        <v>1.5754847645429299E-4</v>
      </c>
      <c r="S7" s="22">
        <v>1.5754847645429299E-4</v>
      </c>
      <c r="T7" s="22">
        <v>-3.1509695290858701E-5</v>
      </c>
      <c r="U7" s="22">
        <v>1.2603878116343399E-4</v>
      </c>
      <c r="V7" s="22">
        <v>3.1509695290858802E-5</v>
      </c>
      <c r="W7" s="22">
        <v>6.3019390581717401E-5</v>
      </c>
      <c r="X7" s="22">
        <v>1.2603878116343399E-4</v>
      </c>
      <c r="Y7" s="22">
        <v>-6.3019390581717401E-5</v>
      </c>
      <c r="Z7" s="22">
        <v>9.4529085872576007E-5</v>
      </c>
      <c r="AA7" s="22">
        <v>2.2056786703601101E-4</v>
      </c>
      <c r="AB7" s="22">
        <v>-6.3019390581717401E-5</v>
      </c>
      <c r="AC7" s="22">
        <v>0</v>
      </c>
      <c r="AD7" s="22">
        <v>-3.1509695290858802E-5</v>
      </c>
      <c r="AE7" s="22">
        <v>-1.2603878116343399E-4</v>
      </c>
      <c r="AF7" s="22">
        <v>1.5754847645429299E-4</v>
      </c>
      <c r="AG7" s="22">
        <v>-2.5207756232686901E-4</v>
      </c>
      <c r="AH7" s="22">
        <v>1.5754847645429299E-4</v>
      </c>
      <c r="AI7" s="22">
        <v>-1.5754847645429299E-4</v>
      </c>
      <c r="AJ7" s="22">
        <v>9.4529085872576007E-5</v>
      </c>
      <c r="AK7" s="22">
        <v>0</v>
      </c>
      <c r="AL7" s="22">
        <v>9.4529085872576196E-5</v>
      </c>
      <c r="AM7" s="22">
        <v>-6.3019390581717401E-5</v>
      </c>
      <c r="AN7" s="22">
        <v>1.2603878116343399E-4</v>
      </c>
      <c r="AO7" s="22">
        <v>-3.1509695290858802E-5</v>
      </c>
      <c r="AP7" s="22">
        <v>6.3019390581717401E-5</v>
      </c>
      <c r="AQ7" s="22">
        <v>-3.1509695290858599E-5</v>
      </c>
      <c r="AR7" s="22">
        <v>1.2603878116343499E-4</v>
      </c>
      <c r="AS7" s="22">
        <v>6.3019390581717198E-5</v>
      </c>
      <c r="AT7" s="22">
        <v>2.2056786703601101E-4</v>
      </c>
      <c r="AU7" s="22">
        <v>0</v>
      </c>
      <c r="AV7" s="22">
        <v>1.5754847645429299E-4</v>
      </c>
      <c r="AW7" s="22">
        <v>2.5207756232686998E-4</v>
      </c>
      <c r="AX7" s="22">
        <v>2.2056786703601101E-4</v>
      </c>
      <c r="AY7" s="22">
        <v>6.3019390581717198E-5</v>
      </c>
      <c r="AZ7" s="22">
        <v>2.8358725761772801E-4</v>
      </c>
      <c r="BA7" s="22">
        <v>1.2603878116343399E-4</v>
      </c>
      <c r="BB7" s="22">
        <v>6.3019390581717604E-5</v>
      </c>
      <c r="BC7" s="22">
        <v>9.4529085872576196E-5</v>
      </c>
      <c r="BD7" s="22">
        <v>2.2056786703601001E-4</v>
      </c>
      <c r="BE7" s="22">
        <v>1.2603878116343499E-4</v>
      </c>
      <c r="BF7" s="22">
        <v>1.5754847645429299E-4</v>
      </c>
      <c r="BG7" s="22">
        <v>2.5207756232686998E-4</v>
      </c>
      <c r="BH7" s="22">
        <v>1.5754847645429299E-4</v>
      </c>
      <c r="BI7" s="22">
        <v>1.5754847645429299E-4</v>
      </c>
      <c r="BJ7" s="22">
        <v>6.3019390581717198E-5</v>
      </c>
      <c r="BK7" s="22">
        <v>2.8358725761772898E-4</v>
      </c>
      <c r="BL7" s="22">
        <v>2.2056786703601001E-4</v>
      </c>
      <c r="BM7" s="22">
        <v>1.2603878116343499E-4</v>
      </c>
      <c r="BN7" s="22">
        <v>1.2603878116343499E-4</v>
      </c>
      <c r="BO7" s="22">
        <v>2.5207756232686798E-4</v>
      </c>
      <c r="BP7" s="22">
        <v>9.4529085872576698E-5</v>
      </c>
      <c r="BQ7" s="22">
        <v>2.2056786703601101E-4</v>
      </c>
      <c r="BR7" s="22">
        <v>2.2056786703601001E-4</v>
      </c>
      <c r="BS7" s="22">
        <v>6.3019390581718106E-5</v>
      </c>
      <c r="BT7" s="22">
        <v>1.8905817174515201E-4</v>
      </c>
      <c r="BU7" s="22">
        <v>-6.3019390581718106E-5</v>
      </c>
      <c r="BV7" s="22">
        <v>3.1509695290858701E-4</v>
      </c>
      <c r="BW7" s="22">
        <v>1.5754847645429299E-4</v>
      </c>
      <c r="BX7" s="22">
        <v>2.2056786703601101E-4</v>
      </c>
      <c r="BY7" s="22">
        <v>1.2603878116343499E-4</v>
      </c>
      <c r="BZ7" s="22">
        <v>1.5754847645429299E-4</v>
      </c>
      <c r="CA7" s="22">
        <v>1.2603878116343301E-4</v>
      </c>
      <c r="CB7" s="22">
        <v>6.3019390581718106E-5</v>
      </c>
      <c r="CC7" s="22">
        <v>2.5207756232686901E-4</v>
      </c>
      <c r="CD7" s="22">
        <v>3.78116343490305E-4</v>
      </c>
      <c r="CE7" s="22">
        <v>-3.1509695290858599E-5</v>
      </c>
      <c r="CF7" s="22">
        <v>4.09626038781162E-4</v>
      </c>
      <c r="CG7" s="22">
        <v>-3.1509695290858599E-5</v>
      </c>
      <c r="CH7" s="22">
        <v>2.8358725761772898E-4</v>
      </c>
      <c r="CI7" s="22">
        <v>9.4529085872575803E-5</v>
      </c>
      <c r="CJ7" s="22">
        <v>9.4529085872577497E-5</v>
      </c>
      <c r="CK7" s="22">
        <v>0</v>
      </c>
      <c r="CL7" s="22">
        <v>6.3019390581717198E-5</v>
      </c>
      <c r="CM7" s="22">
        <v>3.1509695290858598E-4</v>
      </c>
      <c r="CN7" s="22">
        <v>1.5754847645429399E-4</v>
      </c>
      <c r="CO7" s="22">
        <v>6.3019390581717198E-5</v>
      </c>
      <c r="CP7" s="22">
        <v>1.5754847645429299E-4</v>
      </c>
      <c r="CQ7" s="22">
        <v>1.5754847645429299E-4</v>
      </c>
      <c r="CR7" s="22">
        <v>1.5754847645429399E-4</v>
      </c>
      <c r="CS7" s="22">
        <v>2.2056786703601001E-4</v>
      </c>
      <c r="CT7" s="22">
        <v>1.8905817174515101E-4</v>
      </c>
      <c r="CU7" s="22">
        <v>2.8358725761772898E-4</v>
      </c>
      <c r="CV7" s="22">
        <v>1.5754847645429399E-4</v>
      </c>
      <c r="CW7" s="22">
        <v>1.2603878116343399E-4</v>
      </c>
      <c r="CX7" s="22">
        <v>-6.3019390581717198E-5</v>
      </c>
      <c r="CY7" s="22">
        <v>1.89058171745149E-4</v>
      </c>
      <c r="CZ7" s="22">
        <v>0</v>
      </c>
      <c r="DA7" s="22">
        <v>2.5207756232686998E-4</v>
      </c>
      <c r="DB7" s="22">
        <v>1.2603878116343399E-4</v>
      </c>
      <c r="DC7" s="22">
        <v>2.2056786703601299E-4</v>
      </c>
      <c r="DD7" s="22">
        <v>-9.4529085872577497E-5</v>
      </c>
      <c r="DE7" s="22">
        <v>2.5207756232686998E-4</v>
      </c>
      <c r="DF7" s="22">
        <v>-6.3019390581718905E-5</v>
      </c>
      <c r="DG7" s="22">
        <v>3.1509695290858701E-4</v>
      </c>
      <c r="DH7" s="22">
        <v>1.2603878116343599E-4</v>
      </c>
      <c r="DI7" s="22">
        <v>2.52077562326867E-4</v>
      </c>
      <c r="DJ7" s="22">
        <v>-6.3019390581715504E-5</v>
      </c>
      <c r="DK7" s="22">
        <v>2.8358725761772698E-4</v>
      </c>
      <c r="DL7" s="22">
        <v>3.1509695290858599E-5</v>
      </c>
      <c r="DM7" s="22">
        <v>3.46606648199444E-4</v>
      </c>
      <c r="DN7" s="22">
        <v>-1.2603878116343201E-4</v>
      </c>
      <c r="DO7" s="22">
        <v>2.5207756232686998E-4</v>
      </c>
      <c r="DP7" s="22">
        <v>0</v>
      </c>
      <c r="DQ7" s="22">
        <v>1.2603878116343201E-4</v>
      </c>
      <c r="DR7" s="22">
        <v>0</v>
      </c>
      <c r="DS7" s="22">
        <v>3.1509695290858701E-4</v>
      </c>
      <c r="DT7" s="22">
        <v>-3.1509695290858599E-5</v>
      </c>
      <c r="DU7" s="22">
        <v>2.2056786703601001E-4</v>
      </c>
      <c r="DV7" s="22">
        <v>-1.5754847645429101E-4</v>
      </c>
      <c r="DW7" s="22">
        <v>2.52077562326867E-4</v>
      </c>
      <c r="DX7" s="22">
        <v>6.3019390581717198E-5</v>
      </c>
      <c r="DY7" s="22">
        <v>1.2603878116343599E-4</v>
      </c>
      <c r="DZ7" s="22">
        <v>6.3019390581717198E-5</v>
      </c>
      <c r="EA7" s="22">
        <v>2.5207756232686998E-4</v>
      </c>
      <c r="EB7" s="22">
        <v>1.8905817174515101E-4</v>
      </c>
      <c r="EC7" s="22">
        <v>9.4529085872575803E-5</v>
      </c>
      <c r="ED7" s="22">
        <v>2.5207756232686998E-4</v>
      </c>
      <c r="EE7" s="22">
        <v>1.2603878116343399E-4</v>
      </c>
      <c r="EF7" s="22">
        <v>2.2056786703601001E-4</v>
      </c>
      <c r="EG7" s="22">
        <v>9.4529085872577497E-5</v>
      </c>
      <c r="EH7" s="22">
        <v>3.46606648199444E-4</v>
      </c>
      <c r="EI7" s="22">
        <v>-3.1509695290856803E-5</v>
      </c>
      <c r="EJ7" s="22">
        <v>1.2603878116343399E-4</v>
      </c>
      <c r="EK7" s="22">
        <v>1.8905817174515101E-4</v>
      </c>
      <c r="EL7" s="22">
        <v>1.8905817174515101E-4</v>
      </c>
      <c r="EM7" s="22">
        <v>2.2056786703601001E-4</v>
      </c>
      <c r="EN7" s="22">
        <v>9.45290858725793E-5</v>
      </c>
      <c r="EO7" s="22">
        <v>1.8905817174515101E-4</v>
      </c>
      <c r="EP7" s="22">
        <v>9.4529085872575803E-5</v>
      </c>
      <c r="EQ7" s="22">
        <v>2.2056786703601001E-4</v>
      </c>
      <c r="ER7" s="22">
        <v>-6.3019390581717198E-5</v>
      </c>
      <c r="ES7" s="22">
        <v>1.2603878116343399E-4</v>
      </c>
      <c r="ET7" s="22">
        <v>1.2603878116343399E-4</v>
      </c>
      <c r="EU7" s="22">
        <v>3.1509695290862001E-5</v>
      </c>
      <c r="EV7" s="22">
        <v>1.2603878116343101E-4</v>
      </c>
      <c r="EW7" s="22">
        <v>1.57548476454296E-4</v>
      </c>
      <c r="EX7" s="22">
        <v>6.3019390581717198E-5</v>
      </c>
      <c r="EY7" s="22">
        <v>1.5754847645429299E-4</v>
      </c>
      <c r="EZ7" s="22">
        <v>1.5754847645429299E-4</v>
      </c>
      <c r="FA7" s="22">
        <v>6.3019390581717198E-5</v>
      </c>
      <c r="FB7" s="22">
        <v>6.3019390581717198E-5</v>
      </c>
      <c r="FC7" s="22">
        <v>1.5754847645429299E-4</v>
      </c>
      <c r="FD7" s="22">
        <v>6.3019390581717198E-5</v>
      </c>
      <c r="FE7" s="22">
        <v>1.5754847645429299E-4</v>
      </c>
      <c r="FF7" s="22">
        <v>1.8905817174515499E-4</v>
      </c>
      <c r="FG7" s="22">
        <v>2.2056786703601001E-4</v>
      </c>
      <c r="FH7" s="22">
        <v>1.8905817174515101E-4</v>
      </c>
      <c r="FI7" s="22">
        <v>1.2603878116343399E-4</v>
      </c>
      <c r="FJ7" s="22">
        <v>2.8358725761772698E-4</v>
      </c>
      <c r="FK7" s="22">
        <v>3.1509695290858901E-4</v>
      </c>
      <c r="FL7" s="22">
        <v>3.1509695290858599E-5</v>
      </c>
      <c r="FM7" s="22">
        <v>0</v>
      </c>
      <c r="FN7" s="22">
        <v>6.3019390581717198E-5</v>
      </c>
      <c r="FO7" s="22">
        <v>1.2603878116343399E-4</v>
      </c>
      <c r="FP7" s="22">
        <v>1.5754847645429299E-4</v>
      </c>
      <c r="FQ7" s="22">
        <v>0</v>
      </c>
      <c r="FR7" s="22">
        <v>1.2603878116343399E-4</v>
      </c>
      <c r="FS7" s="22">
        <v>-1.8905817174515101E-4</v>
      </c>
      <c r="FT7" s="22">
        <v>3.1509695290858599E-5</v>
      </c>
      <c r="FU7" s="22">
        <v>-9.4529085872575803E-5</v>
      </c>
      <c r="FV7" s="22">
        <v>-1.8905817174515101E-4</v>
      </c>
      <c r="FW7" s="22">
        <v>0</v>
      </c>
      <c r="FX7" s="22">
        <v>1.8905817174515101E-4</v>
      </c>
      <c r="FY7" s="22">
        <v>-6.3019390581717198E-5</v>
      </c>
      <c r="FZ7" s="22">
        <v>-1.8905817174515101E-4</v>
      </c>
      <c r="GA7" s="22">
        <v>3.1509695290858599E-5</v>
      </c>
      <c r="GB7" s="22">
        <v>9.4529085872575803E-5</v>
      </c>
      <c r="GC7" s="22">
        <v>1.57548476454296E-4</v>
      </c>
      <c r="GD7" s="22">
        <v>9.4529085872572293E-5</v>
      </c>
      <c r="GE7" s="22">
        <v>1.2603878116343399E-4</v>
      </c>
      <c r="GF7" s="22">
        <v>9.45290858725793E-5</v>
      </c>
      <c r="GG7" s="22">
        <v>2.2056786703601001E-4</v>
      </c>
      <c r="GH7" s="22">
        <v>-3.1509695290862001E-5</v>
      </c>
      <c r="GI7" s="22">
        <v>6.3019390581720694E-5</v>
      </c>
      <c r="GJ7" s="22">
        <v>1.5754847645429299E-4</v>
      </c>
      <c r="GK7" s="22">
        <v>9.4529085872575803E-5</v>
      </c>
      <c r="GL7" s="22">
        <v>6.3019390581717198E-5</v>
      </c>
      <c r="GM7" s="22">
        <v>9.4529085872575803E-5</v>
      </c>
      <c r="GN7" s="22">
        <v>1.2603878116343399E-4</v>
      </c>
      <c r="GO7" s="22">
        <v>6.3019390581717198E-5</v>
      </c>
      <c r="GP7" s="22">
        <v>6.3019390581720694E-5</v>
      </c>
      <c r="GQ7" s="22">
        <v>9.4529085872575803E-5</v>
      </c>
      <c r="GR7" s="22">
        <v>3.1509695290858599E-5</v>
      </c>
      <c r="GS7" s="22">
        <v>-6.3019390581720694E-5</v>
      </c>
      <c r="GT7" s="22">
        <v>-6.3019390581713701E-5</v>
      </c>
    </row>
    <row r="8" spans="1:202" x14ac:dyDescent="0.25">
      <c r="A8" s="22">
        <v>7</v>
      </c>
      <c r="B8" s="113" t="s">
        <v>923</v>
      </c>
      <c r="C8" s="22">
        <v>1.5195E-6</v>
      </c>
      <c r="D8" s="22">
        <v>6.0780124999999899E-6</v>
      </c>
      <c r="E8" s="22">
        <v>4.5584999999999903E-6</v>
      </c>
      <c r="F8" s="22">
        <v>8.3572374999999893E-6</v>
      </c>
      <c r="G8" s="22">
        <v>9.1169999999999993E-6</v>
      </c>
      <c r="H8" s="22">
        <v>1.13962499999999E-5</v>
      </c>
      <c r="I8" s="22">
        <v>2.2032874999999999E-5</v>
      </c>
      <c r="J8" s="22">
        <v>1.6714499999999899E-5</v>
      </c>
      <c r="K8" s="22">
        <v>1.97535E-5</v>
      </c>
      <c r="L8" s="22">
        <v>2.81113749999999E-5</v>
      </c>
      <c r="M8" s="22">
        <v>2.12725E-5</v>
      </c>
      <c r="N8" s="22">
        <v>2.735125E-5</v>
      </c>
      <c r="O8" s="22">
        <v>3.79874999999999E-5</v>
      </c>
      <c r="P8" s="22">
        <v>4.4064999999999999E-5</v>
      </c>
      <c r="Q8" s="22">
        <v>5.31824999999999E-5</v>
      </c>
      <c r="R8" s="22">
        <v>7.2176249999999904E-5</v>
      </c>
      <c r="S8" s="22">
        <v>6.9897499999999898E-5</v>
      </c>
      <c r="T8" s="22">
        <v>7.5215000000000004E-5</v>
      </c>
      <c r="U8" s="22">
        <v>7.9014999999999907E-5</v>
      </c>
      <c r="V8" s="22">
        <v>8.8131249999999896E-5</v>
      </c>
      <c r="W8" s="22">
        <v>7.1416249999999999E-5</v>
      </c>
      <c r="X8" s="22">
        <v>6.4578750000000002E-5</v>
      </c>
      <c r="Y8" s="22">
        <v>6.0779999999999903E-5</v>
      </c>
      <c r="Z8" s="22">
        <v>7.6734999999999895E-5</v>
      </c>
      <c r="AA8" s="22">
        <v>8.4332499999999999E-5</v>
      </c>
      <c r="AB8" s="22">
        <v>9.1929999999999806E-5</v>
      </c>
      <c r="AC8" s="22">
        <v>1.0256625E-4</v>
      </c>
      <c r="AD8" s="22">
        <v>9.6491249999999795E-5</v>
      </c>
      <c r="AE8" s="22">
        <v>1.05599999999999E-4</v>
      </c>
      <c r="AF8" s="22">
        <v>1.0865E-4</v>
      </c>
      <c r="AG8" s="22">
        <v>9.7999999999999902E-5</v>
      </c>
      <c r="AH8" s="22">
        <v>8.8900000000000006E-5</v>
      </c>
      <c r="AI8" s="22">
        <v>9.5724999999999996E-5</v>
      </c>
      <c r="AJ8" s="22">
        <v>8.7374999999999901E-5</v>
      </c>
      <c r="AK8" s="22">
        <v>9.3450000000000103E-5</v>
      </c>
      <c r="AL8" s="22">
        <v>9.95249999999996E-5</v>
      </c>
      <c r="AM8" s="22">
        <v>1.03325E-4</v>
      </c>
      <c r="AN8" s="22">
        <v>9.4962500000000201E-5</v>
      </c>
      <c r="AO8" s="22">
        <v>9.9537499999999905E-5</v>
      </c>
      <c r="AP8" s="22">
        <v>1.13199999999999E-4</v>
      </c>
      <c r="AQ8" s="22">
        <v>1.2156249999999999E-4</v>
      </c>
      <c r="AR8" s="22">
        <v>1.14712499999999E-4</v>
      </c>
      <c r="AS8" s="22">
        <v>1.2612499999999999E-4</v>
      </c>
      <c r="AT8" s="22">
        <v>1.3143749999999999E-4</v>
      </c>
      <c r="AU8" s="22">
        <v>1.4207499999999899E-4</v>
      </c>
      <c r="AV8" s="22">
        <v>1.46625E-4</v>
      </c>
      <c r="AW8" s="22">
        <v>1.58787499999999E-4</v>
      </c>
      <c r="AX8" s="22">
        <v>1.6258749999999999E-4</v>
      </c>
      <c r="AY8" s="22">
        <v>1.7626250000000001E-4</v>
      </c>
      <c r="AZ8" s="22">
        <v>2.0589999999999899E-4</v>
      </c>
      <c r="BA8" s="22">
        <v>1.8385E-4</v>
      </c>
      <c r="BB8" s="22">
        <v>1.7551249999999899E-4</v>
      </c>
      <c r="BC8" s="22">
        <v>1.7550000000000001E-4</v>
      </c>
      <c r="BD8" s="22">
        <v>1.8537499999999899E-4</v>
      </c>
      <c r="BE8" s="22">
        <v>1.9222499999999899E-4</v>
      </c>
      <c r="BF8" s="22">
        <v>1.94487499999999E-4</v>
      </c>
      <c r="BG8" s="22">
        <v>2.0817500000000001E-4</v>
      </c>
      <c r="BH8" s="22">
        <v>1.9373749999999901E-4</v>
      </c>
      <c r="BI8" s="22">
        <v>1.96012499999999E-4</v>
      </c>
      <c r="BJ8" s="22">
        <v>2.3703750000000001E-4</v>
      </c>
      <c r="BK8" s="22">
        <v>2.2868749999999899E-4</v>
      </c>
      <c r="BL8" s="22">
        <v>2.097E-4</v>
      </c>
      <c r="BM8" s="22">
        <v>2.20325E-4</v>
      </c>
      <c r="BN8" s="22">
        <v>2.38562499999999E-4</v>
      </c>
      <c r="BO8" s="22">
        <v>2.6134999999999998E-4</v>
      </c>
      <c r="BP8" s="22">
        <v>2.3856250000000001E-4</v>
      </c>
      <c r="BQ8" s="22">
        <v>2.2336249999999999E-4</v>
      </c>
      <c r="BR8" s="22">
        <v>2.3097499999999999E-4</v>
      </c>
      <c r="BS8" s="22">
        <v>2.43874999999999E-4</v>
      </c>
      <c r="BT8" s="22">
        <v>2.5299999999999899E-4</v>
      </c>
      <c r="BU8" s="22">
        <v>2.51475000000001E-4</v>
      </c>
      <c r="BV8" s="22">
        <v>2.4843749999999801E-4</v>
      </c>
      <c r="BW8" s="22">
        <v>2.4539999999999903E-4</v>
      </c>
      <c r="BX8" s="22">
        <v>2.5755E-4</v>
      </c>
      <c r="BY8" s="22">
        <v>2.2337499999999899E-4</v>
      </c>
      <c r="BZ8" s="22">
        <v>2.15762500000001E-4</v>
      </c>
      <c r="CA8" s="22">
        <v>2.2488749999999901E-4</v>
      </c>
      <c r="CB8" s="22">
        <v>2.5072499999999998E-4</v>
      </c>
      <c r="CC8" s="22">
        <v>2.43874999999999E-4</v>
      </c>
      <c r="CD8" s="22">
        <v>2.4463749999999998E-4</v>
      </c>
      <c r="CE8" s="22">
        <v>2.4463749999999998E-4</v>
      </c>
      <c r="CF8" s="22">
        <v>2.5072499999999998E-4</v>
      </c>
      <c r="CG8" s="22">
        <v>2.5754999999999799E-4</v>
      </c>
      <c r="CH8" s="22">
        <v>2.70475E-4</v>
      </c>
      <c r="CI8" s="22">
        <v>2.7427499999999901E-4</v>
      </c>
      <c r="CJ8" s="22">
        <v>2.9022499999999899E-4</v>
      </c>
      <c r="CK8" s="22">
        <v>3.12962500000001E-4</v>
      </c>
      <c r="CL8" s="22">
        <v>3.3587499999999899E-4</v>
      </c>
      <c r="CM8" s="22">
        <v>3.7224999999999899E-4</v>
      </c>
      <c r="CN8" s="22">
        <v>3.7375E-4</v>
      </c>
      <c r="CO8" s="22">
        <v>3.4574999999999802E-4</v>
      </c>
      <c r="CP8" s="22">
        <v>3.2287499999999997E-4</v>
      </c>
      <c r="CQ8" s="22">
        <v>3.2062499999999902E-4</v>
      </c>
      <c r="CR8" s="22">
        <v>3.2975000000000002E-4</v>
      </c>
      <c r="CS8" s="22">
        <v>3.2824999999999998E-4</v>
      </c>
      <c r="CT8" s="22">
        <v>3.3575E-4</v>
      </c>
      <c r="CU8" s="22">
        <v>3.4412499999999998E-4</v>
      </c>
      <c r="CV8" s="22">
        <v>3.7387499999999899E-4</v>
      </c>
      <c r="CW8" s="22">
        <v>3.72250000000001E-4</v>
      </c>
      <c r="CX8" s="22">
        <v>3.9512499999999899E-4</v>
      </c>
      <c r="CY8" s="22">
        <v>3.8362499999999801E-4</v>
      </c>
      <c r="CZ8" s="22">
        <v>4.1862499999999799E-4</v>
      </c>
      <c r="DA8" s="22">
        <v>4.6650000000000099E-4</v>
      </c>
      <c r="DB8" s="22">
        <v>5.15874999999998E-4</v>
      </c>
      <c r="DC8" s="22">
        <v>4.7099999999999898E-4</v>
      </c>
      <c r="DD8" s="22">
        <v>4.46750000000002E-4</v>
      </c>
      <c r="DE8" s="22">
        <v>4.81749999999999E-4</v>
      </c>
      <c r="DF8" s="22">
        <v>4.4899999999999801E-4</v>
      </c>
      <c r="DG8" s="22">
        <v>4.3837500000000099E-4</v>
      </c>
      <c r="DH8" s="22">
        <v>4.3299999999999898E-4</v>
      </c>
      <c r="DI8" s="22">
        <v>4.2924999999999902E-4</v>
      </c>
      <c r="DJ8" s="22">
        <v>4.36125000000002E-4</v>
      </c>
      <c r="DK8" s="22">
        <v>4.4825000000000003E-4</v>
      </c>
      <c r="DL8" s="22">
        <v>4.3537499999999799E-4</v>
      </c>
      <c r="DM8" s="22">
        <v>4.2924999999999902E-4</v>
      </c>
      <c r="DN8" s="22">
        <v>3.7300000000000099E-4</v>
      </c>
      <c r="DO8" s="22">
        <v>3.4874999999999799E-4</v>
      </c>
      <c r="DP8" s="22">
        <v>3.77624999999999E-4</v>
      </c>
      <c r="DQ8" s="22">
        <v>4.01875000000002E-4</v>
      </c>
      <c r="DR8" s="22">
        <v>4.0574999999999899E-4</v>
      </c>
      <c r="DS8" s="22">
        <v>4.0787499999999797E-4</v>
      </c>
      <c r="DT8" s="22">
        <v>4.1337500000000001E-4</v>
      </c>
      <c r="DU8" s="22">
        <v>4.3149999999999699E-4</v>
      </c>
      <c r="DV8" s="22">
        <v>4.7025000000000099E-4</v>
      </c>
      <c r="DW8" s="22">
        <v>4.5662499999999799E-4</v>
      </c>
      <c r="DX8" s="22">
        <v>4.4987500000000198E-4</v>
      </c>
      <c r="DY8" s="22">
        <v>4.3837499999999698E-4</v>
      </c>
      <c r="DZ8" s="22">
        <v>4.3225000000000202E-4</v>
      </c>
      <c r="EA8" s="22">
        <v>4.5274999999999802E-4</v>
      </c>
      <c r="EB8" s="22">
        <v>4.5737499999999901E-4</v>
      </c>
      <c r="EC8" s="22">
        <v>4.8400000000000098E-4</v>
      </c>
      <c r="ED8" s="22">
        <v>4.8474999999999902E-4</v>
      </c>
      <c r="EE8" s="22">
        <v>4.87000000000001E-4</v>
      </c>
      <c r="EF8" s="22">
        <v>4.6262500000000101E-4</v>
      </c>
      <c r="EG8" s="22">
        <v>4.7862499999999598E-4</v>
      </c>
      <c r="EH8" s="22">
        <v>5.4024999999999896E-4</v>
      </c>
      <c r="EI8" s="22">
        <v>3.9050000000000098E-4</v>
      </c>
      <c r="EJ8" s="22">
        <v>4.2162500000000099E-4</v>
      </c>
      <c r="EK8" s="22">
        <v>4.46749999999995E-4</v>
      </c>
      <c r="EL8" s="22">
        <v>4.4900000000000397E-4</v>
      </c>
      <c r="EM8" s="22">
        <v>4.6500000000000003E-4</v>
      </c>
      <c r="EN8" s="22">
        <v>4.6349999999999798E-4</v>
      </c>
      <c r="EO8" s="22">
        <v>4.3599999999999802E-4</v>
      </c>
      <c r="EP8" s="22">
        <v>4.8249999999999601E-4</v>
      </c>
      <c r="EQ8" s="22">
        <v>4.1937500000000601E-4</v>
      </c>
      <c r="ER8" s="22">
        <v>4.6799999999999598E-4</v>
      </c>
      <c r="ES8" s="22">
        <v>4.6800000000000297E-4</v>
      </c>
      <c r="ET8" s="22">
        <v>4.4524999999999399E-4</v>
      </c>
      <c r="EU8" s="22">
        <v>4.5662500000000201E-4</v>
      </c>
      <c r="EV8" s="22">
        <v>5.5537500000000302E-4</v>
      </c>
      <c r="EW8" s="22">
        <v>4.6412499999999498E-4</v>
      </c>
      <c r="EX8" s="22">
        <v>4.4987500000000198E-4</v>
      </c>
      <c r="EY8" s="22">
        <v>4.6262500000000101E-4</v>
      </c>
      <c r="EZ8" s="22">
        <v>4.7262499999999697E-4</v>
      </c>
      <c r="FA8" s="22">
        <v>4.5962499999999801E-4</v>
      </c>
      <c r="FB8" s="22">
        <v>4.4825000000000398E-4</v>
      </c>
      <c r="FC8" s="22">
        <v>4.2237499999999502E-4</v>
      </c>
      <c r="FD8" s="22">
        <v>4.3074999999999998E-4</v>
      </c>
      <c r="FE8" s="22">
        <v>4.46750000000002E-4</v>
      </c>
      <c r="FF8" s="22">
        <v>4.6650000000000099E-4</v>
      </c>
      <c r="FG8" s="22">
        <v>5.0149999999999501E-4</v>
      </c>
      <c r="FH8" s="22">
        <v>4.5962500000000501E-4</v>
      </c>
      <c r="FI8" s="22">
        <v>5.0062499999999695E-4</v>
      </c>
      <c r="FJ8" s="22">
        <v>5.1062500000000001E-4</v>
      </c>
      <c r="FK8" s="22">
        <v>5.4162499999999599E-4</v>
      </c>
      <c r="FL8" s="22">
        <v>5.2050000000000002E-4</v>
      </c>
      <c r="FM8" s="22">
        <v>5.4325000000000196E-4</v>
      </c>
      <c r="FN8" s="22">
        <v>5.18875000000001E-4</v>
      </c>
      <c r="FO8" s="22">
        <v>4.9687500000000003E-4</v>
      </c>
      <c r="FP8" s="22">
        <v>5.0212499999999899E-4</v>
      </c>
      <c r="FQ8" s="22">
        <v>4.9849999999999797E-4</v>
      </c>
      <c r="FR8" s="22">
        <v>6.3887499999999698E-4</v>
      </c>
      <c r="FS8" s="22">
        <v>5.0150000000000097E-4</v>
      </c>
      <c r="FT8" s="22">
        <v>4.9987499999999598E-4</v>
      </c>
      <c r="FU8" s="22">
        <v>5.1737500000000004E-4</v>
      </c>
      <c r="FV8" s="22">
        <v>5.3712499999999897E-4</v>
      </c>
      <c r="FW8" s="22">
        <v>5.2275000000000205E-4</v>
      </c>
      <c r="FX8" s="22">
        <v>5.2875000000000101E-4</v>
      </c>
      <c r="FY8" s="22">
        <v>5.3637499999999801E-4</v>
      </c>
      <c r="FZ8" s="22">
        <v>5.5462500000000303E-4</v>
      </c>
      <c r="GA8" s="22">
        <v>5.5774999999999499E-4</v>
      </c>
      <c r="GB8" s="22">
        <v>8.1824999999999899E-4</v>
      </c>
      <c r="GC8" s="22">
        <v>6.3587500000000102E-4</v>
      </c>
      <c r="GD8" s="22">
        <v>5.4400000000000195E-4</v>
      </c>
      <c r="GE8" s="22">
        <v>5.1737500000000004E-4</v>
      </c>
      <c r="GF8" s="22">
        <v>4.9149999999999801E-4</v>
      </c>
      <c r="GG8" s="22">
        <v>4.9162500000000204E-4</v>
      </c>
      <c r="GH8" s="22">
        <v>4.9987499999999598E-4</v>
      </c>
      <c r="GI8" s="22">
        <v>4.9387499999999703E-4</v>
      </c>
      <c r="GJ8" s="22">
        <v>4.8850000000000195E-4</v>
      </c>
      <c r="GK8" s="22">
        <v>4.9987499999999598E-4</v>
      </c>
      <c r="GL8" s="22">
        <v>4.7712500000000099E-4</v>
      </c>
      <c r="GM8" s="22">
        <v>4.3462500000000001E-4</v>
      </c>
      <c r="GN8" s="22">
        <v>4.43624999999996E-4</v>
      </c>
      <c r="GO8" s="22">
        <v>4.6500000000000003E-4</v>
      </c>
      <c r="GP8" s="22">
        <v>4.97625000000001E-4</v>
      </c>
      <c r="GQ8" s="22">
        <v>5.4937500000000396E-4</v>
      </c>
      <c r="GR8" s="22">
        <v>4.9149999999999097E-4</v>
      </c>
      <c r="GS8" s="22">
        <v>4.5287500000000498E-4</v>
      </c>
      <c r="GT8" s="22">
        <v>4.7862499999999598E-4</v>
      </c>
    </row>
    <row r="9" spans="1:202" x14ac:dyDescent="0.25">
      <c r="A9" s="22">
        <v>8</v>
      </c>
      <c r="B9" s="113" t="s">
        <v>924</v>
      </c>
      <c r="C9" s="22">
        <v>3.7988124859111798E-6</v>
      </c>
      <c r="D9" s="22">
        <v>1.8234301023767299E-5</v>
      </c>
      <c r="E9" s="22">
        <v>1.6714777302695401E-5</v>
      </c>
      <c r="F9" s="22">
        <v>2.5831923267105499E-5</v>
      </c>
      <c r="G9" s="22">
        <v>2.9630740755237602E-5</v>
      </c>
      <c r="H9" s="22">
        <v>3.0390496249310601E-5</v>
      </c>
      <c r="I9" s="22">
        <v>2.50721641350537E-5</v>
      </c>
      <c r="J9" s="22">
        <v>3.5708842915482799E-5</v>
      </c>
      <c r="K9" s="22">
        <v>3.1910036341287101E-5</v>
      </c>
      <c r="L9" s="22">
        <v>4.40662261098623E-5</v>
      </c>
      <c r="M9" s="22">
        <v>3.6468583857640597E-5</v>
      </c>
      <c r="N9" s="22">
        <v>4.0267419535666697E-5</v>
      </c>
      <c r="O9" s="22">
        <v>4.6345521695911803E-5</v>
      </c>
      <c r="P9" s="22">
        <v>5.09040837641805E-5</v>
      </c>
      <c r="Q9" s="22">
        <v>4.17869596276432E-5</v>
      </c>
      <c r="R9" s="22">
        <v>4.93845727760344E-5</v>
      </c>
      <c r="S9" s="22">
        <v>5.2423623856156997E-5</v>
      </c>
      <c r="T9" s="22">
        <v>5.4702861234545701E-5</v>
      </c>
      <c r="U9" s="22">
        <v>5.5462704040110098E-5</v>
      </c>
      <c r="V9" s="22">
        <v>4.6345463488250903E-5</v>
      </c>
      <c r="W9" s="22">
        <v>5.4702919442206601E-5</v>
      </c>
      <c r="X9" s="22">
        <v>5.77419414184987E-5</v>
      </c>
      <c r="Y9" s="22">
        <v>6.1540806200355196E-5</v>
      </c>
      <c r="Z9" s="22">
        <v>5.5462645832449103E-5</v>
      </c>
      <c r="AA9" s="22">
        <v>6.3820043578743894E-5</v>
      </c>
      <c r="AB9" s="22">
        <v>6.0781021602451801E-5</v>
      </c>
      <c r="AC9" s="22">
        <v>7.14176567271351E-5</v>
      </c>
      <c r="AD9" s="22">
        <v>6.6099339164793396E-5</v>
      </c>
      <c r="AE9" s="22">
        <v>7.2177499532699504E-5</v>
      </c>
      <c r="AF9" s="22">
        <v>6.7618791945278604E-5</v>
      </c>
      <c r="AG9" s="22">
        <v>6.8378634750842994E-5</v>
      </c>
      <c r="AH9" s="22">
        <v>5.16638392582535E-5</v>
      </c>
      <c r="AI9" s="22">
        <v>5.62224304303526E-5</v>
      </c>
      <c r="AJ9" s="22">
        <v>8.1294681876897798E-5</v>
      </c>
      <c r="AK9" s="22">
        <v>8.2814018242061097E-5</v>
      </c>
      <c r="AL9" s="22">
        <v>5.77419996261596E-5</v>
      </c>
      <c r="AM9" s="22">
        <v>8.8132452219724601E-5</v>
      </c>
      <c r="AN9" s="22">
        <v>7.4456678703427301E-5</v>
      </c>
      <c r="AO9" s="22">
        <v>6.7618908360600404E-5</v>
      </c>
      <c r="AP9" s="22">
        <v>7.9015269875526401E-5</v>
      </c>
      <c r="AQ9" s="22">
        <v>9.1171590611338602E-5</v>
      </c>
      <c r="AR9" s="22">
        <v>9.6489908173680305E-5</v>
      </c>
      <c r="AS9" s="22">
        <v>9.0411631390452304E-5</v>
      </c>
      <c r="AT9" s="22">
        <v>9.9528813734650598E-5</v>
      </c>
      <c r="AU9" s="22">
        <v>1.0180822573602101E-4</v>
      </c>
      <c r="AV9" s="22">
        <v>1.02567952126264E-4</v>
      </c>
      <c r="AW9" s="22">
        <v>9.5730181783437702E-5</v>
      </c>
      <c r="AX9" s="22">
        <v>1.04847131296992E-4</v>
      </c>
      <c r="AY9" s="22">
        <v>1.10165681689977E-4</v>
      </c>
      <c r="AZ9" s="22">
        <v>9.1171357780694894E-5</v>
      </c>
      <c r="BA9" s="22">
        <v>9.8009360954165404E-5</v>
      </c>
      <c r="BB9" s="22">
        <v>1.0712654329836299E-4</v>
      </c>
      <c r="BC9" s="22">
        <v>1.05607090517878E-4</v>
      </c>
      <c r="BD9" s="22">
        <v>1.15483766421675E-4</v>
      </c>
      <c r="BE9" s="22">
        <v>9.9529046565294198E-5</v>
      </c>
      <c r="BF9" s="22">
        <v>8.3573861047625501E-5</v>
      </c>
      <c r="BG9" s="22">
        <v>1.3675726950168599E-4</v>
      </c>
      <c r="BH9" s="22">
        <v>1.12444860860705E-4</v>
      </c>
      <c r="BI9" s="22">
        <v>1.20802316814661E-4</v>
      </c>
      <c r="BJ9" s="22">
        <v>1.27640087157487E-4</v>
      </c>
      <c r="BK9" s="22">
        <v>1.25360675156116E-4</v>
      </c>
      <c r="BL9" s="22">
        <v>1.42075587064027E-4</v>
      </c>
      <c r="BM9" s="22">
        <v>1.39796175062656E-4</v>
      </c>
      <c r="BN9" s="22">
        <v>1.2460118159651699E-4</v>
      </c>
      <c r="BO9" s="22">
        <v>1.3219891116023001E-4</v>
      </c>
      <c r="BP9" s="22">
        <v>1.6182940453290899E-4</v>
      </c>
      <c r="BQ9" s="22">
        <v>1.5803053975105199E-4</v>
      </c>
      <c r="BR9" s="22">
        <v>1.19282398372888E-4</v>
      </c>
      <c r="BS9" s="22">
        <v>1.70946586877107E-4</v>
      </c>
      <c r="BT9" s="22">
        <v>1.7398595809936499E-4</v>
      </c>
      <c r="BU9" s="22">
        <v>1.6866717487573599E-4</v>
      </c>
      <c r="BV9" s="22">
        <v>1.6486831009387899E-4</v>
      </c>
      <c r="BW9" s="22">
        <v>1.5803053975105199E-4</v>
      </c>
      <c r="BX9" s="22">
        <v>1.0408787056803701E-4</v>
      </c>
      <c r="BY9" s="22">
        <v>1.16243492811918E-4</v>
      </c>
      <c r="BZ9" s="22">
        <v>1.62589363753795E-4</v>
      </c>
      <c r="CA9" s="22">
        <v>1.77784357219934E-4</v>
      </c>
      <c r="CB9" s="22">
        <v>1.9905762746930101E-4</v>
      </c>
      <c r="CC9" s="22">
        <v>1.51952728629112E-4</v>
      </c>
      <c r="CD9" s="22">
        <v>1.88420992344617E-4</v>
      </c>
      <c r="CE9" s="22">
        <v>1.32198445498943E-4</v>
      </c>
      <c r="CF9" s="22">
        <v>1.73225998878479E-4</v>
      </c>
      <c r="CG9" s="22">
        <v>1.25360675156116E-4</v>
      </c>
      <c r="CH9" s="22">
        <v>1.56511086970567E-4</v>
      </c>
      <c r="CI9" s="22">
        <v>1.8006423488259299E-4</v>
      </c>
      <c r="CJ9" s="22">
        <v>1.5119276940822601E-4</v>
      </c>
      <c r="CK9" s="22">
        <v>1.50432810187339E-4</v>
      </c>
      <c r="CL9" s="22">
        <v>1.8690153956413201E-4</v>
      </c>
      <c r="CM9" s="22">
        <v>2.2033136337995499E-4</v>
      </c>
      <c r="CN9" s="22">
        <v>2.1273270249366701E-4</v>
      </c>
      <c r="CO9" s="22">
        <v>2.2261124104261301E-4</v>
      </c>
      <c r="CP9" s="22">
        <v>1.3143848627805699E-4</v>
      </c>
      <c r="CQ9" s="22">
        <v>2.0437594503164199E-4</v>
      </c>
      <c r="CR9" s="22">
        <v>1.9070040434598901E-4</v>
      </c>
      <c r="CS9" s="22">
        <v>2.0057801157235999E-4</v>
      </c>
      <c r="CT9" s="22">
        <v>2.16531567275524E-4</v>
      </c>
      <c r="CU9" s="22">
        <v>1.9905809313058799E-4</v>
      </c>
      <c r="CV9" s="22">
        <v>2.6059895753860398E-4</v>
      </c>
      <c r="CW9" s="22">
        <v>1.4359503984451199E-4</v>
      </c>
      <c r="CX9" s="22">
        <v>1.1320412158965999E-4</v>
      </c>
      <c r="CY9" s="22">
        <v>1.7930381000041899E-4</v>
      </c>
      <c r="CZ9" s="22">
        <v>1.9222032278776101E-4</v>
      </c>
      <c r="DA9" s="22">
        <v>2.3324694484472199E-4</v>
      </c>
      <c r="DB9" s="22">
        <v>2.05895863473415E-4</v>
      </c>
      <c r="DC9" s="22">
        <v>2.2640917450189501E-4</v>
      </c>
      <c r="DD9" s="22">
        <v>1.9449926912784501E-4</v>
      </c>
      <c r="DE9" s="22">
        <v>2.4236366152763299E-4</v>
      </c>
      <c r="DF9" s="22">
        <v>2.4388451129198001E-4</v>
      </c>
      <c r="DG9" s="22">
        <v>2.32486985623836E-4</v>
      </c>
      <c r="DH9" s="22">
        <v>1.7246603965759199E-4</v>
      </c>
      <c r="DI9" s="22">
        <v>1.5879049897193901E-4</v>
      </c>
      <c r="DJ9" s="22">
        <v>8.4334053099155399E-5</v>
      </c>
      <c r="DK9" s="22">
        <v>2.1729152649640999E-4</v>
      </c>
      <c r="DL9" s="22">
        <v>2.1349359303712799E-4</v>
      </c>
      <c r="DM9" s="22">
        <v>2.5148130953311898E-4</v>
      </c>
      <c r="DN9" s="22">
        <v>2.3324694484472199E-4</v>
      </c>
      <c r="DO9" s="22">
        <v>1.13205052912235E-4</v>
      </c>
      <c r="DP9" s="22">
        <v>1.2460071593523001E-4</v>
      </c>
      <c r="DQ9" s="22">
        <v>2.1425262093544001E-4</v>
      </c>
      <c r="DR9" s="22">
        <v>1.4739390462636899E-4</v>
      </c>
      <c r="DS9" s="22">
        <v>2.12733633816242E-4</v>
      </c>
      <c r="DT9" s="22">
        <v>2.0513590425252901E-4</v>
      </c>
      <c r="DU9" s="22">
        <v>2.2033136337995499E-4</v>
      </c>
      <c r="DV9" s="22">
        <v>2.0969472825527099E-4</v>
      </c>
      <c r="DW9" s="22">
        <v>2.24890187382698E-4</v>
      </c>
      <c r="DX9" s="22">
        <v>1.8917955458164199E-4</v>
      </c>
      <c r="DY9" s="22">
        <v>1.6866810619831001E-4</v>
      </c>
      <c r="DZ9" s="22">
        <v>1.9677914679050399E-4</v>
      </c>
      <c r="EA9" s="22">
        <v>2.25648283958435E-4</v>
      </c>
      <c r="EB9" s="22">
        <v>1.7854385077953301E-4</v>
      </c>
      <c r="EC9" s="22">
        <v>1.8994137644767699E-4</v>
      </c>
      <c r="ED9" s="22">
        <v>2.07414850592613E-4</v>
      </c>
      <c r="EE9" s="22">
        <v>2.2717006504535599E-4</v>
      </c>
      <c r="EF9" s="22">
        <v>1.6106851398944801E-4</v>
      </c>
      <c r="EG9" s="22">
        <v>2.03616917133331E-4</v>
      </c>
      <c r="EH9" s="22">
        <v>1.9753724336624099E-4</v>
      </c>
      <c r="EI9" s="22">
        <v>2.1197460591793001E-4</v>
      </c>
      <c r="EJ9" s="22">
        <v>1.8994137644767699E-4</v>
      </c>
      <c r="EK9" s="22">
        <v>2.1121278405189501E-4</v>
      </c>
      <c r="EL9" s="22">
        <v>2.0589679479598899E-4</v>
      </c>
      <c r="EM9" s="22">
        <v>2.0361505448818199E-4</v>
      </c>
      <c r="EN9" s="22">
        <v>1.67908146977424E-4</v>
      </c>
      <c r="EO9" s="22">
        <v>2.15012580156326E-4</v>
      </c>
      <c r="EP9" s="22">
        <v>2.16532498598098E-4</v>
      </c>
      <c r="EQ9" s="22">
        <v>1.87661498785018E-4</v>
      </c>
      <c r="ER9" s="22">
        <v>2.1577253937721201E-4</v>
      </c>
      <c r="ES9" s="22">
        <v>1.9829720258712701E-4</v>
      </c>
      <c r="ET9" s="22">
        <v>2.3020803928375201E-4</v>
      </c>
      <c r="EU9" s="22">
        <v>1.8842145800590499E-4</v>
      </c>
      <c r="EV9" s="22">
        <v>2.05136835575103E-4</v>
      </c>
      <c r="EW9" s="22">
        <v>2.2413022816181099E-4</v>
      </c>
      <c r="EX9" s="22">
        <v>2.27168202400207E-4</v>
      </c>
      <c r="EY9" s="22">
        <v>2.1349266171455299E-4</v>
      </c>
      <c r="EZ9" s="22">
        <v>2.24890187382698E-4</v>
      </c>
      <c r="FA9" s="22">
        <v>2.2792816162109299E-4</v>
      </c>
      <c r="FB9" s="22">
        <v>1.5119276940822601E-4</v>
      </c>
      <c r="FC9" s="22">
        <v>2.1121464669704399E-4</v>
      </c>
      <c r="FD9" s="22">
        <v>2.28688120841979E-4</v>
      </c>
      <c r="FE9" s="22">
        <v>2.0817480981349899E-4</v>
      </c>
      <c r="FF9" s="22">
        <v>1.9297935068607301E-4</v>
      </c>
      <c r="FG9" s="22">
        <v>2.0133703947067201E-4</v>
      </c>
      <c r="FH9" s="22">
        <v>1.85383483767509E-4</v>
      </c>
      <c r="FI9" s="22">
        <v>2.2413022816181099E-4</v>
      </c>
      <c r="FJ9" s="22">
        <v>2.1957047283649401E-4</v>
      </c>
      <c r="FK9" s="22">
        <v>2.37805768847465E-4</v>
      </c>
      <c r="FL9" s="22">
        <v>2.1729245781898401E-4</v>
      </c>
      <c r="FM9" s="22">
        <v>1.7246603965759199E-4</v>
      </c>
      <c r="FN9" s="22">
        <v>2.4844147264957401E-4</v>
      </c>
      <c r="FO9" s="22">
        <v>2.0437687635421699E-4</v>
      </c>
      <c r="FP9" s="22">
        <v>2.3400597274303401E-4</v>
      </c>
      <c r="FQ9" s="22">
        <v>8.8892877101898098E-5</v>
      </c>
      <c r="FR9" s="22">
        <v>1.5879049897193901E-4</v>
      </c>
      <c r="FS9" s="22">
        <v>1.8538162112236001E-4</v>
      </c>
      <c r="FT9" s="22">
        <v>2.3476779460906901E-4</v>
      </c>
      <c r="FU9" s="22">
        <v>2.08934769034385E-4</v>
      </c>
      <c r="FV9" s="22">
        <v>1.8765963613986901E-4</v>
      </c>
      <c r="FW9" s="22">
        <v>2.35527753829956E-4</v>
      </c>
      <c r="FX9" s="22">
        <v>1.15483999252319E-4</v>
      </c>
      <c r="FY9" s="22">
        <v>2.25648283958435E-4</v>
      </c>
      <c r="FZ9" s="22">
        <v>2.3553147912025401E-5</v>
      </c>
      <c r="GA9" s="22">
        <v>1.9297935068607301E-4</v>
      </c>
      <c r="GB9" s="22">
        <v>2.32487916946411E-4</v>
      </c>
      <c r="GC9" s="22">
        <v>2.0133703947067201E-4</v>
      </c>
      <c r="GD9" s="22">
        <v>2.2109039127826601E-4</v>
      </c>
      <c r="GE9" s="22">
        <v>2.03616917133331E-4</v>
      </c>
      <c r="GF9" s="22">
        <v>2.0969472825527099E-4</v>
      </c>
      <c r="GG9" s="22">
        <v>1.8690153956413201E-4</v>
      </c>
      <c r="GH9" s="22">
        <v>2.0133703947067201E-4</v>
      </c>
      <c r="GI9" s="22">
        <v>1.9677728414535501E-4</v>
      </c>
      <c r="GJ9" s="22">
        <v>1.8158368766307801E-4</v>
      </c>
      <c r="GK9" s="22">
        <v>1.9753910601139001E-4</v>
      </c>
      <c r="GL9" s="22">
        <v>1.9601918756961801E-4</v>
      </c>
      <c r="GM9" s="22">
        <v>1.8765963613986901E-4</v>
      </c>
      <c r="GN9" s="22">
        <v>1.9222125411033601E-4</v>
      </c>
      <c r="GO9" s="22">
        <v>1.08646228909492E-4</v>
      </c>
      <c r="GP9" s="22">
        <v>2.02096998691558E-4</v>
      </c>
      <c r="GQ9" s="22">
        <v>2.1273270249366701E-4</v>
      </c>
      <c r="GR9" s="22">
        <v>1.9981712102890001E-4</v>
      </c>
      <c r="GS9" s="22">
        <v>2.0969472825527099E-4</v>
      </c>
      <c r="GT9" s="22">
        <v>1.3675726950168599E-4</v>
      </c>
    </row>
    <row r="10" spans="1:202" x14ac:dyDescent="0.25">
      <c r="A10" s="22">
        <v>9</v>
      </c>
      <c r="B10" s="113" t="s">
        <v>925</v>
      </c>
      <c r="C10" s="22">
        <v>-3.0238550971262097E-4</v>
      </c>
      <c r="D10" s="22">
        <v>-1.07126514194533E-4</v>
      </c>
      <c r="E10" s="22">
        <v>1.97538174688816E-5</v>
      </c>
      <c r="F10" s="22">
        <v>1.48913473822176E-4</v>
      </c>
      <c r="G10" s="22">
        <v>1.3599748490378201E-4</v>
      </c>
      <c r="H10" s="22">
        <v>4.5585751649923602E-5</v>
      </c>
      <c r="I10" s="22">
        <v>-4.7865039960015497E-5</v>
      </c>
      <c r="J10" s="22">
        <v>1.3371820386964801E-4</v>
      </c>
      <c r="K10" s="22">
        <v>-2.9630738936248202E-5</v>
      </c>
      <c r="L10" s="22">
        <v>9.7249605460092398E-5</v>
      </c>
      <c r="M10" s="22">
        <v>1.4055607607588099E-4</v>
      </c>
      <c r="N10" s="22">
        <v>1.3219869288150199E-4</v>
      </c>
      <c r="O10" s="22">
        <v>1.5499157598242101E-4</v>
      </c>
      <c r="P10" s="22">
        <v>1.5879032434895599E-4</v>
      </c>
      <c r="Q10" s="22">
        <v>5.62224304303526E-5</v>
      </c>
      <c r="R10" s="22">
        <v>1.56511086970567E-4</v>
      </c>
      <c r="S10" s="22">
        <v>1.77784415427595E-4</v>
      </c>
      <c r="T10" s="22">
        <v>1.8006376922130501E-4</v>
      </c>
      <c r="U10" s="22">
        <v>1.92219857126474E-4</v>
      </c>
      <c r="V10" s="22">
        <v>2.08934769034385E-4</v>
      </c>
      <c r="W10" s="22">
        <v>1.7626490443944901E-4</v>
      </c>
      <c r="X10" s="22">
        <v>8.4333587437868105E-5</v>
      </c>
      <c r="Y10" s="22">
        <v>-1.23081495985388E-4</v>
      </c>
      <c r="Z10" s="22">
        <v>1.4435488265007699E-4</v>
      </c>
      <c r="AA10" s="22">
        <v>1.7398572526872101E-4</v>
      </c>
      <c r="AB10" s="22">
        <v>1.1852290481328901E-4</v>
      </c>
      <c r="AC10" s="22">
        <v>-1.8918095156550399E-4</v>
      </c>
      <c r="AD10" s="22">
        <v>1.4663417823612601E-4</v>
      </c>
      <c r="AE10" s="22">
        <v>1.75505178049206E-4</v>
      </c>
      <c r="AF10" s="22">
        <v>1.79304042831063E-4</v>
      </c>
      <c r="AG10" s="22">
        <v>1.75504945218563E-4</v>
      </c>
      <c r="AH10" s="22">
        <v>1.4435499906539901E-4</v>
      </c>
      <c r="AI10" s="22">
        <v>2.02856492251157E-4</v>
      </c>
      <c r="AJ10" s="22">
        <v>2.2412999533116801E-4</v>
      </c>
      <c r="AK10" s="22">
        <v>1.5347218140959699E-4</v>
      </c>
      <c r="AL10" s="22">
        <v>7.4456678703427301E-5</v>
      </c>
      <c r="AM10" s="22">
        <v>1.9905786029994401E-4</v>
      </c>
      <c r="AN10" s="22">
        <v>1.93739542737603E-4</v>
      </c>
      <c r="AO10" s="22">
        <v>1.9070040434598901E-4</v>
      </c>
      <c r="AP10" s="22">
        <v>1.7626490443944901E-4</v>
      </c>
      <c r="AQ10" s="22">
        <v>2.0817480981349899E-4</v>
      </c>
      <c r="AR10" s="22">
        <v>2.35526356846094E-4</v>
      </c>
      <c r="AS10" s="22">
        <v>2.2033089771866701E-4</v>
      </c>
      <c r="AT10" s="22">
        <v>1.73225998878479E-4</v>
      </c>
      <c r="AU10" s="22">
        <v>2.3704580962657899E-4</v>
      </c>
      <c r="AV10" s="22">
        <v>2.3856572806835099E-4</v>
      </c>
      <c r="AW10" s="22">
        <v>1.60309951752424E-4</v>
      </c>
      <c r="AX10" s="22">
        <v>2.4464353919029198E-4</v>
      </c>
      <c r="AY10" s="22">
        <v>2.1045422181486999E-4</v>
      </c>
      <c r="AZ10" s="22">
        <v>5.9261452406644801E-5</v>
      </c>
      <c r="BA10" s="22">
        <v>2.2640917450189501E-4</v>
      </c>
      <c r="BB10" s="22">
        <v>2.3096753284335101E-4</v>
      </c>
      <c r="BC10" s="22">
        <v>1.9981758669018699E-4</v>
      </c>
      <c r="BD10" s="22">
        <v>1.8234318122267699E-4</v>
      </c>
      <c r="BE10" s="22">
        <v>2.62877903878688E-4</v>
      </c>
      <c r="BF10" s="22">
        <v>2.1197367459535501E-4</v>
      </c>
      <c r="BG10" s="22">
        <v>8.05347226560115E-5</v>
      </c>
      <c r="BH10" s="22">
        <v>2.49201897531747E-4</v>
      </c>
      <c r="BI10" s="22">
        <v>2.08934769034385E-4</v>
      </c>
      <c r="BJ10" s="22">
        <v>1.8994044512510199E-4</v>
      </c>
      <c r="BK10" s="22">
        <v>2.1957140415906901E-4</v>
      </c>
      <c r="BL10" s="22">
        <v>2.27169133722782E-4</v>
      </c>
      <c r="BM10" s="22">
        <v>1.05607323348522E-4</v>
      </c>
      <c r="BN10" s="22">
        <v>2.8339121490716902E-4</v>
      </c>
      <c r="BO10" s="22">
        <v>2.7579441666603002E-4</v>
      </c>
      <c r="BP10" s="22">
        <v>1.44345685839653E-5</v>
      </c>
      <c r="BQ10" s="22">
        <v>2.34006904065608E-4</v>
      </c>
      <c r="BR10" s="22">
        <v>2.7047563344240102E-4</v>
      </c>
      <c r="BS10" s="22">
        <v>2.4464353919029198E-4</v>
      </c>
      <c r="BT10" s="22">
        <v>2.6059895753860398E-4</v>
      </c>
      <c r="BU10" s="22">
        <v>2.8491113334894099E-4</v>
      </c>
      <c r="BV10" s="22">
        <v>2.98586674034595E-4</v>
      </c>
      <c r="BW10" s="22">
        <v>2.4084467440843501E-4</v>
      </c>
      <c r="BX10" s="22">
        <v>2.0285602658986999E-4</v>
      </c>
      <c r="BY10" s="22">
        <v>2.8491113334894099E-4</v>
      </c>
      <c r="BZ10" s="22">
        <v>2.5604013353586099E-4</v>
      </c>
      <c r="CA10" s="22">
        <v>2.8491113334894099E-4</v>
      </c>
      <c r="CB10" s="22">
        <v>1.8690153956413201E-4</v>
      </c>
      <c r="CC10" s="22">
        <v>2.4008471518754899E-4</v>
      </c>
      <c r="CD10" s="22">
        <v>2.6515685021877202E-4</v>
      </c>
      <c r="CE10" s="22">
        <v>2.7275551110505998E-4</v>
      </c>
      <c r="CF10" s="22">
        <v>3.2517779618501598E-4</v>
      </c>
      <c r="CG10" s="22">
        <v>3.0846334993839199E-4</v>
      </c>
      <c r="CH10" s="22">
        <v>2.6211887598037698E-4</v>
      </c>
      <c r="CI10" s="22">
        <v>1.0712631046772E-4</v>
      </c>
      <c r="CJ10" s="22">
        <v>3.2061990350484799E-4</v>
      </c>
      <c r="CK10" s="22">
        <v>1.9373930990695899E-4</v>
      </c>
      <c r="CL10" s="22">
        <v>2.4920236319303502E-4</v>
      </c>
      <c r="CM10" s="22">
        <v>1.6562826931476501E-4</v>
      </c>
      <c r="CN10" s="22">
        <v>2.2109039127826601E-4</v>
      </c>
      <c r="CO10" s="22">
        <v>1.9222032278776101E-4</v>
      </c>
      <c r="CP10" s="22">
        <v>2.9250886291265401E-4</v>
      </c>
      <c r="CQ10" s="22">
        <v>3.2137893140315999E-4</v>
      </c>
      <c r="CR10" s="22">
        <v>2.36285850405693E-4</v>
      </c>
      <c r="CS10" s="22">
        <v>2.7883239090442598E-4</v>
      </c>
      <c r="CT10" s="22">
        <v>2.52241268754005E-4</v>
      </c>
      <c r="CU10" s="22">
        <v>2.7351453900337198E-4</v>
      </c>
      <c r="CV10" s="22">
        <v>6.9899484515190097E-5</v>
      </c>
      <c r="CW10" s="22">
        <v>2.9858574271202001E-4</v>
      </c>
      <c r="CX10" s="22">
        <v>1.89181417226791E-4</v>
      </c>
      <c r="CY10" s="22">
        <v>2.9858574271202001E-4</v>
      </c>
      <c r="CZ10" s="22">
        <v>2.7959235012531199E-4</v>
      </c>
      <c r="DA10" s="22">
        <v>1.28401443362236E-4</v>
      </c>
      <c r="DB10" s="22">
        <v>2.6743486523628202E-4</v>
      </c>
      <c r="DC10" s="22">
        <v>3.0238553881645203E-4</v>
      </c>
      <c r="DD10" s="22">
        <v>2.2185221314430199E-4</v>
      </c>
      <c r="DE10" s="22">
        <v>3.4113228321075402E-4</v>
      </c>
      <c r="DF10" s="22">
        <v>2.18052417039871E-4</v>
      </c>
      <c r="DG10" s="22">
        <v>2.4540349841117799E-4</v>
      </c>
      <c r="DH10" s="22">
        <v>2.5831907987594599E-4</v>
      </c>
      <c r="DI10" s="22">
        <v>2.9706768691539699E-4</v>
      </c>
      <c r="DJ10" s="22">
        <v>2.2488832473754799E-4</v>
      </c>
      <c r="DK10" s="22">
        <v>2.6287883520126299E-4</v>
      </c>
      <c r="DL10" s="22">
        <v>2.81112268567085E-4</v>
      </c>
      <c r="DM10" s="22">
        <v>2.0969472825527099E-4</v>
      </c>
      <c r="DN10" s="22">
        <v>2.9782578349113399E-4</v>
      </c>
      <c r="DO10" s="22">
        <v>2.6363879442214901E-4</v>
      </c>
      <c r="DP10" s="22">
        <v>2.8491020202636702E-4</v>
      </c>
      <c r="DQ10" s="22">
        <v>2.70474702119827E-4</v>
      </c>
      <c r="DR10" s="22">
        <v>1.49674713611602E-4</v>
      </c>
      <c r="DS10" s="22">
        <v>2.1425262093544001E-4</v>
      </c>
      <c r="DT10" s="22">
        <v>2.2033043205738E-4</v>
      </c>
      <c r="DU10" s="22">
        <v>2.8567016124725298E-4</v>
      </c>
      <c r="DV10" s="22">
        <v>2.5452114641666402E-4</v>
      </c>
      <c r="DW10" s="22">
        <v>2.00577080249786E-4</v>
      </c>
      <c r="DX10" s="22">
        <v>2.7731433510780302E-4</v>
      </c>
      <c r="DY10" s="22">
        <v>2.5831907987594599E-4</v>
      </c>
      <c r="DZ10" s="22">
        <v>2.93267890810966E-4</v>
      </c>
      <c r="EA10" s="22">
        <v>1.9449926912784501E-4</v>
      </c>
      <c r="EB10" s="22">
        <v>2.2792816162109299E-4</v>
      </c>
      <c r="EC10" s="22">
        <v>2.9478780925273798E-4</v>
      </c>
      <c r="ED10" s="22">
        <v>3.0846334993839199E-4</v>
      </c>
      <c r="EE10" s="22">
        <v>2.8263218700885702E-4</v>
      </c>
      <c r="EF10" s="22">
        <v>2.8415210545063003E-4</v>
      </c>
      <c r="EG10" s="22">
        <v>2.00577080249786E-4</v>
      </c>
      <c r="EH10" s="22">
        <v>2.6515685021877202E-4</v>
      </c>
      <c r="EI10" s="22">
        <v>2.8187222778797101E-4</v>
      </c>
      <c r="EJ10" s="22">
        <v>1.8386170268058701E-4</v>
      </c>
      <c r="EK10" s="22">
        <v>2.6515685021877202E-4</v>
      </c>
      <c r="EL10" s="22">
        <v>3.2517872750759098E-4</v>
      </c>
      <c r="EM10" s="22">
        <v>1.6562826931476501E-4</v>
      </c>
      <c r="EN10" s="22">
        <v>3.2593868672847699E-4</v>
      </c>
      <c r="EO10" s="22">
        <v>2.6591680943965901E-4</v>
      </c>
      <c r="EP10" s="22">
        <v>2.5831162929534899E-5</v>
      </c>
      <c r="EQ10" s="22">
        <v>2.4084560573101E-4</v>
      </c>
      <c r="ER10" s="22">
        <v>2.15012580156326E-4</v>
      </c>
      <c r="ES10" s="22">
        <v>2.00577080249786E-4</v>
      </c>
      <c r="ET10" s="22">
        <v>2.6439689099788601E-4</v>
      </c>
      <c r="EU10" s="22">
        <v>3.0770525336265499E-4</v>
      </c>
      <c r="EV10" s="22">
        <v>2.4920143187046002E-4</v>
      </c>
      <c r="EW10" s="22">
        <v>2.7123466134071301E-4</v>
      </c>
      <c r="EX10" s="22">
        <v>5.6982040405273397E-5</v>
      </c>
      <c r="EY10" s="22">
        <v>2.68196687102317E-4</v>
      </c>
      <c r="EZ10" s="22">
        <v>2.7047656476497601E-4</v>
      </c>
      <c r="FA10" s="22">
        <v>3.0086562037467902E-4</v>
      </c>
      <c r="FB10" s="22">
        <v>3.0542537569999603E-4</v>
      </c>
      <c r="FC10" s="22">
        <v>2.8491020202636702E-4</v>
      </c>
      <c r="FD10" s="22">
        <v>3.0010566115379301E-4</v>
      </c>
      <c r="FE10" s="22">
        <v>1.3447925448417601E-4</v>
      </c>
      <c r="FF10" s="22">
        <v>2.8263032436370801E-4</v>
      </c>
      <c r="FG10" s="22">
        <v>-1.57270580530166E-4</v>
      </c>
      <c r="FH10" s="22">
        <v>2.5451928377151403E-4</v>
      </c>
      <c r="FI10" s="22">
        <v>2.8339400887489303E-4</v>
      </c>
      <c r="FJ10" s="22">
        <v>2.8870627284049901E-4</v>
      </c>
      <c r="FK10" s="22">
        <v>3.0162930488586399E-4</v>
      </c>
      <c r="FL10" s="22">
        <v>2.9098615050315797E-4</v>
      </c>
      <c r="FM10" s="22">
        <v>1.9905716180801299E-4</v>
      </c>
      <c r="FN10" s="22">
        <v>1.6791000962257301E-4</v>
      </c>
      <c r="FO10" s="22">
        <v>1.6942620277404701E-4</v>
      </c>
      <c r="FP10" s="22">
        <v>1.6107037663459699E-4</v>
      </c>
      <c r="FQ10" s="22">
        <v>1.5499070286750701E-4</v>
      </c>
      <c r="FR10" s="22">
        <v>2.3096799850463799E-4</v>
      </c>
      <c r="FS10" s="22">
        <v>2.87950038909912E-4</v>
      </c>
      <c r="FT10" s="22">
        <v>2.8263032436370801E-4</v>
      </c>
      <c r="FU10" s="22">
        <v>4.93861734867095E-5</v>
      </c>
      <c r="FV10" s="22">
        <v>2.6363879442214901E-4</v>
      </c>
      <c r="FW10" s="22">
        <v>2.8719007968902501E-4</v>
      </c>
      <c r="FX10" s="22">
        <v>2.9098615050315797E-4</v>
      </c>
      <c r="FY10" s="22">
        <v>2.21092253923416E-4</v>
      </c>
      <c r="FZ10" s="22">
        <v>2.4464353919029198E-4</v>
      </c>
      <c r="GA10" s="22">
        <v>2.68954783678054E-4</v>
      </c>
      <c r="GB10" s="22">
        <v>2.9478967189788802E-4</v>
      </c>
      <c r="GC10" s="22">
        <v>2.8870999813079801E-4</v>
      </c>
      <c r="GD10" s="22">
        <v>2.8946995735168397E-4</v>
      </c>
      <c r="GE10" s="22">
        <v>2.8187036514282199E-4</v>
      </c>
      <c r="GF10" s="22">
        <v>1.74745917320251E-4</v>
      </c>
      <c r="GG10" s="22">
        <v>2.51483172178268E-4</v>
      </c>
      <c r="GH10" s="22">
        <v>2.3248419165611199E-4</v>
      </c>
      <c r="GI10" s="22">
        <v>2.7047842741012497E-4</v>
      </c>
      <c r="GJ10" s="22">
        <v>1.77782028913497E-4</v>
      </c>
      <c r="GK10" s="22">
        <v>2.51483172178268E-4</v>
      </c>
      <c r="GL10" s="22">
        <v>1.20040029287338E-4</v>
      </c>
      <c r="GM10" s="22">
        <v>2.0893663167953399E-4</v>
      </c>
      <c r="GN10" s="22">
        <v>2.70474702119827E-4</v>
      </c>
      <c r="GO10" s="22">
        <v>1.2687966227531401E-4</v>
      </c>
      <c r="GP10" s="22">
        <v>2.86430120468139E-4</v>
      </c>
      <c r="GQ10" s="22">
        <v>2.40087509155273E-4</v>
      </c>
      <c r="GR10" s="22">
        <v>2.68954783678054E-4</v>
      </c>
      <c r="GS10" s="22">
        <v>6.5337866544723497E-5</v>
      </c>
      <c r="GT10" s="22">
        <v>1.3903900980949399E-4</v>
      </c>
    </row>
    <row r="11" spans="1:202" x14ac:dyDescent="0.25">
      <c r="A11" s="22">
        <v>10</v>
      </c>
      <c r="B11" s="113" t="s">
        <v>926</v>
      </c>
      <c r="C11" s="22">
        <v>5.0552643803907097E-6</v>
      </c>
      <c r="D11" s="22">
        <v>1.27875365885078E-5</v>
      </c>
      <c r="E11" s="22">
        <v>1.8397935358233301E-5</v>
      </c>
      <c r="F11" s="22">
        <v>2.19969015038775E-5</v>
      </c>
      <c r="G11" s="22">
        <v>2.57279087183718E-5</v>
      </c>
      <c r="H11" s="22">
        <v>2.9404184305231201E-5</v>
      </c>
      <c r="I11" s="22">
        <v>3.2141277779574302E-5</v>
      </c>
      <c r="J11" s="22">
        <v>3.5677334089372497E-5</v>
      </c>
      <c r="K11" s="22">
        <v>3.9860592907398797E-5</v>
      </c>
      <c r="L11" s="22">
        <v>4.3826704174151501E-5</v>
      </c>
      <c r="M11" s="22">
        <v>4.7414743958549601E-5</v>
      </c>
      <c r="N11" s="22">
        <v>5.0379273471263098E-5</v>
      </c>
      <c r="O11" s="22">
        <v>5.3147616413963998E-5</v>
      </c>
      <c r="P11" s="22">
        <v>5.6771517819809298E-5</v>
      </c>
      <c r="Q11" s="22">
        <v>6.2167393129782705E-5</v>
      </c>
      <c r="R11" s="22">
        <v>6.6505539865217703E-5</v>
      </c>
      <c r="S11" s="22">
        <v>6.9509170657655598E-5</v>
      </c>
      <c r="T11" s="22">
        <v>7.295744593877E-5</v>
      </c>
      <c r="U11" s="22">
        <v>7.5243198084981494E-5</v>
      </c>
      <c r="V11" s="22">
        <v>7.8434193011199906E-5</v>
      </c>
      <c r="W11" s="22">
        <v>8.1633910926002295E-5</v>
      </c>
      <c r="X11" s="22">
        <v>8.5214399029615002E-5</v>
      </c>
      <c r="Y11" s="22">
        <v>8.7727251249662604E-5</v>
      </c>
      <c r="Z11" s="22">
        <v>9.2229986527588801E-5</v>
      </c>
      <c r="AA11" s="22">
        <v>9.6338957063579902E-5</v>
      </c>
      <c r="AB11" s="22">
        <v>1.0006350449893299E-4</v>
      </c>
      <c r="AC11" s="22">
        <v>1.0313087182980699E-4</v>
      </c>
      <c r="AD11" s="22">
        <v>1.07121093056988E-4</v>
      </c>
      <c r="AE11" s="22">
        <v>1.11035531630564E-4</v>
      </c>
      <c r="AF11" s="22">
        <v>1.13939615868638E-4</v>
      </c>
      <c r="AG11" s="22">
        <v>1.15747739344491E-4</v>
      </c>
      <c r="AH11" s="22">
        <v>1.1988974348783901E-4</v>
      </c>
      <c r="AI11" s="22">
        <v>1.2409693890327899E-4</v>
      </c>
      <c r="AJ11" s="22">
        <v>1.28008494649575E-4</v>
      </c>
      <c r="AK11" s="22">
        <v>1.3640449848022001E-4</v>
      </c>
      <c r="AL11" s="22">
        <v>1.3918771848936599E-4</v>
      </c>
      <c r="AM11" s="22">
        <v>1.4182568851090499E-4</v>
      </c>
      <c r="AN11" s="22">
        <v>1.4470553228955701E-4</v>
      </c>
      <c r="AO11" s="22">
        <v>1.4838306781626899E-4</v>
      </c>
      <c r="AP11" s="22">
        <v>1.50653656358409E-4</v>
      </c>
      <c r="AQ11" s="22">
        <v>1.5525810439790099E-4</v>
      </c>
      <c r="AR11" s="22">
        <v>1.5881757117447201E-4</v>
      </c>
      <c r="AS11" s="22">
        <v>1.6020693379711201E-4</v>
      </c>
      <c r="AT11" s="22">
        <v>1.6521486398334299E-4</v>
      </c>
      <c r="AU11" s="22">
        <v>1.6622447042981199E-4</v>
      </c>
      <c r="AV11" s="22">
        <v>1.71880001207467E-4</v>
      </c>
      <c r="AW11" s="22">
        <v>1.6984138517713699E-4</v>
      </c>
      <c r="AX11" s="22">
        <v>1.8358744403994899E-4</v>
      </c>
      <c r="AY11" s="22">
        <v>1.82438722352868E-4</v>
      </c>
      <c r="AZ11" s="22">
        <v>1.8429319335966799E-4</v>
      </c>
      <c r="BA11" s="22">
        <v>1.88325676343682E-4</v>
      </c>
      <c r="BB11" s="22">
        <v>1.87979687536138E-4</v>
      </c>
      <c r="BC11" s="22">
        <v>1.90951239921233E-4</v>
      </c>
      <c r="BD11" s="22">
        <v>1.90094155703226E-4</v>
      </c>
      <c r="BE11" s="22">
        <v>1.8643503443395901E-4</v>
      </c>
      <c r="BF11" s="22">
        <v>1.8439441898427501E-4</v>
      </c>
      <c r="BG11" s="22">
        <v>1.8053958695859101E-4</v>
      </c>
      <c r="BH11" s="22">
        <v>1.7980705288506401E-4</v>
      </c>
      <c r="BI11" s="22">
        <v>1.81338869741122E-4</v>
      </c>
      <c r="BJ11" s="22">
        <v>1.7771943013599701E-4</v>
      </c>
      <c r="BK11" s="22">
        <v>1.7522509165423701E-4</v>
      </c>
      <c r="BL11" s="22">
        <v>1.75155443607476E-4</v>
      </c>
      <c r="BM11" s="22">
        <v>1.7727941661857999E-4</v>
      </c>
      <c r="BN11" s="22">
        <v>1.7636543580873E-4</v>
      </c>
      <c r="BO11" s="22">
        <v>1.7416777364441299E-4</v>
      </c>
      <c r="BP11" s="22">
        <v>1.79304456746246E-4</v>
      </c>
      <c r="BQ11" s="22">
        <v>1.83924144520668E-4</v>
      </c>
      <c r="BR11" s="22">
        <v>1.8816186433059199E-4</v>
      </c>
      <c r="BS11" s="22">
        <v>1.8684166222924801E-4</v>
      </c>
      <c r="BT11" s="22">
        <v>1.8130093941511199E-4</v>
      </c>
      <c r="BU11" s="22">
        <v>1.8067491303203401E-4</v>
      </c>
      <c r="BV11" s="22">
        <v>1.75083235314026E-4</v>
      </c>
      <c r="BW11" s="22">
        <v>1.7087141557380999E-4</v>
      </c>
      <c r="BX11" s="22">
        <v>1.7003081365334701E-4</v>
      </c>
      <c r="BY11" s="22">
        <v>1.6838943806061601E-4</v>
      </c>
      <c r="BZ11" s="22">
        <v>1.7028186599902801E-4</v>
      </c>
      <c r="CA11" s="22">
        <v>1.6690595785810001E-4</v>
      </c>
      <c r="CB11" s="22">
        <v>1.65407671113636E-4</v>
      </c>
      <c r="CC11" s="22">
        <v>1.6184129247297899E-4</v>
      </c>
      <c r="CD11" s="22">
        <v>1.61062185587697E-4</v>
      </c>
      <c r="CE11" s="22">
        <v>1.6021684169381599E-4</v>
      </c>
      <c r="CF11" s="22">
        <v>1.5927475752398499E-4</v>
      </c>
      <c r="CG11" s="22">
        <v>1.59558030798923E-4</v>
      </c>
      <c r="CH11" s="22">
        <v>1.6040916892993599E-4</v>
      </c>
      <c r="CI11" s="22">
        <v>1.61249694291678E-4</v>
      </c>
      <c r="CJ11" s="22">
        <v>1.6024720909682801E-4</v>
      </c>
      <c r="CK11" s="22">
        <v>1.61066144730711E-4</v>
      </c>
      <c r="CL11" s="22">
        <v>1.5770398435059201E-4</v>
      </c>
      <c r="CM11" s="22">
        <v>1.5478472874685899E-4</v>
      </c>
      <c r="CN11" s="22">
        <v>1.5335609956273601E-4</v>
      </c>
      <c r="CO11" s="22">
        <v>1.5210647412101499E-4</v>
      </c>
      <c r="CP11" s="22">
        <v>1.50489608777577E-4</v>
      </c>
      <c r="CQ11" s="22">
        <v>1.53505486884485E-4</v>
      </c>
      <c r="CR11" s="22">
        <v>1.5414234323515101E-4</v>
      </c>
      <c r="CS11" s="22">
        <v>1.5767442605777899E-4</v>
      </c>
      <c r="CT11" s="22">
        <v>1.6073488532485401E-4</v>
      </c>
      <c r="CU11" s="22">
        <v>1.6691151164897501E-4</v>
      </c>
      <c r="CV11" s="22">
        <v>1.6918631588636301E-4</v>
      </c>
      <c r="CW11" s="22">
        <v>1.6804343812888001E-4</v>
      </c>
      <c r="CX11" s="22">
        <v>1.6669736966360899E-4</v>
      </c>
      <c r="CY11" s="22">
        <v>1.6463606946245501E-4</v>
      </c>
      <c r="CZ11" s="22">
        <v>1.6362757444519899E-4</v>
      </c>
      <c r="DA11" s="22">
        <v>1.62490680467631E-4</v>
      </c>
      <c r="DB11" s="22">
        <v>1.6037424880735099E-4</v>
      </c>
      <c r="DC11" s="22">
        <v>1.6711433973257099E-4</v>
      </c>
      <c r="DD11" s="22">
        <v>1.68322823230402E-4</v>
      </c>
      <c r="DE11" s="22">
        <v>1.6832455391229499E-4</v>
      </c>
      <c r="DF11" s="22">
        <v>1.66127784228125E-4</v>
      </c>
      <c r="DG11" s="22">
        <v>1.6876181885251999E-4</v>
      </c>
      <c r="DH11" s="22">
        <v>1.6268309010979099E-4</v>
      </c>
      <c r="DI11" s="22">
        <v>1.6383812445712801E-4</v>
      </c>
      <c r="DJ11" s="22">
        <v>1.7186148997483299E-4</v>
      </c>
      <c r="DK11" s="22">
        <v>1.7351191554926899E-4</v>
      </c>
      <c r="DL11" s="22">
        <v>1.76826188068284E-4</v>
      </c>
      <c r="DM11" s="22">
        <v>1.8167765339596701E-4</v>
      </c>
      <c r="DN11" s="22">
        <v>1.8651601903538201E-4</v>
      </c>
      <c r="DO11" s="22">
        <v>1.8832404468648701E-4</v>
      </c>
      <c r="DP11" s="22">
        <v>1.9070062240496199E-4</v>
      </c>
      <c r="DQ11" s="22">
        <v>1.8586617898529799E-4</v>
      </c>
      <c r="DR11" s="22">
        <v>1.8438935161479899E-4</v>
      </c>
      <c r="DS11" s="22">
        <v>1.87291960558902E-4</v>
      </c>
      <c r="DT11" s="22">
        <v>1.8686406726379701E-4</v>
      </c>
      <c r="DU11" s="22">
        <v>1.8215032396054099E-4</v>
      </c>
      <c r="DV11" s="22">
        <v>1.8198562508594699E-4</v>
      </c>
      <c r="DW11" s="22">
        <v>1.86826127741412E-4</v>
      </c>
      <c r="DX11" s="22">
        <v>1.87632133953011E-4</v>
      </c>
      <c r="DY11" s="22">
        <v>1.8682018589851899E-4</v>
      </c>
      <c r="DZ11" s="22">
        <v>1.89504362607294E-4</v>
      </c>
      <c r="EA11" s="22">
        <v>1.92850726541387E-4</v>
      </c>
      <c r="EB11" s="22">
        <v>1.96340214399095E-4</v>
      </c>
      <c r="EC11" s="22">
        <v>1.95823889463948E-4</v>
      </c>
      <c r="ED11" s="22">
        <v>2.0037508032022099E-4</v>
      </c>
      <c r="EE11" s="22">
        <v>2.0222754010848799E-4</v>
      </c>
      <c r="EF11" s="22">
        <v>2.0071014350541501E-4</v>
      </c>
      <c r="EG11" s="22">
        <v>2.0495072027468901E-4</v>
      </c>
      <c r="EH11" s="22">
        <v>2.0357171497685099E-4</v>
      </c>
      <c r="EI11" s="22">
        <v>2.0249382575531199E-4</v>
      </c>
      <c r="EJ11" s="22">
        <v>2.0133507625823201E-4</v>
      </c>
      <c r="EK11" s="22">
        <v>2.00713571887646E-4</v>
      </c>
      <c r="EL11" s="22">
        <v>1.9751581902250801E-4</v>
      </c>
      <c r="EM11" s="22">
        <v>1.9296843976621399E-4</v>
      </c>
      <c r="EN11" s="22">
        <v>1.9461260255974501E-4</v>
      </c>
      <c r="EO11" s="22">
        <v>1.9536362280451301E-4</v>
      </c>
      <c r="EP11" s="22">
        <v>1.9852332492377E-4</v>
      </c>
      <c r="EQ11" s="22">
        <v>1.9462539512793401E-4</v>
      </c>
      <c r="ER11" s="22">
        <v>1.9252180899008E-4</v>
      </c>
      <c r="ES11" s="22">
        <v>1.92284491178657E-4</v>
      </c>
      <c r="ET11" s="22">
        <v>1.9425455637514099E-4</v>
      </c>
      <c r="EU11" s="22">
        <v>1.92909515210556E-4</v>
      </c>
      <c r="EV11" s="22">
        <v>1.9748291055123699E-4</v>
      </c>
      <c r="EW11" s="22">
        <v>1.94831134784891E-4</v>
      </c>
      <c r="EX11" s="22">
        <v>1.8891865592234001E-4</v>
      </c>
      <c r="EY11" s="22">
        <v>1.8880684789253301E-4</v>
      </c>
      <c r="EZ11" s="22">
        <v>1.8714195558275999E-4</v>
      </c>
      <c r="FA11" s="22">
        <v>1.8889979675142099E-4</v>
      </c>
      <c r="FB11" s="22">
        <v>1.90734739225338E-4</v>
      </c>
      <c r="FC11" s="22">
        <v>1.9100838896505401E-4</v>
      </c>
      <c r="FD11" s="22">
        <v>1.93360702331946E-4</v>
      </c>
      <c r="FE11" s="22">
        <v>1.9169196931341501E-4</v>
      </c>
      <c r="FF11" s="22">
        <v>1.9459275493673099E-4</v>
      </c>
      <c r="FG11" s="22">
        <v>1.9262391852423801E-4</v>
      </c>
      <c r="FH11" s="22">
        <v>1.9172795730777701E-4</v>
      </c>
      <c r="FI11" s="22">
        <v>1.9037134940457599E-4</v>
      </c>
      <c r="FJ11" s="22">
        <v>1.9435468030790101E-4</v>
      </c>
      <c r="FK11" s="22">
        <v>1.9301778636654401E-4</v>
      </c>
      <c r="FL11" s="22">
        <v>1.9249896588892999E-4</v>
      </c>
      <c r="FM11" s="22">
        <v>1.9371893397748799E-4</v>
      </c>
      <c r="FN11" s="22">
        <v>1.9207057270242899E-4</v>
      </c>
      <c r="FO11" s="22">
        <v>1.90615218868088E-4</v>
      </c>
      <c r="FP11" s="22">
        <v>1.9106626815180899E-4</v>
      </c>
      <c r="FQ11" s="22">
        <v>1.90716814769113E-4</v>
      </c>
      <c r="FR11" s="22">
        <v>1.9261002880088801E-4</v>
      </c>
      <c r="FS11" s="22">
        <v>1.85621975513361E-4</v>
      </c>
      <c r="FT11" s="22">
        <v>1.8704988431274901E-4</v>
      </c>
      <c r="FU11" s="22">
        <v>1.8590145369019799E-4</v>
      </c>
      <c r="FV11" s="22">
        <v>1.85685058217963E-4</v>
      </c>
      <c r="FW11" s="22">
        <v>1.8380741658329599E-4</v>
      </c>
      <c r="FX11" s="22">
        <v>1.8054576097343401E-4</v>
      </c>
      <c r="FY11" s="22">
        <v>1.8180102529478199E-4</v>
      </c>
      <c r="FZ11" s="22">
        <v>1.81272483931745E-4</v>
      </c>
      <c r="GA11" s="22">
        <v>1.82065002280122E-4</v>
      </c>
      <c r="GB11" s="22">
        <v>1.8092766267231001E-4</v>
      </c>
      <c r="GC11" s="22">
        <v>1.8333074820537501E-4</v>
      </c>
      <c r="GD11" s="22">
        <v>1.82562957040291E-4</v>
      </c>
      <c r="GE11" s="22">
        <v>1.8123171404451399E-4</v>
      </c>
      <c r="GF11" s="22">
        <v>1.7730036883621599E-4</v>
      </c>
      <c r="GG11" s="22">
        <v>1.7828061724742901E-4</v>
      </c>
      <c r="GH11" s="22">
        <v>1.7598015957446999E-4</v>
      </c>
      <c r="GI11" s="22">
        <v>1.7412005638620101E-4</v>
      </c>
      <c r="GJ11" s="22">
        <v>1.7273447383637299E-4</v>
      </c>
      <c r="GK11" s="22">
        <v>1.7235189034935699E-4</v>
      </c>
      <c r="GL11" s="22">
        <v>1.7199261280750099E-4</v>
      </c>
      <c r="GM11" s="22">
        <v>1.7048104770415299E-4</v>
      </c>
      <c r="GN11" s="22">
        <v>1.68513241882425E-4</v>
      </c>
      <c r="GO11" s="22">
        <v>1.6781088794485299E-4</v>
      </c>
      <c r="GP11" s="22">
        <v>1.66655775781059E-4</v>
      </c>
      <c r="GQ11" s="22">
        <v>1.64008917143708E-4</v>
      </c>
      <c r="GR11" s="22">
        <v>1.64676764479024E-4</v>
      </c>
      <c r="GS11" s="22">
        <v>1.6308844727256399E-4</v>
      </c>
      <c r="GT11" s="22">
        <v>1.6378854960805801E-4</v>
      </c>
    </row>
    <row r="12" spans="1:202" x14ac:dyDescent="0.25">
      <c r="A12" s="22">
        <v>11</v>
      </c>
      <c r="B12" s="113" t="s">
        <v>927</v>
      </c>
      <c r="C12" s="22">
        <v>-1.06979336589319E-6</v>
      </c>
      <c r="D12" s="22">
        <v>-1.06979336589319E-6</v>
      </c>
      <c r="E12" s="22">
        <v>-2.50206778229511E-6</v>
      </c>
      <c r="F12" s="22">
        <v>3.9376045544159402E-6</v>
      </c>
      <c r="G12" s="22">
        <v>-2.4114285350762501E-6</v>
      </c>
      <c r="H12" s="22">
        <v>9.6430906193489797E-7</v>
      </c>
      <c r="I12" s="22">
        <v>1.7960988596854499E-5</v>
      </c>
      <c r="J12" s="22">
        <v>-9.5497751422257608E-6</v>
      </c>
      <c r="K12" s="22">
        <v>1.85100515839309E-5</v>
      </c>
      <c r="L12" s="22">
        <v>1.06943578961349E-5</v>
      </c>
      <c r="M12" s="22">
        <v>-2.15460391750355E-7</v>
      </c>
      <c r="N12" s="22">
        <v>-2.9399692655474001E-5</v>
      </c>
      <c r="O12" s="22">
        <v>-1.39328653530057E-5</v>
      </c>
      <c r="P12" s="22">
        <v>-1.21391689651417E-5</v>
      </c>
      <c r="Q12" s="22">
        <v>-4.3761882384529801E-6</v>
      </c>
      <c r="R12" s="22">
        <v>1.35015796818294E-5</v>
      </c>
      <c r="S12" s="22">
        <v>6.0121411510571898E-5</v>
      </c>
      <c r="T12" s="22">
        <v>4.8621405918325402E-5</v>
      </c>
      <c r="U12" s="22">
        <v>1.6706634287544301E-5</v>
      </c>
      <c r="V12" s="22">
        <v>4.78668398944392E-5</v>
      </c>
      <c r="W12" s="22">
        <v>7.1258900368853504E-5</v>
      </c>
      <c r="X12" s="22">
        <v>7.6953836710913398E-5</v>
      </c>
      <c r="Y12" s="22">
        <v>5.3730457371337E-5</v>
      </c>
      <c r="Z12" s="22">
        <v>5.0323808208574399E-5</v>
      </c>
      <c r="AA12" s="22">
        <v>5.7679201405313998E-5</v>
      </c>
      <c r="AB12" s="22">
        <v>7.5598749482708104E-5</v>
      </c>
      <c r="AC12" s="22">
        <v>3.1620216256023003E-5</v>
      </c>
      <c r="AD12" s="22">
        <v>7.0219566361551204E-5</v>
      </c>
      <c r="AE12" s="22">
        <v>9.54805846093975E-5</v>
      </c>
      <c r="AF12" s="22">
        <v>7.3979587314809597E-5</v>
      </c>
      <c r="AG12" s="22">
        <v>7.6425649568001493E-5</v>
      </c>
      <c r="AH12" s="22">
        <v>8.4589071701834899E-5</v>
      </c>
      <c r="AI12" s="22">
        <v>6.2263539324369706E-5</v>
      </c>
      <c r="AJ12" s="22">
        <v>6.3798428953098994E-5</v>
      </c>
      <c r="AK12" s="22">
        <v>5.9325683883670802E-5</v>
      </c>
      <c r="AL12" s="22">
        <v>7.5715421753663693E-5</v>
      </c>
      <c r="AM12" s="22">
        <v>5.9933149287871802E-5</v>
      </c>
      <c r="AN12" s="22">
        <v>7.8761031671703495E-5</v>
      </c>
      <c r="AO12" s="22">
        <v>9.6679068286142895E-5</v>
      </c>
      <c r="AP12" s="22">
        <v>9.1215269889310905E-5</v>
      </c>
      <c r="AQ12" s="22">
        <v>5.6566622769871297E-5</v>
      </c>
      <c r="AR12" s="22">
        <v>6.1576855666878303E-5</v>
      </c>
      <c r="AS12" s="22">
        <v>1.17284726776745E-4</v>
      </c>
      <c r="AT12" s="22">
        <v>8.6764026134389301E-5</v>
      </c>
      <c r="AU12" s="22">
        <v>7.6231503291168597E-5</v>
      </c>
      <c r="AV12" s="22">
        <v>8.5918431760312303E-5</v>
      </c>
      <c r="AW12" s="22">
        <v>7.7446644045409103E-5</v>
      </c>
      <c r="AX12" s="22">
        <v>7.7382017008353803E-5</v>
      </c>
      <c r="AY12" s="22">
        <v>8.5702779506036095E-5</v>
      </c>
      <c r="AZ12" s="22">
        <v>9.62155539419029E-5</v>
      </c>
      <c r="BA12" s="22">
        <v>9.8683098891605398E-5</v>
      </c>
      <c r="BB12" s="22">
        <v>9.0956469631642197E-5</v>
      </c>
      <c r="BC12" s="22">
        <v>9.1770258642931397E-5</v>
      </c>
      <c r="BD12" s="22">
        <v>9.6672563024924302E-5</v>
      </c>
      <c r="BE12" s="22">
        <v>8.0963086607432804E-5</v>
      </c>
      <c r="BF12" s="22">
        <v>1.14427681443096E-4</v>
      </c>
      <c r="BG12" s="22">
        <v>1.1892191955542501E-4</v>
      </c>
      <c r="BH12" s="22">
        <v>9.0034926071957901E-5</v>
      </c>
      <c r="BI12" s="22">
        <v>8.5009766483068407E-5</v>
      </c>
      <c r="BJ12" s="22">
        <v>7.7237719652956103E-5</v>
      </c>
      <c r="BK12" s="22">
        <v>9.52500164892455E-5</v>
      </c>
      <c r="BL12" s="22">
        <v>9.2653754825810995E-5</v>
      </c>
      <c r="BM12" s="22">
        <v>9.3836452869311402E-5</v>
      </c>
      <c r="BN12" s="22">
        <v>8.3468556781873801E-5</v>
      </c>
      <c r="BO12" s="22">
        <v>8.6830305043861204E-5</v>
      </c>
      <c r="BP12" s="22">
        <v>9.6849374273233398E-5</v>
      </c>
      <c r="BQ12" s="22">
        <v>9.7606569998021005E-5</v>
      </c>
      <c r="BR12" s="22">
        <v>1.1356945388563099E-4</v>
      </c>
      <c r="BS12" s="22">
        <v>1.27921525428398E-4</v>
      </c>
      <c r="BT12" s="22">
        <v>1.1412140908628699E-4</v>
      </c>
      <c r="BU12" s="22">
        <v>1.5125848325414599E-4</v>
      </c>
      <c r="BV12" s="22">
        <v>1.18754090559392E-4</v>
      </c>
      <c r="BW12" s="22">
        <v>1.5579987346025999E-4</v>
      </c>
      <c r="BX12" s="22">
        <v>1.26628544311557E-4</v>
      </c>
      <c r="BY12" s="22">
        <v>8.7563581825378297E-5</v>
      </c>
      <c r="BZ12" s="22">
        <v>9.2839282824108598E-5</v>
      </c>
      <c r="CA12" s="22">
        <v>1.15012488058674E-4</v>
      </c>
      <c r="CB12" s="22">
        <v>8.8651675491213598E-5</v>
      </c>
      <c r="CC12" s="22">
        <v>1.02944556121364E-4</v>
      </c>
      <c r="CD12" s="22">
        <v>1.05338007045929E-4</v>
      </c>
      <c r="CE12" s="22">
        <v>1.0249139728024601E-4</v>
      </c>
      <c r="CF12" s="22">
        <v>1.06271514447975E-4</v>
      </c>
      <c r="CG12" s="22">
        <v>1.5360839894107401E-4</v>
      </c>
      <c r="CH12" s="22">
        <v>7.7884728710841901E-5</v>
      </c>
      <c r="CI12" s="22">
        <v>1.04454918689711E-4</v>
      </c>
      <c r="CJ12" s="22">
        <v>8.5548943705049301E-5</v>
      </c>
      <c r="CK12" s="22">
        <v>7.4900948783707095E-5</v>
      </c>
      <c r="CL12" s="22">
        <v>6.8148472927020894E-5</v>
      </c>
      <c r="CM12" s="22">
        <v>8.4522678410969804E-5</v>
      </c>
      <c r="CN12" s="22">
        <v>9.3835133587738499E-5</v>
      </c>
      <c r="CO12" s="22">
        <v>8.24078818295603E-5</v>
      </c>
      <c r="CP12" s="22">
        <v>1.07625036725345E-4</v>
      </c>
      <c r="CQ12" s="22">
        <v>1.3746957230775699E-4</v>
      </c>
      <c r="CR12" s="22">
        <v>1.07901646931196E-4</v>
      </c>
      <c r="CS12" s="22">
        <v>9.0243452444127502E-5</v>
      </c>
      <c r="CT12" s="22">
        <v>1.04590818802208E-4</v>
      </c>
      <c r="CU12" s="22">
        <v>1.35086929372363E-4</v>
      </c>
      <c r="CV12" s="22">
        <v>1.73562376618363E-4</v>
      </c>
      <c r="CW12" s="22">
        <v>1.5330912825994801E-4</v>
      </c>
      <c r="CX12" s="22">
        <v>1.16898762724915E-4</v>
      </c>
      <c r="CY12" s="22">
        <v>1.18358297243048E-4</v>
      </c>
      <c r="CZ12" s="22">
        <v>9.1318807208473602E-5</v>
      </c>
      <c r="DA12" s="22">
        <v>9.5109988307306897E-5</v>
      </c>
      <c r="DB12" s="22">
        <v>7.6787248944221095E-5</v>
      </c>
      <c r="DC12" s="22">
        <v>1.1837220761368101E-4</v>
      </c>
      <c r="DD12" s="22">
        <v>1.00725541390289E-4</v>
      </c>
      <c r="DE12" s="22">
        <v>8.7194424240877297E-5</v>
      </c>
      <c r="DF12" s="22">
        <v>1.2852415463182601E-4</v>
      </c>
      <c r="DG12" s="22">
        <v>9.2904784477099102E-5</v>
      </c>
      <c r="DH12" s="22">
        <v>1.2641644871358399E-4</v>
      </c>
      <c r="DI12" s="22">
        <v>1.4816369525050201E-4</v>
      </c>
      <c r="DJ12" s="22">
        <v>1.3044986695564999E-4</v>
      </c>
      <c r="DK12" s="22">
        <v>1.1185087063481E-4</v>
      </c>
      <c r="DL12" s="22">
        <v>1.04038960183849E-4</v>
      </c>
      <c r="DM12" s="22">
        <v>9.62984039780678E-5</v>
      </c>
      <c r="DN12" s="22">
        <v>1.4681334053800999E-4</v>
      </c>
      <c r="DO12" s="22">
        <v>1.32244936488667E-4</v>
      </c>
      <c r="DP12" s="22">
        <v>1.13613316168326E-4</v>
      </c>
      <c r="DQ12" s="22">
        <v>1.29711856673431E-4</v>
      </c>
      <c r="DR12" s="22">
        <v>1.4810227991812701E-4</v>
      </c>
      <c r="DS12" s="22">
        <v>1.4097771214593901E-4</v>
      </c>
      <c r="DT12" s="22">
        <v>1.17495058743699E-4</v>
      </c>
      <c r="DU12" s="22">
        <v>1.1323313599564901E-4</v>
      </c>
      <c r="DV12" s="22">
        <v>1.2017621585247401E-4</v>
      </c>
      <c r="DW12" s="22">
        <v>1.3199002680330799E-4</v>
      </c>
      <c r="DX12" s="22">
        <v>1.2027048059248801E-4</v>
      </c>
      <c r="DY12" s="22">
        <v>9.8360855960599695E-5</v>
      </c>
      <c r="DZ12" s="22">
        <v>9.0744284553245696E-5</v>
      </c>
      <c r="EA12" s="22">
        <v>8.6421322905927398E-5</v>
      </c>
      <c r="EB12" s="22">
        <v>1.02783760133284E-4</v>
      </c>
      <c r="EC12" s="22">
        <v>8.9137924533133601E-5</v>
      </c>
      <c r="ED12" s="22">
        <v>8.6028057143749893E-5</v>
      </c>
      <c r="EE12" s="22">
        <v>6.7501411017189999E-5</v>
      </c>
      <c r="EF12" s="22">
        <v>9.8489687454517098E-5</v>
      </c>
      <c r="EG12" s="22">
        <v>7.0143058943372599E-5</v>
      </c>
      <c r="EH12" s="22">
        <v>9.6705704770272405E-5</v>
      </c>
      <c r="EI12" s="22">
        <v>1.12361158767448E-4</v>
      </c>
      <c r="EJ12" s="22">
        <v>8.4597209365710996E-5</v>
      </c>
      <c r="EK12" s="22">
        <v>8.42771898987848E-5</v>
      </c>
      <c r="EL12" s="22">
        <v>6.9046721641541299E-5</v>
      </c>
      <c r="EM12" s="22">
        <v>6.12750837234443E-5</v>
      </c>
      <c r="EN12" s="22">
        <v>9.7936813252985603E-5</v>
      </c>
      <c r="EO12" s="22">
        <v>8.5638390101117E-5</v>
      </c>
      <c r="EP12" s="22">
        <v>5.2422109677152601E-5</v>
      </c>
      <c r="EQ12" s="22">
        <v>3.7125513428826101E-5</v>
      </c>
      <c r="ER12" s="22">
        <v>7.1087625096666302E-5</v>
      </c>
      <c r="ES12" s="22">
        <v>9.5926817736291498E-5</v>
      </c>
      <c r="ET12" s="22">
        <v>4.4639306060467698E-5</v>
      </c>
      <c r="EU12" s="22">
        <v>5.4515497596163603E-5</v>
      </c>
      <c r="EV12" s="22">
        <v>7.3865769219416596E-5</v>
      </c>
      <c r="EW12" s="22">
        <v>8.6477216868274795E-5</v>
      </c>
      <c r="EX12" s="22">
        <v>9.1866669162499098E-5</v>
      </c>
      <c r="EY12" s="22">
        <v>9.9644560843436996E-5</v>
      </c>
      <c r="EZ12" s="22">
        <v>5.4641664178234303E-5</v>
      </c>
      <c r="FA12" s="22">
        <v>3.1794264074846897E-5</v>
      </c>
      <c r="FB12" s="22">
        <v>8.46361419126751E-5</v>
      </c>
      <c r="FC12" s="22">
        <v>8.1451191572767798E-5</v>
      </c>
      <c r="FD12" s="22">
        <v>6.2214856045628099E-5</v>
      </c>
      <c r="FE12" s="22">
        <v>8.8397970182008096E-5</v>
      </c>
      <c r="FF12" s="22">
        <v>7.9094300217796802E-5</v>
      </c>
      <c r="FG12" s="22">
        <v>1.3514298185324201E-4</v>
      </c>
      <c r="FH12" s="22">
        <v>9.6728591039152393E-5</v>
      </c>
      <c r="FI12" s="22">
        <v>8.9384001682901699E-5</v>
      </c>
      <c r="FJ12" s="22">
        <v>7.0675579270762498E-5</v>
      </c>
      <c r="FK12" s="22">
        <v>7.8333113447293101E-5</v>
      </c>
      <c r="FL12" s="22">
        <v>8.5719308692944101E-5</v>
      </c>
      <c r="FM12" s="22">
        <v>7.0296576375916605E-5</v>
      </c>
      <c r="FN12" s="22">
        <v>1.05886685709322E-4</v>
      </c>
      <c r="FO12" s="22">
        <v>6.8350111367187995E-5</v>
      </c>
      <c r="FP12" s="22">
        <v>6.77472701990922E-5</v>
      </c>
      <c r="FQ12" s="22">
        <v>5.97347123081348E-5</v>
      </c>
      <c r="FR12" s="22">
        <v>6.9585381218928406E-5</v>
      </c>
      <c r="FS12" s="22">
        <v>8.4737209864016395E-5</v>
      </c>
      <c r="FT12" s="22">
        <v>7.6529081419529605E-5</v>
      </c>
      <c r="FU12" s="22">
        <v>7.5722789772747395E-5</v>
      </c>
      <c r="FV12" s="22">
        <v>6.1107751617050997E-5</v>
      </c>
      <c r="FW12" s="22">
        <v>5.69245831965048E-5</v>
      </c>
      <c r="FX12" s="22">
        <v>6.0203418162707497E-5</v>
      </c>
      <c r="FY12" s="22">
        <v>2.7063715481112601E-5</v>
      </c>
      <c r="FZ12" s="22">
        <v>5.0330905821738202E-5</v>
      </c>
      <c r="GA12" s="22">
        <v>4.4902106328237303E-5</v>
      </c>
      <c r="GB12" s="22">
        <v>5.6835864070237101E-5</v>
      </c>
      <c r="GC12" s="22">
        <v>3.6868470941975297E-5</v>
      </c>
      <c r="GD12" s="22">
        <v>4.32329641331108E-5</v>
      </c>
      <c r="GE12" s="22">
        <v>9.4461683241675506E-5</v>
      </c>
      <c r="GF12" s="22">
        <v>7.0422350782806107E-5</v>
      </c>
      <c r="GG12" s="22">
        <v>7.8553478021880995E-5</v>
      </c>
      <c r="GH12" s="22">
        <v>6.3304346483050695E-5</v>
      </c>
      <c r="GI12" s="22">
        <v>4.2452284045424401E-5</v>
      </c>
      <c r="GJ12" s="22">
        <v>9.8892293503460794E-5</v>
      </c>
      <c r="GK12" s="22">
        <v>9.0469530810821598E-5</v>
      </c>
      <c r="GL12" s="22">
        <v>3.3635048528601797E-5</v>
      </c>
      <c r="GM12" s="22">
        <v>4.8904665286286698E-5</v>
      </c>
      <c r="GN12" s="22">
        <v>7.2349202278054707E-5</v>
      </c>
      <c r="GO12" s="22">
        <v>6.5014240629324095E-5</v>
      </c>
      <c r="GP12" s="22">
        <v>7.1879999882007399E-5</v>
      </c>
      <c r="GQ12" s="22">
        <v>7.2292735100454295E-5</v>
      </c>
      <c r="GR12" s="22">
        <v>4.53844098702305E-5</v>
      </c>
      <c r="GS12" s="22">
        <v>4.5741394692377903E-5</v>
      </c>
      <c r="GT12" s="22">
        <v>7.8082017536118501E-5</v>
      </c>
    </row>
    <row r="13" spans="1:202" x14ac:dyDescent="0.25">
      <c r="A13" s="22">
        <v>12</v>
      </c>
      <c r="B13" s="113" t="s">
        <v>928</v>
      </c>
      <c r="C13" s="22">
        <v>1.37262655396121E-4</v>
      </c>
      <c r="D13" s="22">
        <v>1.37262655396121E-4</v>
      </c>
      <c r="E13" s="22">
        <v>-4.16364622932132E-4</v>
      </c>
      <c r="F13" s="22">
        <v>-5.14407446660664E-4</v>
      </c>
      <c r="G13" s="22">
        <v>-2.3801503147922399E-4</v>
      </c>
      <c r="H13" s="22">
        <v>4.7197488931301901E-4</v>
      </c>
      <c r="I13" s="22">
        <v>-3.1294718539058098E-4</v>
      </c>
      <c r="J13" s="22">
        <v>3.13449673308864E-4</v>
      </c>
      <c r="K13" s="22">
        <v>3.4566727998337901E-4</v>
      </c>
      <c r="L13" s="22">
        <v>-2.90823040078947E-4</v>
      </c>
      <c r="M13" s="22">
        <v>1.74997960803325E-6</v>
      </c>
      <c r="N13" s="22">
        <v>3.1301069616343401E-5</v>
      </c>
      <c r="O13" s="22">
        <v>2.8108760352216E-4</v>
      </c>
      <c r="P13" s="22">
        <v>-2.02692659572022E-4</v>
      </c>
      <c r="Q13" s="22">
        <v>8.0047503935734001E-4</v>
      </c>
      <c r="R13" s="22">
        <v>1.1128013301246499E-4</v>
      </c>
      <c r="S13" s="22">
        <v>-1.58517810204986E-4</v>
      </c>
      <c r="T13" s="22">
        <v>1.21521199004155E-4</v>
      </c>
      <c r="U13" s="22">
        <v>3.3138021960249303E-4</v>
      </c>
      <c r="V13" s="22">
        <v>1.07079526375346E-4</v>
      </c>
      <c r="W13" s="22">
        <v>-3.1705018569805999E-4</v>
      </c>
      <c r="X13" s="22">
        <v>1.30112919743767E-4</v>
      </c>
      <c r="Y13" s="22">
        <v>3.9492027346260298E-4</v>
      </c>
      <c r="Z13" s="22">
        <v>7.0290230291135695E-4</v>
      </c>
      <c r="AA13" s="22">
        <v>6.9340975480609399E-5</v>
      </c>
      <c r="AB13" s="22">
        <v>2.9093464769944498E-4</v>
      </c>
      <c r="AC13" s="22">
        <v>4.08586607542936E-4</v>
      </c>
      <c r="AD13" s="22">
        <v>-3.4150819533656401E-4</v>
      </c>
      <c r="AE13" s="22">
        <v>6.1410205758033205E-4</v>
      </c>
      <c r="AF13" s="22">
        <v>-3.0799232430332398E-4</v>
      </c>
      <c r="AG13" s="22">
        <v>-8.9794306933517896E-5</v>
      </c>
      <c r="AH13" s="22">
        <v>5.2313006289196595E-4</v>
      </c>
      <c r="AI13" s="22">
        <v>-1.23840445405816E-4</v>
      </c>
      <c r="AJ13" s="22">
        <v>6.4400683707756202E-5</v>
      </c>
      <c r="AK13" s="22">
        <v>9.5423498593767296E-4</v>
      </c>
      <c r="AL13" s="22">
        <v>6.0168489084764501E-4</v>
      </c>
      <c r="AM13" s="22">
        <v>-4.9855594233379403E-4</v>
      </c>
      <c r="AN13" s="22">
        <v>-1.18459613452908E-4</v>
      </c>
      <c r="AO13" s="22">
        <v>4.7251265347368398E-4</v>
      </c>
      <c r="AP13" s="22">
        <v>-1.24176163289474E-4</v>
      </c>
      <c r="AQ13" s="22">
        <v>6.2585052367035996E-4</v>
      </c>
      <c r="AR13" s="22">
        <v>4.0618512602493001E-4</v>
      </c>
      <c r="AS13" s="22">
        <v>-2.7860379534764499E-4</v>
      </c>
      <c r="AT13" s="22">
        <v>2.3350362829916899E-4</v>
      </c>
      <c r="AU13" s="22">
        <v>7.9954399484210496E-4</v>
      </c>
      <c r="AV13" s="22">
        <v>1.9746225436565099E-4</v>
      </c>
      <c r="AW13" s="22">
        <v>4.2071355707755999E-5</v>
      </c>
      <c r="AX13" s="22">
        <v>4.4706248135872498E-4</v>
      </c>
      <c r="AY13" s="22">
        <v>5.6161627609141202E-4</v>
      </c>
      <c r="AZ13" s="22">
        <v>8.8626601973683996E-5</v>
      </c>
      <c r="BA13" s="22">
        <v>5.7871344501385002E-5</v>
      </c>
      <c r="BB13" s="22">
        <v>3.16489519444598E-4</v>
      </c>
      <c r="BC13" s="22">
        <v>1.23414071427977E-4</v>
      </c>
      <c r="BD13" s="22">
        <v>-2.70491390581655E-6</v>
      </c>
      <c r="BE13" s="22">
        <v>1.9053749299999899E-4</v>
      </c>
      <c r="BF13" s="22">
        <v>4.8319269218974998E-4</v>
      </c>
      <c r="BG13" s="22">
        <v>-6.2942271944321196E-4</v>
      </c>
      <c r="BH13" s="22">
        <v>2.2765815526177199E-4</v>
      </c>
      <c r="BI13" s="22">
        <v>1.79135564031856E-4</v>
      </c>
      <c r="BJ13" s="22">
        <v>2.5143530961357202E-4</v>
      </c>
      <c r="BK13" s="22">
        <v>5.1857477482687004E-4</v>
      </c>
      <c r="BL13" s="22">
        <v>6.0413035719252104E-4</v>
      </c>
      <c r="BM13" s="22">
        <v>4.9979222683379295E-4</v>
      </c>
      <c r="BN13" s="22">
        <v>5.6837101725484796E-4</v>
      </c>
      <c r="BO13" s="22">
        <v>1.41132379018004E-4</v>
      </c>
      <c r="BP13" s="22">
        <v>1.66258751023546E-4</v>
      </c>
      <c r="BQ13" s="22">
        <v>-3.20302431098337E-4</v>
      </c>
      <c r="BR13" s="22">
        <v>7.8791406860249198E-4</v>
      </c>
      <c r="BS13" s="22">
        <v>-1.41530679041551E-4</v>
      </c>
      <c r="BT13" s="22">
        <v>1.22148760422437E-4</v>
      </c>
      <c r="BU13" s="22">
        <v>8.7549254075900296E-4</v>
      </c>
      <c r="BV13" s="22">
        <v>2.24314114085872E-4</v>
      </c>
      <c r="BW13" s="22">
        <v>1.1325448879916701E-4</v>
      </c>
      <c r="BX13" s="22">
        <v>-3.27554629526315E-4</v>
      </c>
      <c r="BY13" s="22">
        <v>5.72637168116342E-4</v>
      </c>
      <c r="BZ13" s="22">
        <v>4.00150142042936E-4</v>
      </c>
      <c r="CA13" s="22">
        <v>-3.5020570009002602E-4</v>
      </c>
      <c r="CB13" s="22">
        <v>5.7002608174515097E-4</v>
      </c>
      <c r="CC13" s="22">
        <v>3.6551959963019399E-4</v>
      </c>
      <c r="CD13" s="22">
        <v>-5.8731240515235499E-5</v>
      </c>
      <c r="CE13" s="22">
        <v>5.0110269002354504E-4</v>
      </c>
      <c r="CF13" s="22">
        <v>-1.39142699455677E-4</v>
      </c>
      <c r="CG13" s="22">
        <v>1.6922327055401599E-4</v>
      </c>
      <c r="CH13" s="22">
        <v>2.3816888416343301E-4</v>
      </c>
      <c r="CI13" s="22">
        <v>2.01962689501384E-4</v>
      </c>
      <c r="CJ13" s="22">
        <v>3.7832645114820002E-4</v>
      </c>
      <c r="CK13" s="22">
        <v>1.8439947273407199E-4</v>
      </c>
      <c r="CL13" s="22">
        <v>-3.7372472396260398E-4</v>
      </c>
      <c r="CM13" s="22">
        <v>6.0593417428670305E-4</v>
      </c>
      <c r="CN13" s="22">
        <v>6.0827933190858697E-4</v>
      </c>
      <c r="CO13" s="22">
        <v>8.5020162526316904E-5</v>
      </c>
      <c r="CP13" s="22">
        <v>-6.6278448214683499E-5</v>
      </c>
      <c r="CQ13" s="22">
        <v>4.5906011104155102E-4</v>
      </c>
      <c r="CR13" s="22">
        <v>-2.7493478524099799E-4</v>
      </c>
      <c r="CS13" s="22">
        <v>-2.5665039477977802E-4</v>
      </c>
      <c r="CT13" s="22">
        <v>4.0623826248199698E-4</v>
      </c>
      <c r="CU13" s="22">
        <v>1.6263921294598199E-4</v>
      </c>
      <c r="CV13" s="22">
        <v>3.7021109618005498E-4</v>
      </c>
      <c r="CW13" s="22">
        <v>5.4353926229085798E-4</v>
      </c>
      <c r="CX13" s="22">
        <v>1.09858648527701E-4</v>
      </c>
      <c r="CY13" s="22">
        <v>1.1311033942243699E-4</v>
      </c>
      <c r="CZ13" s="22">
        <v>6.3632092854293601E-4</v>
      </c>
      <c r="DA13" s="22">
        <v>1.90736479206369E-4</v>
      </c>
      <c r="DB13" s="22">
        <v>2.6214814785595602E-4</v>
      </c>
      <c r="DC13" s="22">
        <v>4.3927716424653799E-4</v>
      </c>
      <c r="DD13" s="22">
        <v>3.0053989888781E-4</v>
      </c>
      <c r="DE13" s="22">
        <v>4.2404326179085801E-4</v>
      </c>
      <c r="DF13" s="22">
        <v>-2.63058336329655E-5</v>
      </c>
      <c r="DG13" s="22">
        <v>4.27977743572022E-4</v>
      </c>
      <c r="DH13" s="22">
        <v>1.8302267475069401E-4</v>
      </c>
      <c r="DI13" s="22">
        <v>9.0672618826868101E-5</v>
      </c>
      <c r="DJ13" s="22">
        <v>9.5019394023822604E-4</v>
      </c>
      <c r="DK13" s="22">
        <v>4.5547824086565201E-4</v>
      </c>
      <c r="DL13" s="22">
        <v>5.6914145187396002E-4</v>
      </c>
      <c r="DM13" s="22">
        <v>3.2517212271883697E-4</v>
      </c>
      <c r="DN13" s="22">
        <v>-1.51756664750691E-4</v>
      </c>
      <c r="DO13" s="22">
        <v>2.8956245529083202E-5</v>
      </c>
      <c r="DP13" s="22">
        <v>5.2196325312188398E-4</v>
      </c>
      <c r="DQ13" s="22">
        <v>1.6569647721606501E-5</v>
      </c>
      <c r="DR13" s="22">
        <v>-8.5035474132962697E-5</v>
      </c>
      <c r="DS13" s="22">
        <v>5.5400599060526003E-4</v>
      </c>
      <c r="DT13" s="22">
        <v>-5.3369377442797402E-4</v>
      </c>
      <c r="DU13" s="22">
        <v>1.9382788808863699E-5</v>
      </c>
      <c r="DV13" s="22">
        <v>3.4982234338365399E-4</v>
      </c>
      <c r="DW13" s="22">
        <v>1.46535671966759E-4</v>
      </c>
      <c r="DX13" s="22">
        <v>1.58666825166204E-3</v>
      </c>
      <c r="DY13" s="22">
        <v>-1.8562316410387499E-4</v>
      </c>
      <c r="DZ13" s="22">
        <v>-1.74526745159279E-4</v>
      </c>
      <c r="EA13" s="22">
        <v>-4.8645328528670498E-4</v>
      </c>
      <c r="EB13" s="22">
        <v>3.8336723354016498E-4</v>
      </c>
      <c r="EC13" s="22">
        <v>-8.4354109265924392E-6</v>
      </c>
      <c r="ED13" s="22">
        <v>-1.7605524663573399E-4</v>
      </c>
      <c r="EE13" s="22">
        <v>8.9225855578393195E-4</v>
      </c>
      <c r="EF13" s="22">
        <v>-1.7700095648753099E-4</v>
      </c>
      <c r="EG13" s="22">
        <v>9.7636214355954697E-5</v>
      </c>
      <c r="EH13" s="22">
        <v>3.9329789435872599E-4</v>
      </c>
      <c r="EI13" s="22">
        <v>3.6866534089196403E-4</v>
      </c>
      <c r="EJ13" s="22">
        <v>-8.7802752234071498E-5</v>
      </c>
      <c r="EK13" s="22">
        <v>9.8416310677146897E-4</v>
      </c>
      <c r="EL13" s="22">
        <v>-5.8507745852493301E-4</v>
      </c>
      <c r="EM13" s="22">
        <v>1.49396480270083E-4</v>
      </c>
      <c r="EN13" s="22">
        <v>2.05610382738228E-4</v>
      </c>
      <c r="EO13" s="22">
        <v>-4.7580548084071999E-4</v>
      </c>
      <c r="EP13" s="22">
        <v>2.8355811574792101E-4</v>
      </c>
      <c r="EQ13" s="22">
        <v>-1.2463581850277001E-4</v>
      </c>
      <c r="ER13" s="22">
        <v>3.4306688686149602E-4</v>
      </c>
      <c r="ES13" s="22">
        <v>7.97300681371175E-5</v>
      </c>
      <c r="ET13" s="22">
        <v>4.6234845526038902E-4</v>
      </c>
      <c r="EU13" s="22">
        <v>-5.0852474719806004E-4</v>
      </c>
      <c r="EV13" s="22">
        <v>3.3137190816620203E-4</v>
      </c>
      <c r="EW13" s="22">
        <v>9.4441290661911501E-4</v>
      </c>
      <c r="EX13" s="22">
        <v>2.7114981400276899E-4</v>
      </c>
      <c r="EY13" s="22">
        <v>-2.7675330745568003E-4</v>
      </c>
      <c r="EZ13" s="22">
        <v>2.18908287180057E-4</v>
      </c>
      <c r="FA13" s="22">
        <v>-1.32957224778414E-5</v>
      </c>
      <c r="FB13" s="22">
        <v>5.1241780262880796E-4</v>
      </c>
      <c r="FC13" s="22">
        <v>-1.95345295882269E-4</v>
      </c>
      <c r="FD13" s="22">
        <v>1.7030613133379299E-4</v>
      </c>
      <c r="FE13" s="22">
        <v>-5.3551433545698204E-6</v>
      </c>
      <c r="FF13" s="22">
        <v>1.5783044665928001E-4</v>
      </c>
      <c r="FG13" s="22">
        <v>1.1641167547922399E-4</v>
      </c>
      <c r="FH13" s="22">
        <v>5.4880042952077496E-4</v>
      </c>
      <c r="FI13" s="22">
        <v>1.42527276839336E-4</v>
      </c>
      <c r="FJ13" s="22">
        <v>9.6158811371191405E-6</v>
      </c>
      <c r="FK13" s="22">
        <v>2.3308597666204299E-5</v>
      </c>
      <c r="FL13" s="22">
        <v>-2.8985599333518E-4</v>
      </c>
      <c r="FM13" s="22">
        <v>7.3807838309418396E-4</v>
      </c>
      <c r="FN13" s="22">
        <v>-4.7299188459418498E-4</v>
      </c>
      <c r="FO13" s="22">
        <v>5.3543817221468203E-4</v>
      </c>
      <c r="FP13" s="22">
        <v>-3.0756469392520801E-4</v>
      </c>
      <c r="FQ13" s="22">
        <v>9.2057680055263004E-4</v>
      </c>
      <c r="FR13" s="22">
        <v>-1.8217623642797701E-4</v>
      </c>
      <c r="FS13" s="22">
        <v>-2.3183039685733999E-4</v>
      </c>
      <c r="FT13" s="22">
        <v>6.8137744018420803E-4</v>
      </c>
      <c r="FU13" s="22">
        <v>-3.5049866226869499E-4</v>
      </c>
      <c r="FV13" s="22">
        <v>5.6439860428809203E-4</v>
      </c>
      <c r="FW13" s="22">
        <v>-3.04324402793633E-4</v>
      </c>
      <c r="FX13" s="22">
        <v>8.0134982558176195E-5</v>
      </c>
      <c r="FY13" s="22">
        <v>3.1339427723407E-4</v>
      </c>
      <c r="FZ13" s="22">
        <v>-2.7345239331163297E-4</v>
      </c>
      <c r="GA13" s="22">
        <v>-2.1847890788642601E-4</v>
      </c>
      <c r="GB13" s="22">
        <v>2.7724900826315402E-4</v>
      </c>
      <c r="GC13" s="22">
        <v>9.6307969592798E-4</v>
      </c>
      <c r="GD13" s="22">
        <v>-3.9760685407894797E-4</v>
      </c>
      <c r="GE13" s="22">
        <v>1.5437355878115901E-4</v>
      </c>
      <c r="GF13" s="22">
        <v>1.41049062747929E-4</v>
      </c>
      <c r="GG13" s="22">
        <v>6.3100032050691902E-4</v>
      </c>
      <c r="GH13" s="22">
        <v>-1.8498421059694799E-4</v>
      </c>
      <c r="GI13" s="22">
        <v>1.6932099171468299E-4</v>
      </c>
      <c r="GJ13" s="22">
        <v>1.2181984556727799E-6</v>
      </c>
      <c r="GK13" s="22">
        <v>2.76063117250695E-4</v>
      </c>
      <c r="GL13" s="22">
        <v>2.3619034355124699E-4</v>
      </c>
      <c r="GM13" s="22">
        <v>3.8915595518144303E-4</v>
      </c>
      <c r="GN13" s="22">
        <v>-1.57514458645431E-4</v>
      </c>
      <c r="GO13" s="22">
        <v>2.18643767495842E-4</v>
      </c>
      <c r="GP13" s="22">
        <v>-2.35763483102252E-6</v>
      </c>
      <c r="GQ13" s="22">
        <v>2.9626026520913798E-4</v>
      </c>
      <c r="GR13" s="22">
        <v>-4.02667273434902E-4</v>
      </c>
      <c r="GS13" s="22">
        <v>2.2045373890443301E-4</v>
      </c>
      <c r="GT13" s="22">
        <v>-2.0405038523545801E-4</v>
      </c>
    </row>
    <row r="14" spans="1:202" x14ac:dyDescent="0.25">
      <c r="A14" s="22">
        <v>13</v>
      </c>
      <c r="B14" s="113" t="s">
        <v>929</v>
      </c>
      <c r="C14" s="22">
        <v>1.1981055954457501E-5</v>
      </c>
      <c r="D14" s="22">
        <v>1.1981055954457501E-5</v>
      </c>
      <c r="E14" s="22">
        <v>1.94206737074154E-5</v>
      </c>
      <c r="F14" s="22">
        <v>2.53139548114234E-5</v>
      </c>
      <c r="G14" s="22">
        <v>1.9030943158249101E-5</v>
      </c>
      <c r="H14" s="22">
        <v>3.0426068179600901E-5</v>
      </c>
      <c r="I14" s="22">
        <v>2.3323751865866801E-5</v>
      </c>
      <c r="J14" s="22">
        <v>3.5390307132843103E-5</v>
      </c>
      <c r="K14" s="22">
        <v>5.0352622140259403E-5</v>
      </c>
      <c r="L14" s="22">
        <v>2.2993379176661201E-5</v>
      </c>
      <c r="M14" s="22">
        <v>3.6671385058362198E-5</v>
      </c>
      <c r="N14" s="22">
        <v>2.39564802058112E-5</v>
      </c>
      <c r="O14" s="22">
        <v>2.78043109576131E-5</v>
      </c>
      <c r="P14" s="22">
        <v>7.4551629884567205E-5</v>
      </c>
      <c r="Q14" s="22">
        <v>5.2896776538524601E-5</v>
      </c>
      <c r="R14" s="22">
        <v>4.9139634786143902E-5</v>
      </c>
      <c r="S14" s="22">
        <v>5.96999559796529E-5</v>
      </c>
      <c r="T14" s="22">
        <v>7.3079524905317301E-5</v>
      </c>
      <c r="U14" s="22">
        <v>1.4186263808468801E-4</v>
      </c>
      <c r="V14" s="22">
        <v>1.5110016345154501E-4</v>
      </c>
      <c r="W14" s="22">
        <v>1.8920830663926499E-4</v>
      </c>
      <c r="X14" s="22">
        <v>1.2410661108752601E-4</v>
      </c>
      <c r="Y14" s="22">
        <v>9.7430517644880797E-5</v>
      </c>
      <c r="Z14" s="22">
        <v>1.2126226511899299E-4</v>
      </c>
      <c r="AA14" s="22">
        <v>9.2307423720683305E-5</v>
      </c>
      <c r="AB14" s="22">
        <v>8.1803729765184103E-5</v>
      </c>
      <c r="AC14" s="22">
        <v>5.9081366487134801E-5</v>
      </c>
      <c r="AD14" s="22">
        <v>8.29913992257402E-5</v>
      </c>
      <c r="AE14" s="22">
        <v>9.5036582708374299E-5</v>
      </c>
      <c r="AF14" s="22">
        <v>1.4176400595911E-4</v>
      </c>
      <c r="AG14" s="22">
        <v>1.9008793556629601E-4</v>
      </c>
      <c r="AH14" s="22">
        <v>1.5842535058663201E-4</v>
      </c>
      <c r="AI14" s="22">
        <v>1.4024609285812E-4</v>
      </c>
      <c r="AJ14" s="22">
        <v>1.5251525567183601E-4</v>
      </c>
      <c r="AK14" s="22">
        <v>1.6975370153815499E-4</v>
      </c>
      <c r="AL14" s="22">
        <v>1.8333801731085201E-4</v>
      </c>
      <c r="AM14" s="22">
        <v>1.7285487799156799E-4</v>
      </c>
      <c r="AN14" s="22">
        <v>1.8251654861689499E-4</v>
      </c>
      <c r="AO14" s="22">
        <v>1.4365699598517501E-4</v>
      </c>
      <c r="AP14" s="22">
        <v>1.4240498973894201E-4</v>
      </c>
      <c r="AQ14" s="22">
        <v>1.1823702215441001E-4</v>
      </c>
      <c r="AR14" s="22">
        <v>7.4329291556374203E-5</v>
      </c>
      <c r="AS14" s="22">
        <v>1.23944516056795E-4</v>
      </c>
      <c r="AT14" s="22">
        <v>1.00647993977354E-4</v>
      </c>
      <c r="AU14" s="22">
        <v>1.3308633429165399E-4</v>
      </c>
      <c r="AV14" s="22">
        <v>1.58122931191329E-4</v>
      </c>
      <c r="AW14" s="22">
        <v>2.0091849434589101E-4</v>
      </c>
      <c r="AX14" s="22">
        <v>2.1643738481547101E-4</v>
      </c>
      <c r="AY14" s="22">
        <v>2.3845546865874901E-4</v>
      </c>
      <c r="AZ14" s="22">
        <v>1.5122934913591699E-4</v>
      </c>
      <c r="BA14" s="22">
        <v>1.04888964588489E-4</v>
      </c>
      <c r="BB14" s="22">
        <v>1.9325472018216701E-4</v>
      </c>
      <c r="BC14" s="22">
        <v>1.29523841163603E-4</v>
      </c>
      <c r="BD14" s="22">
        <v>1.47538001897373E-4</v>
      </c>
      <c r="BE14" s="22">
        <v>1.45856610171968E-4</v>
      </c>
      <c r="BF14" s="22">
        <v>8.3882194767959106E-5</v>
      </c>
      <c r="BG14" s="22">
        <v>-1.6463566172575301E-6</v>
      </c>
      <c r="BH14" s="22">
        <v>4.1495276919434298E-5</v>
      </c>
      <c r="BI14" s="22">
        <v>8.1352434444958906E-5</v>
      </c>
      <c r="BJ14" s="22">
        <v>1.5756906268382599E-4</v>
      </c>
      <c r="BK14" s="22">
        <v>1.4041753092630601E-4</v>
      </c>
      <c r="BL14" s="22">
        <v>1.5572577300737499E-4</v>
      </c>
      <c r="BM14" s="22">
        <v>1.5719367720379201E-4</v>
      </c>
      <c r="BN14" s="22">
        <v>1.9179163512728E-4</v>
      </c>
      <c r="BO14" s="22">
        <v>1.9508426333647501E-4</v>
      </c>
      <c r="BP14" s="22">
        <v>1.9922061600574601E-4</v>
      </c>
      <c r="BQ14" s="22">
        <v>2.1027646807514301E-4</v>
      </c>
      <c r="BR14" s="22">
        <v>1.79740066444722E-4</v>
      </c>
      <c r="BS14" s="22">
        <v>2.3603767172808399E-4</v>
      </c>
      <c r="BT14" s="22">
        <v>2.06321905365847E-4</v>
      </c>
      <c r="BU14" s="22">
        <v>1.9817857888249001E-4</v>
      </c>
      <c r="BV14" s="22">
        <v>1.5912976755227899E-4</v>
      </c>
      <c r="BW14" s="22">
        <v>1.9122391619319501E-4</v>
      </c>
      <c r="BX14" s="22">
        <v>1.6415555068949301E-4</v>
      </c>
      <c r="BY14" s="22">
        <v>1.47912153924067E-4</v>
      </c>
      <c r="BZ14" s="22">
        <v>1.8916246210576299E-4</v>
      </c>
      <c r="CA14" s="22">
        <v>1.9364194043180999E-4</v>
      </c>
      <c r="CB14" s="22">
        <v>1.8926882610159599E-4</v>
      </c>
      <c r="CC14" s="22">
        <v>1.96850077945676E-4</v>
      </c>
      <c r="CD14" s="22">
        <v>1.8390142095458999E-4</v>
      </c>
      <c r="CE14" s="22">
        <v>2.10847050819751E-4</v>
      </c>
      <c r="CF14" s="22">
        <v>1.83451353149344E-4</v>
      </c>
      <c r="CG14" s="22">
        <v>2.1557922844284101E-4</v>
      </c>
      <c r="CH14" s="22">
        <v>2.32538363433398E-4</v>
      </c>
      <c r="CI14" s="22">
        <v>2.0104074121363101E-4</v>
      </c>
      <c r="CJ14" s="22">
        <v>1.8346390412649001E-4</v>
      </c>
      <c r="CK14" s="22">
        <v>1.97070270280264E-4</v>
      </c>
      <c r="CL14" s="22">
        <v>1.65114119474729E-4</v>
      </c>
      <c r="CM14" s="22">
        <v>1.8188135834495899E-4</v>
      </c>
      <c r="CN14" s="22">
        <v>2.10732197904128E-4</v>
      </c>
      <c r="CO14" s="22">
        <v>2.4216946589028499E-4</v>
      </c>
      <c r="CP14" s="22">
        <v>2.5032632509169802E-4</v>
      </c>
      <c r="CQ14" s="22">
        <v>1.72865206877759E-4</v>
      </c>
      <c r="CR14" s="22">
        <v>1.63518830014197E-4</v>
      </c>
      <c r="CS14" s="22">
        <v>2.39023767727886E-4</v>
      </c>
      <c r="CT14" s="22">
        <v>2.04771048180951E-4</v>
      </c>
      <c r="CU14" s="22">
        <v>1.53908562274374E-4</v>
      </c>
      <c r="CV14" s="22">
        <v>1.4601039897410499E-4</v>
      </c>
      <c r="CW14" s="22">
        <v>1.4970922931656301E-4</v>
      </c>
      <c r="CX14" s="22">
        <v>1.4467822352415199E-4</v>
      </c>
      <c r="CY14" s="22">
        <v>1.4485188462565101E-4</v>
      </c>
      <c r="CZ14" s="22">
        <v>1.6358571580532501E-4</v>
      </c>
      <c r="DA14" s="22">
        <v>2.2381482312638901E-4</v>
      </c>
      <c r="DB14" s="22">
        <v>2.31620769576501E-4</v>
      </c>
      <c r="DC14" s="22">
        <v>2.4155802517888901E-4</v>
      </c>
      <c r="DD14" s="22">
        <v>2.3567732462748101E-4</v>
      </c>
      <c r="DE14" s="22">
        <v>2.4281437829642901E-4</v>
      </c>
      <c r="DF14" s="22">
        <v>2.80119433505809E-4</v>
      </c>
      <c r="DG14" s="22">
        <v>3.1693748043437598E-4</v>
      </c>
      <c r="DH14" s="22">
        <v>2.40135877917602E-4</v>
      </c>
      <c r="DI14" s="22">
        <v>2.7606962973081197E-4</v>
      </c>
      <c r="DJ14" s="22">
        <v>2.9218739312763999E-4</v>
      </c>
      <c r="DK14" s="22">
        <v>3.0793362442516E-4</v>
      </c>
      <c r="DL14" s="22">
        <v>3.1543897509767001E-4</v>
      </c>
      <c r="DM14" s="22">
        <v>3.3531440571010703E-4</v>
      </c>
      <c r="DN14" s="22">
        <v>3.0104944494713199E-4</v>
      </c>
      <c r="DO14" s="22">
        <v>2.6688998302670699E-4</v>
      </c>
      <c r="DP14" s="22">
        <v>2.34421673561691E-4</v>
      </c>
      <c r="DQ14" s="22">
        <v>2.06649957985582E-4</v>
      </c>
      <c r="DR14" s="22">
        <v>2.8139383985159502E-4</v>
      </c>
      <c r="DS14" s="22">
        <v>2.83007764966924E-4</v>
      </c>
      <c r="DT14" s="22">
        <v>3.5577527378727298E-4</v>
      </c>
      <c r="DU14" s="22">
        <v>3.5875416143937801E-4</v>
      </c>
      <c r="DV14" s="22">
        <v>3.5630911691164602E-4</v>
      </c>
      <c r="DW14" s="22">
        <v>3.5166217553594898E-4</v>
      </c>
      <c r="DX14" s="22">
        <v>3.4096455396248599E-4</v>
      </c>
      <c r="DY14" s="22">
        <v>3.5263700628185198E-4</v>
      </c>
      <c r="DZ14" s="22">
        <v>3.2123078686385699E-4</v>
      </c>
      <c r="EA14" s="22">
        <v>3.6129977551802001E-4</v>
      </c>
      <c r="EB14" s="22">
        <v>3.8047416535924502E-4</v>
      </c>
      <c r="EC14" s="22">
        <v>3.8528387267611197E-4</v>
      </c>
      <c r="ED14" s="22">
        <v>3.7758601844206598E-4</v>
      </c>
      <c r="EE14" s="22">
        <v>3.5891469276627598E-4</v>
      </c>
      <c r="EF14" s="22">
        <v>3.4708929656534999E-4</v>
      </c>
      <c r="EG14" s="22">
        <v>2.9071435737915098E-4</v>
      </c>
      <c r="EH14" s="22">
        <v>3.1090108690445801E-4</v>
      </c>
      <c r="EI14" s="22">
        <v>3.25582111775801E-4</v>
      </c>
      <c r="EJ14" s="22">
        <v>2.8940723474146698E-4</v>
      </c>
      <c r="EK14" s="22">
        <v>3.2309131711905E-4</v>
      </c>
      <c r="EL14" s="22">
        <v>2.7070404572171399E-4</v>
      </c>
      <c r="EM14" s="22">
        <v>2.6272202110622003E-4</v>
      </c>
      <c r="EN14" s="22">
        <v>2.6252442839602702E-4</v>
      </c>
      <c r="EO14" s="22">
        <v>2.74128191758649E-4</v>
      </c>
      <c r="EP14" s="22">
        <v>2.7817084805992198E-4</v>
      </c>
      <c r="EQ14" s="22">
        <v>2.7594331399072303E-4</v>
      </c>
      <c r="ER14" s="22">
        <v>2.6182842340105502E-4</v>
      </c>
      <c r="ES14" s="22">
        <v>2.6698897125498802E-4</v>
      </c>
      <c r="ET14" s="22">
        <v>2.8441614355933999E-4</v>
      </c>
      <c r="EU14" s="22">
        <v>2.6827803398532502E-4</v>
      </c>
      <c r="EV14" s="22">
        <v>2.79567142156267E-4</v>
      </c>
      <c r="EW14" s="22">
        <v>2.8370463763405202E-4</v>
      </c>
      <c r="EX14" s="22">
        <v>2.7491598995865702E-4</v>
      </c>
      <c r="EY14" s="22">
        <v>2.41780205901598E-4</v>
      </c>
      <c r="EZ14" s="22">
        <v>2.9028472409109402E-4</v>
      </c>
      <c r="FA14" s="22">
        <v>3.5182873079531098E-4</v>
      </c>
      <c r="FB14" s="22">
        <v>2.9692147172966001E-4</v>
      </c>
      <c r="FC14" s="22">
        <v>2.9915955490444901E-4</v>
      </c>
      <c r="FD14" s="22">
        <v>2.8242359228158799E-4</v>
      </c>
      <c r="FE14" s="22">
        <v>3.0334480491234201E-4</v>
      </c>
      <c r="FF14" s="22">
        <v>1.9986751489931001E-4</v>
      </c>
      <c r="FG14" s="22">
        <v>1.57807159151701E-4</v>
      </c>
      <c r="FH14" s="22">
        <v>1.5881324650734901E-4</v>
      </c>
      <c r="FI14" s="22">
        <v>2.22583355489192E-4</v>
      </c>
      <c r="FJ14" s="22">
        <v>2.1319608257019899E-4</v>
      </c>
      <c r="FK14" s="22">
        <v>2.9663348334718598E-4</v>
      </c>
      <c r="FL14" s="22">
        <v>2.4468579097813799E-4</v>
      </c>
      <c r="FM14" s="22">
        <v>1.9288641141557099E-4</v>
      </c>
      <c r="FN14" s="22">
        <v>1.6674912003900001E-4</v>
      </c>
      <c r="FO14" s="22">
        <v>1.85479237293506E-4</v>
      </c>
      <c r="FP14" s="22">
        <v>1.95898714514974E-4</v>
      </c>
      <c r="FQ14" s="22">
        <v>1.9607946340105499E-4</v>
      </c>
      <c r="FR14" s="22">
        <v>2.2585683072850999E-4</v>
      </c>
      <c r="FS14" s="22">
        <v>2.5502699961332798E-4</v>
      </c>
      <c r="FT14" s="22">
        <v>2.03390753696019E-4</v>
      </c>
      <c r="FU14" s="22">
        <v>1.5174179094934399E-4</v>
      </c>
      <c r="FV14" s="22">
        <v>1.8765500566964E-4</v>
      </c>
      <c r="FW14" s="22">
        <v>1.9587230043693801E-4</v>
      </c>
      <c r="FX14" s="22">
        <v>1.70527881613757E-4</v>
      </c>
      <c r="FY14" s="22">
        <v>1.8494452093342699E-4</v>
      </c>
      <c r="FZ14" s="22">
        <v>2.21356026409935E-4</v>
      </c>
      <c r="GA14" s="22">
        <v>2.4995790042314699E-4</v>
      </c>
      <c r="GB14" s="22">
        <v>2.1526048972031399E-4</v>
      </c>
      <c r="GC14" s="22">
        <v>2.7917006187916301E-4</v>
      </c>
      <c r="GD14" s="22">
        <v>2.7072424068919001E-4</v>
      </c>
      <c r="GE14" s="22">
        <v>2.5168599890079598E-4</v>
      </c>
      <c r="GF14" s="22">
        <v>2.4835253709554103E-4</v>
      </c>
      <c r="GG14" s="22">
        <v>1.9985156420698701E-4</v>
      </c>
      <c r="GH14" s="22">
        <v>2.7313963033925799E-4</v>
      </c>
      <c r="GI14" s="22">
        <v>3.2105649985680797E-4</v>
      </c>
      <c r="GJ14" s="22">
        <v>3.2267754970582898E-4</v>
      </c>
      <c r="GK14" s="22">
        <v>3.0886996288881298E-4</v>
      </c>
      <c r="GL14" s="22">
        <v>2.31438591120181E-4</v>
      </c>
      <c r="GM14" s="22">
        <v>2.1398499688629599E-4</v>
      </c>
      <c r="GN14" s="22">
        <v>1.93175546693957E-4</v>
      </c>
      <c r="GO14" s="22">
        <v>2.6870859875405203E-4</v>
      </c>
      <c r="GP14" s="22">
        <v>2.44781284695072E-4</v>
      </c>
      <c r="GQ14" s="22">
        <v>2.7960218637712499E-4</v>
      </c>
      <c r="GR14" s="22">
        <v>2.8763841775791799E-4</v>
      </c>
      <c r="GS14" s="22">
        <v>2.9282075417924602E-4</v>
      </c>
      <c r="GT14" s="22">
        <v>3.5391358560321601E-4</v>
      </c>
    </row>
    <row r="15" spans="1:202" x14ac:dyDescent="0.25">
      <c r="A15" s="22">
        <v>14</v>
      </c>
      <c r="B15" s="113" t="s">
        <v>930</v>
      </c>
      <c r="C15" s="22">
        <v>1.3490749148953801E-4</v>
      </c>
      <c r="D15" s="22">
        <v>1.3490749148953801E-4</v>
      </c>
      <c r="E15" s="22">
        <v>1.3490749148953801E-4</v>
      </c>
      <c r="F15" s="22">
        <v>1.3490749148953801E-4</v>
      </c>
      <c r="G15" s="22">
        <v>1.3490749148953801E-4</v>
      </c>
      <c r="H15" s="22">
        <v>1.3490749148953801E-4</v>
      </c>
      <c r="I15" s="22">
        <v>1.4262724521499901E-4</v>
      </c>
      <c r="J15" s="22">
        <v>1.4262724521499901E-4</v>
      </c>
      <c r="K15" s="22">
        <v>1.4262724521499901E-4</v>
      </c>
      <c r="L15" s="22">
        <v>1.4262724521499901E-4</v>
      </c>
      <c r="M15" s="22">
        <v>1.4262724521499901E-4</v>
      </c>
      <c r="N15" s="22">
        <v>1.3452352178750001E-4</v>
      </c>
      <c r="O15" s="22">
        <v>1.3452352178750001E-4</v>
      </c>
      <c r="P15" s="22">
        <v>1.3452352178750001E-4</v>
      </c>
      <c r="Q15" s="22">
        <v>1.3452352178750001E-4</v>
      </c>
      <c r="R15" s="22">
        <v>1.34523521787499E-4</v>
      </c>
      <c r="S15" s="22">
        <v>1.08728608914999E-4</v>
      </c>
      <c r="T15" s="22">
        <v>1.08728608914999E-4</v>
      </c>
      <c r="U15" s="22">
        <v>1.08728608914999E-4</v>
      </c>
      <c r="V15" s="22">
        <v>1.08728608914999E-4</v>
      </c>
      <c r="W15" s="22">
        <v>1.08728608914999E-4</v>
      </c>
      <c r="X15" s="22">
        <v>1.481780954825E-4</v>
      </c>
      <c r="Y15" s="22">
        <v>1.481780954825E-4</v>
      </c>
      <c r="Z15" s="22">
        <v>1.481780954825E-4</v>
      </c>
      <c r="AA15" s="22">
        <v>1.481780954825E-4</v>
      </c>
      <c r="AB15" s="22">
        <v>1.481780954825E-4</v>
      </c>
      <c r="AC15" s="22">
        <v>1.6408629020749901E-4</v>
      </c>
      <c r="AD15" s="22">
        <v>1.6408629020749901E-4</v>
      </c>
      <c r="AE15" s="22">
        <v>1.6408629020749901E-4</v>
      </c>
      <c r="AF15" s="22">
        <v>1.6408629020749901E-4</v>
      </c>
      <c r="AG15" s="22">
        <v>1.6408629020750001E-4</v>
      </c>
      <c r="AH15" s="22">
        <v>1.980821802075E-4</v>
      </c>
      <c r="AI15" s="22">
        <v>1.980821802075E-4</v>
      </c>
      <c r="AJ15" s="22">
        <v>1.980821802075E-4</v>
      </c>
      <c r="AK15" s="22">
        <v>1.980821802075E-4</v>
      </c>
      <c r="AL15" s="22">
        <v>1.980821802075E-4</v>
      </c>
      <c r="AM15" s="22">
        <v>2.1782839095249999E-4</v>
      </c>
      <c r="AN15" s="22">
        <v>2.1782839095249999E-4</v>
      </c>
      <c r="AO15" s="22">
        <v>2.1782839095249999E-4</v>
      </c>
      <c r="AP15" s="22">
        <v>2.1782839095249999E-4</v>
      </c>
      <c r="AQ15" s="22">
        <v>2.1782839095249999E-4</v>
      </c>
      <c r="AR15" s="22">
        <v>2.711599500775E-4</v>
      </c>
      <c r="AS15" s="22">
        <v>2.711599500775E-4</v>
      </c>
      <c r="AT15" s="22">
        <v>2.711599500775E-4</v>
      </c>
      <c r="AU15" s="22">
        <v>2.711599500775E-4</v>
      </c>
      <c r="AV15" s="22">
        <v>2.711599500775E-4</v>
      </c>
      <c r="AW15" s="22">
        <v>2.2346102064999901E-4</v>
      </c>
      <c r="AX15" s="22">
        <v>2.2346102064999999E-4</v>
      </c>
      <c r="AY15" s="22">
        <v>2.2346102064999999E-4</v>
      </c>
      <c r="AZ15" s="22">
        <v>2.2346102064999999E-4</v>
      </c>
      <c r="BA15" s="22">
        <v>2.2346102064999999E-4</v>
      </c>
      <c r="BB15" s="22">
        <v>3.16072087149999E-4</v>
      </c>
      <c r="BC15" s="22">
        <v>3.16072087149999E-4</v>
      </c>
      <c r="BD15" s="22">
        <v>3.16072087149999E-4</v>
      </c>
      <c r="BE15" s="22">
        <v>3.16072087149999E-4</v>
      </c>
      <c r="BF15" s="22">
        <v>3.16072087149999E-4</v>
      </c>
      <c r="BG15" s="22">
        <v>3.58721314424999E-4</v>
      </c>
      <c r="BH15" s="22">
        <v>3.58721314424999E-4</v>
      </c>
      <c r="BI15" s="22">
        <v>3.58721314424999E-4</v>
      </c>
      <c r="BJ15" s="22">
        <v>3.58721314424999E-4</v>
      </c>
      <c r="BK15" s="22">
        <v>3.58721314424999E-4</v>
      </c>
      <c r="BL15" s="22">
        <v>3.6758000935E-4</v>
      </c>
      <c r="BM15" s="22">
        <v>3.6758000935E-4</v>
      </c>
      <c r="BN15" s="22">
        <v>3.6758000935E-4</v>
      </c>
      <c r="BO15" s="22">
        <v>3.6758000935E-4</v>
      </c>
      <c r="BP15" s="22">
        <v>3.6758000935E-4</v>
      </c>
      <c r="BQ15" s="22">
        <v>3.1476866399999902E-4</v>
      </c>
      <c r="BR15" s="22">
        <v>3.1476866399999902E-4</v>
      </c>
      <c r="BS15" s="22">
        <v>3.1476866399999902E-4</v>
      </c>
      <c r="BT15" s="22">
        <v>3.1476866399999902E-4</v>
      </c>
      <c r="BU15" s="22">
        <v>3.1476866399999902E-4</v>
      </c>
      <c r="BV15" s="22">
        <v>3.2080818290000098E-4</v>
      </c>
      <c r="BW15" s="22">
        <v>3.2080818289999897E-4</v>
      </c>
      <c r="BX15" s="22">
        <v>3.2080818289999897E-4</v>
      </c>
      <c r="BY15" s="22">
        <v>3.2080818289999897E-4</v>
      </c>
      <c r="BZ15" s="22">
        <v>3.2080818289999897E-4</v>
      </c>
      <c r="CA15" s="22">
        <v>2.7934891687499803E-4</v>
      </c>
      <c r="CB15" s="22">
        <v>2.7934891687499803E-4</v>
      </c>
      <c r="CC15" s="22">
        <v>2.7934891687499803E-4</v>
      </c>
      <c r="CD15" s="22">
        <v>2.7934891687499803E-4</v>
      </c>
      <c r="CE15" s="22">
        <v>2.7934891687499803E-4</v>
      </c>
      <c r="CF15" s="22">
        <v>3.1910426145000098E-4</v>
      </c>
      <c r="CG15" s="22">
        <v>3.1910426145000098E-4</v>
      </c>
      <c r="CH15" s="22">
        <v>3.1910426145000098E-4</v>
      </c>
      <c r="CI15" s="22">
        <v>3.1910426145000098E-4</v>
      </c>
      <c r="CJ15" s="22">
        <v>3.1910426145000098E-4</v>
      </c>
      <c r="CK15" s="22">
        <v>3.8740420497499899E-4</v>
      </c>
      <c r="CL15" s="22">
        <v>3.8740420497499899E-4</v>
      </c>
      <c r="CM15" s="22">
        <v>3.8740420497499899E-4</v>
      </c>
      <c r="CN15" s="22">
        <v>3.8740420497499899E-4</v>
      </c>
      <c r="CO15" s="22">
        <v>3.8740420497499899E-4</v>
      </c>
      <c r="CP15" s="22">
        <v>3.2341641539999899E-4</v>
      </c>
      <c r="CQ15" s="22">
        <v>3.2341641539999899E-4</v>
      </c>
      <c r="CR15" s="22">
        <v>3.2341641539999899E-4</v>
      </c>
      <c r="CS15" s="22">
        <v>3.2341641539999899E-4</v>
      </c>
      <c r="CT15" s="22">
        <v>3.2341641539999899E-4</v>
      </c>
      <c r="CU15" s="22">
        <v>3.1588664187499801E-4</v>
      </c>
      <c r="CV15" s="22">
        <v>3.1588664187499801E-4</v>
      </c>
      <c r="CW15" s="22">
        <v>3.1588664187499801E-4</v>
      </c>
      <c r="CX15" s="22">
        <v>3.1588664187499801E-4</v>
      </c>
      <c r="CY15" s="22">
        <v>3.1588664187499801E-4</v>
      </c>
      <c r="CZ15" s="22">
        <v>3.17617225149998E-4</v>
      </c>
      <c r="DA15" s="22">
        <v>3.17617225149998E-4</v>
      </c>
      <c r="DB15" s="22">
        <v>3.17617225149998E-4</v>
      </c>
      <c r="DC15" s="22">
        <v>3.17617225149998E-4</v>
      </c>
      <c r="DD15" s="22">
        <v>3.17617225149998E-4</v>
      </c>
      <c r="DE15" s="22">
        <v>3.3045921357499901E-4</v>
      </c>
      <c r="DF15" s="22">
        <v>3.3045921357499901E-4</v>
      </c>
      <c r="DG15" s="22">
        <v>3.3045921357499901E-4</v>
      </c>
      <c r="DH15" s="22">
        <v>3.3045921357499901E-4</v>
      </c>
      <c r="DI15" s="22">
        <v>3.3045921357499901E-4</v>
      </c>
      <c r="DJ15" s="22">
        <v>3.71745781650001E-4</v>
      </c>
      <c r="DK15" s="22">
        <v>3.71745781650001E-4</v>
      </c>
      <c r="DL15" s="22">
        <v>3.71745781650001E-4</v>
      </c>
      <c r="DM15" s="22">
        <v>3.71745781650001E-4</v>
      </c>
      <c r="DN15" s="22">
        <v>3.71745781650001E-4</v>
      </c>
      <c r="DO15" s="22">
        <v>4.1972062992499899E-4</v>
      </c>
      <c r="DP15" s="22">
        <v>4.1972062992499899E-4</v>
      </c>
      <c r="DQ15" s="22">
        <v>4.1972062992500203E-4</v>
      </c>
      <c r="DR15" s="22">
        <v>4.1972062992499899E-4</v>
      </c>
      <c r="DS15" s="22">
        <v>4.1972062992499899E-4</v>
      </c>
      <c r="DT15" s="22">
        <v>4.2380479049999799E-4</v>
      </c>
      <c r="DU15" s="22">
        <v>4.2380479049999799E-4</v>
      </c>
      <c r="DV15" s="22">
        <v>4.2380479049999799E-4</v>
      </c>
      <c r="DW15" s="22">
        <v>4.2380479049999799E-4</v>
      </c>
      <c r="DX15" s="22">
        <v>4.2380479049999799E-4</v>
      </c>
      <c r="DY15" s="22">
        <v>4.2215698617500199E-4</v>
      </c>
      <c r="DZ15" s="22">
        <v>4.2215698617500199E-4</v>
      </c>
      <c r="EA15" s="22">
        <v>4.2215698617500199E-4</v>
      </c>
      <c r="EB15" s="22">
        <v>4.2215698617500199E-4</v>
      </c>
      <c r="EC15" s="22">
        <v>4.2215698617500199E-4</v>
      </c>
      <c r="ED15" s="22">
        <v>3.8468624134999698E-4</v>
      </c>
      <c r="EE15" s="22">
        <v>3.8468624134999698E-4</v>
      </c>
      <c r="EF15" s="22">
        <v>3.8468624134999698E-4</v>
      </c>
      <c r="EG15" s="22">
        <v>3.8468624134999698E-4</v>
      </c>
      <c r="EH15" s="22">
        <v>3.8468624134999698E-4</v>
      </c>
      <c r="EI15" s="22">
        <v>3.1738365560000199E-4</v>
      </c>
      <c r="EJ15" s="22">
        <v>3.1738365560000199E-4</v>
      </c>
      <c r="EK15" s="22">
        <v>3.1738365560000199E-4</v>
      </c>
      <c r="EL15" s="22">
        <v>3.1738365560000199E-4</v>
      </c>
      <c r="EM15" s="22">
        <v>3.1738365560000199E-4</v>
      </c>
      <c r="EN15" s="22">
        <v>3.6153262634999701E-4</v>
      </c>
      <c r="EO15" s="22">
        <v>3.6153262634999701E-4</v>
      </c>
      <c r="EP15" s="22">
        <v>3.6153262634999701E-4</v>
      </c>
      <c r="EQ15" s="22">
        <v>3.6153262634999701E-4</v>
      </c>
      <c r="ER15" s="22">
        <v>3.6153262634999701E-4</v>
      </c>
      <c r="ES15" s="22">
        <v>3.6266466277499998E-4</v>
      </c>
      <c r="ET15" s="22">
        <v>3.6266466277499998E-4</v>
      </c>
      <c r="EU15" s="22">
        <v>3.6266466277499998E-4</v>
      </c>
      <c r="EV15" s="22">
        <v>3.6266466277499998E-4</v>
      </c>
      <c r="EW15" s="22">
        <v>3.6266466277499998E-4</v>
      </c>
      <c r="EX15" s="22">
        <v>3.3809973405000201E-4</v>
      </c>
      <c r="EY15" s="22">
        <v>3.3809973405000201E-4</v>
      </c>
      <c r="EZ15" s="22">
        <v>3.3809973405000201E-4</v>
      </c>
      <c r="FA15" s="22">
        <v>3.3809973405000201E-4</v>
      </c>
      <c r="FB15" s="22">
        <v>3.3809973405000201E-4</v>
      </c>
      <c r="FC15" s="22">
        <v>3.1024151027499798E-4</v>
      </c>
      <c r="FD15" s="22">
        <v>3.1024151027499798E-4</v>
      </c>
      <c r="FE15" s="22">
        <v>3.1024151027499798E-4</v>
      </c>
      <c r="FF15" s="22">
        <v>3.1024151027499798E-4</v>
      </c>
      <c r="FG15" s="22">
        <v>3.1024151027499798E-4</v>
      </c>
      <c r="FH15" s="22">
        <v>3.3088409422499899E-4</v>
      </c>
      <c r="FI15" s="22">
        <v>3.3088409422499899E-4</v>
      </c>
      <c r="FJ15" s="22">
        <v>3.3088409422499899E-4</v>
      </c>
      <c r="FK15" s="22">
        <v>3.3088409422499899E-4</v>
      </c>
      <c r="FL15" s="22">
        <v>3.3088409422499899E-4</v>
      </c>
      <c r="FM15" s="22">
        <v>3.0015175195000001E-4</v>
      </c>
      <c r="FN15" s="22">
        <v>3.0015175195000001E-4</v>
      </c>
      <c r="FO15" s="22">
        <v>3.0015175195000001E-4</v>
      </c>
      <c r="FP15" s="22">
        <v>3.0015175195000001E-4</v>
      </c>
      <c r="FQ15" s="22">
        <v>3.0015175195000001E-4</v>
      </c>
      <c r="FR15" s="22">
        <v>3.3924505414999803E-4</v>
      </c>
      <c r="FS15" s="22">
        <v>3.3924505414999803E-4</v>
      </c>
      <c r="FT15" s="22">
        <v>3.3924505414999803E-4</v>
      </c>
      <c r="FU15" s="22">
        <v>3.3924505414999803E-4</v>
      </c>
      <c r="FV15" s="22">
        <v>3.3924505414999803E-4</v>
      </c>
      <c r="FW15" s="22">
        <v>3.1459795170000299E-4</v>
      </c>
      <c r="FX15" s="22">
        <v>3.1459795170000299E-4</v>
      </c>
      <c r="FY15" s="22">
        <v>3.1459795170000299E-4</v>
      </c>
      <c r="FZ15" s="22">
        <v>3.1459795170000299E-4</v>
      </c>
      <c r="GA15" s="22">
        <v>3.1459795170000299E-4</v>
      </c>
      <c r="GB15" s="22">
        <v>3.2289132675E-4</v>
      </c>
      <c r="GC15" s="22">
        <v>3.2289132675E-4</v>
      </c>
      <c r="GD15" s="22">
        <v>3.2289132675E-4</v>
      </c>
      <c r="GE15" s="22">
        <v>3.2289132675E-4</v>
      </c>
      <c r="GF15" s="22">
        <v>3.2289132675E-4</v>
      </c>
      <c r="GG15" s="22">
        <v>3.0772658567500201E-4</v>
      </c>
      <c r="GH15" s="22">
        <v>3.0772658567500201E-4</v>
      </c>
      <c r="GI15" s="22">
        <v>3.0772658567500201E-4</v>
      </c>
      <c r="GJ15" s="22">
        <v>3.0772658567500201E-4</v>
      </c>
      <c r="GK15" s="22">
        <v>3.0772658567500201E-4</v>
      </c>
      <c r="GL15" s="22">
        <v>3.3349135014999699E-4</v>
      </c>
      <c r="GM15" s="22">
        <v>3.3349135014999699E-4</v>
      </c>
      <c r="GN15" s="22">
        <v>3.3349135014999699E-4</v>
      </c>
      <c r="GO15" s="22">
        <v>3.3349135014999699E-4</v>
      </c>
      <c r="GP15" s="22">
        <v>3.3349135014999699E-4</v>
      </c>
      <c r="GQ15" s="22">
        <v>2.8956438377499602E-4</v>
      </c>
      <c r="GR15" s="22">
        <v>2.8956438377499602E-4</v>
      </c>
      <c r="GS15" s="22">
        <v>2.8956438377499602E-4</v>
      </c>
      <c r="GT15" s="22">
        <v>2.8956438377499602E-4</v>
      </c>
    </row>
    <row r="16" spans="1:202" x14ac:dyDescent="0.25">
      <c r="A16" s="22">
        <v>15</v>
      </c>
      <c r="B16" s="113" t="s">
        <v>931</v>
      </c>
      <c r="C16" s="22">
        <v>6.2500000000000001E-5</v>
      </c>
      <c r="D16" s="22">
        <v>6.2500000000000001E-5</v>
      </c>
      <c r="E16" s="22">
        <v>8.7499999999999904E-5</v>
      </c>
      <c r="F16" s="22">
        <v>1.25E-4</v>
      </c>
      <c r="G16" s="22">
        <v>1.3749999999999901E-4</v>
      </c>
      <c r="H16" s="22">
        <v>1.4999999999999901E-4</v>
      </c>
      <c r="I16" s="22">
        <v>1.6249999999999899E-4</v>
      </c>
      <c r="J16" s="22">
        <v>1.6249999999999999E-4</v>
      </c>
      <c r="K16" s="22">
        <v>1.6249999999999899E-4</v>
      </c>
      <c r="L16" s="22">
        <v>1.4999999999999901E-4</v>
      </c>
      <c r="M16" s="22">
        <v>1.75E-4</v>
      </c>
      <c r="N16" s="22">
        <v>2.0000000000000001E-4</v>
      </c>
      <c r="O16" s="22">
        <v>2.1249999999999999E-4</v>
      </c>
      <c r="P16" s="22">
        <v>2.0000000000000001E-4</v>
      </c>
      <c r="Q16" s="22">
        <v>2.1249999999999999E-4</v>
      </c>
      <c r="R16" s="22">
        <v>1.9999999999999901E-4</v>
      </c>
      <c r="S16" s="22">
        <v>2.1249999999999999E-4</v>
      </c>
      <c r="T16" s="22">
        <v>2.1249999999999999E-4</v>
      </c>
      <c r="U16" s="22">
        <v>2.2499999999999999E-4</v>
      </c>
      <c r="V16" s="22">
        <v>2.4999999999999898E-4</v>
      </c>
      <c r="W16" s="22">
        <v>2.5000000000000001E-4</v>
      </c>
      <c r="X16" s="22">
        <v>2.37499999999999E-4</v>
      </c>
      <c r="Y16" s="22">
        <v>2.5000000000000001E-4</v>
      </c>
      <c r="Z16" s="22">
        <v>2.2499999999999899E-4</v>
      </c>
      <c r="AA16" s="22">
        <v>2.6249999999999998E-4</v>
      </c>
      <c r="AB16" s="22">
        <v>2.7499999999999899E-4</v>
      </c>
      <c r="AC16" s="22">
        <v>3.2499999999999999E-4</v>
      </c>
      <c r="AD16" s="22">
        <v>2.6249999999999901E-4</v>
      </c>
      <c r="AE16" s="22">
        <v>2.5000000000000001E-4</v>
      </c>
      <c r="AF16" s="22">
        <v>2.8749999999999902E-4</v>
      </c>
      <c r="AG16" s="22">
        <v>2.875E-4</v>
      </c>
      <c r="AH16" s="22">
        <v>2.6249999999999901E-4</v>
      </c>
      <c r="AI16" s="22">
        <v>2.7500000000000002E-4</v>
      </c>
      <c r="AJ16" s="22">
        <v>2.5000000000000001E-4</v>
      </c>
      <c r="AK16" s="22">
        <v>2.37499999999999E-4</v>
      </c>
      <c r="AL16" s="22">
        <v>2.6249999999999901E-4</v>
      </c>
      <c r="AM16" s="22">
        <v>2.6249999999999998E-4</v>
      </c>
      <c r="AN16" s="22">
        <v>2.6249999999999798E-4</v>
      </c>
      <c r="AO16" s="22">
        <v>2.25000000000001E-4</v>
      </c>
      <c r="AP16" s="22">
        <v>2.6249999999999798E-4</v>
      </c>
      <c r="AQ16" s="22">
        <v>2.25000000000001E-4</v>
      </c>
      <c r="AR16" s="22">
        <v>2.2499999999999899E-4</v>
      </c>
      <c r="AS16" s="22">
        <v>2.37499999999999E-4</v>
      </c>
      <c r="AT16" s="22">
        <v>2.37499999999999E-4</v>
      </c>
      <c r="AU16" s="22">
        <v>2.2499999999999899E-4</v>
      </c>
      <c r="AV16" s="22">
        <v>2.37500000000001E-4</v>
      </c>
      <c r="AW16" s="22">
        <v>2.2499999999999899E-4</v>
      </c>
      <c r="AX16" s="22">
        <v>2.6249999999999798E-4</v>
      </c>
      <c r="AY16" s="22">
        <v>2.37500000000001E-4</v>
      </c>
      <c r="AZ16" s="22">
        <v>2.49999999999998E-4</v>
      </c>
      <c r="BA16" s="22">
        <v>2.5000000000000001E-4</v>
      </c>
      <c r="BB16" s="22">
        <v>2.37499999999999E-4</v>
      </c>
      <c r="BC16" s="22">
        <v>2.5000000000000001E-4</v>
      </c>
      <c r="BD16" s="22">
        <v>2.5000000000000001E-4</v>
      </c>
      <c r="BE16" s="22">
        <v>2.37499999999999E-4</v>
      </c>
      <c r="BF16" s="22">
        <v>2.2499999999999899E-4</v>
      </c>
      <c r="BG16" s="22">
        <v>2.25000000000001E-4</v>
      </c>
      <c r="BH16" s="22">
        <v>2.37499999999999E-4</v>
      </c>
      <c r="BI16" s="22">
        <v>2.2499999999999899E-4</v>
      </c>
      <c r="BJ16" s="22">
        <v>2.2499999999999899E-4</v>
      </c>
      <c r="BK16" s="22">
        <v>2.25000000000001E-4</v>
      </c>
      <c r="BL16" s="22">
        <v>2.37499999999999E-4</v>
      </c>
      <c r="BM16" s="22">
        <v>2.37499999999999E-4</v>
      </c>
      <c r="BN16" s="22">
        <v>2.2499999999999899E-4</v>
      </c>
      <c r="BO16" s="22">
        <v>2.2499999999999899E-4</v>
      </c>
      <c r="BP16" s="22">
        <v>2.25000000000001E-4</v>
      </c>
      <c r="BQ16" s="22">
        <v>2.2499999999999899E-4</v>
      </c>
      <c r="BR16" s="22">
        <v>2.2499999999999899E-4</v>
      </c>
      <c r="BS16" s="22">
        <v>2.37499999999999E-4</v>
      </c>
      <c r="BT16" s="22">
        <v>2.25000000000001E-4</v>
      </c>
      <c r="BU16" s="22">
        <v>1.99999999999998E-4</v>
      </c>
      <c r="BV16" s="22">
        <v>2.1249999999999999E-4</v>
      </c>
      <c r="BW16" s="22">
        <v>2.1249999999999999E-4</v>
      </c>
      <c r="BX16" s="22">
        <v>2.3749999999999799E-4</v>
      </c>
      <c r="BY16" s="22">
        <v>2.37500000000001E-4</v>
      </c>
      <c r="BZ16" s="22">
        <v>2.1249999999999701E-4</v>
      </c>
      <c r="CA16" s="22">
        <v>2.25000000000002E-4</v>
      </c>
      <c r="CB16" s="22">
        <v>2.2499999999999899E-4</v>
      </c>
      <c r="CC16" s="22">
        <v>2.1249999999999999E-4</v>
      </c>
      <c r="CD16" s="22">
        <v>2.3749999999999799E-4</v>
      </c>
      <c r="CE16" s="22">
        <v>1.99999999999998E-4</v>
      </c>
      <c r="CF16" s="22">
        <v>2.1249999999999999E-4</v>
      </c>
      <c r="CG16" s="22">
        <v>1.875E-4</v>
      </c>
      <c r="CH16" s="22">
        <v>2.2499999999999899E-4</v>
      </c>
      <c r="CI16" s="22">
        <v>2.2499999999999899E-4</v>
      </c>
      <c r="CJ16" s="22">
        <v>2.25000000000002E-4</v>
      </c>
      <c r="CK16" s="22">
        <v>2.2499999999999899E-4</v>
      </c>
      <c r="CL16" s="22">
        <v>2.1249999999999701E-4</v>
      </c>
      <c r="CM16" s="22">
        <v>2.0000000000000199E-4</v>
      </c>
      <c r="CN16" s="22">
        <v>1.99999999999998E-4</v>
      </c>
      <c r="CO16" s="22">
        <v>1.99999999999998E-4</v>
      </c>
      <c r="CP16" s="22">
        <v>1.75000000000001E-4</v>
      </c>
      <c r="CQ16" s="22">
        <v>1.875E-4</v>
      </c>
      <c r="CR16" s="22">
        <v>1.75000000000001E-4</v>
      </c>
      <c r="CS16" s="22">
        <v>1.8749999999999599E-4</v>
      </c>
      <c r="CT16" s="22">
        <v>1.75000000000001E-4</v>
      </c>
      <c r="CU16" s="22">
        <v>1.6249999999999899E-4</v>
      </c>
      <c r="CV16" s="22">
        <v>1.6249999999999899E-4</v>
      </c>
      <c r="CW16" s="22">
        <v>1.75000000000001E-4</v>
      </c>
      <c r="CX16" s="22">
        <v>1.7499999999999799E-4</v>
      </c>
      <c r="CY16" s="22">
        <v>1.62500000000002E-4</v>
      </c>
      <c r="CZ16" s="22">
        <v>1.6249999999999899E-4</v>
      </c>
      <c r="DA16" s="22">
        <v>1.875E-4</v>
      </c>
      <c r="DB16" s="22">
        <v>1.6249999999999899E-4</v>
      </c>
      <c r="DC16" s="22">
        <v>1.6249999999999899E-4</v>
      </c>
      <c r="DD16" s="22">
        <v>1.6249999999999899E-4</v>
      </c>
      <c r="DE16" s="22">
        <v>1.6249999999999899E-4</v>
      </c>
      <c r="DF16" s="22">
        <v>1.4999999999999999E-4</v>
      </c>
      <c r="DG16" s="22">
        <v>1.4999999999999999E-4</v>
      </c>
      <c r="DH16" s="22">
        <v>1.4999999999999999E-4</v>
      </c>
      <c r="DI16" s="22">
        <v>1.6249999999999899E-4</v>
      </c>
      <c r="DJ16" s="22">
        <v>1.4999999999999999E-4</v>
      </c>
      <c r="DK16" s="22">
        <v>1.6249999999999899E-4</v>
      </c>
      <c r="DL16" s="22">
        <v>1.6249999999999899E-4</v>
      </c>
      <c r="DM16" s="22">
        <v>1.7499999999999799E-4</v>
      </c>
      <c r="DN16" s="22">
        <v>1.62500000000002E-4</v>
      </c>
      <c r="DO16" s="22">
        <v>1.37499999999998E-4</v>
      </c>
      <c r="DP16" s="22">
        <v>1.4999999999999999E-4</v>
      </c>
      <c r="DQ16" s="22">
        <v>1.6249999999999899E-4</v>
      </c>
      <c r="DR16" s="22">
        <v>1.4999999999999999E-4</v>
      </c>
      <c r="DS16" s="22">
        <v>1.37499999999998E-4</v>
      </c>
      <c r="DT16" s="22">
        <v>1.25E-4</v>
      </c>
      <c r="DU16" s="22">
        <v>1.75000000000001E-4</v>
      </c>
      <c r="DV16" s="22">
        <v>1.6249999999999899E-4</v>
      </c>
      <c r="DW16" s="22">
        <v>1.6249999999999899E-4</v>
      </c>
      <c r="DX16" s="22">
        <v>1.7499999999999799E-4</v>
      </c>
      <c r="DY16" s="22">
        <v>1.3750000000000199E-4</v>
      </c>
      <c r="DZ16" s="22">
        <v>1.875E-4</v>
      </c>
      <c r="EA16" s="22">
        <v>1.6249999999999899E-4</v>
      </c>
      <c r="EB16" s="22">
        <v>1.99999999999998E-4</v>
      </c>
      <c r="EC16" s="22">
        <v>1.75000000000001E-4</v>
      </c>
      <c r="ED16" s="22">
        <v>1.7499999999999799E-4</v>
      </c>
      <c r="EE16" s="22">
        <v>1.875E-4</v>
      </c>
      <c r="EF16" s="22">
        <v>2.2499999999999899E-4</v>
      </c>
      <c r="EG16" s="22">
        <v>2.5000000000000001E-4</v>
      </c>
      <c r="EH16" s="22">
        <v>2.37500000000001E-4</v>
      </c>
      <c r="EI16" s="22">
        <v>2.2499999999999899E-4</v>
      </c>
      <c r="EJ16" s="22">
        <v>2.1249999999999999E-4</v>
      </c>
      <c r="EK16" s="22">
        <v>2.1249999999999999E-4</v>
      </c>
      <c r="EL16" s="22">
        <v>2.3749999999999799E-4</v>
      </c>
      <c r="EM16" s="22">
        <v>2.1249999999999999E-4</v>
      </c>
      <c r="EN16" s="22">
        <v>1.99999999999998E-4</v>
      </c>
      <c r="EO16" s="22">
        <v>2.1249999999999999E-4</v>
      </c>
      <c r="EP16" s="22">
        <v>1.99999999999998E-4</v>
      </c>
      <c r="EQ16" s="22">
        <v>1.75000000000001E-4</v>
      </c>
      <c r="ER16" s="22">
        <v>1.7499999999999799E-4</v>
      </c>
      <c r="ES16" s="22">
        <v>1.875E-4</v>
      </c>
      <c r="ET16" s="22">
        <v>1.75000000000001E-4</v>
      </c>
      <c r="EU16" s="22">
        <v>1.99999999999998E-4</v>
      </c>
      <c r="EV16" s="22">
        <v>1.875E-4</v>
      </c>
      <c r="EW16" s="22">
        <v>1.75000000000001E-4</v>
      </c>
      <c r="EX16" s="22">
        <v>2.1249999999999701E-4</v>
      </c>
      <c r="EY16" s="22">
        <v>2.37500000000001E-4</v>
      </c>
      <c r="EZ16" s="22">
        <v>1.99999999999998E-4</v>
      </c>
      <c r="FA16" s="22">
        <v>2.12500000000004E-4</v>
      </c>
      <c r="FB16" s="22">
        <v>2.2499999999999601E-4</v>
      </c>
      <c r="FC16" s="22">
        <v>2.12500000000004E-4</v>
      </c>
      <c r="FD16" s="22">
        <v>2.1249999999999701E-4</v>
      </c>
      <c r="FE16" s="22">
        <v>2.37500000000001E-4</v>
      </c>
      <c r="FF16" s="22">
        <v>1.875E-4</v>
      </c>
      <c r="FG16" s="22">
        <v>2.1249999999999701E-4</v>
      </c>
      <c r="FH16" s="22">
        <v>1.99999999999998E-4</v>
      </c>
      <c r="FI16" s="22">
        <v>1.62500000000002E-4</v>
      </c>
      <c r="FJ16" s="22">
        <v>1.99999999999998E-4</v>
      </c>
      <c r="FK16" s="22">
        <v>1.875E-4</v>
      </c>
      <c r="FL16" s="22">
        <v>1.875E-4</v>
      </c>
      <c r="FM16" s="22">
        <v>1.99999999999998E-4</v>
      </c>
      <c r="FN16" s="22">
        <v>1.75000000000001E-4</v>
      </c>
      <c r="FO16" s="22">
        <v>2.1249999999999701E-4</v>
      </c>
      <c r="FP16" s="22">
        <v>1.875E-4</v>
      </c>
      <c r="FQ16" s="22">
        <v>1.875E-4</v>
      </c>
      <c r="FR16" s="22">
        <v>1.75000000000001E-4</v>
      </c>
      <c r="FS16" s="22">
        <v>1.875E-4</v>
      </c>
      <c r="FT16" s="22">
        <v>1.75000000000001E-4</v>
      </c>
      <c r="FU16" s="22">
        <v>1.4999999999999701E-4</v>
      </c>
      <c r="FV16" s="22">
        <v>1.62500000000002E-4</v>
      </c>
      <c r="FW16" s="22">
        <v>1.875E-4</v>
      </c>
      <c r="FX16" s="22">
        <v>1.7499999999999401E-4</v>
      </c>
      <c r="FY16" s="22">
        <v>1.62500000000002E-4</v>
      </c>
      <c r="FZ16" s="22">
        <v>1.75000000000001E-4</v>
      </c>
      <c r="GA16" s="22">
        <v>1.4999999999999701E-4</v>
      </c>
      <c r="GB16" s="22">
        <v>1.75000000000001E-4</v>
      </c>
      <c r="GC16" s="22">
        <v>1.75000000000001E-4</v>
      </c>
      <c r="GD16" s="22">
        <v>1.7499999999999401E-4</v>
      </c>
      <c r="GE16" s="22">
        <v>1.50000000000004E-4</v>
      </c>
      <c r="GF16" s="22">
        <v>1.6249999999999501E-4</v>
      </c>
      <c r="GG16" s="22">
        <v>1.62500000000002E-4</v>
      </c>
      <c r="GH16" s="22">
        <v>1.4999999999999701E-4</v>
      </c>
      <c r="GI16" s="22">
        <v>1.875E-4</v>
      </c>
      <c r="GJ16" s="22">
        <v>1.62500000000002E-4</v>
      </c>
      <c r="GK16" s="22">
        <v>1.37499999999998E-4</v>
      </c>
      <c r="GL16" s="22">
        <v>1.50000000000004E-4</v>
      </c>
      <c r="GM16" s="22">
        <v>1.4999999999999701E-4</v>
      </c>
      <c r="GN16" s="22">
        <v>1.37499999999998E-4</v>
      </c>
      <c r="GO16" s="22">
        <v>1.37499999999998E-4</v>
      </c>
      <c r="GP16" s="22">
        <v>1.50000000000004E-4</v>
      </c>
      <c r="GQ16" s="22">
        <v>1.37499999999998E-4</v>
      </c>
      <c r="GR16" s="22">
        <v>1.4999999999999701E-4</v>
      </c>
      <c r="GS16" s="22">
        <v>1.50000000000004E-4</v>
      </c>
      <c r="GT16" s="22">
        <v>1.37499999999998E-4</v>
      </c>
    </row>
    <row r="17" spans="1:202" x14ac:dyDescent="0.25">
      <c r="A17" s="22">
        <v>16</v>
      </c>
      <c r="B17" s="113" t="s">
        <v>932</v>
      </c>
      <c r="C17" s="22">
        <v>2.5749206542968699E-5</v>
      </c>
      <c r="D17" s="22">
        <v>2.5749206542968699E-5</v>
      </c>
      <c r="E17" s="22">
        <v>2.24113464355468E-5</v>
      </c>
      <c r="F17" s="22">
        <v>2.3841857910156199E-5</v>
      </c>
      <c r="G17" s="22">
        <v>3.19480895996093E-5</v>
      </c>
      <c r="H17" s="22">
        <v>3.9100646972656203E-5</v>
      </c>
      <c r="I17" s="22">
        <v>4.2915344238281203E-5</v>
      </c>
      <c r="J17" s="22">
        <v>5.2452087402343703E-5</v>
      </c>
      <c r="K17" s="22">
        <v>6.103515625E-5</v>
      </c>
      <c r="L17" s="22">
        <v>6.2465667724609294E-5</v>
      </c>
      <c r="M17" s="22">
        <v>7.7247619628906196E-5</v>
      </c>
      <c r="N17" s="22">
        <v>8.1062316894531196E-5</v>
      </c>
      <c r="O17" s="22">
        <v>8.8691711425781196E-5</v>
      </c>
      <c r="P17" s="22">
        <v>1.03473663330078E-4</v>
      </c>
      <c r="Q17" s="22">
        <v>1.2302398681640601E-4</v>
      </c>
      <c r="R17" s="22">
        <v>1.27315521240234E-4</v>
      </c>
      <c r="S17" s="22">
        <v>1.5163421630859299E-4</v>
      </c>
      <c r="T17" s="22">
        <v>1.56402587890625E-4</v>
      </c>
      <c r="U17" s="22">
        <v>1.4495849609375E-4</v>
      </c>
      <c r="V17" s="22">
        <v>1.6069412231445299E-4</v>
      </c>
      <c r="W17" s="22">
        <v>1.85489654541015E-4</v>
      </c>
      <c r="X17" s="22">
        <v>1.9168853759765601E-4</v>
      </c>
      <c r="Y17" s="22">
        <v>1.9931793212890601E-4</v>
      </c>
      <c r="Z17" s="22">
        <v>2.13623046875E-4</v>
      </c>
      <c r="AA17" s="22">
        <v>2.2459030151367101E-4</v>
      </c>
      <c r="AB17" s="22">
        <v>2.1314620971679601E-4</v>
      </c>
      <c r="AC17" s="22">
        <v>2.3984909057617101E-4</v>
      </c>
      <c r="AD17" s="22">
        <v>2.5510787963867101E-4</v>
      </c>
      <c r="AE17" s="22">
        <v>2.55584716796875E-4</v>
      </c>
      <c r="AF17" s="22">
        <v>2.57015228271484E-4</v>
      </c>
      <c r="AG17" s="22">
        <v>2.6559829711913997E-4</v>
      </c>
      <c r="AH17" s="22">
        <v>2.83718109130859E-4</v>
      </c>
      <c r="AI17" s="22">
        <v>3.1471252441406201E-4</v>
      </c>
      <c r="AJ17" s="22">
        <v>3.2663345336913997E-4</v>
      </c>
      <c r="AK17" s="22">
        <v>3.35693359375E-4</v>
      </c>
      <c r="AL17" s="22">
        <v>3.6811828613281201E-4</v>
      </c>
      <c r="AM17" s="22">
        <v>3.7860870361328098E-4</v>
      </c>
      <c r="AN17" s="22">
        <v>3.70025634765625E-4</v>
      </c>
      <c r="AO17" s="22">
        <v>3.7717819213867101E-4</v>
      </c>
      <c r="AP17" s="22">
        <v>4.0340423583984299E-4</v>
      </c>
      <c r="AQ17" s="22">
        <v>4.2438507080078098E-4</v>
      </c>
      <c r="AR17" s="22">
        <v>4.4298171997070302E-4</v>
      </c>
      <c r="AS17" s="22">
        <v>4.6443939208984299E-4</v>
      </c>
      <c r="AT17" s="22">
        <v>4.5299530029296799E-4</v>
      </c>
      <c r="AU17" s="22">
        <v>5.0401687622070302E-4</v>
      </c>
      <c r="AV17" s="22">
        <v>4.9352645874023405E-4</v>
      </c>
      <c r="AW17" s="22">
        <v>5.0497055053710905E-4</v>
      </c>
      <c r="AX17" s="22">
        <v>5.3071975708007802E-4</v>
      </c>
      <c r="AY17" s="22">
        <v>5.2976608276367101E-4</v>
      </c>
      <c r="AZ17" s="22">
        <v>5.1975250244140603E-4</v>
      </c>
      <c r="BA17" s="22">
        <v>4.8875808715820302E-4</v>
      </c>
      <c r="BB17" s="22">
        <v>5.5646896362304601E-4</v>
      </c>
      <c r="BC17" s="22">
        <v>5.8174133300781196E-4</v>
      </c>
      <c r="BD17" s="22">
        <v>5.8984756469726497E-4</v>
      </c>
      <c r="BE17" s="22">
        <v>5.9747695922851497E-4</v>
      </c>
      <c r="BF17" s="22">
        <v>6.0939788818359299E-4</v>
      </c>
      <c r="BG17" s="22">
        <v>6.6661834716796799E-4</v>
      </c>
      <c r="BH17" s="22">
        <v>6.2704086303710905E-4</v>
      </c>
      <c r="BI17" s="22">
        <v>6.1941146850585905E-4</v>
      </c>
      <c r="BJ17" s="22">
        <v>6.1607360839843696E-4</v>
      </c>
      <c r="BK17" s="22">
        <v>5.9747695922851497E-4</v>
      </c>
      <c r="BL17" s="22">
        <v>5.9747695922851497E-4</v>
      </c>
      <c r="BM17" s="22">
        <v>5.4597854614257802E-4</v>
      </c>
      <c r="BN17" s="22">
        <v>5.8221817016601497E-4</v>
      </c>
      <c r="BO17" s="22">
        <v>5.645751953125E-4</v>
      </c>
      <c r="BP17" s="22">
        <v>5.5408477783203103E-4</v>
      </c>
      <c r="BQ17" s="22">
        <v>5.53131103515625E-4</v>
      </c>
      <c r="BR17" s="22">
        <v>5.1593780517578103E-4</v>
      </c>
      <c r="BS17" s="22">
        <v>5.2165985107421799E-4</v>
      </c>
      <c r="BT17" s="22">
        <v>5.60760498046875E-4</v>
      </c>
      <c r="BU17" s="22">
        <v>5.22613525390625E-4</v>
      </c>
      <c r="BV17" s="22">
        <v>5.1355361938476497E-4</v>
      </c>
      <c r="BW17" s="22">
        <v>5.1307678222656196E-4</v>
      </c>
      <c r="BX17" s="22">
        <v>5.2309036254882802E-4</v>
      </c>
      <c r="BY17" s="22">
        <v>4.9543380737304601E-4</v>
      </c>
      <c r="BZ17" s="22">
        <v>4.82082366943359E-4</v>
      </c>
      <c r="CA17" s="22">
        <v>5.14984130859375E-4</v>
      </c>
      <c r="CB17" s="22">
        <v>4.51564788818359E-4</v>
      </c>
      <c r="CC17" s="22">
        <v>4.66823577880859E-4</v>
      </c>
      <c r="CD17" s="22">
        <v>4.7731399536132802E-4</v>
      </c>
      <c r="CE17" s="22">
        <v>4.6586990356445302E-4</v>
      </c>
      <c r="CF17" s="22">
        <v>4.7636032104492101E-4</v>
      </c>
      <c r="CG17" s="22">
        <v>4.7874450683593701E-4</v>
      </c>
      <c r="CH17" s="22">
        <v>4.6730041503906201E-4</v>
      </c>
      <c r="CI17" s="22">
        <v>4.5204162597656201E-4</v>
      </c>
      <c r="CJ17" s="22">
        <v>4.4918060302734299E-4</v>
      </c>
      <c r="CK17" s="22">
        <v>4.6873092651367101E-4</v>
      </c>
      <c r="CL17" s="22">
        <v>4.5490264892578098E-4</v>
      </c>
      <c r="CM17" s="22">
        <v>4.4441223144531201E-4</v>
      </c>
      <c r="CN17" s="22">
        <v>4.5299530029296799E-4</v>
      </c>
      <c r="CO17" s="22">
        <v>4.5824050903320302E-4</v>
      </c>
      <c r="CP17" s="22">
        <v>4.51564788818359E-4</v>
      </c>
      <c r="CQ17" s="22">
        <v>4.6348571777343701E-4</v>
      </c>
      <c r="CR17" s="22">
        <v>4.5871734619140598E-4</v>
      </c>
      <c r="CS17" s="22">
        <v>4.4345855712890598E-4</v>
      </c>
      <c r="CT17" s="22">
        <v>4.31060791015625E-4</v>
      </c>
      <c r="CU17" s="22">
        <v>4.59194183349609E-4</v>
      </c>
      <c r="CV17" s="22">
        <v>4.4488906860351497E-4</v>
      </c>
      <c r="CW17" s="22">
        <v>4.7254562377929601E-4</v>
      </c>
      <c r="CX17" s="22">
        <v>4.5299530029296799E-4</v>
      </c>
      <c r="CY17" s="22">
        <v>4.4679641723632802E-4</v>
      </c>
      <c r="CZ17" s="22">
        <v>4.2963027954101497E-4</v>
      </c>
      <c r="DA17" s="22">
        <v>4.1294097900390598E-4</v>
      </c>
      <c r="DB17" s="22">
        <v>4.3153762817382802E-4</v>
      </c>
      <c r="DC17" s="22">
        <v>4.1961669921875E-4</v>
      </c>
      <c r="DD17" s="22">
        <v>4.119873046875E-4</v>
      </c>
      <c r="DE17" s="22">
        <v>4.1818618774413997E-4</v>
      </c>
      <c r="DF17" s="22">
        <v>4.4345855712890598E-4</v>
      </c>
      <c r="DG17" s="22">
        <v>4.3487548828125E-4</v>
      </c>
      <c r="DH17" s="22">
        <v>4.4298171997070302E-4</v>
      </c>
      <c r="DI17" s="22">
        <v>4.63008880615234E-4</v>
      </c>
      <c r="DJ17" s="22">
        <v>4.5680999755859299E-4</v>
      </c>
      <c r="DK17" s="22">
        <v>4.4202804565429601E-4</v>
      </c>
      <c r="DL17" s="22">
        <v>4.6825408935546799E-4</v>
      </c>
      <c r="DM17" s="22">
        <v>4.8017501831054601E-4</v>
      </c>
      <c r="DN17" s="22">
        <v>4.6730041503906201E-4</v>
      </c>
      <c r="DO17" s="22">
        <v>4.8780441284179601E-4</v>
      </c>
      <c r="DP17" s="22">
        <v>4.9591064453125E-4</v>
      </c>
      <c r="DQ17" s="22">
        <v>4.730224609375E-4</v>
      </c>
      <c r="DR17" s="22">
        <v>4.7159194946288997E-4</v>
      </c>
      <c r="DS17" s="22">
        <v>4.7397613525390598E-4</v>
      </c>
      <c r="DT17" s="22">
        <v>4.6586990356445302E-4</v>
      </c>
      <c r="DU17" s="22">
        <v>4.4345855712890598E-4</v>
      </c>
      <c r="DV17" s="22">
        <v>4.7636032104492101E-4</v>
      </c>
      <c r="DW17" s="22">
        <v>4.7016143798828098E-4</v>
      </c>
      <c r="DX17" s="22">
        <v>4.5680999755859299E-4</v>
      </c>
      <c r="DY17" s="22">
        <v>4.47750091552734E-4</v>
      </c>
      <c r="DZ17" s="22">
        <v>4.4298171997070302E-4</v>
      </c>
      <c r="EA17" s="22">
        <v>4.4727325439453098E-4</v>
      </c>
      <c r="EB17" s="22">
        <v>4.4345855712890598E-4</v>
      </c>
      <c r="EC17" s="22">
        <v>4.31060791015625E-4</v>
      </c>
      <c r="ED17" s="22">
        <v>4.4441223144531201E-4</v>
      </c>
      <c r="EE17" s="22">
        <v>4.5728683471679601E-4</v>
      </c>
      <c r="EF17" s="22">
        <v>4.3296813964843701E-4</v>
      </c>
      <c r="EG17" s="22">
        <v>4.425048828125E-4</v>
      </c>
      <c r="EH17" s="22">
        <v>4.46319580078125E-4</v>
      </c>
      <c r="EI17" s="22">
        <v>4.0674209594726497E-4</v>
      </c>
      <c r="EJ17" s="22">
        <v>4.2819976806640598E-4</v>
      </c>
      <c r="EK17" s="22">
        <v>4.15802001953125E-4</v>
      </c>
      <c r="EL17" s="22">
        <v>4.2200088500976497E-4</v>
      </c>
      <c r="EM17" s="22">
        <v>4.15802001953125E-4</v>
      </c>
      <c r="EN17" s="22">
        <v>4.2963027954101497E-4</v>
      </c>
      <c r="EO17" s="22">
        <v>4.23431396484375E-4</v>
      </c>
      <c r="EP17" s="22">
        <v>3.9720535278320302E-4</v>
      </c>
      <c r="EQ17" s="22">
        <v>4.1437149047851497E-4</v>
      </c>
      <c r="ER17" s="22">
        <v>3.9005279541015598E-4</v>
      </c>
      <c r="ES17" s="22">
        <v>4.17232513427734E-4</v>
      </c>
      <c r="ET17" s="22">
        <v>3.9911270141601497E-4</v>
      </c>
      <c r="EU17" s="22">
        <v>3.9482116699218701E-4</v>
      </c>
      <c r="EV17" s="22">
        <v>3.8814544677734299E-4</v>
      </c>
      <c r="EW17" s="22">
        <v>3.9529800415038997E-4</v>
      </c>
      <c r="EX17" s="22">
        <v>3.7956237792968701E-4</v>
      </c>
      <c r="EY17" s="22">
        <v>3.8623809814453098E-4</v>
      </c>
      <c r="EZ17" s="22">
        <v>3.8814544677734299E-4</v>
      </c>
      <c r="FA17" s="22">
        <v>3.54766845703125E-4</v>
      </c>
      <c r="FB17" s="22">
        <v>3.6716461181640598E-4</v>
      </c>
      <c r="FC17" s="22">
        <v>3.6191940307617101E-4</v>
      </c>
      <c r="FD17" s="22">
        <v>3.5810470581054601E-4</v>
      </c>
      <c r="FE17" s="22">
        <v>3.7956237792968701E-4</v>
      </c>
      <c r="FF17" s="22">
        <v>3.6525726318359299E-4</v>
      </c>
      <c r="FG17" s="22">
        <v>3.7622451782226497E-4</v>
      </c>
      <c r="FH17" s="22">
        <v>3.75270843505859E-4</v>
      </c>
      <c r="FI17" s="22">
        <v>3.8385391235351497E-4</v>
      </c>
      <c r="FJ17" s="22">
        <v>3.7670135498046799E-4</v>
      </c>
      <c r="FK17" s="22">
        <v>3.8242340087890598E-4</v>
      </c>
      <c r="FL17" s="22">
        <v>3.67641448974609E-4</v>
      </c>
      <c r="FM17" s="22">
        <v>3.6573410034179601E-4</v>
      </c>
      <c r="FN17" s="22">
        <v>3.6859512329101497E-4</v>
      </c>
      <c r="FO17" s="22">
        <v>3.7622451782226497E-4</v>
      </c>
      <c r="FP17" s="22">
        <v>3.6573410034179601E-4</v>
      </c>
      <c r="FQ17" s="22">
        <v>3.7050247192382802E-4</v>
      </c>
      <c r="FR17" s="22">
        <v>3.5381317138671799E-4</v>
      </c>
      <c r="FS17" s="22">
        <v>3.7479400634765598E-4</v>
      </c>
      <c r="FT17" s="22">
        <v>3.5572052001953098E-4</v>
      </c>
      <c r="FU17" s="22">
        <v>3.56197357177734E-4</v>
      </c>
      <c r="FV17" s="22">
        <v>3.44753265380859E-4</v>
      </c>
      <c r="FW17" s="22">
        <v>3.4189224243163997E-4</v>
      </c>
      <c r="FX17" s="22">
        <v>3.509521484375E-4</v>
      </c>
      <c r="FY17" s="22">
        <v>3.2234191894531201E-4</v>
      </c>
      <c r="FZ17" s="22">
        <v>3.204345703125E-4</v>
      </c>
      <c r="GA17" s="22">
        <v>3.3092498779296799E-4</v>
      </c>
      <c r="GB17" s="22">
        <v>3.2806396484375E-4</v>
      </c>
      <c r="GC17" s="22">
        <v>3.1185150146484299E-4</v>
      </c>
      <c r="GD17" s="22">
        <v>3.21865081787109E-4</v>
      </c>
      <c r="GE17" s="22">
        <v>3.2758712768554601E-4</v>
      </c>
      <c r="GF17" s="22">
        <v>3.1471252441406201E-4</v>
      </c>
      <c r="GG17" s="22">
        <v>3.2329559326171799E-4</v>
      </c>
      <c r="GH17" s="22">
        <v>3.10420989990234E-4</v>
      </c>
      <c r="GI17" s="22">
        <v>2.9802322387695302E-4</v>
      </c>
      <c r="GJ17" s="22">
        <v>3.0755996704101497E-4</v>
      </c>
      <c r="GK17" s="22">
        <v>3.0040740966796799E-4</v>
      </c>
      <c r="GL17" s="22">
        <v>3.0565261840820302E-4</v>
      </c>
      <c r="GM17" s="22">
        <v>3.1137466430663997E-4</v>
      </c>
      <c r="GN17" s="22">
        <v>3.1471252441406201E-4</v>
      </c>
      <c r="GO17" s="22">
        <v>2.8944015502929601E-4</v>
      </c>
      <c r="GP17" s="22">
        <v>2.8467178344726497E-4</v>
      </c>
      <c r="GQ17" s="22">
        <v>2.9325485229492101E-4</v>
      </c>
      <c r="GR17" s="22">
        <v>3.1280517578125E-4</v>
      </c>
      <c r="GS17" s="22">
        <v>3.14235687255859E-4</v>
      </c>
      <c r="GT17" s="22">
        <v>3.0088424682617101E-4</v>
      </c>
    </row>
    <row r="18" spans="1:202" x14ac:dyDescent="0.25">
      <c r="A18" s="22">
        <v>17</v>
      </c>
      <c r="B18" s="113" t="s">
        <v>933</v>
      </c>
      <c r="C18" s="22">
        <v>6.2519331717451402E-5</v>
      </c>
      <c r="D18" s="22">
        <v>6.2519331717451402E-5</v>
      </c>
      <c r="E18" s="22">
        <v>7.4993074792243706E-5</v>
      </c>
      <c r="F18" s="22">
        <v>8.7230180055401595E-5</v>
      </c>
      <c r="G18" s="22">
        <v>9.9232853185595498E-5</v>
      </c>
      <c r="H18" s="22">
        <v>1.11002984764543E-4</v>
      </c>
      <c r="I18" s="22">
        <v>1.22542465373961E-4</v>
      </c>
      <c r="J18" s="22">
        <v>1.33853815789473E-4</v>
      </c>
      <c r="K18" s="22">
        <v>1.4493892659279701E-4</v>
      </c>
      <c r="L18" s="22">
        <v>1.55800003462603E-4</v>
      </c>
      <c r="M18" s="22">
        <v>1.6643893698060899E-4</v>
      </c>
      <c r="N18" s="22">
        <v>1.76857617728531E-4</v>
      </c>
      <c r="O18" s="22">
        <v>1.8705888157894701E-4</v>
      </c>
      <c r="P18" s="22">
        <v>1.9704398891966701E-4</v>
      </c>
      <c r="Q18" s="22">
        <v>2.06815460526315E-4</v>
      </c>
      <c r="R18" s="22">
        <v>2.1637518698060801E-4</v>
      </c>
      <c r="S18" s="22">
        <v>2.2572568905817201E-4</v>
      </c>
      <c r="T18" s="22">
        <v>2.3486854224376701E-4</v>
      </c>
      <c r="U18" s="22">
        <v>2.4380595221606599E-4</v>
      </c>
      <c r="V18" s="22">
        <v>2.5254043975069201E-4</v>
      </c>
      <c r="W18" s="22">
        <v>2.6107326523545698E-4</v>
      </c>
      <c r="X18" s="22">
        <v>2.6940694944598302E-4</v>
      </c>
      <c r="Y18" s="22">
        <v>2.7754401315789498E-4</v>
      </c>
      <c r="Z18" s="22">
        <v>2.8548571675900299E-4</v>
      </c>
      <c r="AA18" s="22">
        <v>2.9323489612188299E-4</v>
      </c>
      <c r="AB18" s="22">
        <v>3.0079312673130101E-4</v>
      </c>
      <c r="AC18" s="22">
        <v>3.0816292936288099E-4</v>
      </c>
      <c r="AD18" s="22">
        <v>3.1534556440443098E-4</v>
      </c>
      <c r="AE18" s="22">
        <v>3.22344497922438E-4</v>
      </c>
      <c r="AF18" s="22">
        <v>3.2916004501385001E-4</v>
      </c>
      <c r="AG18" s="22">
        <v>3.3579598684210403E-4</v>
      </c>
      <c r="AH18" s="22">
        <v>3.42253583795014E-4</v>
      </c>
      <c r="AI18" s="22">
        <v>3.4853472645429202E-4</v>
      </c>
      <c r="AJ18" s="22">
        <v>3.54641935595567E-4</v>
      </c>
      <c r="AK18" s="22">
        <v>3.6057710180055399E-4</v>
      </c>
      <c r="AL18" s="22">
        <v>3.6634211565097E-4</v>
      </c>
      <c r="AM18" s="22">
        <v>3.7193981301938901E-4</v>
      </c>
      <c r="AN18" s="22">
        <v>3.77371769390582E-4</v>
      </c>
      <c r="AO18" s="22">
        <v>3.8263956024930902E-4</v>
      </c>
      <c r="AP18" s="22">
        <v>3.87746021468142E-4</v>
      </c>
      <c r="AQ18" s="22">
        <v>3.9269335872575998E-4</v>
      </c>
      <c r="AR18" s="22">
        <v>3.9748251731301897E-4</v>
      </c>
      <c r="AS18" s="22">
        <v>4.02117278393352E-4</v>
      </c>
      <c r="AT18" s="22">
        <v>4.06597957063712E-4</v>
      </c>
      <c r="AU18" s="22">
        <v>4.1092801939057998E-4</v>
      </c>
      <c r="AV18" s="22">
        <v>4.15109040858726E-4</v>
      </c>
      <c r="AW18" s="22">
        <v>4.1914291204986001E-4</v>
      </c>
      <c r="AX18" s="22">
        <v>4.23032153739613E-4</v>
      </c>
      <c r="AY18" s="22">
        <v>4.2677834141274199E-4</v>
      </c>
      <c r="AZ18" s="22">
        <v>4.3038368074792201E-4</v>
      </c>
      <c r="BA18" s="22">
        <v>4.3385069252077602E-4</v>
      </c>
      <c r="BB18" s="22">
        <v>4.3718126731301799E-4</v>
      </c>
      <c r="BC18" s="22">
        <v>4.4037698060941699E-4</v>
      </c>
      <c r="BD18" s="22">
        <v>4.4344066828254798E-4</v>
      </c>
      <c r="BE18" s="22">
        <v>4.46373905817174E-4</v>
      </c>
      <c r="BF18" s="22">
        <v>4.49179213988921E-4</v>
      </c>
      <c r="BG18" s="22">
        <v>4.5185816828254699E-4</v>
      </c>
      <c r="BH18" s="22">
        <v>4.54412974376729E-4</v>
      </c>
      <c r="BI18" s="22">
        <v>4.5684615304709199E-4</v>
      </c>
      <c r="BJ18" s="22">
        <v>4.59159279778395E-4</v>
      </c>
      <c r="BK18" s="22">
        <v>4.6135487534625699E-4</v>
      </c>
      <c r="BL18" s="22">
        <v>4.6343483033240899E-4</v>
      </c>
      <c r="BM18" s="22">
        <v>4.6540072022160901E-4</v>
      </c>
      <c r="BN18" s="22">
        <v>4.6725538088642599E-4</v>
      </c>
      <c r="BO18" s="22">
        <v>4.6900070290858601E-4</v>
      </c>
      <c r="BP18" s="22">
        <v>4.7063889196676299E-4</v>
      </c>
      <c r="BQ18" s="22">
        <v>4.7217152354570702E-4</v>
      </c>
      <c r="BR18" s="22">
        <v>4.7360080332409498E-4</v>
      </c>
      <c r="BS18" s="22">
        <v>4.7492925207756202E-4</v>
      </c>
      <c r="BT18" s="22">
        <v>4.7615907548476398E-4</v>
      </c>
      <c r="BU18" s="22">
        <v>4.7729153393351602E-4</v>
      </c>
      <c r="BV18" s="22">
        <v>4.7832914819944799E-4</v>
      </c>
      <c r="BW18" s="22">
        <v>4.7927412396121398E-4</v>
      </c>
      <c r="BX18" s="22">
        <v>4.8012866689750903E-4</v>
      </c>
      <c r="BY18" s="22">
        <v>4.8089466759003002E-4</v>
      </c>
      <c r="BZ18" s="22">
        <v>4.8157370152354298E-4</v>
      </c>
      <c r="CA18" s="22">
        <v>4.82168919667586E-4</v>
      </c>
      <c r="CB18" s="22">
        <v>4.82681582409973E-4</v>
      </c>
      <c r="CC18" s="22">
        <v>4.8311421052631799E-4</v>
      </c>
      <c r="CD18" s="22">
        <v>4.8346837950138201E-4</v>
      </c>
      <c r="CE18" s="22">
        <v>4.8374661011080499E-4</v>
      </c>
      <c r="CF18" s="22">
        <v>4.83951108033238E-4</v>
      </c>
      <c r="CG18" s="22">
        <v>4.8408344875346099E-4</v>
      </c>
      <c r="CH18" s="22">
        <v>4.8414615304709298E-4</v>
      </c>
      <c r="CI18" s="22">
        <v>4.8414142659279901E-4</v>
      </c>
      <c r="CJ18" s="22">
        <v>4.8407052977839402E-4</v>
      </c>
      <c r="CK18" s="22">
        <v>4.8393661357340099E-4</v>
      </c>
      <c r="CL18" s="22">
        <v>4.8374093836565203E-4</v>
      </c>
      <c r="CM18" s="22">
        <v>4.8348602493075E-4</v>
      </c>
      <c r="CN18" s="22">
        <v>4.8317407894737197E-4</v>
      </c>
      <c r="CO18" s="22">
        <v>4.8280636080332001E-4</v>
      </c>
      <c r="CP18" s="22">
        <v>4.8238602146814802E-4</v>
      </c>
      <c r="CQ18" s="22">
        <v>4.8191463642659101E-4</v>
      </c>
      <c r="CR18" s="22">
        <v>4.8139441135734002E-4</v>
      </c>
      <c r="CS18" s="22">
        <v>4.8082692174515601E-4</v>
      </c>
      <c r="CT18" s="22">
        <v>4.8021500346260399E-4</v>
      </c>
      <c r="CU18" s="22">
        <v>4.7956054709140302E-4</v>
      </c>
      <c r="CV18" s="22">
        <v>4.78865443213301E-4</v>
      </c>
      <c r="CW18" s="22">
        <v>4.7813158240996701E-4</v>
      </c>
      <c r="CX18" s="22">
        <v>4.7736148545706499E-4</v>
      </c>
      <c r="CY18" s="22">
        <v>4.7655704293629499E-4</v>
      </c>
      <c r="CZ18" s="22">
        <v>4.75720145429354E-4</v>
      </c>
      <c r="DA18" s="22">
        <v>4.7485362880887001E-4</v>
      </c>
      <c r="DB18" s="22">
        <v>4.7395875346260098E-4</v>
      </c>
      <c r="DC18" s="22">
        <v>4.7303804016619801E-4</v>
      </c>
      <c r="DD18" s="22">
        <v>4.7209337950138798E-4</v>
      </c>
      <c r="DE18" s="22">
        <v>4.7112666204986099E-4</v>
      </c>
      <c r="DF18" s="22">
        <v>4.7014040858726197E-4</v>
      </c>
      <c r="DG18" s="22">
        <v>4.6913650969528E-4</v>
      </c>
      <c r="DH18" s="22">
        <v>4.6811717105264101E-4</v>
      </c>
      <c r="DI18" s="22">
        <v>4.6708428324099201E-4</v>
      </c>
      <c r="DJ18" s="22">
        <v>4.6604005193905801E-4</v>
      </c>
      <c r="DK18" s="22">
        <v>4.64986682825491E-4</v>
      </c>
      <c r="DL18" s="22">
        <v>4.6392575138503401E-4</v>
      </c>
      <c r="DM18" s="22">
        <v>4.6285977839335897E-4</v>
      </c>
      <c r="DN18" s="22">
        <v>4.6179128462604102E-4</v>
      </c>
      <c r="DO18" s="22">
        <v>4.6072121537395802E-4</v>
      </c>
      <c r="DP18" s="22">
        <v>4.5965240650969099E-4</v>
      </c>
      <c r="DQ18" s="22">
        <v>4.5858737880886898E-4</v>
      </c>
      <c r="DR18" s="22">
        <v>4.5752707756232299E-4</v>
      </c>
      <c r="DS18" s="22">
        <v>4.5647433864265998E-4</v>
      </c>
      <c r="DT18" s="22">
        <v>4.5543105263157798E-4</v>
      </c>
      <c r="DU18" s="22">
        <v>4.5439942520775201E-4</v>
      </c>
      <c r="DV18" s="22">
        <v>4.5338134695290601E-4</v>
      </c>
      <c r="DW18" s="22">
        <v>4.52379023545702E-4</v>
      </c>
      <c r="DX18" s="22">
        <v>4.5139466066482198E-4</v>
      </c>
      <c r="DY18" s="22">
        <v>4.5043046398891802E-4</v>
      </c>
      <c r="DZ18" s="22">
        <v>4.4948769390582699E-4</v>
      </c>
      <c r="EA18" s="22">
        <v>4.4856918628807802E-4</v>
      </c>
      <c r="EB18" s="22">
        <v>4.4767714681440802E-4</v>
      </c>
      <c r="EC18" s="22">
        <v>4.4681315096953202E-4</v>
      </c>
      <c r="ED18" s="22">
        <v>4.4597940443213198E-4</v>
      </c>
      <c r="EE18" s="22">
        <v>4.4517842797783098E-4</v>
      </c>
      <c r="EF18" s="22">
        <v>4.4441179709141899E-4</v>
      </c>
      <c r="EG18" s="22">
        <v>4.4368140235456701E-4</v>
      </c>
      <c r="EH18" s="22">
        <v>4.42990394736844E-4</v>
      </c>
      <c r="EI18" s="22">
        <v>4.42339404432133E-4</v>
      </c>
      <c r="EJ18" s="22">
        <v>4.41731897506923E-4</v>
      </c>
      <c r="EK18" s="22">
        <v>4.4116944944597798E-4</v>
      </c>
      <c r="EL18" s="22">
        <v>4.4065332063712698E-4</v>
      </c>
      <c r="EM18" s="22">
        <v>4.4018666204985397E-4</v>
      </c>
      <c r="EN18" s="22">
        <v>4.3977136426592801E-4</v>
      </c>
      <c r="EO18" s="22">
        <v>4.3940931786704598E-4</v>
      </c>
      <c r="EP18" s="22">
        <v>4.3910272853184902E-4</v>
      </c>
      <c r="EQ18" s="22">
        <v>4.38853171745155E-4</v>
      </c>
      <c r="ER18" s="22">
        <v>4.3866379847645E-4</v>
      </c>
      <c r="ES18" s="22">
        <v>4.3853523891967201E-4</v>
      </c>
      <c r="ET18" s="22">
        <v>4.3847127423822502E-4</v>
      </c>
      <c r="EU18" s="22">
        <v>4.3847284972298802E-4</v>
      </c>
      <c r="EV18" s="22">
        <v>4.3854185595567502E-4</v>
      </c>
      <c r="EW18" s="22">
        <v>4.3868144390582498E-4</v>
      </c>
      <c r="EX18" s="22">
        <v>4.3889287396121901E-4</v>
      </c>
      <c r="EY18" s="22">
        <v>4.3917835180055199E-4</v>
      </c>
      <c r="EZ18" s="22">
        <v>4.3954008310249199E-4</v>
      </c>
      <c r="FA18" s="22">
        <v>4.3998027354570602E-4</v>
      </c>
      <c r="FB18" s="22">
        <v>4.4050081371191298E-4</v>
      </c>
      <c r="FC18" s="22">
        <v>4.4110422437672298E-4</v>
      </c>
      <c r="FD18" s="22">
        <v>4.4179145083103599E-4</v>
      </c>
      <c r="FE18" s="22">
        <v>4.4256595914127201E-4</v>
      </c>
      <c r="FF18" s="22">
        <v>4.4342900969528099E-4</v>
      </c>
      <c r="FG18" s="22">
        <v>4.4438280817175798E-4</v>
      </c>
      <c r="FH18" s="22">
        <v>4.45429875346251E-4</v>
      </c>
      <c r="FI18" s="22">
        <v>4.4657147160664901E-4</v>
      </c>
      <c r="FJ18" s="22">
        <v>4.4781043282549E-4</v>
      </c>
      <c r="FK18" s="22">
        <v>4.49148964681442E-4</v>
      </c>
      <c r="FL18" s="22">
        <v>4.5058801246536297E-4</v>
      </c>
      <c r="FM18" s="22">
        <v>4.52131042243772E-4</v>
      </c>
      <c r="FN18" s="22">
        <v>4.5377899930747201E-4</v>
      </c>
      <c r="FO18" s="22">
        <v>4.55535034626045E-4</v>
      </c>
      <c r="FP18" s="22">
        <v>4.5740040858724401E-4</v>
      </c>
      <c r="FQ18" s="22">
        <v>4.5937732686981899E-4</v>
      </c>
      <c r="FR18" s="22">
        <v>4.6146831024930501E-4</v>
      </c>
      <c r="FS18" s="22">
        <v>4.6367493421052498E-4</v>
      </c>
      <c r="FT18" s="22">
        <v>4.6599971952909698E-4</v>
      </c>
      <c r="FU18" s="22">
        <v>4.6844455678669801E-4</v>
      </c>
      <c r="FV18" s="22">
        <v>4.7101165166203702E-4</v>
      </c>
      <c r="FW18" s="22">
        <v>4.7370257963989798E-4</v>
      </c>
      <c r="FX18" s="22">
        <v>4.7651986149584098E-4</v>
      </c>
      <c r="FY18" s="22">
        <v>4.7946570290860398E-4</v>
      </c>
      <c r="FZ18" s="22">
        <v>4.8254230955677098E-4</v>
      </c>
      <c r="GA18" s="22">
        <v>4.8575094182826101E-4</v>
      </c>
      <c r="GB18" s="22">
        <v>4.89094435595568E-4</v>
      </c>
      <c r="GC18" s="22">
        <v>4.9257468144042705E-4</v>
      </c>
      <c r="GD18" s="22">
        <v>4.9619388504157304E-4</v>
      </c>
      <c r="GE18" s="22">
        <v>4.9995362188363902E-4</v>
      </c>
      <c r="GF18" s="22">
        <v>5.03856727839341E-4</v>
      </c>
      <c r="GG18" s="22">
        <v>5.0790477839335302E-4</v>
      </c>
      <c r="GH18" s="22">
        <v>5.12100294321318E-4</v>
      </c>
      <c r="GI18" s="22">
        <v>5.1644453601108699E-4</v>
      </c>
      <c r="GJ18" s="22">
        <v>5.2094033933518203E-4</v>
      </c>
      <c r="GK18" s="22">
        <v>5.2558959487533597E-4</v>
      </c>
      <c r="GL18" s="22">
        <v>5.3039419321329595E-4</v>
      </c>
      <c r="GM18" s="22">
        <v>5.3535665512466303E-4</v>
      </c>
      <c r="GN18" s="22">
        <v>5.4047887119113003E-4</v>
      </c>
      <c r="GO18" s="22">
        <v>5.4576241689752105E-4</v>
      </c>
      <c r="GP18" s="22">
        <v>5.5121012811633298E-4</v>
      </c>
      <c r="GQ18" s="22">
        <v>5.5682389542935297E-4</v>
      </c>
      <c r="GR18" s="22">
        <v>5.6260560941828698E-4</v>
      </c>
      <c r="GS18" s="22">
        <v>5.68557160664825E-4</v>
      </c>
      <c r="GT18" s="22">
        <v>5.74681069944599E-4</v>
      </c>
    </row>
    <row r="20" spans="1:202" x14ac:dyDescent="0.25">
      <c r="C20" s="22">
        <v>2</v>
      </c>
      <c r="D20" s="22">
        <v>3</v>
      </c>
      <c r="E20" s="22">
        <v>4</v>
      </c>
      <c r="F20" s="22">
        <v>5</v>
      </c>
      <c r="G20" s="22">
        <v>6</v>
      </c>
      <c r="H20" s="22">
        <v>7</v>
      </c>
      <c r="I20" s="22">
        <v>8</v>
      </c>
      <c r="J20" s="22">
        <v>9</v>
      </c>
      <c r="K20" s="22">
        <v>10</v>
      </c>
      <c r="L20" s="22">
        <v>11</v>
      </c>
      <c r="M20" s="22">
        <v>12</v>
      </c>
      <c r="N20" s="22">
        <v>13</v>
      </c>
      <c r="O20" s="22">
        <v>14</v>
      </c>
      <c r="P20" s="22">
        <v>15</v>
      </c>
      <c r="Q20" s="22">
        <v>16</v>
      </c>
      <c r="R20" s="22">
        <v>17</v>
      </c>
      <c r="S20" s="22">
        <v>18</v>
      </c>
      <c r="T20" s="22">
        <v>19</v>
      </c>
      <c r="U20" s="22">
        <v>20</v>
      </c>
      <c r="V20" s="22">
        <v>21</v>
      </c>
      <c r="W20" s="22">
        <v>22</v>
      </c>
      <c r="X20" s="22">
        <v>23</v>
      </c>
      <c r="Y20" s="22">
        <v>24</v>
      </c>
      <c r="Z20" s="22">
        <v>25</v>
      </c>
      <c r="AA20" s="22">
        <v>26</v>
      </c>
      <c r="AB20" s="22">
        <v>27</v>
      </c>
      <c r="AC20" s="22">
        <v>28</v>
      </c>
      <c r="AD20" s="22">
        <v>29</v>
      </c>
      <c r="AE20" s="22">
        <v>30</v>
      </c>
      <c r="AF20" s="22">
        <v>31</v>
      </c>
      <c r="AG20" s="22">
        <v>32</v>
      </c>
      <c r="AH20" s="22">
        <v>33</v>
      </c>
      <c r="AI20" s="22">
        <v>34</v>
      </c>
      <c r="AJ20" s="22">
        <v>35</v>
      </c>
      <c r="AK20" s="22">
        <v>36</v>
      </c>
      <c r="AL20" s="22">
        <v>37</v>
      </c>
      <c r="AM20" s="22">
        <v>38</v>
      </c>
      <c r="AN20" s="22">
        <v>39</v>
      </c>
      <c r="AO20" s="22">
        <v>40</v>
      </c>
      <c r="AP20" s="22">
        <v>41</v>
      </c>
      <c r="AQ20" s="22">
        <v>42</v>
      </c>
      <c r="AR20" s="22">
        <v>43</v>
      </c>
      <c r="AS20" s="22">
        <v>44</v>
      </c>
      <c r="AT20" s="22">
        <v>45</v>
      </c>
      <c r="AU20" s="22">
        <v>46</v>
      </c>
      <c r="AV20" s="22">
        <v>47</v>
      </c>
      <c r="AW20" s="22">
        <v>48</v>
      </c>
      <c r="AX20" s="22">
        <v>49</v>
      </c>
      <c r="AY20" s="22">
        <v>50</v>
      </c>
      <c r="AZ20" s="22">
        <v>51</v>
      </c>
      <c r="BA20" s="22">
        <v>52</v>
      </c>
      <c r="BB20" s="22">
        <v>53</v>
      </c>
      <c r="BC20" s="22">
        <v>54</v>
      </c>
      <c r="BD20" s="22">
        <v>55</v>
      </c>
      <c r="BE20" s="22">
        <v>56</v>
      </c>
      <c r="BF20" s="22">
        <v>57</v>
      </c>
      <c r="BG20" s="22">
        <v>58</v>
      </c>
      <c r="BH20" s="22">
        <v>59</v>
      </c>
      <c r="BI20" s="22">
        <v>60</v>
      </c>
      <c r="BJ20" s="22">
        <v>61</v>
      </c>
      <c r="BK20" s="22">
        <v>62</v>
      </c>
      <c r="BL20" s="22">
        <v>63</v>
      </c>
      <c r="BM20" s="22">
        <v>64</v>
      </c>
      <c r="BN20" s="22">
        <v>65</v>
      </c>
      <c r="BO20" s="22">
        <v>66</v>
      </c>
      <c r="BP20" s="22">
        <v>67</v>
      </c>
      <c r="BQ20" s="22">
        <v>68</v>
      </c>
      <c r="BR20" s="22">
        <v>69</v>
      </c>
      <c r="BS20" s="22">
        <v>70</v>
      </c>
      <c r="BT20" s="22">
        <v>71</v>
      </c>
      <c r="BU20" s="22">
        <v>72</v>
      </c>
      <c r="BV20" s="22">
        <v>73</v>
      </c>
      <c r="BW20" s="22">
        <v>74</v>
      </c>
      <c r="BX20" s="22">
        <v>75</v>
      </c>
      <c r="BY20" s="22">
        <v>76</v>
      </c>
      <c r="BZ20" s="22">
        <v>77</v>
      </c>
      <c r="CA20" s="22">
        <v>78</v>
      </c>
      <c r="CB20" s="22">
        <v>79</v>
      </c>
      <c r="CC20" s="22">
        <v>80</v>
      </c>
      <c r="CD20" s="22">
        <v>81</v>
      </c>
      <c r="CE20" s="22">
        <v>82</v>
      </c>
      <c r="CF20" s="22">
        <v>83</v>
      </c>
      <c r="CG20" s="22">
        <v>84</v>
      </c>
      <c r="CH20" s="22">
        <v>85</v>
      </c>
      <c r="CI20" s="22">
        <v>86</v>
      </c>
      <c r="CJ20" s="22">
        <v>87</v>
      </c>
      <c r="CK20" s="22">
        <v>88</v>
      </c>
      <c r="CL20" s="22">
        <v>89</v>
      </c>
      <c r="CM20" s="22">
        <v>90</v>
      </c>
      <c r="CN20" s="22">
        <v>91</v>
      </c>
      <c r="CO20" s="22">
        <v>92</v>
      </c>
      <c r="CP20" s="22">
        <v>93</v>
      </c>
      <c r="CQ20" s="22">
        <v>94</v>
      </c>
      <c r="CR20" s="22">
        <v>95</v>
      </c>
      <c r="CS20" s="22">
        <v>96</v>
      </c>
      <c r="CT20" s="22">
        <v>97</v>
      </c>
      <c r="CU20" s="22">
        <v>98</v>
      </c>
      <c r="CV20" s="22">
        <v>99</v>
      </c>
      <c r="CW20" s="22">
        <v>100</v>
      </c>
      <c r="CX20" s="22">
        <v>101</v>
      </c>
      <c r="CY20" s="22">
        <v>102</v>
      </c>
      <c r="CZ20" s="22">
        <v>103</v>
      </c>
      <c r="DA20" s="22">
        <v>104</v>
      </c>
      <c r="DB20" s="22">
        <v>105</v>
      </c>
      <c r="DC20" s="22">
        <v>106</v>
      </c>
      <c r="DD20" s="22">
        <v>107</v>
      </c>
      <c r="DE20" s="22">
        <v>108</v>
      </c>
      <c r="DF20" s="22">
        <v>109</v>
      </c>
      <c r="DG20" s="22">
        <v>110</v>
      </c>
      <c r="DH20" s="22">
        <v>111</v>
      </c>
      <c r="DI20" s="22">
        <v>112</v>
      </c>
      <c r="DJ20" s="22">
        <v>113</v>
      </c>
      <c r="DK20" s="22">
        <v>114</v>
      </c>
      <c r="DL20" s="22">
        <v>115</v>
      </c>
      <c r="DM20" s="22">
        <v>116</v>
      </c>
      <c r="DN20" s="22">
        <v>117</v>
      </c>
      <c r="DO20" s="22">
        <v>118</v>
      </c>
      <c r="DP20" s="22">
        <v>119</v>
      </c>
      <c r="DQ20" s="22">
        <v>120</v>
      </c>
      <c r="DR20" s="22">
        <v>121</v>
      </c>
      <c r="DS20" s="22">
        <v>122</v>
      </c>
      <c r="DT20" s="22">
        <v>123</v>
      </c>
      <c r="DU20" s="22">
        <v>124</v>
      </c>
      <c r="DV20" s="22">
        <v>125</v>
      </c>
      <c r="DW20" s="22">
        <v>126</v>
      </c>
      <c r="DX20" s="22">
        <v>127</v>
      </c>
      <c r="DY20" s="22">
        <v>128</v>
      </c>
      <c r="DZ20" s="22">
        <v>129</v>
      </c>
      <c r="EA20" s="22">
        <v>130</v>
      </c>
      <c r="EB20" s="22">
        <v>131</v>
      </c>
      <c r="EC20" s="22">
        <v>132</v>
      </c>
      <c r="ED20" s="22">
        <v>133</v>
      </c>
      <c r="EE20" s="22">
        <v>134</v>
      </c>
      <c r="EF20" s="22">
        <v>135</v>
      </c>
      <c r="EG20" s="22">
        <v>136</v>
      </c>
      <c r="EH20" s="22">
        <v>137</v>
      </c>
      <c r="EI20" s="22">
        <v>138</v>
      </c>
      <c r="EJ20" s="22">
        <v>139</v>
      </c>
      <c r="EK20" s="22">
        <v>140</v>
      </c>
      <c r="EL20" s="22">
        <v>141</v>
      </c>
      <c r="EM20" s="22">
        <v>142</v>
      </c>
      <c r="EN20" s="22">
        <v>143</v>
      </c>
      <c r="EO20" s="22">
        <v>144</v>
      </c>
      <c r="EP20" s="22">
        <v>145</v>
      </c>
      <c r="EQ20" s="22">
        <v>146</v>
      </c>
      <c r="ER20" s="22">
        <v>147</v>
      </c>
      <c r="ES20" s="22">
        <v>148</v>
      </c>
      <c r="ET20" s="22">
        <v>149</v>
      </c>
      <c r="EU20" s="22">
        <v>150</v>
      </c>
      <c r="EV20" s="22">
        <v>151</v>
      </c>
      <c r="EW20" s="22">
        <v>152</v>
      </c>
      <c r="EX20" s="22">
        <v>153</v>
      </c>
      <c r="EY20" s="22">
        <v>154</v>
      </c>
      <c r="EZ20" s="22">
        <v>155</v>
      </c>
      <c r="FA20" s="22">
        <v>156</v>
      </c>
      <c r="FB20" s="22">
        <v>157</v>
      </c>
      <c r="FC20" s="22">
        <v>158</v>
      </c>
      <c r="FD20" s="22">
        <v>159</v>
      </c>
      <c r="FE20" s="22">
        <v>160</v>
      </c>
      <c r="FF20" s="22">
        <v>161</v>
      </c>
      <c r="FG20" s="22">
        <v>162</v>
      </c>
      <c r="FH20" s="22">
        <v>163</v>
      </c>
      <c r="FI20" s="22">
        <v>164</v>
      </c>
      <c r="FJ20" s="22">
        <v>165</v>
      </c>
      <c r="FK20" s="22">
        <v>166</v>
      </c>
      <c r="FL20" s="22">
        <v>167</v>
      </c>
      <c r="FM20" s="22">
        <v>168</v>
      </c>
      <c r="FN20" s="22">
        <v>169</v>
      </c>
      <c r="FO20" s="22">
        <v>170</v>
      </c>
      <c r="FP20" s="22">
        <v>171</v>
      </c>
      <c r="FQ20" s="22">
        <v>172</v>
      </c>
      <c r="FR20" s="22">
        <v>173</v>
      </c>
      <c r="FS20" s="22">
        <v>174</v>
      </c>
      <c r="FT20" s="22">
        <v>175</v>
      </c>
      <c r="FU20" s="22">
        <v>176</v>
      </c>
      <c r="FV20" s="22">
        <v>177</v>
      </c>
      <c r="FW20" s="22">
        <v>178</v>
      </c>
      <c r="FX20" s="22">
        <v>179</v>
      </c>
      <c r="FY20" s="22">
        <v>180</v>
      </c>
      <c r="FZ20" s="22">
        <v>181</v>
      </c>
      <c r="GA20" s="22">
        <v>182</v>
      </c>
      <c r="GB20" s="22">
        <v>183</v>
      </c>
      <c r="GC20" s="22">
        <v>184</v>
      </c>
      <c r="GD20" s="22">
        <v>185</v>
      </c>
      <c r="GE20" s="22">
        <v>186</v>
      </c>
      <c r="GF20" s="22">
        <v>187</v>
      </c>
      <c r="GG20" s="22">
        <v>188</v>
      </c>
      <c r="GH20" s="22">
        <v>189</v>
      </c>
      <c r="GI20" s="22">
        <v>190</v>
      </c>
      <c r="GJ20" s="22">
        <v>191</v>
      </c>
      <c r="GK20" s="22">
        <v>192</v>
      </c>
      <c r="GL20" s="22">
        <v>193</v>
      </c>
      <c r="GM20" s="22">
        <v>194</v>
      </c>
      <c r="GN20" s="22">
        <v>195</v>
      </c>
      <c r="GO20" s="22">
        <v>196</v>
      </c>
      <c r="GP20" s="22">
        <v>197</v>
      </c>
      <c r="GQ20" s="22">
        <v>198</v>
      </c>
      <c r="GR20" s="22">
        <v>199</v>
      </c>
      <c r="GS20" s="22">
        <v>200</v>
      </c>
      <c r="GT20" s="22">
        <v>201</v>
      </c>
    </row>
    <row r="21" spans="1:202" x14ac:dyDescent="0.25">
      <c r="A21" s="22">
        <f ca="1">'PivotRFunction EAIS'!A21</f>
        <v>9</v>
      </c>
      <c r="B21" s="22" t="str">
        <f ca="1">INDEX(B2:B18,A21)</f>
        <v>RF_ISSM_UCI_BM08_R4.dat</v>
      </c>
      <c r="C21" s="22">
        <f ca="1">VLOOKUP($B$21,$B$2:$GT$18,C20)</f>
        <v>-3.0238550971262097E-4</v>
      </c>
      <c r="D21" s="22">
        <f t="shared" ref="D21:BO21" ca="1" si="0">VLOOKUP($B$21,$B$2:$GT$18,D20)</f>
        <v>-1.07126514194533E-4</v>
      </c>
      <c r="E21" s="22">
        <f t="shared" ca="1" si="0"/>
        <v>1.97538174688816E-5</v>
      </c>
      <c r="F21" s="22">
        <f t="shared" ca="1" si="0"/>
        <v>1.48913473822176E-4</v>
      </c>
      <c r="G21" s="22">
        <f t="shared" ca="1" si="0"/>
        <v>1.3599748490378201E-4</v>
      </c>
      <c r="H21" s="22">
        <f t="shared" ca="1" si="0"/>
        <v>4.5585751649923602E-5</v>
      </c>
      <c r="I21" s="22">
        <f t="shared" ca="1" si="0"/>
        <v>-4.7865039960015497E-5</v>
      </c>
      <c r="J21" s="22">
        <f t="shared" ca="1" si="0"/>
        <v>1.3371820386964801E-4</v>
      </c>
      <c r="K21" s="22">
        <f t="shared" ca="1" si="0"/>
        <v>-2.9630738936248202E-5</v>
      </c>
      <c r="L21" s="22">
        <f t="shared" ca="1" si="0"/>
        <v>9.7249605460092398E-5</v>
      </c>
      <c r="M21" s="22">
        <f t="shared" ca="1" si="0"/>
        <v>1.4055607607588099E-4</v>
      </c>
      <c r="N21" s="22">
        <f t="shared" ca="1" si="0"/>
        <v>1.3219869288150199E-4</v>
      </c>
      <c r="O21" s="22">
        <f t="shared" ca="1" si="0"/>
        <v>1.5499157598242101E-4</v>
      </c>
      <c r="P21" s="22">
        <f t="shared" ca="1" si="0"/>
        <v>1.5879032434895599E-4</v>
      </c>
      <c r="Q21" s="22">
        <f t="shared" ca="1" si="0"/>
        <v>5.62224304303526E-5</v>
      </c>
      <c r="R21" s="22">
        <f t="shared" ca="1" si="0"/>
        <v>1.56511086970567E-4</v>
      </c>
      <c r="S21" s="22">
        <f t="shared" ca="1" si="0"/>
        <v>1.77784415427595E-4</v>
      </c>
      <c r="T21" s="22">
        <f t="shared" ca="1" si="0"/>
        <v>1.8006376922130501E-4</v>
      </c>
      <c r="U21" s="22">
        <f t="shared" ca="1" si="0"/>
        <v>1.92219857126474E-4</v>
      </c>
      <c r="V21" s="22">
        <f t="shared" ca="1" si="0"/>
        <v>2.08934769034385E-4</v>
      </c>
      <c r="W21" s="22">
        <f t="shared" ca="1" si="0"/>
        <v>1.7626490443944901E-4</v>
      </c>
      <c r="X21" s="22">
        <f t="shared" ca="1" si="0"/>
        <v>8.4333587437868105E-5</v>
      </c>
      <c r="Y21" s="22">
        <f t="shared" ca="1" si="0"/>
        <v>-1.23081495985388E-4</v>
      </c>
      <c r="Z21" s="22">
        <f t="shared" ca="1" si="0"/>
        <v>1.4435488265007699E-4</v>
      </c>
      <c r="AA21" s="22">
        <f t="shared" ca="1" si="0"/>
        <v>1.7398572526872101E-4</v>
      </c>
      <c r="AB21" s="22">
        <f t="shared" ca="1" si="0"/>
        <v>1.1852290481328901E-4</v>
      </c>
      <c r="AC21" s="22">
        <f t="shared" ca="1" si="0"/>
        <v>-1.8918095156550399E-4</v>
      </c>
      <c r="AD21" s="22">
        <f t="shared" ca="1" si="0"/>
        <v>1.4663417823612601E-4</v>
      </c>
      <c r="AE21" s="22">
        <f t="shared" ca="1" si="0"/>
        <v>1.75505178049206E-4</v>
      </c>
      <c r="AF21" s="22">
        <f t="shared" ca="1" si="0"/>
        <v>1.79304042831063E-4</v>
      </c>
      <c r="AG21" s="22">
        <f t="shared" ca="1" si="0"/>
        <v>1.75504945218563E-4</v>
      </c>
      <c r="AH21" s="22">
        <f t="shared" ca="1" si="0"/>
        <v>1.4435499906539901E-4</v>
      </c>
      <c r="AI21" s="22">
        <f t="shared" ca="1" si="0"/>
        <v>2.02856492251157E-4</v>
      </c>
      <c r="AJ21" s="22">
        <f t="shared" ca="1" si="0"/>
        <v>2.2412999533116801E-4</v>
      </c>
      <c r="AK21" s="22">
        <f t="shared" ca="1" si="0"/>
        <v>1.5347218140959699E-4</v>
      </c>
      <c r="AL21" s="22">
        <f t="shared" ca="1" si="0"/>
        <v>7.4456678703427301E-5</v>
      </c>
      <c r="AM21" s="22">
        <f t="shared" ca="1" si="0"/>
        <v>1.9905786029994401E-4</v>
      </c>
      <c r="AN21" s="22">
        <f t="shared" ca="1" si="0"/>
        <v>1.93739542737603E-4</v>
      </c>
      <c r="AO21" s="22">
        <f t="shared" ca="1" si="0"/>
        <v>1.9070040434598901E-4</v>
      </c>
      <c r="AP21" s="22">
        <f t="shared" ca="1" si="0"/>
        <v>1.7626490443944901E-4</v>
      </c>
      <c r="AQ21" s="22">
        <f t="shared" ca="1" si="0"/>
        <v>2.0817480981349899E-4</v>
      </c>
      <c r="AR21" s="22">
        <f t="shared" ca="1" si="0"/>
        <v>2.35526356846094E-4</v>
      </c>
      <c r="AS21" s="22">
        <f t="shared" ca="1" si="0"/>
        <v>2.2033089771866701E-4</v>
      </c>
      <c r="AT21" s="22">
        <f t="shared" ca="1" si="0"/>
        <v>1.73225998878479E-4</v>
      </c>
      <c r="AU21" s="22">
        <f t="shared" ca="1" si="0"/>
        <v>2.3704580962657899E-4</v>
      </c>
      <c r="AV21" s="22">
        <f t="shared" ca="1" si="0"/>
        <v>2.3856572806835099E-4</v>
      </c>
      <c r="AW21" s="22">
        <f t="shared" ca="1" si="0"/>
        <v>1.60309951752424E-4</v>
      </c>
      <c r="AX21" s="22">
        <f t="shared" ca="1" si="0"/>
        <v>2.4464353919029198E-4</v>
      </c>
      <c r="AY21" s="22">
        <f t="shared" ca="1" si="0"/>
        <v>2.1045422181486999E-4</v>
      </c>
      <c r="AZ21" s="22">
        <f t="shared" ca="1" si="0"/>
        <v>5.9261452406644801E-5</v>
      </c>
      <c r="BA21" s="22">
        <f t="shared" ca="1" si="0"/>
        <v>2.2640917450189501E-4</v>
      </c>
      <c r="BB21" s="22">
        <f t="shared" ca="1" si="0"/>
        <v>2.3096753284335101E-4</v>
      </c>
      <c r="BC21" s="22">
        <f t="shared" ca="1" si="0"/>
        <v>1.9981758669018699E-4</v>
      </c>
      <c r="BD21" s="22">
        <f t="shared" ca="1" si="0"/>
        <v>1.8234318122267699E-4</v>
      </c>
      <c r="BE21" s="22">
        <f t="shared" ca="1" si="0"/>
        <v>2.62877903878688E-4</v>
      </c>
      <c r="BF21" s="22">
        <f t="shared" ca="1" si="0"/>
        <v>2.1197367459535501E-4</v>
      </c>
      <c r="BG21" s="22">
        <f t="shared" ca="1" si="0"/>
        <v>8.05347226560115E-5</v>
      </c>
      <c r="BH21" s="22">
        <f t="shared" ca="1" si="0"/>
        <v>2.49201897531747E-4</v>
      </c>
      <c r="BI21" s="22">
        <f t="shared" ca="1" si="0"/>
        <v>2.08934769034385E-4</v>
      </c>
      <c r="BJ21" s="22">
        <f t="shared" ca="1" si="0"/>
        <v>1.8994044512510199E-4</v>
      </c>
      <c r="BK21" s="22">
        <f t="shared" ca="1" si="0"/>
        <v>2.1957140415906901E-4</v>
      </c>
      <c r="BL21" s="22">
        <f t="shared" ca="1" si="0"/>
        <v>2.27169133722782E-4</v>
      </c>
      <c r="BM21" s="22">
        <f t="shared" ca="1" si="0"/>
        <v>1.05607323348522E-4</v>
      </c>
      <c r="BN21" s="22">
        <f t="shared" ca="1" si="0"/>
        <v>2.8339121490716902E-4</v>
      </c>
      <c r="BO21" s="22">
        <f t="shared" ca="1" si="0"/>
        <v>2.7579441666603002E-4</v>
      </c>
      <c r="BP21" s="22">
        <f t="shared" ref="BP21:EA21" ca="1" si="1">VLOOKUP($B$21,$B$2:$GT$18,BP20)</f>
        <v>1.44345685839653E-5</v>
      </c>
      <c r="BQ21" s="22">
        <f t="shared" ca="1" si="1"/>
        <v>2.34006904065608E-4</v>
      </c>
      <c r="BR21" s="22">
        <f t="shared" ca="1" si="1"/>
        <v>2.7047563344240102E-4</v>
      </c>
      <c r="BS21" s="22">
        <f t="shared" ca="1" si="1"/>
        <v>2.4464353919029198E-4</v>
      </c>
      <c r="BT21" s="22">
        <f t="shared" ca="1" si="1"/>
        <v>2.6059895753860398E-4</v>
      </c>
      <c r="BU21" s="22">
        <f t="shared" ca="1" si="1"/>
        <v>2.8491113334894099E-4</v>
      </c>
      <c r="BV21" s="22">
        <f t="shared" ca="1" si="1"/>
        <v>2.98586674034595E-4</v>
      </c>
      <c r="BW21" s="22">
        <f t="shared" ca="1" si="1"/>
        <v>2.4084467440843501E-4</v>
      </c>
      <c r="BX21" s="22">
        <f t="shared" ca="1" si="1"/>
        <v>2.0285602658986999E-4</v>
      </c>
      <c r="BY21" s="22">
        <f t="shared" ca="1" si="1"/>
        <v>2.8491113334894099E-4</v>
      </c>
      <c r="BZ21" s="22">
        <f t="shared" ca="1" si="1"/>
        <v>2.5604013353586099E-4</v>
      </c>
      <c r="CA21" s="22">
        <f t="shared" ca="1" si="1"/>
        <v>2.8491113334894099E-4</v>
      </c>
      <c r="CB21" s="22">
        <f t="shared" ca="1" si="1"/>
        <v>1.8690153956413201E-4</v>
      </c>
      <c r="CC21" s="22">
        <f t="shared" ca="1" si="1"/>
        <v>2.4008471518754899E-4</v>
      </c>
      <c r="CD21" s="22">
        <f t="shared" ca="1" si="1"/>
        <v>2.6515685021877202E-4</v>
      </c>
      <c r="CE21" s="22">
        <f t="shared" ca="1" si="1"/>
        <v>2.7275551110505998E-4</v>
      </c>
      <c r="CF21" s="22">
        <f t="shared" ca="1" si="1"/>
        <v>3.2517779618501598E-4</v>
      </c>
      <c r="CG21" s="22">
        <f t="shared" ca="1" si="1"/>
        <v>3.0846334993839199E-4</v>
      </c>
      <c r="CH21" s="22">
        <f t="shared" ca="1" si="1"/>
        <v>2.6211887598037698E-4</v>
      </c>
      <c r="CI21" s="22">
        <f t="shared" ca="1" si="1"/>
        <v>1.0712631046772E-4</v>
      </c>
      <c r="CJ21" s="22">
        <f t="shared" ca="1" si="1"/>
        <v>3.2061990350484799E-4</v>
      </c>
      <c r="CK21" s="22">
        <f t="shared" ca="1" si="1"/>
        <v>1.9373930990695899E-4</v>
      </c>
      <c r="CL21" s="22">
        <f t="shared" ca="1" si="1"/>
        <v>2.4920236319303502E-4</v>
      </c>
      <c r="CM21" s="22">
        <f t="shared" ca="1" si="1"/>
        <v>1.6562826931476501E-4</v>
      </c>
      <c r="CN21" s="22">
        <f t="shared" ca="1" si="1"/>
        <v>2.2109039127826601E-4</v>
      </c>
      <c r="CO21" s="22">
        <f t="shared" ca="1" si="1"/>
        <v>1.9222032278776101E-4</v>
      </c>
      <c r="CP21" s="22">
        <f t="shared" ca="1" si="1"/>
        <v>2.9250886291265401E-4</v>
      </c>
      <c r="CQ21" s="22">
        <f t="shared" ca="1" si="1"/>
        <v>3.2137893140315999E-4</v>
      </c>
      <c r="CR21" s="22">
        <f t="shared" ca="1" si="1"/>
        <v>2.36285850405693E-4</v>
      </c>
      <c r="CS21" s="22">
        <f t="shared" ca="1" si="1"/>
        <v>2.7883239090442598E-4</v>
      </c>
      <c r="CT21" s="22">
        <f t="shared" ca="1" si="1"/>
        <v>2.52241268754005E-4</v>
      </c>
      <c r="CU21" s="22">
        <f t="shared" ca="1" si="1"/>
        <v>2.7351453900337198E-4</v>
      </c>
      <c r="CV21" s="22">
        <f t="shared" ca="1" si="1"/>
        <v>6.9899484515190097E-5</v>
      </c>
      <c r="CW21" s="22">
        <f t="shared" ca="1" si="1"/>
        <v>2.9858574271202001E-4</v>
      </c>
      <c r="CX21" s="22">
        <f t="shared" ca="1" si="1"/>
        <v>1.89181417226791E-4</v>
      </c>
      <c r="CY21" s="22">
        <f t="shared" ca="1" si="1"/>
        <v>2.9858574271202001E-4</v>
      </c>
      <c r="CZ21" s="22">
        <f t="shared" ca="1" si="1"/>
        <v>2.7959235012531199E-4</v>
      </c>
      <c r="DA21" s="22">
        <f t="shared" ca="1" si="1"/>
        <v>1.28401443362236E-4</v>
      </c>
      <c r="DB21" s="22">
        <f t="shared" ca="1" si="1"/>
        <v>2.6743486523628202E-4</v>
      </c>
      <c r="DC21" s="22">
        <f t="shared" ca="1" si="1"/>
        <v>3.0238553881645203E-4</v>
      </c>
      <c r="DD21" s="22">
        <f t="shared" ca="1" si="1"/>
        <v>2.2185221314430199E-4</v>
      </c>
      <c r="DE21" s="22">
        <f t="shared" ca="1" si="1"/>
        <v>3.4113228321075402E-4</v>
      </c>
      <c r="DF21" s="22">
        <f t="shared" ca="1" si="1"/>
        <v>2.18052417039871E-4</v>
      </c>
      <c r="DG21" s="22">
        <f t="shared" ca="1" si="1"/>
        <v>2.4540349841117799E-4</v>
      </c>
      <c r="DH21" s="22">
        <f t="shared" ca="1" si="1"/>
        <v>2.5831907987594599E-4</v>
      </c>
      <c r="DI21" s="22">
        <f t="shared" ca="1" si="1"/>
        <v>2.9706768691539699E-4</v>
      </c>
      <c r="DJ21" s="22">
        <f t="shared" ca="1" si="1"/>
        <v>2.2488832473754799E-4</v>
      </c>
      <c r="DK21" s="22">
        <f t="shared" ca="1" si="1"/>
        <v>2.6287883520126299E-4</v>
      </c>
      <c r="DL21" s="22">
        <f t="shared" ca="1" si="1"/>
        <v>2.81112268567085E-4</v>
      </c>
      <c r="DM21" s="22">
        <f t="shared" ca="1" si="1"/>
        <v>2.0969472825527099E-4</v>
      </c>
      <c r="DN21" s="22">
        <f t="shared" ca="1" si="1"/>
        <v>2.9782578349113399E-4</v>
      </c>
      <c r="DO21" s="22">
        <f t="shared" ca="1" si="1"/>
        <v>2.6363879442214901E-4</v>
      </c>
      <c r="DP21" s="22">
        <f t="shared" ca="1" si="1"/>
        <v>2.8491020202636702E-4</v>
      </c>
      <c r="DQ21" s="22">
        <f t="shared" ca="1" si="1"/>
        <v>2.70474702119827E-4</v>
      </c>
      <c r="DR21" s="22">
        <f t="shared" ca="1" si="1"/>
        <v>1.49674713611602E-4</v>
      </c>
      <c r="DS21" s="22">
        <f t="shared" ca="1" si="1"/>
        <v>2.1425262093544001E-4</v>
      </c>
      <c r="DT21" s="22">
        <f t="shared" ca="1" si="1"/>
        <v>2.2033043205738E-4</v>
      </c>
      <c r="DU21" s="22">
        <f t="shared" ca="1" si="1"/>
        <v>2.8567016124725298E-4</v>
      </c>
      <c r="DV21" s="22">
        <f t="shared" ca="1" si="1"/>
        <v>2.5452114641666402E-4</v>
      </c>
      <c r="DW21" s="22">
        <f t="shared" ca="1" si="1"/>
        <v>2.00577080249786E-4</v>
      </c>
      <c r="DX21" s="22">
        <f t="shared" ca="1" si="1"/>
        <v>2.7731433510780302E-4</v>
      </c>
      <c r="DY21" s="22">
        <f t="shared" ca="1" si="1"/>
        <v>2.5831907987594599E-4</v>
      </c>
      <c r="DZ21" s="22">
        <f t="shared" ca="1" si="1"/>
        <v>2.93267890810966E-4</v>
      </c>
      <c r="EA21" s="22">
        <f t="shared" ca="1" si="1"/>
        <v>1.9449926912784501E-4</v>
      </c>
      <c r="EB21" s="22">
        <f t="shared" ref="EB21:GM21" ca="1" si="2">VLOOKUP($B$21,$B$2:$GT$18,EB20)</f>
        <v>2.2792816162109299E-4</v>
      </c>
      <c r="EC21" s="22">
        <f t="shared" ca="1" si="2"/>
        <v>2.9478780925273798E-4</v>
      </c>
      <c r="ED21" s="22">
        <f t="shared" ca="1" si="2"/>
        <v>3.0846334993839199E-4</v>
      </c>
      <c r="EE21" s="22">
        <f t="shared" ca="1" si="2"/>
        <v>2.8263218700885702E-4</v>
      </c>
      <c r="EF21" s="22">
        <f t="shared" ca="1" si="2"/>
        <v>2.8415210545063003E-4</v>
      </c>
      <c r="EG21" s="22">
        <f t="shared" ca="1" si="2"/>
        <v>2.00577080249786E-4</v>
      </c>
      <c r="EH21" s="22">
        <f t="shared" ca="1" si="2"/>
        <v>2.6515685021877202E-4</v>
      </c>
      <c r="EI21" s="22">
        <f t="shared" ca="1" si="2"/>
        <v>2.8187222778797101E-4</v>
      </c>
      <c r="EJ21" s="22">
        <f t="shared" ca="1" si="2"/>
        <v>1.8386170268058701E-4</v>
      </c>
      <c r="EK21" s="22">
        <f t="shared" ca="1" si="2"/>
        <v>2.6515685021877202E-4</v>
      </c>
      <c r="EL21" s="22">
        <f t="shared" ca="1" si="2"/>
        <v>3.2517872750759098E-4</v>
      </c>
      <c r="EM21" s="22">
        <f t="shared" ca="1" si="2"/>
        <v>1.6562826931476501E-4</v>
      </c>
      <c r="EN21" s="22">
        <f t="shared" ca="1" si="2"/>
        <v>3.2593868672847699E-4</v>
      </c>
      <c r="EO21" s="22">
        <f t="shared" ca="1" si="2"/>
        <v>2.6591680943965901E-4</v>
      </c>
      <c r="EP21" s="22">
        <f t="shared" ca="1" si="2"/>
        <v>2.5831162929534899E-5</v>
      </c>
      <c r="EQ21" s="22">
        <f t="shared" ca="1" si="2"/>
        <v>2.4084560573101E-4</v>
      </c>
      <c r="ER21" s="22">
        <f t="shared" ca="1" si="2"/>
        <v>2.15012580156326E-4</v>
      </c>
      <c r="ES21" s="22">
        <f t="shared" ca="1" si="2"/>
        <v>2.00577080249786E-4</v>
      </c>
      <c r="ET21" s="22">
        <f t="shared" ca="1" si="2"/>
        <v>2.6439689099788601E-4</v>
      </c>
      <c r="EU21" s="22">
        <f t="shared" ca="1" si="2"/>
        <v>3.0770525336265499E-4</v>
      </c>
      <c r="EV21" s="22">
        <f t="shared" ca="1" si="2"/>
        <v>2.4920143187046002E-4</v>
      </c>
      <c r="EW21" s="22">
        <f t="shared" ca="1" si="2"/>
        <v>2.7123466134071301E-4</v>
      </c>
      <c r="EX21" s="22">
        <f t="shared" ca="1" si="2"/>
        <v>5.6982040405273397E-5</v>
      </c>
      <c r="EY21" s="22">
        <f t="shared" ca="1" si="2"/>
        <v>2.68196687102317E-4</v>
      </c>
      <c r="EZ21" s="22">
        <f t="shared" ca="1" si="2"/>
        <v>2.7047656476497601E-4</v>
      </c>
      <c r="FA21" s="22">
        <f t="shared" ca="1" si="2"/>
        <v>3.0086562037467902E-4</v>
      </c>
      <c r="FB21" s="22">
        <f t="shared" ca="1" si="2"/>
        <v>3.0542537569999603E-4</v>
      </c>
      <c r="FC21" s="22">
        <f t="shared" ca="1" si="2"/>
        <v>2.8491020202636702E-4</v>
      </c>
      <c r="FD21" s="22">
        <f t="shared" ca="1" si="2"/>
        <v>3.0010566115379301E-4</v>
      </c>
      <c r="FE21" s="22">
        <f t="shared" ca="1" si="2"/>
        <v>1.3447925448417601E-4</v>
      </c>
      <c r="FF21" s="22">
        <f t="shared" ca="1" si="2"/>
        <v>2.8263032436370801E-4</v>
      </c>
      <c r="FG21" s="22">
        <f t="shared" ca="1" si="2"/>
        <v>-1.57270580530166E-4</v>
      </c>
      <c r="FH21" s="22">
        <f t="shared" ca="1" si="2"/>
        <v>2.5451928377151403E-4</v>
      </c>
      <c r="FI21" s="22">
        <f t="shared" ca="1" si="2"/>
        <v>2.8339400887489303E-4</v>
      </c>
      <c r="FJ21" s="22">
        <f t="shared" ca="1" si="2"/>
        <v>2.8870627284049901E-4</v>
      </c>
      <c r="FK21" s="22">
        <f t="shared" ca="1" si="2"/>
        <v>3.0162930488586399E-4</v>
      </c>
      <c r="FL21" s="22">
        <f t="shared" ca="1" si="2"/>
        <v>2.9098615050315797E-4</v>
      </c>
      <c r="FM21" s="22">
        <f t="shared" ca="1" si="2"/>
        <v>1.9905716180801299E-4</v>
      </c>
      <c r="FN21" s="22">
        <f t="shared" ca="1" si="2"/>
        <v>1.6791000962257301E-4</v>
      </c>
      <c r="FO21" s="22">
        <f t="shared" ca="1" si="2"/>
        <v>1.6942620277404701E-4</v>
      </c>
      <c r="FP21" s="22">
        <f t="shared" ca="1" si="2"/>
        <v>1.6107037663459699E-4</v>
      </c>
      <c r="FQ21" s="22">
        <f t="shared" ca="1" si="2"/>
        <v>1.5499070286750701E-4</v>
      </c>
      <c r="FR21" s="22">
        <f t="shared" ca="1" si="2"/>
        <v>2.3096799850463799E-4</v>
      </c>
      <c r="FS21" s="22">
        <f t="shared" ca="1" si="2"/>
        <v>2.87950038909912E-4</v>
      </c>
      <c r="FT21" s="22">
        <f t="shared" ca="1" si="2"/>
        <v>2.8263032436370801E-4</v>
      </c>
      <c r="FU21" s="22">
        <f t="shared" ca="1" si="2"/>
        <v>4.93861734867095E-5</v>
      </c>
      <c r="FV21" s="22">
        <f t="shared" ca="1" si="2"/>
        <v>2.6363879442214901E-4</v>
      </c>
      <c r="FW21" s="22">
        <f t="shared" ca="1" si="2"/>
        <v>2.8719007968902501E-4</v>
      </c>
      <c r="FX21" s="22">
        <f t="shared" ca="1" si="2"/>
        <v>2.9098615050315797E-4</v>
      </c>
      <c r="FY21" s="22">
        <f t="shared" ca="1" si="2"/>
        <v>2.21092253923416E-4</v>
      </c>
      <c r="FZ21" s="22">
        <f t="shared" ca="1" si="2"/>
        <v>2.4464353919029198E-4</v>
      </c>
      <c r="GA21" s="22">
        <f t="shared" ca="1" si="2"/>
        <v>2.68954783678054E-4</v>
      </c>
      <c r="GB21" s="22">
        <f t="shared" ca="1" si="2"/>
        <v>2.9478967189788802E-4</v>
      </c>
      <c r="GC21" s="22">
        <f t="shared" ca="1" si="2"/>
        <v>2.8870999813079801E-4</v>
      </c>
      <c r="GD21" s="22">
        <f t="shared" ca="1" si="2"/>
        <v>2.8946995735168397E-4</v>
      </c>
      <c r="GE21" s="22">
        <f t="shared" ca="1" si="2"/>
        <v>2.8187036514282199E-4</v>
      </c>
      <c r="GF21" s="22">
        <f t="shared" ca="1" si="2"/>
        <v>1.74745917320251E-4</v>
      </c>
      <c r="GG21" s="22">
        <f t="shared" ca="1" si="2"/>
        <v>2.51483172178268E-4</v>
      </c>
      <c r="GH21" s="22">
        <f t="shared" ca="1" si="2"/>
        <v>2.3248419165611199E-4</v>
      </c>
      <c r="GI21" s="22">
        <f t="shared" ca="1" si="2"/>
        <v>2.7047842741012497E-4</v>
      </c>
      <c r="GJ21" s="22">
        <f t="shared" ca="1" si="2"/>
        <v>1.77782028913497E-4</v>
      </c>
      <c r="GK21" s="22">
        <f t="shared" ca="1" si="2"/>
        <v>2.51483172178268E-4</v>
      </c>
      <c r="GL21" s="22">
        <f t="shared" ca="1" si="2"/>
        <v>1.20040029287338E-4</v>
      </c>
      <c r="GM21" s="22">
        <f t="shared" ca="1" si="2"/>
        <v>2.0893663167953399E-4</v>
      </c>
      <c r="GN21" s="22">
        <f t="shared" ref="GN21:GT21" ca="1" si="3">VLOOKUP($B$21,$B$2:$GT$18,GN20)</f>
        <v>2.70474702119827E-4</v>
      </c>
      <c r="GO21" s="22">
        <f t="shared" ca="1" si="3"/>
        <v>1.2687966227531401E-4</v>
      </c>
      <c r="GP21" s="22">
        <f t="shared" ca="1" si="3"/>
        <v>2.86430120468139E-4</v>
      </c>
      <c r="GQ21" s="22">
        <f t="shared" ca="1" si="3"/>
        <v>2.40087509155273E-4</v>
      </c>
      <c r="GR21" s="22">
        <f t="shared" ca="1" si="3"/>
        <v>2.68954783678054E-4</v>
      </c>
      <c r="GS21" s="22">
        <f t="shared" ca="1" si="3"/>
        <v>6.5337866544723497E-5</v>
      </c>
      <c r="GT21" s="22">
        <f t="shared" ca="1" si="3"/>
        <v>1.3903900980949399E-4</v>
      </c>
    </row>
    <row r="24" spans="1:202" x14ac:dyDescent="0.25">
      <c r="C24" s="22" t="s">
        <v>769</v>
      </c>
      <c r="N24" s="22" t="s">
        <v>899</v>
      </c>
    </row>
    <row r="25" spans="1:202" x14ac:dyDescent="0.25">
      <c r="C25" s="22" t="s">
        <v>770</v>
      </c>
      <c r="D25" s="22" t="s">
        <v>771</v>
      </c>
      <c r="F25" s="113" t="s">
        <v>917</v>
      </c>
      <c r="G25" s="113" t="s">
        <v>918</v>
      </c>
      <c r="H25" s="113" t="s">
        <v>919</v>
      </c>
      <c r="I25" s="113" t="s">
        <v>920</v>
      </c>
      <c r="J25" s="113" t="s">
        <v>921</v>
      </c>
      <c r="K25" s="113" t="s">
        <v>922</v>
      </c>
      <c r="L25" s="113" t="s">
        <v>923</v>
      </c>
      <c r="M25" s="113" t="s">
        <v>924</v>
      </c>
      <c r="N25" s="113" t="s">
        <v>925</v>
      </c>
      <c r="O25" s="113" t="s">
        <v>926</v>
      </c>
      <c r="P25" s="113" t="s">
        <v>927</v>
      </c>
      <c r="Q25" s="113" t="s">
        <v>928</v>
      </c>
      <c r="R25" s="113" t="s">
        <v>929</v>
      </c>
      <c r="S25" s="113" t="s">
        <v>930</v>
      </c>
      <c r="T25" s="113" t="s">
        <v>931</v>
      </c>
      <c r="U25" s="113" t="s">
        <v>932</v>
      </c>
      <c r="V25" s="113" t="s">
        <v>933</v>
      </c>
    </row>
    <row r="26" spans="1:202" x14ac:dyDescent="0.25">
      <c r="C26" s="22" t="s">
        <v>551</v>
      </c>
      <c r="D26" s="22">
        <f ca="1">$C$21</f>
        <v>-3.0238550971262097E-4</v>
      </c>
      <c r="F26" s="22">
        <v>1.6045415525098208E-4</v>
      </c>
      <c r="G26" s="22">
        <v>2.4711916394301798E-4</v>
      </c>
      <c r="H26" s="22">
        <v>2.4071721984223778E-4</v>
      </c>
      <c r="I26" s="22">
        <v>1.2163733825822511E-4</v>
      </c>
      <c r="J26" s="22">
        <v>1.8266656250556942E-4</v>
      </c>
      <c r="K26" s="22">
        <v>4.7675380953128628E-5</v>
      </c>
      <c r="L26" s="22">
        <v>4.8237754823403671E-4</v>
      </c>
      <c r="M26" s="22">
        <v>1.889538014247989E-4</v>
      </c>
      <c r="N26" s="22">
        <v>2.1530645670999444E-4</v>
      </c>
      <c r="O26" s="22">
        <v>1.6239876843683035E-4</v>
      </c>
      <c r="P26" s="22">
        <v>6.9536220839278714E-5</v>
      </c>
      <c r="Q26" s="22">
        <v>2.8548400458924946E-4</v>
      </c>
      <c r="R26" s="22">
        <v>3.4892592338610796E-4</v>
      </c>
      <c r="S26" s="22">
        <v>2.9036547604526788E-4</v>
      </c>
      <c r="T26" s="22">
        <v>1.4285998422107292E-4</v>
      </c>
      <c r="U26" s="22">
        <v>3.0449136824749445E-4</v>
      </c>
      <c r="V26" s="22">
        <v>5.8092753240212951E-4</v>
      </c>
    </row>
    <row r="27" spans="1:202" x14ac:dyDescent="0.25">
      <c r="C27" s="22" t="s">
        <v>552</v>
      </c>
      <c r="D27" s="22">
        <f ca="1">$D$21</f>
        <v>-1.07126514194533E-4</v>
      </c>
      <c r="F27" s="22">
        <v>1.5931155282944762E-4</v>
      </c>
      <c r="G27" s="22">
        <v>2.234243878005753E-4</v>
      </c>
      <c r="H27" s="22">
        <v>2.4544820820382115E-4</v>
      </c>
      <c r="I27" s="22">
        <v>1.2198003786152242E-4</v>
      </c>
      <c r="J27" s="22">
        <v>7.9234979716514479E-5</v>
      </c>
      <c r="K27" s="22">
        <v>4.0320156163727342E-5</v>
      </c>
      <c r="L27" s="22">
        <v>4.8623969467329314E-4</v>
      </c>
      <c r="M27" s="22">
        <v>1.89622770012757E-4</v>
      </c>
      <c r="N27" s="22">
        <v>2.1653035960254906E-4</v>
      </c>
      <c r="O27" s="22">
        <v>1.6097365696516783E-4</v>
      </c>
      <c r="P27" s="22">
        <v>6.6211198486552085E-5</v>
      </c>
      <c r="Q27" s="22">
        <v>1.7079921634849523E-4</v>
      </c>
      <c r="R27" s="22">
        <v>3.5064654336039648E-4</v>
      </c>
      <c r="S27" s="22">
        <v>2.9114374946284617E-4</v>
      </c>
      <c r="T27" s="22">
        <v>1.4323780296206698E-4</v>
      </c>
      <c r="U27" s="22">
        <v>3.0587504491682974E-4</v>
      </c>
      <c r="V27" s="22">
        <v>5.8724594105757065E-4</v>
      </c>
    </row>
    <row r="28" spans="1:202" x14ac:dyDescent="0.25">
      <c r="C28" s="22" t="s">
        <v>553</v>
      </c>
      <c r="D28" s="22">
        <f ca="1">$E$21</f>
        <v>1.97538174688816E-5</v>
      </c>
      <c r="F28" s="22">
        <v>1.604989410161132E-4</v>
      </c>
      <c r="G28" s="22">
        <v>2.4140180492887318E-4</v>
      </c>
      <c r="H28" s="22">
        <v>2.4672879707474837E-4</v>
      </c>
      <c r="I28" s="22">
        <v>1.2229603008997238E-4</v>
      </c>
      <c r="J28" s="22">
        <v>1.8354013804024692E-4</v>
      </c>
      <c r="K28" s="22">
        <v>8.5900396614801915E-5</v>
      </c>
      <c r="L28" s="22">
        <v>4.9021286257826399E-4</v>
      </c>
      <c r="M28" s="22">
        <v>1.9028975896060799E-4</v>
      </c>
      <c r="N28" s="22">
        <v>2.1874602028311473E-4</v>
      </c>
      <c r="O28" s="22">
        <v>1.5951331420238418E-4</v>
      </c>
      <c r="P28" s="22">
        <v>6.6610716456679805E-5</v>
      </c>
      <c r="Q28" s="22">
        <v>1.7080795334166671E-4</v>
      </c>
      <c r="R28" s="22">
        <v>3.5237109457234776E-4</v>
      </c>
      <c r="S28" s="22">
        <v>2.9192379338913133E-4</v>
      </c>
      <c r="T28" s="22">
        <v>1.4361666034745903E-4</v>
      </c>
      <c r="U28" s="22">
        <v>3.0726069722327874E-4</v>
      </c>
      <c r="V28" s="22">
        <v>5.9359527491552203E-4</v>
      </c>
    </row>
    <row r="29" spans="1:202" x14ac:dyDescent="0.25">
      <c r="C29" s="22" t="s">
        <v>554</v>
      </c>
      <c r="D29" s="22">
        <f ca="1">$F$21</f>
        <v>1.48913473822176E-4</v>
      </c>
      <c r="F29" s="22">
        <v>1.6371842923353352E-4</v>
      </c>
      <c r="G29" s="22">
        <v>2.187859040214761E-4</v>
      </c>
      <c r="H29" s="22">
        <v>2.4800868249669379E-4</v>
      </c>
      <c r="I29" s="22">
        <v>1.2258423591085787E-4</v>
      </c>
      <c r="J29" s="22">
        <v>8.0103582075729293E-5</v>
      </c>
      <c r="K29" s="22">
        <v>7.9875621139827212E-5</v>
      </c>
      <c r="L29" s="22">
        <v>4.9428192585761958E-4</v>
      </c>
      <c r="M29" s="22">
        <v>1.9095739850409437E-4</v>
      </c>
      <c r="N29" s="22">
        <v>2.2096292944993461E-4</v>
      </c>
      <c r="O29" s="22">
        <v>1.5801667239443107E-4</v>
      </c>
      <c r="P29" s="22">
        <v>6.7005976925966067E-5</v>
      </c>
      <c r="Q29" s="22">
        <v>1.7078816041633327E-4</v>
      </c>
      <c r="R29" s="22">
        <v>3.540838699340967E-4</v>
      </c>
      <c r="S29" s="22">
        <v>2.9269875660030615E-4</v>
      </c>
      <c r="T29" s="22">
        <v>1.4399172157676679E-4</v>
      </c>
      <c r="U29" s="22">
        <v>3.0864051566684386E-4</v>
      </c>
      <c r="V29" s="22">
        <v>5.9997554340981073E-4</v>
      </c>
    </row>
    <row r="30" spans="1:202" x14ac:dyDescent="0.25">
      <c r="C30" s="22" t="s">
        <v>555</v>
      </c>
      <c r="D30" s="22">
        <f ca="1">$G$21</f>
        <v>1.3599748490378201E-4</v>
      </c>
      <c r="F30" s="22">
        <v>1.6365515778606548E-4</v>
      </c>
      <c r="G30" s="22">
        <v>2.3616860755374148E-4</v>
      </c>
      <c r="H30" s="22">
        <v>2.4929256199185141E-4</v>
      </c>
      <c r="I30" s="22">
        <v>1.2284575569695305E-4</v>
      </c>
      <c r="J30" s="22">
        <v>1.8441329267248762E-4</v>
      </c>
      <c r="K30" s="22">
        <v>9.8843054318782601E-5</v>
      </c>
      <c r="L30" s="22">
        <v>4.9846327745552913E-4</v>
      </c>
      <c r="M30" s="22">
        <v>1.9162720447506114E-4</v>
      </c>
      <c r="N30" s="22">
        <v>2.2318509831983934E-4</v>
      </c>
      <c r="O30" s="22">
        <v>1.5648485162311949E-4</v>
      </c>
      <c r="P30" s="22">
        <v>6.7405249691420964E-5</v>
      </c>
      <c r="Q30" s="22">
        <v>1.7081632999984761E-4</v>
      </c>
      <c r="R30" s="22">
        <v>3.5580373721483212E-4</v>
      </c>
      <c r="S30" s="22">
        <v>2.934764364157683E-4</v>
      </c>
      <c r="T30" s="22">
        <v>1.4436984404255605E-4</v>
      </c>
      <c r="U30" s="22">
        <v>3.1002390984368822E-4</v>
      </c>
      <c r="V30" s="22">
        <v>6.0638676084741512E-4</v>
      </c>
    </row>
    <row r="31" spans="1:202" x14ac:dyDescent="0.25">
      <c r="C31" s="22" t="s">
        <v>556</v>
      </c>
      <c r="D31" s="22">
        <f ca="1">$H$21</f>
        <v>4.5585751649923602E-5</v>
      </c>
      <c r="F31" s="22">
        <v>1.6206072078422343E-4</v>
      </c>
      <c r="G31" s="22">
        <v>2.1344658623930369E-4</v>
      </c>
      <c r="H31" s="22">
        <v>2.5057605474127376E-4</v>
      </c>
      <c r="I31" s="22">
        <v>1.2308029830636764E-4</v>
      </c>
      <c r="J31" s="22">
        <v>8.098733849022763E-5</v>
      </c>
      <c r="K31" s="22">
        <v>9.5128551964042792E-5</v>
      </c>
      <c r="L31" s="22">
        <v>5.027509394599772E-4</v>
      </c>
      <c r="M31" s="22">
        <v>1.9229704182344197E-4</v>
      </c>
      <c r="N31" s="22">
        <v>2.2540770576348618E-4</v>
      </c>
      <c r="O31" s="22">
        <v>1.549175150028286E-4</v>
      </c>
      <c r="P31" s="22">
        <v>6.7804181872194364E-5</v>
      </c>
      <c r="Q31" s="22">
        <v>1.7081054613516614E-4</v>
      </c>
      <c r="R31" s="22">
        <v>3.5752349697587273E-4</v>
      </c>
      <c r="S31" s="22">
        <v>2.9425385682108085E-4</v>
      </c>
      <c r="T31" s="22">
        <v>1.4474804077262103E-4</v>
      </c>
      <c r="U31" s="22">
        <v>3.1140746366125965E-4</v>
      </c>
      <c r="V31" s="22">
        <v>6.1282888771360222E-4</v>
      </c>
    </row>
    <row r="32" spans="1:202" x14ac:dyDescent="0.25">
      <c r="C32" s="22" t="s">
        <v>557</v>
      </c>
      <c r="D32" s="22">
        <f ca="1">$I$21</f>
        <v>-4.7865039960015497E-5</v>
      </c>
      <c r="F32" s="22">
        <v>1.6324790348279091E-4</v>
      </c>
      <c r="G32" s="22">
        <v>2.3057883351010452E-4</v>
      </c>
      <c r="H32" s="22">
        <v>2.518561436966137E-4</v>
      </c>
      <c r="I32" s="22">
        <v>1.232882384698953E-4</v>
      </c>
      <c r="J32" s="22">
        <v>1.8528774504646551E-4</v>
      </c>
      <c r="K32" s="22">
        <v>1.0310174969295331E-4</v>
      </c>
      <c r="L32" s="22">
        <v>5.0715057389034025E-4</v>
      </c>
      <c r="M32" s="22">
        <v>1.929647670241782E-4</v>
      </c>
      <c r="N32" s="22">
        <v>2.2762490314921351E-4</v>
      </c>
      <c r="O32" s="22">
        <v>1.533150001679806E-4</v>
      </c>
      <c r="P32" s="22">
        <v>6.8202143286818292E-5</v>
      </c>
      <c r="Q32" s="22">
        <v>1.7078997495327888E-4</v>
      </c>
      <c r="R32" s="22">
        <v>3.5924321632784515E-4</v>
      </c>
      <c r="S32" s="22">
        <v>2.9503225206723468E-4</v>
      </c>
      <c r="T32" s="22">
        <v>1.4512489670754418E-4</v>
      </c>
      <c r="U32" s="22">
        <v>3.1279055288767268E-4</v>
      </c>
      <c r="V32" s="22">
        <v>6.1930194010632259E-4</v>
      </c>
    </row>
    <row r="33" spans="3:22" x14ac:dyDescent="0.25">
      <c r="C33" s="22" t="s">
        <v>558</v>
      </c>
      <c r="D33" s="22">
        <f ca="1">$J$21</f>
        <v>1.3371820386964801E-4</v>
      </c>
      <c r="F33" s="22">
        <v>1.6646783708927431E-4</v>
      </c>
      <c r="G33" s="22">
        <v>2.0763377303930231E-4</v>
      </c>
      <c r="H33" s="22">
        <v>2.5313791604572507E-4</v>
      </c>
      <c r="I33" s="22">
        <v>1.2346870861728112E-4</v>
      </c>
      <c r="J33" s="22">
        <v>8.1837579910747213E-5</v>
      </c>
      <c r="K33" s="22">
        <v>1.0105886006245486E-4</v>
      </c>
      <c r="L33" s="22">
        <v>5.1164885936108735E-4</v>
      </c>
      <c r="M33" s="22">
        <v>1.9363404536215561E-4</v>
      </c>
      <c r="N33" s="22">
        <v>2.2984579256724887E-4</v>
      </c>
      <c r="O33" s="22">
        <v>1.5167627361047857E-4</v>
      </c>
      <c r="P33" s="22">
        <v>6.860053875890198E-5</v>
      </c>
      <c r="Q33" s="22">
        <v>1.7079619218094257E-4</v>
      </c>
      <c r="R33" s="22">
        <v>3.6096122141230714E-4</v>
      </c>
      <c r="S33" s="22">
        <v>2.9580895321227105E-4</v>
      </c>
      <c r="T33" s="22">
        <v>1.4550144359170311E-4</v>
      </c>
      <c r="U33" s="22">
        <v>3.1417306793237343E-4</v>
      </c>
      <c r="V33" s="22">
        <v>6.2580595221818766E-4</v>
      </c>
    </row>
    <row r="34" spans="3:22" x14ac:dyDescent="0.25">
      <c r="C34" s="22" t="s">
        <v>559</v>
      </c>
      <c r="D34" s="22">
        <f ca="1">$K$21</f>
        <v>-2.9630738936248202E-5</v>
      </c>
      <c r="F34" s="22">
        <v>1.664024530869922E-4</v>
      </c>
      <c r="G34" s="22">
        <v>2.245591602478169E-4</v>
      </c>
      <c r="H34" s="22">
        <v>2.5441470521312477E-4</v>
      </c>
      <c r="I34" s="22">
        <v>1.2362245678998804E-4</v>
      </c>
      <c r="J34" s="22">
        <v>1.8615304212027124E-4</v>
      </c>
      <c r="K34" s="22">
        <v>1.0444248400171466E-4</v>
      </c>
      <c r="L34" s="22">
        <v>5.1626222667196546E-4</v>
      </c>
      <c r="M34" s="22">
        <v>1.9429908540429327E-4</v>
      </c>
      <c r="N34" s="22">
        <v>2.3205694616779425E-4</v>
      </c>
      <c r="O34" s="22">
        <v>1.5000285248672535E-4</v>
      </c>
      <c r="P34" s="22">
        <v>6.8995412711562665E-5</v>
      </c>
      <c r="Q34" s="22">
        <v>1.7080605138180497E-4</v>
      </c>
      <c r="R34" s="22">
        <v>3.6268055905078195E-4</v>
      </c>
      <c r="S34" s="22">
        <v>2.9658702730139645E-4</v>
      </c>
      <c r="T34" s="22">
        <v>1.4587695241127051E-4</v>
      </c>
      <c r="U34" s="22">
        <v>3.1555592014797189E-4</v>
      </c>
      <c r="V34" s="22">
        <v>6.3234089782807687E-4</v>
      </c>
    </row>
    <row r="35" spans="3:22" x14ac:dyDescent="0.25">
      <c r="C35" s="22" t="s">
        <v>560</v>
      </c>
      <c r="D35" s="22">
        <f ca="1">$L$21</f>
        <v>9.7249605460092398E-5</v>
      </c>
      <c r="F35" s="22">
        <v>1.6480798248359827E-4</v>
      </c>
      <c r="G35" s="22">
        <v>2.0140546158313379E-4</v>
      </c>
      <c r="H35" s="22">
        <v>2.5569768177993751E-4</v>
      </c>
      <c r="I35" s="22">
        <v>1.2374954371566457E-4</v>
      </c>
      <c r="J35" s="22">
        <v>8.2721343057738368E-5</v>
      </c>
      <c r="K35" s="22">
        <v>1.0338548463446305E-4</v>
      </c>
      <c r="L35" s="22">
        <v>5.2097648971816601E-4</v>
      </c>
      <c r="M35" s="22">
        <v>1.9496813867876333E-4</v>
      </c>
      <c r="N35" s="22">
        <v>2.3427728289390635E-4</v>
      </c>
      <c r="O35" s="22">
        <v>1.4829336543372801E-4</v>
      </c>
      <c r="P35" s="22">
        <v>6.9392653537035553E-5</v>
      </c>
      <c r="Q35" s="22">
        <v>1.7081317143352636E-4</v>
      </c>
      <c r="R35" s="22">
        <v>3.6439643119466592E-4</v>
      </c>
      <c r="S35" s="22">
        <v>2.9736319420284085E-4</v>
      </c>
      <c r="T35" s="22">
        <v>1.4625344619939592E-4</v>
      </c>
      <c r="U35" s="22">
        <v>3.1693727777094084E-4</v>
      </c>
      <c r="V35" s="22">
        <v>6.3890678416042069E-4</v>
      </c>
    </row>
    <row r="36" spans="3:22" x14ac:dyDescent="0.25">
      <c r="C36" s="22" t="s">
        <v>561</v>
      </c>
      <c r="D36" s="22">
        <f ca="1">$M$21</f>
        <v>1.4055607607588099E-4</v>
      </c>
      <c r="F36" s="22">
        <v>1.6599594665086561E-4</v>
      </c>
      <c r="G36" s="22">
        <v>2.1809857000891931E-4</v>
      </c>
      <c r="H36" s="22">
        <v>2.5698050037025513E-4</v>
      </c>
      <c r="I36" s="22">
        <v>1.2384893294129962E-4</v>
      </c>
      <c r="J36" s="22">
        <v>1.8702746584942185E-4</v>
      </c>
      <c r="K36" s="22">
        <v>1.0483403722607692E-4</v>
      </c>
      <c r="L36" s="22">
        <v>5.2579371032176071E-4</v>
      </c>
      <c r="M36" s="22">
        <v>1.9563779407064677E-4</v>
      </c>
      <c r="N36" s="22">
        <v>2.364989336275536E-4</v>
      </c>
      <c r="O36" s="22">
        <v>1.465480154753276E-4</v>
      </c>
      <c r="P36" s="22">
        <v>6.9792512915846269E-5</v>
      </c>
      <c r="Q36" s="22">
        <v>1.7081468725151441E-4</v>
      </c>
      <c r="R36" s="22">
        <v>3.6611148385773011E-4</v>
      </c>
      <c r="S36" s="22">
        <v>2.9813811122274313E-4</v>
      </c>
      <c r="T36" s="22">
        <v>1.4663099292177737E-4</v>
      </c>
      <c r="U36" s="22">
        <v>3.1831875044385603E-4</v>
      </c>
      <c r="V36" s="22">
        <v>6.4550359855256934E-4</v>
      </c>
    </row>
    <row r="37" spans="3:22" x14ac:dyDescent="0.25">
      <c r="C37" s="22" t="s">
        <v>562</v>
      </c>
      <c r="D37" s="22">
        <f ca="1">$N$21</f>
        <v>1.3219869288150199E-4</v>
      </c>
      <c r="F37" s="22">
        <v>1.6921596057677249E-4</v>
      </c>
      <c r="G37" s="22">
        <v>1.9473731786341067E-4</v>
      </c>
      <c r="H37" s="22">
        <v>2.5826225395841288E-4</v>
      </c>
      <c r="I37" s="22">
        <v>1.2392178055451266E-4</v>
      </c>
      <c r="J37" s="22">
        <v>8.3592869028417758E-5</v>
      </c>
      <c r="K37" s="22">
        <v>1.0430721800832461E-4</v>
      </c>
      <c r="L37" s="22">
        <v>5.3073519083692846E-4</v>
      </c>
      <c r="M37" s="22">
        <v>1.9630635333563884E-4</v>
      </c>
      <c r="N37" s="22">
        <v>2.3871815376339564E-4</v>
      </c>
      <c r="O37" s="22">
        <v>1.4476837469311283E-4</v>
      </c>
      <c r="P37" s="22">
        <v>7.0191999559410291E-5</v>
      </c>
      <c r="Q37" s="22">
        <v>1.7080651210734776E-4</v>
      </c>
      <c r="R37" s="22">
        <v>3.6784041287629568E-4</v>
      </c>
      <c r="S37" s="22">
        <v>2.9892047043120397E-4</v>
      </c>
      <c r="T37" s="22">
        <v>1.4701126879326421E-4</v>
      </c>
      <c r="U37" s="22">
        <v>3.1970632172370286E-4</v>
      </c>
      <c r="V37" s="22">
        <v>6.5213134518709909E-4</v>
      </c>
    </row>
    <row r="38" spans="3:22" x14ac:dyDescent="0.25">
      <c r="C38" s="22" t="s">
        <v>563</v>
      </c>
      <c r="D38" s="22">
        <f ca="1">$O$21</f>
        <v>1.5499157598242101E-4</v>
      </c>
      <c r="F38" s="22">
        <v>1.6915136811734401E-4</v>
      </c>
      <c r="G38" s="22">
        <v>2.1119897800315872E-4</v>
      </c>
      <c r="H38" s="22">
        <v>2.5954160964700916E-4</v>
      </c>
      <c r="I38" s="22">
        <v>1.2396713483036283E-4</v>
      </c>
      <c r="J38" s="22">
        <v>1.8791163893635079E-4</v>
      </c>
      <c r="K38" s="22">
        <v>1.0493229093626129E-4</v>
      </c>
      <c r="L38" s="22">
        <v>5.3576602785678721E-4</v>
      </c>
      <c r="M38" s="22">
        <v>1.9697372908886201E-4</v>
      </c>
      <c r="N38" s="22">
        <v>2.4093467153309643E-4</v>
      </c>
      <c r="O38" s="22">
        <v>1.4295216282686024E-4</v>
      </c>
      <c r="P38" s="22">
        <v>7.0587870389834473E-5</v>
      </c>
      <c r="Q38" s="22">
        <v>1.7079250000806307E-4</v>
      </c>
      <c r="R38" s="22">
        <v>3.6954950487744546E-4</v>
      </c>
      <c r="S38" s="22">
        <v>2.9969353705948355E-4</v>
      </c>
      <c r="T38" s="22">
        <v>1.4738471800356559E-4</v>
      </c>
      <c r="U38" s="22">
        <v>3.2108439696494032E-4</v>
      </c>
      <c r="V38" s="22">
        <v>6.5879002104377959E-4</v>
      </c>
    </row>
    <row r="39" spans="3:22" x14ac:dyDescent="0.25">
      <c r="C39" s="22" t="s">
        <v>564</v>
      </c>
      <c r="D39" s="22">
        <f ca="1">$P$21</f>
        <v>1.5879032434895599E-4</v>
      </c>
      <c r="F39" s="22">
        <v>1.6755609838829403E-4</v>
      </c>
      <c r="G39" s="22">
        <v>1.8763298808681297E-4</v>
      </c>
      <c r="H39" s="22">
        <v>2.6082174142904604E-4</v>
      </c>
      <c r="I39" s="22">
        <v>1.2398635971401243E-4</v>
      </c>
      <c r="J39" s="22">
        <v>8.4472500152524147E-5</v>
      </c>
      <c r="K39" s="22">
        <v>1.046761575321402E-4</v>
      </c>
      <c r="L39" s="22">
        <v>5.4091980649422357E-4</v>
      </c>
      <c r="M39" s="22">
        <v>1.9763931945846101E-4</v>
      </c>
      <c r="N39" s="22">
        <v>2.4314646178241403E-4</v>
      </c>
      <c r="O39" s="22">
        <v>1.4110123441810269E-4</v>
      </c>
      <c r="P39" s="22">
        <v>7.0985573403813064E-5</v>
      </c>
      <c r="Q39" s="22">
        <v>1.7081067973212819E-4</v>
      </c>
      <c r="R39" s="22">
        <v>3.7127848657008702E-4</v>
      </c>
      <c r="S39" s="22">
        <v>3.0047543691494392E-4</v>
      </c>
      <c r="T39" s="22">
        <v>1.4776379495376414E-4</v>
      </c>
      <c r="U39" s="22">
        <v>3.2247226551239655E-4</v>
      </c>
      <c r="V39" s="22">
        <v>6.654796275752039E-4</v>
      </c>
    </row>
    <row r="40" spans="3:22" x14ac:dyDescent="0.25">
      <c r="C40" s="22" t="s">
        <v>565</v>
      </c>
      <c r="D40" s="22">
        <f ca="1">$Q$21</f>
        <v>5.62224304303526E-5</v>
      </c>
      <c r="F40" s="22">
        <v>1.6874306092327885E-4</v>
      </c>
      <c r="G40" s="22">
        <v>2.0386389448985359E-4</v>
      </c>
      <c r="H40" s="22">
        <v>2.6210188914415727E-4</v>
      </c>
      <c r="I40" s="22">
        <v>1.2397805569187208E-4</v>
      </c>
      <c r="J40" s="22">
        <v>1.8879298915653339E-4</v>
      </c>
      <c r="K40" s="22">
        <v>1.0494780002950545E-4</v>
      </c>
      <c r="L40" s="22">
        <v>5.4617000567137018E-4</v>
      </c>
      <c r="M40" s="22">
        <v>1.9831027296598837E-4</v>
      </c>
      <c r="N40" s="22">
        <v>2.4537159136929515E-4</v>
      </c>
      <c r="O40" s="22">
        <v>1.3921429948378911E-4</v>
      </c>
      <c r="P40" s="22">
        <v>7.1382203997448357E-5</v>
      </c>
      <c r="Q40" s="22">
        <v>1.7079384782182558E-4</v>
      </c>
      <c r="R40" s="22">
        <v>3.729932451752576E-4</v>
      </c>
      <c r="S40" s="22">
        <v>3.0125146995808552E-4</v>
      </c>
      <c r="T40" s="22">
        <v>1.4813911896746759E-4</v>
      </c>
      <c r="U40" s="22">
        <v>3.2385286202733722E-4</v>
      </c>
      <c r="V40" s="22">
        <v>6.7220013186187219E-4</v>
      </c>
    </row>
    <row r="41" spans="3:22" x14ac:dyDescent="0.25">
      <c r="C41" s="22" t="s">
        <v>566</v>
      </c>
      <c r="D41" s="22">
        <f ca="1">$R$21</f>
        <v>1.56511086970567E-4</v>
      </c>
      <c r="F41" s="22">
        <v>1.7196231876348214E-4</v>
      </c>
      <c r="G41" s="22">
        <v>1.8007378768434071E-4</v>
      </c>
      <c r="H41" s="22">
        <v>2.6338061707465696E-4</v>
      </c>
      <c r="I41" s="22">
        <v>1.2394279753214974E-4</v>
      </c>
      <c r="J41" s="22">
        <v>8.532287193224351E-5</v>
      </c>
      <c r="K41" s="22">
        <v>1.0482541452995679E-4</v>
      </c>
      <c r="L41" s="22">
        <v>5.5152920540920802E-4</v>
      </c>
      <c r="M41" s="22">
        <v>1.9897499746610197E-4</v>
      </c>
      <c r="N41" s="22">
        <v>2.4758121185140748E-4</v>
      </c>
      <c r="O41" s="22">
        <v>1.3729181091838306E-4</v>
      </c>
      <c r="P41" s="22">
        <v>7.1781959075550947E-5</v>
      </c>
      <c r="Q41" s="22">
        <v>1.7079033130207961E-4</v>
      </c>
      <c r="R41" s="22">
        <v>3.7471354858266301E-4</v>
      </c>
      <c r="S41" s="22">
        <v>3.0202959160507389E-4</v>
      </c>
      <c r="T41" s="22">
        <v>1.4851675576399716E-4</v>
      </c>
      <c r="U41" s="22">
        <v>3.2523641454023429E-4</v>
      </c>
      <c r="V41" s="22">
        <v>6.7895159643356E-4</v>
      </c>
    </row>
    <row r="42" spans="3:22" x14ac:dyDescent="0.25">
      <c r="C42" s="22" t="s">
        <v>567</v>
      </c>
      <c r="D42" s="22">
        <f ca="1">$S$21</f>
        <v>1.77784415427595E-4</v>
      </c>
      <c r="F42" s="22">
        <v>1.7189819006087988E-4</v>
      </c>
      <c r="G42" s="22">
        <v>1.9609754036973529E-4</v>
      </c>
      <c r="H42" s="22">
        <v>2.6466182676615935E-4</v>
      </c>
      <c r="I42" s="22">
        <v>1.2387995895374158E-4</v>
      </c>
      <c r="J42" s="22">
        <v>1.896515925006862E-4</v>
      </c>
      <c r="K42" s="22">
        <v>1.0494420012816154E-4</v>
      </c>
      <c r="L42" s="22">
        <v>5.5698707074918515E-4</v>
      </c>
      <c r="M42" s="22">
        <v>1.9964384953638582E-4</v>
      </c>
      <c r="N42" s="22">
        <v>2.4980087706601042E-4</v>
      </c>
      <c r="O42" s="22">
        <v>1.3533329700806526E-4</v>
      </c>
      <c r="P42" s="22">
        <v>7.2176988243594943E-5</v>
      </c>
      <c r="Q42" s="22">
        <v>1.707894516848542E-4</v>
      </c>
      <c r="R42" s="22">
        <v>3.7642465668984707E-4</v>
      </c>
      <c r="S42" s="22">
        <v>3.028032945113362E-4</v>
      </c>
      <c r="T42" s="22">
        <v>1.4889169042682168E-4</v>
      </c>
      <c r="U42" s="22">
        <v>3.2661569805861795E-4</v>
      </c>
      <c r="V42" s="22">
        <v>6.8573399093254587E-4</v>
      </c>
    </row>
    <row r="43" spans="3:22" x14ac:dyDescent="0.25">
      <c r="C43" s="22" t="s">
        <v>568</v>
      </c>
      <c r="D43" s="22">
        <f ca="1">$T$21</f>
        <v>1.8006376922130501E-4</v>
      </c>
      <c r="F43" s="22">
        <v>1.7030325948266079E-4</v>
      </c>
      <c r="G43" s="22">
        <v>1.7208488048489124E-4</v>
      </c>
      <c r="H43" s="22">
        <v>2.6594329922137509E-4</v>
      </c>
      <c r="I43" s="22">
        <v>1.2379095979835332E-4</v>
      </c>
      <c r="J43" s="22">
        <v>8.6206405797911896E-5</v>
      </c>
      <c r="K43" s="22">
        <v>1.0488645356706208E-4</v>
      </c>
      <c r="L43" s="22">
        <v>5.6256379223863654E-4</v>
      </c>
      <c r="M43" s="22">
        <v>2.0031144205478159E-4</v>
      </c>
      <c r="N43" s="22">
        <v>2.5201860495292934E-4</v>
      </c>
      <c r="O43" s="22">
        <v>1.3334009877248414E-4</v>
      </c>
      <c r="P43" s="22">
        <v>7.257552130768066E-5</v>
      </c>
      <c r="Q43" s="22">
        <v>1.7082509625070477E-4</v>
      </c>
      <c r="R43" s="22">
        <v>3.7814940433089536E-4</v>
      </c>
      <c r="S43" s="22">
        <v>3.0358324833563608E-4</v>
      </c>
      <c r="T43" s="22">
        <v>1.4927091580368867E-4</v>
      </c>
      <c r="U43" s="22">
        <v>3.2800145404868425E-4</v>
      </c>
      <c r="V43" s="22">
        <v>6.925473088667674E-4</v>
      </c>
    </row>
    <row r="44" spans="3:22" x14ac:dyDescent="0.25">
      <c r="C44" s="22" t="s">
        <v>569</v>
      </c>
      <c r="D44" s="22">
        <f ca="1">$U$21</f>
        <v>1.92219857126474E-4</v>
      </c>
      <c r="F44" s="22">
        <v>1.7149107307617924E-4</v>
      </c>
      <c r="G44" s="22">
        <v>1.8790077092662588E-4</v>
      </c>
      <c r="H44" s="22">
        <v>2.672259979236266E-4</v>
      </c>
      <c r="I44" s="22">
        <v>1.2367523103526203E-4</v>
      </c>
      <c r="J44" s="22">
        <v>1.9048952789267582E-4</v>
      </c>
      <c r="K44" s="22">
        <v>1.0493867790848959E-4</v>
      </c>
      <c r="L44" s="22">
        <v>5.6825007303365428E-4</v>
      </c>
      <c r="M44" s="22">
        <v>2.0098250163017852E-4</v>
      </c>
      <c r="N44" s="22">
        <v>2.542439643933387E-4</v>
      </c>
      <c r="O44" s="22">
        <v>1.3131163254305494E-4</v>
      </c>
      <c r="P44" s="22">
        <v>7.2972931566221168E-5</v>
      </c>
      <c r="Q44" s="22">
        <v>1.7079251866188982E-4</v>
      </c>
      <c r="R44" s="22">
        <v>3.7986963421292682E-4</v>
      </c>
      <c r="S44" s="22">
        <v>3.0436182529756586E-4</v>
      </c>
      <c r="T44" s="22">
        <v>1.4964716431709393E-4</v>
      </c>
      <c r="U44" s="22">
        <v>3.2938468412645904E-4</v>
      </c>
      <c r="V44" s="22">
        <v>6.9939156490691253E-4</v>
      </c>
    </row>
    <row r="45" spans="3:22" x14ac:dyDescent="0.25">
      <c r="C45" s="22" t="s">
        <v>570</v>
      </c>
      <c r="D45" s="22">
        <f ca="1">$V$21</f>
        <v>2.08934769034385E-4</v>
      </c>
      <c r="F45" s="22">
        <v>1.74710828436078E-4</v>
      </c>
      <c r="G45" s="22">
        <v>1.6365826736715816E-4</v>
      </c>
      <c r="H45" s="22">
        <v>2.6850651467937985E-4</v>
      </c>
      <c r="I45" s="22">
        <v>1.2353211190610801E-4</v>
      </c>
      <c r="J45" s="22">
        <v>8.7047578331457629E-5</v>
      </c>
      <c r="K45" s="22">
        <v>1.0491168474823523E-4</v>
      </c>
      <c r="L45" s="22">
        <v>5.7403874245028433E-4</v>
      </c>
      <c r="M45" s="22">
        <v>2.0164742352075336E-4</v>
      </c>
      <c r="N45" s="22">
        <v>2.5645408935430931E-4</v>
      </c>
      <c r="O45" s="22">
        <v>1.2924721816708781E-4</v>
      </c>
      <c r="P45" s="22">
        <v>7.3371470479967457E-5</v>
      </c>
      <c r="Q45" s="22">
        <v>1.7079603517397828E-4</v>
      </c>
      <c r="R45" s="22">
        <v>3.8158915894012711E-4</v>
      </c>
      <c r="S45" s="22">
        <v>3.0513942455098536E-4</v>
      </c>
      <c r="T45" s="22">
        <v>1.500251631825636E-4</v>
      </c>
      <c r="U45" s="22">
        <v>3.307679558505898E-4</v>
      </c>
      <c r="V45" s="22">
        <v>7.0626676886354433E-4</v>
      </c>
    </row>
    <row r="46" spans="3:22" x14ac:dyDescent="0.25">
      <c r="C46" s="22" t="s">
        <v>571</v>
      </c>
      <c r="D46" s="22">
        <f ca="1">$W$21</f>
        <v>1.7626490443944901E-4</v>
      </c>
      <c r="F46" s="22">
        <v>1.7464586754229307E-4</v>
      </c>
      <c r="G46" s="22">
        <v>1.7925550591261607E-4</v>
      </c>
      <c r="H46" s="22">
        <v>2.6978503411202644E-4</v>
      </c>
      <c r="I46" s="22">
        <v>1.2336191483284706E-4</v>
      </c>
      <c r="J46" s="22">
        <v>1.9140109770422698E-4</v>
      </c>
      <c r="K46" s="22">
        <v>1.0493475192124198E-4</v>
      </c>
      <c r="L46" s="22">
        <v>5.7992771871154432E-4</v>
      </c>
      <c r="M46" s="22">
        <v>2.0231667958701293E-4</v>
      </c>
      <c r="N46" s="22">
        <v>2.58675292929168E-4</v>
      </c>
      <c r="O46" s="22">
        <v>1.2714717775868603E-4</v>
      </c>
      <c r="P46" s="22">
        <v>7.376633015942325E-5</v>
      </c>
      <c r="Q46" s="22">
        <v>1.7080415671127469E-4</v>
      </c>
      <c r="R46" s="22">
        <v>3.8330213625600721E-4</v>
      </c>
      <c r="S46" s="22">
        <v>3.0591427789703585E-4</v>
      </c>
      <c r="T46" s="22">
        <v>1.5039913838679541E-4</v>
      </c>
      <c r="U46" s="22">
        <v>3.3214790105671647E-4</v>
      </c>
      <c r="V46" s="22">
        <v>7.1317291231568272E-4</v>
      </c>
    </row>
    <row r="47" spans="3:22" x14ac:dyDescent="0.25">
      <c r="C47" s="22" t="s">
        <v>572</v>
      </c>
      <c r="D47" s="22">
        <f ca="1">$X$21</f>
        <v>8.4333587437868105E-5</v>
      </c>
      <c r="F47" s="22">
        <v>1.7305145717098609E-4</v>
      </c>
      <c r="G47" s="22">
        <v>1.5480993319212969E-4</v>
      </c>
      <c r="H47" s="22">
        <v>2.7106865629513847E-4</v>
      </c>
      <c r="I47" s="22">
        <v>1.2316469847689645E-4</v>
      </c>
      <c r="J47" s="22">
        <v>8.7932927330228649E-5</v>
      </c>
      <c r="K47" s="22">
        <v>1.0492222353603477E-4</v>
      </c>
      <c r="L47" s="22">
        <v>5.859297647877171E-4</v>
      </c>
      <c r="M47" s="22">
        <v>2.029859640334825E-4</v>
      </c>
      <c r="N47" s="22">
        <v>2.6089618629327848E-4</v>
      </c>
      <c r="O47" s="22">
        <v>1.2501160323700672E-4</v>
      </c>
      <c r="P47" s="22">
        <v>7.4168060661779391E-5</v>
      </c>
      <c r="Q47" s="22">
        <v>1.7079370517464072E-4</v>
      </c>
      <c r="R47" s="22">
        <v>3.8502304357522564E-4</v>
      </c>
      <c r="S47" s="22">
        <v>3.0669226178778851E-4</v>
      </c>
      <c r="T47" s="22">
        <v>1.5077882485134018E-4</v>
      </c>
      <c r="U47" s="22">
        <v>3.3353198969996941E-4</v>
      </c>
      <c r="V47" s="22">
        <v>7.2010998440985227E-4</v>
      </c>
    </row>
    <row r="48" spans="3:22" x14ac:dyDescent="0.25">
      <c r="C48" s="22" t="s">
        <v>573</v>
      </c>
      <c r="D48" s="22">
        <f ca="1">$Y$21</f>
        <v>-1.23081495985388E-4</v>
      </c>
      <c r="F48" s="22">
        <v>1.7423757157236533E-4</v>
      </c>
      <c r="G48" s="22">
        <v>1.701825445415727E-4</v>
      </c>
      <c r="H48" s="22">
        <v>2.7234489318263126E-4</v>
      </c>
      <c r="I48" s="22">
        <v>1.2294104026576685E-4</v>
      </c>
      <c r="J48" s="22">
        <v>1.9226340870416017E-4</v>
      </c>
      <c r="K48" s="22">
        <v>1.0493245241004255E-4</v>
      </c>
      <c r="L48" s="22">
        <v>5.9203174570021503E-4</v>
      </c>
      <c r="M48" s="22">
        <v>2.0365265063120068E-4</v>
      </c>
      <c r="N48" s="22">
        <v>2.6311060005372729E-4</v>
      </c>
      <c r="O48" s="22">
        <v>1.2284028346327101E-4</v>
      </c>
      <c r="P48" s="22">
        <v>7.4562939306695543E-5</v>
      </c>
      <c r="Q48" s="22">
        <v>1.7080324946873882E-4</v>
      </c>
      <c r="R48" s="22">
        <v>3.8673566252658733E-4</v>
      </c>
      <c r="S48" s="22">
        <v>3.0746694122006077E-4</v>
      </c>
      <c r="T48" s="22">
        <v>1.5115268121057457E-4</v>
      </c>
      <c r="U48" s="22">
        <v>3.3491176668196929E-4</v>
      </c>
      <c r="V48" s="22">
        <v>7.2707799420854645E-4</v>
      </c>
    </row>
    <row r="49" spans="3:22" x14ac:dyDescent="0.25">
      <c r="C49" s="22" t="s">
        <v>574</v>
      </c>
      <c r="D49" s="22">
        <f ca="1">$Z$21</f>
        <v>1.4435488265007699E-4</v>
      </c>
      <c r="F49" s="22">
        <v>1.7745976512606595E-4</v>
      </c>
      <c r="G49" s="22">
        <v>1.4550979612977825E-4</v>
      </c>
      <c r="H49" s="22">
        <v>2.7363408290747963E-4</v>
      </c>
      <c r="I49" s="22">
        <v>1.2268885276850848E-4</v>
      </c>
      <c r="J49" s="22">
        <v>8.8790184483684672E-5</v>
      </c>
      <c r="K49" s="22">
        <v>1.0492666930456607E-4</v>
      </c>
      <c r="L49" s="22">
        <v>5.9824252872407778E-4</v>
      </c>
      <c r="M49" s="22">
        <v>2.043253859768232E-4</v>
      </c>
      <c r="N49" s="22">
        <v>2.6533990870357686E-4</v>
      </c>
      <c r="O49" s="22">
        <v>1.2063313301552544E-4</v>
      </c>
      <c r="P49" s="22">
        <v>7.4966817451037077E-5</v>
      </c>
      <c r="Q49" s="22">
        <v>1.7079535987693387E-4</v>
      </c>
      <c r="R49" s="22">
        <v>3.8845996921782065E-4</v>
      </c>
      <c r="S49" s="22">
        <v>3.0824633704140328E-4</v>
      </c>
      <c r="T49" s="22">
        <v>1.5153451565605634E-4</v>
      </c>
      <c r="U49" s="22">
        <v>3.3629759048213302E-4</v>
      </c>
      <c r="V49" s="22">
        <v>7.3407692043358347E-4</v>
      </c>
    </row>
    <row r="50" spans="3:22" x14ac:dyDescent="0.25">
      <c r="C50" s="22" t="s">
        <v>575</v>
      </c>
      <c r="D50" s="22">
        <f ca="1">$AA$21</f>
        <v>1.7398572526872101E-4</v>
      </c>
      <c r="F50" s="22">
        <v>1.773949410334865E-4</v>
      </c>
      <c r="G50" s="22">
        <v>1.6066941893701247E-4</v>
      </c>
      <c r="H50" s="22">
        <v>2.7491276844396139E-4</v>
      </c>
      <c r="I50" s="22">
        <v>1.2241049691927744E-4</v>
      </c>
      <c r="J50" s="22">
        <v>1.9313844177043797E-4</v>
      </c>
      <c r="K50" s="22">
        <v>1.0493122030061963E-4</v>
      </c>
      <c r="L50" s="22">
        <v>6.0457514963131254E-4</v>
      </c>
      <c r="M50" s="22">
        <v>2.0499270402708032E-4</v>
      </c>
      <c r="N50" s="22">
        <v>2.6755658666059295E-4</v>
      </c>
      <c r="O50" s="22">
        <v>1.1839139441693875E-4</v>
      </c>
      <c r="P50" s="22">
        <v>7.5363121721336057E-5</v>
      </c>
      <c r="Q50" s="22">
        <v>1.707982239978088E-4</v>
      </c>
      <c r="R50" s="22">
        <v>3.9018507074605542E-4</v>
      </c>
      <c r="S50" s="22">
        <v>3.0902731409345358E-4</v>
      </c>
      <c r="T50" s="22">
        <v>1.5191148191817772E-4</v>
      </c>
      <c r="U50" s="22">
        <v>3.3768308634561818E-4</v>
      </c>
      <c r="V50" s="22">
        <v>7.4110676008969155E-4</v>
      </c>
    </row>
    <row r="51" spans="3:22" x14ac:dyDescent="0.25">
      <c r="C51" s="22" t="s">
        <v>576</v>
      </c>
      <c r="D51" s="22">
        <f ca="1">$AB$21</f>
        <v>1.1852290481328901E-4</v>
      </c>
      <c r="F51" s="22">
        <v>1.758002057118262E-4</v>
      </c>
      <c r="G51" s="22">
        <v>1.3578133248005647E-4</v>
      </c>
      <c r="H51" s="22">
        <v>2.761948353353591E-4</v>
      </c>
      <c r="I51" s="22">
        <v>1.2210485687718281E-4</v>
      </c>
      <c r="J51" s="22">
        <v>8.96884576625141E-5</v>
      </c>
      <c r="K51" s="22">
        <v>1.0492856215712002E-4</v>
      </c>
      <c r="L51" s="22">
        <v>6.1101077091591351E-4</v>
      </c>
      <c r="M51" s="22">
        <v>2.0565870400861326E-4</v>
      </c>
      <c r="N51" s="22">
        <v>2.6976945199179609E-4</v>
      </c>
      <c r="O51" s="22">
        <v>1.1611438396780672E-4</v>
      </c>
      <c r="P51" s="22">
        <v>7.576133392313164E-5</v>
      </c>
      <c r="Q51" s="22">
        <v>1.7080970130716735E-4</v>
      </c>
      <c r="R51" s="22">
        <v>3.9191125785637167E-4</v>
      </c>
      <c r="S51" s="22">
        <v>3.0980815964877593E-4</v>
      </c>
      <c r="T51" s="22">
        <v>1.5229143326505847E-4</v>
      </c>
      <c r="U51" s="22">
        <v>3.3906947784469529E-4</v>
      </c>
      <c r="V51" s="22">
        <v>7.4816750267788683E-4</v>
      </c>
    </row>
    <row r="52" spans="3:22" x14ac:dyDescent="0.25">
      <c r="C52" s="22" t="s">
        <v>577</v>
      </c>
      <c r="D52" s="22">
        <f ca="1">$AC$21</f>
        <v>-1.8918095156550399E-4</v>
      </c>
      <c r="F52" s="22">
        <v>1.7698642933065936E-4</v>
      </c>
      <c r="G52" s="22">
        <v>1.5072205581618051E-4</v>
      </c>
      <c r="H52" s="22">
        <v>2.7747153742220309E-4</v>
      </c>
      <c r="I52" s="22">
        <v>1.2177210708493648E-4</v>
      </c>
      <c r="J52" s="22">
        <v>1.9401138531400229E-4</v>
      </c>
      <c r="K52" s="22">
        <v>1.0493059262836541E-4</v>
      </c>
      <c r="L52" s="22">
        <v>6.1754317803562782E-4</v>
      </c>
      <c r="M52" s="22">
        <v>2.0632642593348448E-4</v>
      </c>
      <c r="N52" s="22">
        <v>2.7198669186998355E-4</v>
      </c>
      <c r="O52" s="22">
        <v>1.1380104455871852E-4</v>
      </c>
      <c r="P52" s="22">
        <v>7.6156362435455312E-5</v>
      </c>
      <c r="Q52" s="22">
        <v>1.7078131170116927E-4</v>
      </c>
      <c r="R52" s="22">
        <v>3.9362533119538219E-4</v>
      </c>
      <c r="S52" s="22">
        <v>3.1058361176617929E-4</v>
      </c>
      <c r="T52" s="22">
        <v>1.5266541955636552E-4</v>
      </c>
      <c r="U52" s="22">
        <v>3.4044989832068432E-4</v>
      </c>
      <c r="V52" s="22">
        <v>7.5525915875322637E-4</v>
      </c>
    </row>
    <row r="53" spans="3:22" x14ac:dyDescent="0.25">
      <c r="C53" s="22" t="s">
        <v>578</v>
      </c>
      <c r="D53" s="22">
        <f ca="1">$AD$21</f>
        <v>1.4663417823612601E-4</v>
      </c>
      <c r="F53" s="22">
        <v>1.8020636303070416E-4</v>
      </c>
      <c r="G53" s="22">
        <v>1.2561926498263457E-4</v>
      </c>
      <c r="H53" s="22">
        <v>2.7875292895907633E-4</v>
      </c>
      <c r="I53" s="22">
        <v>1.2141351561163841E-4</v>
      </c>
      <c r="J53" s="22">
        <v>9.0563242070717956E-5</v>
      </c>
      <c r="K53" s="22">
        <v>1.0492937491691847E-4</v>
      </c>
      <c r="L53" s="22">
        <v>6.2418723279683108E-4</v>
      </c>
      <c r="M53" s="22">
        <v>2.0699286719375913E-4</v>
      </c>
      <c r="N53" s="22">
        <v>2.7420044467870786E-4</v>
      </c>
      <c r="O53" s="22">
        <v>1.1145269148361455E-4</v>
      </c>
      <c r="P53" s="22">
        <v>7.6552965108226295E-5</v>
      </c>
      <c r="Q53" s="22">
        <v>1.7078814362375943E-4</v>
      </c>
      <c r="R53" s="22">
        <v>3.9534188521751573E-4</v>
      </c>
      <c r="S53" s="22">
        <v>3.1136009223303501E-4</v>
      </c>
      <c r="T53" s="22">
        <v>1.5304131339347914E-4</v>
      </c>
      <c r="U53" s="22">
        <v>3.4183158620916559E-4</v>
      </c>
      <c r="V53" s="22">
        <v>7.6238174880519007E-4</v>
      </c>
    </row>
    <row r="54" spans="3:22" x14ac:dyDescent="0.25">
      <c r="C54" s="22" t="s">
        <v>579</v>
      </c>
      <c r="D54" s="22">
        <f ca="1">$AE$21</f>
        <v>1.75505178049206E-4</v>
      </c>
      <c r="F54" s="22">
        <v>1.8014239159598491E-4</v>
      </c>
      <c r="G54" s="22">
        <v>1.4032800205091706E-4</v>
      </c>
      <c r="H54" s="22">
        <v>2.8003468220764288E-4</v>
      </c>
      <c r="I54" s="22">
        <v>1.2102676859699311E-4</v>
      </c>
      <c r="J54" s="22">
        <v>1.9486154253110918E-4</v>
      </c>
      <c r="K54" s="22">
        <v>1.0493028294143508E-4</v>
      </c>
      <c r="L54" s="22">
        <v>6.3093904562173475E-4</v>
      </c>
      <c r="M54" s="22">
        <v>2.0766432323656469E-4</v>
      </c>
      <c r="N54" s="22">
        <v>2.7642694284243013E-4</v>
      </c>
      <c r="O54" s="22">
        <v>1.0906853547151211E-4</v>
      </c>
      <c r="P54" s="22">
        <v>7.6952557696889135E-5</v>
      </c>
      <c r="Q54" s="22">
        <v>1.7080069964486248E-4</v>
      </c>
      <c r="R54" s="22">
        <v>3.970641515034551E-4</v>
      </c>
      <c r="S54" s="22">
        <v>3.1213900735451111E-4</v>
      </c>
      <c r="T54" s="22">
        <v>1.534199733573992E-4</v>
      </c>
      <c r="U54" s="22">
        <v>3.4321615343288562E-4</v>
      </c>
      <c r="V54" s="22">
        <v>7.6953527086858679E-4</v>
      </c>
    </row>
    <row r="55" spans="3:22" x14ac:dyDescent="0.25">
      <c r="C55" s="22" t="s">
        <v>580</v>
      </c>
      <c r="D55" s="22">
        <f ca="1">$AF$21</f>
        <v>1.79304042831063E-4</v>
      </c>
      <c r="F55" s="22">
        <v>1.7854828964877035E-4</v>
      </c>
      <c r="G55" s="22">
        <v>1.1501107003160913E-4</v>
      </c>
      <c r="H55" s="22">
        <v>2.8131905238971749E-4</v>
      </c>
      <c r="I55" s="22">
        <v>1.2061380957189145E-4</v>
      </c>
      <c r="J55" s="22">
        <v>9.142631851499208E-5</v>
      </c>
      <c r="K55" s="22">
        <v>1.0492972657208014E-4</v>
      </c>
      <c r="L55" s="22">
        <v>6.3779924932635696E-4</v>
      </c>
      <c r="M55" s="22">
        <v>2.0833014114608918E-4</v>
      </c>
      <c r="N55" s="22">
        <v>2.7863905159673379E-4</v>
      </c>
      <c r="O55" s="22">
        <v>1.0664912615009824E-4</v>
      </c>
      <c r="P55" s="22">
        <v>7.7351519835172465E-5</v>
      </c>
      <c r="Q55" s="22">
        <v>1.7080935593994729E-4</v>
      </c>
      <c r="R55" s="22">
        <v>3.9878390838861302E-4</v>
      </c>
      <c r="S55" s="22">
        <v>3.1291680299411992E-4</v>
      </c>
      <c r="T55" s="22">
        <v>1.5379800058282076E-4</v>
      </c>
      <c r="U55" s="22">
        <v>3.4459948504128086E-4</v>
      </c>
      <c r="V55" s="22">
        <v>7.7671972710847785E-4</v>
      </c>
    </row>
    <row r="56" spans="3:22" x14ac:dyDescent="0.25">
      <c r="C56" s="22" t="s">
        <v>581</v>
      </c>
      <c r="D56" s="22">
        <f ca="1">$AG$21</f>
        <v>1.75504945218563E-4</v>
      </c>
      <c r="F56" s="22">
        <v>1.7973470968074199E-4</v>
      </c>
      <c r="G56" s="22">
        <v>1.2950904065841748E-4</v>
      </c>
      <c r="H56" s="22">
        <v>2.825968496271639E-4</v>
      </c>
      <c r="I56" s="22">
        <v>1.201739597648589E-4</v>
      </c>
      <c r="J56" s="22">
        <v>1.9575155336583306E-4</v>
      </c>
      <c r="K56" s="22">
        <v>1.0493013342438513E-4</v>
      </c>
      <c r="L56" s="22">
        <v>6.4476454487274754E-4</v>
      </c>
      <c r="M56" s="22">
        <v>2.0900001617845637E-4</v>
      </c>
      <c r="N56" s="22">
        <v>2.808624599515128E-4</v>
      </c>
      <c r="O56" s="22">
        <v>1.0419412797373413E-4</v>
      </c>
      <c r="P56" s="22">
        <v>7.7747461387658303E-5</v>
      </c>
      <c r="Q56" s="22">
        <v>1.7081010632339667E-4</v>
      </c>
      <c r="R56" s="22">
        <v>4.0049715772092333E-4</v>
      </c>
      <c r="S56" s="22">
        <v>3.1369167927558598E-4</v>
      </c>
      <c r="T56" s="22">
        <v>1.5417253422166322E-4</v>
      </c>
      <c r="U56" s="22">
        <v>3.4597962190396881E-4</v>
      </c>
      <c r="V56" s="22">
        <v>7.8393509693373505E-4</v>
      </c>
    </row>
    <row r="57" spans="3:22" x14ac:dyDescent="0.25">
      <c r="C57" s="22" t="s">
        <v>582</v>
      </c>
      <c r="D57" s="22">
        <f ca="1">$AH$21</f>
        <v>1.4435499906539901E-4</v>
      </c>
      <c r="F57" s="22">
        <v>1.8295296519928571E-4</v>
      </c>
      <c r="G57" s="22">
        <v>1.0396821693094962E-4</v>
      </c>
      <c r="H57" s="22">
        <v>2.8387273240057444E-4</v>
      </c>
      <c r="I57" s="22">
        <v>1.1970608188906543E-4</v>
      </c>
      <c r="J57" s="22">
        <v>9.2300852962561063E-5</v>
      </c>
      <c r="K57" s="22">
        <v>1.0492987975362016E-4</v>
      </c>
      <c r="L57" s="22">
        <v>6.5181982294260804E-4</v>
      </c>
      <c r="M57" s="22">
        <v>2.0966401306928074E-4</v>
      </c>
      <c r="N57" s="22">
        <v>2.8307014092389843E-4</v>
      </c>
      <c r="O57" s="22">
        <v>1.0170242653504254E-4</v>
      </c>
      <c r="P57" s="22">
        <v>7.8140859014952222E-5</v>
      </c>
      <c r="Q57" s="22">
        <v>1.7082071736492606E-4</v>
      </c>
      <c r="R57" s="22">
        <v>4.0220038609152173E-4</v>
      </c>
      <c r="S57" s="22">
        <v>3.1446190322820001E-4</v>
      </c>
      <c r="T57" s="22">
        <v>1.5454283966989581E-4</v>
      </c>
      <c r="U57" s="22">
        <v>3.4735493111636464E-4</v>
      </c>
      <c r="V57" s="22">
        <v>7.9118138978481159E-4</v>
      </c>
    </row>
    <row r="58" spans="3:22" x14ac:dyDescent="0.25">
      <c r="C58" s="22" t="s">
        <v>583</v>
      </c>
      <c r="D58" s="22">
        <f ca="1">$AI$21</f>
        <v>2.02856492251157E-4</v>
      </c>
      <c r="F58" s="22">
        <v>1.8288938578332135E-4</v>
      </c>
      <c r="G58" s="22">
        <v>1.1824378935802716E-4</v>
      </c>
      <c r="H58" s="22">
        <v>2.8515625126387587E-4</v>
      </c>
      <c r="I58" s="22">
        <v>1.1921189387006557E-4</v>
      </c>
      <c r="J58" s="22">
        <v>1.9660581803809612E-4</v>
      </c>
      <c r="K58" s="22">
        <v>1.0493006234031424E-4</v>
      </c>
      <c r="L58" s="22">
        <v>6.5899144449661903E-4</v>
      </c>
      <c r="M58" s="22">
        <v>2.103362519729654E-4</v>
      </c>
      <c r="N58" s="22">
        <v>2.8529867818480293E-4</v>
      </c>
      <c r="O58" s="22">
        <v>9.9176137712317367E-5</v>
      </c>
      <c r="P58" s="22">
        <v>7.8540002803492942E-5</v>
      </c>
      <c r="Q58" s="22">
        <v>1.7078771903112494E-4</v>
      </c>
      <c r="R58" s="22">
        <v>4.0391441533314787E-4</v>
      </c>
      <c r="S58" s="22">
        <v>3.1523658229101845E-4</v>
      </c>
      <c r="T58" s="22">
        <v>1.5492010320372293E-4</v>
      </c>
      <c r="U58" s="22">
        <v>3.4873577167438886E-4</v>
      </c>
      <c r="V58" s="22">
        <v>7.9845861840159972E-4</v>
      </c>
    </row>
    <row r="59" spans="3:22" x14ac:dyDescent="0.25">
      <c r="C59" s="22" t="s">
        <v>584</v>
      </c>
      <c r="D59" s="22">
        <f ca="1">$AJ$21</f>
        <v>2.2412999533116801E-4</v>
      </c>
      <c r="F59" s="22">
        <v>1.8129311879096812E-4</v>
      </c>
      <c r="G59" s="22">
        <v>9.2483509475679935E-5</v>
      </c>
      <c r="H59" s="22">
        <v>2.8643297209559487E-4</v>
      </c>
      <c r="I59" s="22">
        <v>1.1869048089896672E-4</v>
      </c>
      <c r="J59" s="22">
        <v>9.3175711722357944E-5</v>
      </c>
      <c r="K59" s="22">
        <v>1.0492994687537265E-4</v>
      </c>
      <c r="L59" s="22">
        <v>6.6627004420550563E-4</v>
      </c>
      <c r="M59" s="22">
        <v>2.1100214618894282E-4</v>
      </c>
      <c r="N59" s="22">
        <v>2.875118163314019E-4</v>
      </c>
      <c r="O59" s="22">
        <v>9.661391623308077E-5</v>
      </c>
      <c r="P59" s="22">
        <v>7.8935062140280852E-5</v>
      </c>
      <c r="Q59" s="22">
        <v>1.7081753751845355E-4</v>
      </c>
      <c r="R59" s="22">
        <v>4.0562748602491431E-4</v>
      </c>
      <c r="S59" s="22">
        <v>3.1601118611246224E-4</v>
      </c>
      <c r="T59" s="22">
        <v>1.5529537497751433E-4</v>
      </c>
      <c r="U59" s="22">
        <v>3.5011593360444198E-4</v>
      </c>
      <c r="V59" s="22">
        <v>8.0576681816868024E-4</v>
      </c>
    </row>
    <row r="60" spans="3:22" x14ac:dyDescent="0.25">
      <c r="C60" s="22" t="s">
        <v>585</v>
      </c>
      <c r="D60" s="22">
        <f ca="1">$AK$21</f>
        <v>1.5347218140959699E-4</v>
      </c>
      <c r="F60" s="22">
        <v>1.8248154034717571E-4</v>
      </c>
      <c r="G60" s="22">
        <v>1.0655445731474447E-4</v>
      </c>
      <c r="H60" s="22">
        <v>2.8771746501803086E-4</v>
      </c>
      <c r="I60" s="22">
        <v>1.1814198993251725E-4</v>
      </c>
      <c r="J60" s="22">
        <v>1.9747176951621145E-4</v>
      </c>
      <c r="K60" s="22">
        <v>1.0493002892424599E-4</v>
      </c>
      <c r="L60" s="22">
        <v>6.7366077772910873E-4</v>
      </c>
      <c r="M60" s="22">
        <v>2.1166892952620536E-4</v>
      </c>
      <c r="N60" s="22">
        <v>2.8972591517275806E-4</v>
      </c>
      <c r="O60" s="22">
        <v>9.4016532269403401E-5</v>
      </c>
      <c r="P60" s="22">
        <v>7.9334664349585567E-5</v>
      </c>
      <c r="Q60" s="22">
        <v>1.7079067976286284E-4</v>
      </c>
      <c r="R60" s="22">
        <v>4.0734574375461317E-4</v>
      </c>
      <c r="S60" s="22">
        <v>3.1678811971291263E-4</v>
      </c>
      <c r="T60" s="22">
        <v>1.5567317167748511E-4</v>
      </c>
      <c r="U60" s="22">
        <v>3.5149864036013249E-4</v>
      </c>
      <c r="V60" s="22">
        <v>8.13105968261809E-4</v>
      </c>
    </row>
    <row r="61" spans="3:22" x14ac:dyDescent="0.25">
      <c r="C61" s="22" t="s">
        <v>586</v>
      </c>
      <c r="D61" s="22">
        <f ca="1">$AL$21</f>
        <v>7.4456678703427301E-5</v>
      </c>
      <c r="F61" s="22">
        <v>1.8570160795659444E-4</v>
      </c>
      <c r="G61" s="22">
        <v>8.0584444160788091E-5</v>
      </c>
      <c r="H61" s="22">
        <v>2.8900020978280254E-4</v>
      </c>
      <c r="I61" s="22">
        <v>1.1756731550234827E-4</v>
      </c>
      <c r="J61" s="22">
        <v>9.4051843680646556E-5</v>
      </c>
      <c r="K61" s="22">
        <v>1.049299764377826E-4</v>
      </c>
      <c r="L61" s="22">
        <v>6.8116076917028876E-4</v>
      </c>
      <c r="M61" s="22">
        <v>2.1234238347263705E-4</v>
      </c>
      <c r="N61" s="22">
        <v>2.9195690733856296E-4</v>
      </c>
      <c r="O61" s="22">
        <v>9.1383790557564672E-5</v>
      </c>
      <c r="P61" s="22">
        <v>7.9733902539924704E-5</v>
      </c>
      <c r="Q61" s="22">
        <v>1.7078994912609648E-4</v>
      </c>
      <c r="R61" s="22">
        <v>4.0906563795638771E-4</v>
      </c>
      <c r="S61" s="22">
        <v>3.1756597849381284E-4</v>
      </c>
      <c r="T61" s="22">
        <v>1.5605094869848302E-4</v>
      </c>
      <c r="U61" s="22">
        <v>3.5288203847649478E-4</v>
      </c>
      <c r="V61" s="22">
        <v>8.2047602608155477E-4</v>
      </c>
    </row>
    <row r="62" spans="3:22" x14ac:dyDescent="0.25">
      <c r="C62" s="22" t="s">
        <v>587</v>
      </c>
      <c r="D62" s="22">
        <f ca="1">$AM$21</f>
        <v>1.9905786029994401E-4</v>
      </c>
      <c r="F62" s="22">
        <v>1.8563836132770985E-4</v>
      </c>
      <c r="G62" s="22">
        <v>9.4418869915773723E-5</v>
      </c>
      <c r="H62" s="22">
        <v>2.902832999017013E-4</v>
      </c>
      <c r="I62" s="22">
        <v>1.1696556944349519E-4</v>
      </c>
      <c r="J62" s="22">
        <v>1.9835280148741176E-4</v>
      </c>
      <c r="K62" s="22">
        <v>1.049300133479067E-4</v>
      </c>
      <c r="L62" s="22">
        <v>6.8877187271294653E-4</v>
      </c>
      <c r="M62" s="22">
        <v>2.1300973395430595E-4</v>
      </c>
      <c r="N62" s="22">
        <v>2.9417360447147966E-4</v>
      </c>
      <c r="O62" s="22">
        <v>8.8715828452976908E-5</v>
      </c>
      <c r="P62" s="22">
        <v>8.0134148981003168E-5</v>
      </c>
      <c r="Q62" s="22">
        <v>1.7079051211259634E-4</v>
      </c>
      <c r="R62" s="22">
        <v>4.1078926909372208E-4</v>
      </c>
      <c r="S62" s="22">
        <v>3.1834559429964491E-4</v>
      </c>
      <c r="T62" s="22">
        <v>1.5643020753518814E-4</v>
      </c>
      <c r="U62" s="22">
        <v>3.5426722391585592E-4</v>
      </c>
      <c r="V62" s="22">
        <v>8.2787703107088293E-4</v>
      </c>
    </row>
    <row r="63" spans="3:22" x14ac:dyDescent="0.25">
      <c r="C63" s="22" t="s">
        <v>588</v>
      </c>
      <c r="D63" s="22">
        <f ca="1">$AN$21</f>
        <v>1.93739542737603E-4</v>
      </c>
      <c r="F63" s="22">
        <v>1.8404287761650945E-4</v>
      </c>
      <c r="G63" s="22">
        <v>6.8237113669409677E-5</v>
      </c>
      <c r="H63" s="22">
        <v>2.9156358392970364E-4</v>
      </c>
      <c r="I63" s="22">
        <v>1.1633660023727859E-4</v>
      </c>
      <c r="J63" s="22">
        <v>9.4909668211104296E-5</v>
      </c>
      <c r="K63" s="22">
        <v>1.0492998951501574E-4</v>
      </c>
      <c r="L63" s="22">
        <v>6.9648819378546781E-4</v>
      </c>
      <c r="M63" s="22">
        <v>2.1367479266629029E-4</v>
      </c>
      <c r="N63" s="22">
        <v>2.9638376196470417E-4</v>
      </c>
      <c r="O63" s="22">
        <v>8.6012232009199886E-5</v>
      </c>
      <c r="P63" s="22">
        <v>8.053232395667867E-5</v>
      </c>
      <c r="Q63" s="22">
        <v>1.7079948958288911E-4</v>
      </c>
      <c r="R63" s="22">
        <v>4.1251051476454397E-4</v>
      </c>
      <c r="S63" s="22">
        <v>3.1912428747417186E-4</v>
      </c>
      <c r="T63" s="22">
        <v>1.5680766639395956E-4</v>
      </c>
      <c r="U63" s="22">
        <v>3.556511517445553E-4</v>
      </c>
      <c r="V63" s="22">
        <v>8.353089872473313E-4</v>
      </c>
    </row>
    <row r="64" spans="3:22" x14ac:dyDescent="0.25">
      <c r="C64" s="22" t="s">
        <v>589</v>
      </c>
      <c r="D64" s="22">
        <f ca="1">$AO$21</f>
        <v>1.9070040434598901E-4</v>
      </c>
      <c r="F64" s="22">
        <v>1.8523051998678718E-4</v>
      </c>
      <c r="G64" s="22">
        <v>8.1846045742992079E-5</v>
      </c>
      <c r="H64" s="22">
        <v>2.9284513879992128E-4</v>
      </c>
      <c r="I64" s="22">
        <v>1.156808885938058E-4</v>
      </c>
      <c r="J64" s="22">
        <v>1.9920431841633467E-4</v>
      </c>
      <c r="K64" s="22">
        <v>1.0493000613395505E-4</v>
      </c>
      <c r="L64" s="22">
        <v>7.0431108430594439E-4</v>
      </c>
      <c r="M64" s="22">
        <v>2.1434445044401888E-4</v>
      </c>
      <c r="N64" s="22">
        <v>2.9860529473166818E-4</v>
      </c>
      <c r="O64" s="22">
        <v>8.3273094044813333E-5</v>
      </c>
      <c r="P64" s="22">
        <v>8.0930223813079289E-5</v>
      </c>
      <c r="Q64" s="22">
        <v>1.7079866719612409E-4</v>
      </c>
      <c r="R64" s="22">
        <v>4.1423142569782154E-4</v>
      </c>
      <c r="S64" s="22">
        <v>3.1990275915836676E-4</v>
      </c>
      <c r="T64" s="22">
        <v>1.5718526769161671E-4</v>
      </c>
      <c r="U64" s="22">
        <v>3.5703495707112038E-4</v>
      </c>
      <c r="V64" s="22">
        <v>8.4277188971120616E-4</v>
      </c>
    </row>
    <row r="65" spans="3:22" x14ac:dyDescent="0.25">
      <c r="C65" s="22" t="s">
        <v>590</v>
      </c>
      <c r="D65" s="22">
        <f ca="1">$AP$21</f>
        <v>1.7626490443944901E-4</v>
      </c>
      <c r="F65" s="22">
        <v>1.884491470156581E-4</v>
      </c>
      <c r="G65" s="22">
        <v>5.545134333130022E-5</v>
      </c>
      <c r="H65" s="22">
        <v>2.941220489128381E-4</v>
      </c>
      <c r="I65" s="22">
        <v>1.1499773086160315E-4</v>
      </c>
      <c r="J65" s="22">
        <v>9.5803767724026486E-5</v>
      </c>
      <c r="K65" s="22">
        <v>1.0492999532136488E-4</v>
      </c>
      <c r="L65" s="22">
        <v>7.1223553673525463E-4</v>
      </c>
      <c r="M65" s="22">
        <v>2.1501121772724241E-4</v>
      </c>
      <c r="N65" s="22">
        <v>3.0082069537671675E-4</v>
      </c>
      <c r="O65" s="22">
        <v>8.0498054814002215E-5</v>
      </c>
      <c r="P65" s="22">
        <v>8.1325485875483495E-5</v>
      </c>
      <c r="Q65" s="22">
        <v>1.7081293450121448E-4</v>
      </c>
      <c r="R65" s="22">
        <v>4.1594692368803875E-4</v>
      </c>
      <c r="S65" s="22">
        <v>3.2067878385701404E-4</v>
      </c>
      <c r="T65" s="22">
        <v>1.5756030169189711E-4</v>
      </c>
      <c r="U65" s="22">
        <v>3.5841611597293239E-4</v>
      </c>
      <c r="V65" s="22">
        <v>8.502657270694989E-4</v>
      </c>
    </row>
    <row r="66" spans="3:22" x14ac:dyDescent="0.25">
      <c r="C66" s="22" t="s">
        <v>591</v>
      </c>
      <c r="D66" s="22">
        <f ca="1">$AQ$21</f>
        <v>2.0817480981349899E-4</v>
      </c>
      <c r="F66" s="22">
        <v>1.8838562658458034E-4</v>
      </c>
      <c r="G66" s="22">
        <v>6.8850682601248386E-5</v>
      </c>
      <c r="H66" s="22">
        <v>2.9540498766057201E-4</v>
      </c>
      <c r="I66" s="22">
        <v>1.1428750519353091E-4</v>
      </c>
      <c r="J66" s="22">
        <v>2.0006921442607475E-4</v>
      </c>
      <c r="K66" s="22">
        <v>1.0493000280954318E-4</v>
      </c>
      <c r="L66" s="22">
        <v>7.2026919917562125E-4</v>
      </c>
      <c r="M66" s="22">
        <v>2.1567998599292853E-4</v>
      </c>
      <c r="N66" s="22">
        <v>3.0304064512741446E-4</v>
      </c>
      <c r="O66" s="22">
        <v>7.7687650779958083E-5</v>
      </c>
      <c r="P66" s="22">
        <v>8.1723494638778196E-5</v>
      </c>
      <c r="Q66" s="22">
        <v>1.7078262447329379E-4</v>
      </c>
      <c r="R66" s="22">
        <v>4.1766525554059954E-4</v>
      </c>
      <c r="S66" s="22">
        <v>3.2145587734491433E-4</v>
      </c>
      <c r="T66" s="22">
        <v>1.5793759104597917E-4</v>
      </c>
      <c r="U66" s="22">
        <v>3.597987848561596E-4</v>
      </c>
      <c r="V66" s="22">
        <v>8.5779049936114628E-4</v>
      </c>
    </row>
    <row r="67" spans="3:22" x14ac:dyDescent="0.25">
      <c r="C67" s="22" t="s">
        <v>592</v>
      </c>
      <c r="D67" s="22">
        <f ca="1">$AR$21</f>
        <v>2.35526356846094E-4</v>
      </c>
      <c r="F67" s="22">
        <v>1.8678862882768102E-4</v>
      </c>
      <c r="G67" s="22">
        <v>4.2238612052364084E-5</v>
      </c>
      <c r="H67" s="22">
        <v>2.9668050832811773E-4</v>
      </c>
      <c r="I67" s="22">
        <v>1.1354907270519192E-4</v>
      </c>
      <c r="J67" s="22">
        <v>9.6669654142881537E-5</v>
      </c>
      <c r="K67" s="22">
        <v>1.0492999790747508E-4</v>
      </c>
      <c r="L67" s="22">
        <v>7.2839719801013692E-4</v>
      </c>
      <c r="M67" s="22">
        <v>2.1634817931408219E-4</v>
      </c>
      <c r="N67" s="22">
        <v>3.052593648919752E-4</v>
      </c>
      <c r="O67" s="22">
        <v>7.4840821314267256E-5</v>
      </c>
      <c r="P67" s="22">
        <v>8.2115818093450143E-5</v>
      </c>
      <c r="Q67" s="22">
        <v>1.7078430118977993E-4</v>
      </c>
      <c r="R67" s="22">
        <v>4.1937082901993567E-4</v>
      </c>
      <c r="S67" s="22">
        <v>3.2222733297140844E-4</v>
      </c>
      <c r="T67" s="22">
        <v>1.5830827244695282E-4</v>
      </c>
      <c r="U67" s="22">
        <v>3.6117514002814108E-4</v>
      </c>
      <c r="V67" s="22">
        <v>8.6534618259262702E-4</v>
      </c>
    </row>
    <row r="68" spans="3:22" x14ac:dyDescent="0.25">
      <c r="C68" s="22" t="s">
        <v>593</v>
      </c>
      <c r="D68" s="22">
        <f ca="1">$AS$21</f>
        <v>2.2033089771866701E-4</v>
      </c>
      <c r="F68" s="22">
        <v>1.8797585400477757E-4</v>
      </c>
      <c r="G68" s="22">
        <v>5.5397277809824189E-5</v>
      </c>
      <c r="H68" s="22">
        <v>2.9795986526718292E-4</v>
      </c>
      <c r="I68" s="22">
        <v>1.1278401300969022E-4</v>
      </c>
      <c r="J68" s="22">
        <v>2.0095694343608334E-4</v>
      </c>
      <c r="K68" s="22">
        <v>1.0493000128350733E-4</v>
      </c>
      <c r="L68" s="22">
        <v>7.3663874557463932E-4</v>
      </c>
      <c r="M68" s="22">
        <v>2.1701373865056219E-4</v>
      </c>
      <c r="N68" s="22">
        <v>3.0747133943593045E-4</v>
      </c>
      <c r="O68" s="22">
        <v>7.1958916602123254E-5</v>
      </c>
      <c r="P68" s="22">
        <v>8.2512870158032514E-5</v>
      </c>
      <c r="Q68" s="22">
        <v>1.7079231939412477E-4</v>
      </c>
      <c r="R68" s="22">
        <v>4.210845905798068E-4</v>
      </c>
      <c r="S68" s="22">
        <v>3.2300199859470043E-4</v>
      </c>
      <c r="T68" s="22">
        <v>1.5868494724154922E-4</v>
      </c>
      <c r="U68" s="22">
        <v>3.6255578662551025E-4</v>
      </c>
      <c r="V68" s="22">
        <v>8.7293278714460675E-4</v>
      </c>
    </row>
    <row r="69" spans="3:22" x14ac:dyDescent="0.25">
      <c r="C69" s="22" t="s">
        <v>594</v>
      </c>
      <c r="D69" s="22">
        <f ca="1">$AT$21</f>
        <v>1.73225998878479E-4</v>
      </c>
      <c r="F69" s="22">
        <v>1.911979567807709E-4</v>
      </c>
      <c r="G69" s="22">
        <v>2.8594815536681865E-5</v>
      </c>
      <c r="H69" s="22">
        <v>2.9924981837932012E-4</v>
      </c>
      <c r="I69" s="22">
        <v>1.1199276058099672E-4</v>
      </c>
      <c r="J69" s="22">
        <v>9.7536661614086063E-5</v>
      </c>
      <c r="K69" s="22">
        <v>1.0492999906232604E-4</v>
      </c>
      <c r="L69" s="22">
        <v>7.4499923336792534E-4</v>
      </c>
      <c r="M69" s="22">
        <v>2.1768759031967874E-4</v>
      </c>
      <c r="N69" s="22">
        <v>3.0970266561239655E-4</v>
      </c>
      <c r="O69" s="22">
        <v>6.9042336728429598E-5</v>
      </c>
      <c r="P69" s="22">
        <v>8.2916817661263177E-5</v>
      </c>
      <c r="Q69" s="22">
        <v>1.7078793492237253E-4</v>
      </c>
      <c r="R69" s="22">
        <v>4.2280950675662788E-4</v>
      </c>
      <c r="S69" s="22">
        <v>3.2378191490283132E-4</v>
      </c>
      <c r="T69" s="22">
        <v>1.5906601924670002E-4</v>
      </c>
      <c r="U69" s="22">
        <v>3.6394176476226318E-4</v>
      </c>
      <c r="V69" s="22">
        <v>8.8055031329941345E-4</v>
      </c>
    </row>
    <row r="70" spans="3:22" x14ac:dyDescent="0.25">
      <c r="C70" s="22" t="s">
        <v>595</v>
      </c>
      <c r="D70" s="22">
        <f ca="1">$AU$21</f>
        <v>2.3704580962657899E-4</v>
      </c>
      <c r="F70" s="22">
        <v>1.9113266815372603E-4</v>
      </c>
      <c r="G70" s="22">
        <v>4.1517972392845093E-5</v>
      </c>
      <c r="H70" s="22">
        <v>3.0052634860145414E-4</v>
      </c>
      <c r="I70" s="22">
        <v>1.1117425510270341E-4</v>
      </c>
      <c r="J70" s="22">
        <v>2.0184364856305694E-4</v>
      </c>
      <c r="K70" s="22">
        <v>1.0493000058514139E-4</v>
      </c>
      <c r="L70" s="22">
        <v>7.5346306722133853E-4</v>
      </c>
      <c r="M70" s="22">
        <v>2.1835269693136621E-4</v>
      </c>
      <c r="N70" s="22">
        <v>3.1191361348912607E-4</v>
      </c>
      <c r="O70" s="22">
        <v>6.6089989404021193E-5</v>
      </c>
      <c r="P70" s="22">
        <v>8.3314259193855285E-5</v>
      </c>
      <c r="Q70" s="22">
        <v>1.7081775520586592E-4</v>
      </c>
      <c r="R70" s="22">
        <v>4.2452929133023477E-4</v>
      </c>
      <c r="S70" s="22">
        <v>3.2455996953043622E-4</v>
      </c>
      <c r="T70" s="22">
        <v>1.5944269086383476E-4</v>
      </c>
      <c r="U70" s="22">
        <v>3.6532496537855161E-4</v>
      </c>
      <c r="V70" s="22">
        <v>8.8819862902996677E-4</v>
      </c>
    </row>
    <row r="71" spans="3:22" x14ac:dyDescent="0.25">
      <c r="C71" s="22" t="s">
        <v>596</v>
      </c>
      <c r="D71" s="22">
        <f ca="1">$AV$21</f>
        <v>2.3856572806835099E-4</v>
      </c>
      <c r="F71" s="22">
        <v>1.8953732527900749E-4</v>
      </c>
      <c r="G71" s="22">
        <v>1.4490350059339404E-5</v>
      </c>
      <c r="H71" s="22">
        <v>3.0180721830157237E-4</v>
      </c>
      <c r="I71" s="22">
        <v>1.1032829380336817E-4</v>
      </c>
      <c r="J71" s="22">
        <v>9.8386558154815555E-5</v>
      </c>
      <c r="K71" s="22">
        <v>1.0492999957915821E-4</v>
      </c>
      <c r="L71" s="22">
        <v>7.6202746700799236E-4</v>
      </c>
      <c r="M71" s="22">
        <v>2.1902385220663463E-4</v>
      </c>
      <c r="N71" s="22">
        <v>3.1413918512969381E-4</v>
      </c>
      <c r="O71" s="22">
        <v>6.3101667712806302E-5</v>
      </c>
      <c r="P71" s="22">
        <v>8.3710949421086857E-5</v>
      </c>
      <c r="Q71" s="22">
        <v>1.7081227580749252E-4</v>
      </c>
      <c r="R71" s="22">
        <v>4.2624306812037173E-4</v>
      </c>
      <c r="S71" s="22">
        <v>3.2533519096032384E-4</v>
      </c>
      <c r="T71" s="22">
        <v>1.5981701660793186E-4</v>
      </c>
      <c r="U71" s="22">
        <v>3.667052975405426E-4</v>
      </c>
      <c r="V71" s="22">
        <v>8.9587787762870745E-4</v>
      </c>
    </row>
    <row r="72" spans="3:22" x14ac:dyDescent="0.25">
      <c r="C72" s="22" t="s">
        <v>597</v>
      </c>
      <c r="D72" s="22">
        <f ca="1">$AW$21</f>
        <v>1.60309951752424E-4</v>
      </c>
      <c r="F72" s="22">
        <v>1.9072647552084785E-4</v>
      </c>
      <c r="G72" s="22">
        <v>2.7208220117318823E-5</v>
      </c>
      <c r="H72" s="22">
        <v>3.0309364398829579E-4</v>
      </c>
      <c r="I72" s="22">
        <v>1.0945617730743562E-4</v>
      </c>
      <c r="J72" s="22">
        <v>2.0270044169940242E-4</v>
      </c>
      <c r="K72" s="22">
        <v>1.0493000026632059E-4</v>
      </c>
      <c r="L72" s="22">
        <v>7.7071021198740763E-4</v>
      </c>
      <c r="M72" s="22">
        <v>2.1969306172716027E-4</v>
      </c>
      <c r="N72" s="22">
        <v>3.1636009548911115E-4</v>
      </c>
      <c r="O72" s="22">
        <v>6.0078631709993969E-5</v>
      </c>
      <c r="P72" s="22">
        <v>8.4112246324718771E-5</v>
      </c>
      <c r="Q72" s="22">
        <v>1.7081913280426325E-4</v>
      </c>
      <c r="R72" s="22">
        <v>4.2796884603083602E-4</v>
      </c>
      <c r="S72" s="22">
        <v>3.2611555562329377E-4</v>
      </c>
      <c r="T72" s="22">
        <v>1.6019824492177526E-4</v>
      </c>
      <c r="U72" s="22">
        <v>3.6809166250057694E-4</v>
      </c>
      <c r="V72" s="22">
        <v>9.0358806214821429E-4</v>
      </c>
    </row>
    <row r="73" spans="3:22" x14ac:dyDescent="0.25">
      <c r="C73" s="22" t="s">
        <v>598</v>
      </c>
      <c r="D73" s="22">
        <f ca="1">$AX$21</f>
        <v>2.4464353919029198E-4</v>
      </c>
      <c r="F73" s="22">
        <v>1.939450848303733E-4</v>
      </c>
      <c r="G73" s="22">
        <v>0</v>
      </c>
      <c r="H73" s="22">
        <v>3.0437017310371034E-4</v>
      </c>
      <c r="I73" s="22">
        <v>1.0855679973076088E-4</v>
      </c>
      <c r="J73" s="22">
        <v>9.9287286192112096E-5</v>
      </c>
      <c r="K73" s="22">
        <v>1.0492999981087416E-4</v>
      </c>
      <c r="L73" s="22">
        <v>7.7949596351110191E-4</v>
      </c>
      <c r="M73" s="22">
        <v>2.203563328641013E-4</v>
      </c>
      <c r="N73" s="22">
        <v>3.1856643108959246E-4</v>
      </c>
      <c r="O73" s="22">
        <v>5.7019806089935528E-5</v>
      </c>
      <c r="P73" s="22">
        <v>8.4507138520312946E-5</v>
      </c>
      <c r="Q73" s="22">
        <v>1.7080887137977622E-4</v>
      </c>
      <c r="R73" s="22">
        <v>4.296891991396564E-4</v>
      </c>
      <c r="S73" s="22">
        <v>3.2689390381634357E-4</v>
      </c>
      <c r="T73" s="22">
        <v>1.6057502928854396E-4</v>
      </c>
      <c r="U73" s="22">
        <v>3.6947511964330034E-4</v>
      </c>
      <c r="V73" s="22">
        <v>9.1132918543871647E-4</v>
      </c>
    </row>
    <row r="74" spans="3:22" x14ac:dyDescent="0.25">
      <c r="C74" s="22" t="s">
        <v>599</v>
      </c>
      <c r="D74" s="22">
        <f ca="1">$AY$21</f>
        <v>2.1045422181486999E-4</v>
      </c>
      <c r="F74" s="22">
        <v>1.938809192838854E-4</v>
      </c>
      <c r="G74" s="22">
        <v>0</v>
      </c>
      <c r="H74" s="22">
        <v>3.0565118064797454E-4</v>
      </c>
      <c r="I74" s="22">
        <v>1.0763033628293785E-4</v>
      </c>
      <c r="J74" s="22">
        <v>2.0356475790318839E-4</v>
      </c>
      <c r="K74" s="22">
        <v>1.0493000012105235E-4</v>
      </c>
      <c r="L74" s="22">
        <v>7.8838688100934477E-4</v>
      </c>
      <c r="M74" s="22">
        <v>2.2102537429030515E-4</v>
      </c>
      <c r="N74" s="22">
        <v>3.2078699664932973E-4</v>
      </c>
      <c r="O74" s="22">
        <v>5.3925336976789866E-5</v>
      </c>
      <c r="P74" s="22">
        <v>8.4905660458017569E-5</v>
      </c>
      <c r="Q74" s="22">
        <v>1.7080492054841797E-4</v>
      </c>
      <c r="R74" s="22">
        <v>4.314081026370797E-4</v>
      </c>
      <c r="S74" s="22">
        <v>3.2767144885411439E-4</v>
      </c>
      <c r="T74" s="22">
        <v>1.609517607299487E-4</v>
      </c>
      <c r="U74" s="22">
        <v>3.7085795475340664E-4</v>
      </c>
      <c r="V74" s="22">
        <v>9.1910125221808243E-4</v>
      </c>
    </row>
    <row r="75" spans="3:22" x14ac:dyDescent="0.25">
      <c r="C75" s="22" t="s">
        <v>600</v>
      </c>
      <c r="D75" s="22">
        <f ca="1">$AZ$21</f>
        <v>5.9261452406644801E-5</v>
      </c>
      <c r="F75" s="22">
        <v>1.9228686247419187E-4</v>
      </c>
      <c r="G75" s="22">
        <v>0</v>
      </c>
      <c r="H75" s="22">
        <v>3.069356726711519E-4</v>
      </c>
      <c r="I75" s="22">
        <v>1.0667719488518526E-4</v>
      </c>
      <c r="J75" s="22">
        <v>1.0017068762021002E-4</v>
      </c>
      <c r="K75" s="22">
        <v>1.0492999991491614E-4</v>
      </c>
      <c r="L75" s="22">
        <v>7.9738869702126493E-4</v>
      </c>
      <c r="M75" s="22">
        <v>2.2169263076347723E-4</v>
      </c>
      <c r="N75" s="22">
        <v>3.2300319547333759E-4</v>
      </c>
      <c r="O75" s="22">
        <v>5.0795630943320069E-5</v>
      </c>
      <c r="P75" s="22">
        <v>8.5305449399946114E-5</v>
      </c>
      <c r="Q75" s="22">
        <v>1.7080713841940163E-4</v>
      </c>
      <c r="R75" s="22">
        <v>4.3313101203768076E-4</v>
      </c>
      <c r="S75" s="22">
        <v>3.2845071920842859E-4</v>
      </c>
      <c r="T75" s="22">
        <v>1.6133075958040872E-4</v>
      </c>
      <c r="U75" s="22">
        <v>3.722427985732621E-4</v>
      </c>
      <c r="V75" s="22">
        <v>9.2690426025944473E-4</v>
      </c>
    </row>
    <row r="76" spans="3:22" x14ac:dyDescent="0.25">
      <c r="C76" s="22" t="s">
        <v>601</v>
      </c>
      <c r="D76" s="22">
        <f ca="1">$BA$21</f>
        <v>2.2640917450189501E-4</v>
      </c>
      <c r="F76" s="22">
        <v>1.9347352702230763E-4</v>
      </c>
      <c r="G76" s="22">
        <v>0</v>
      </c>
      <c r="H76" s="22">
        <v>3.082143029153694E-4</v>
      </c>
      <c r="I76" s="22">
        <v>1.0569683305935149E-4</v>
      </c>
      <c r="J76" s="22">
        <v>2.0443757618111673E-4</v>
      </c>
      <c r="K76" s="22">
        <v>1.0493000005496416E-4</v>
      </c>
      <c r="L76" s="22">
        <v>8.0649404849986736E-4</v>
      </c>
      <c r="M76" s="22">
        <v>2.2236220178699587E-4</v>
      </c>
      <c r="N76" s="22">
        <v>3.2522503136939455E-4</v>
      </c>
      <c r="O76" s="22">
        <v>4.7630168477563121E-5</v>
      </c>
      <c r="P76" s="22">
        <v>8.5702444046966081E-5</v>
      </c>
      <c r="Q76" s="22">
        <v>1.7079663592538307E-4</v>
      </c>
      <c r="R76" s="22">
        <v>4.3484992076867112E-4</v>
      </c>
      <c r="S76" s="22">
        <v>3.2922833568206373E-4</v>
      </c>
      <c r="T76" s="22">
        <v>1.6170719701470151E-4</v>
      </c>
      <c r="U76" s="22">
        <v>3.7362559574093178E-4</v>
      </c>
      <c r="V76" s="22">
        <v>9.3473820738674597E-4</v>
      </c>
    </row>
    <row r="77" spans="3:22" x14ac:dyDescent="0.25">
      <c r="C77" s="22" t="s">
        <v>602</v>
      </c>
      <c r="D77" s="22">
        <f ca="1">$BB$21</f>
        <v>2.3096753284335101E-4</v>
      </c>
      <c r="F77" s="22">
        <v>1.966930783383902E-4</v>
      </c>
      <c r="G77" s="22">
        <v>0</v>
      </c>
      <c r="H77" s="22">
        <v>3.0949365147390123E-4</v>
      </c>
      <c r="I77" s="22">
        <v>1.0468972696996853E-4</v>
      </c>
      <c r="J77" s="22">
        <v>1.010364036653031E-4</v>
      </c>
      <c r="K77" s="22">
        <v>1.0492999996168894E-4</v>
      </c>
      <c r="L77" s="22">
        <v>8.1570931079666962E-4</v>
      </c>
      <c r="M77" s="22">
        <v>2.2302778107981567E-4</v>
      </c>
      <c r="N77" s="22">
        <v>3.2743664270089415E-4</v>
      </c>
      <c r="O77" s="22">
        <v>4.4429398808677018E-5</v>
      </c>
      <c r="P77" s="22">
        <v>8.6100051034568179E-5</v>
      </c>
      <c r="Q77" s="22">
        <v>1.7081713171130091E-4</v>
      </c>
      <c r="R77" s="22">
        <v>4.3657204123906867E-4</v>
      </c>
      <c r="S77" s="22">
        <v>3.3000726029044789E-4</v>
      </c>
      <c r="T77" s="22">
        <v>1.6208577493791762E-4</v>
      </c>
      <c r="U77" s="22">
        <v>3.750100474712928E-4</v>
      </c>
      <c r="V77" s="22">
        <v>9.4260309726505059E-4</v>
      </c>
    </row>
    <row r="78" spans="3:22" x14ac:dyDescent="0.25">
      <c r="C78" s="22" t="s">
        <v>603</v>
      </c>
      <c r="D78" s="22">
        <f ca="1">$BC$21</f>
        <v>1.9981758669018699E-4</v>
      </c>
      <c r="F78" s="22">
        <v>1.9662972597282591E-4</v>
      </c>
      <c r="G78" s="22">
        <v>0</v>
      </c>
      <c r="H78" s="22">
        <v>3.1077714029935984E-4</v>
      </c>
      <c r="I78" s="22">
        <v>1.0365569576207666E-4</v>
      </c>
      <c r="J78" s="22">
        <v>2.0532387890859053E-4</v>
      </c>
      <c r="K78" s="22">
        <v>1.0493000002493527E-4</v>
      </c>
      <c r="L78" s="22">
        <v>8.2503198976228379E-4</v>
      </c>
      <c r="M78" s="22">
        <v>2.2369725004758428E-4</v>
      </c>
      <c r="N78" s="22">
        <v>3.2965811756496794E-4</v>
      </c>
      <c r="O78" s="22">
        <v>4.1193149097198045E-5</v>
      </c>
      <c r="P78" s="22">
        <v>8.6497512882851717E-5</v>
      </c>
      <c r="Q78" s="22">
        <v>1.7080196499393019E-4</v>
      </c>
      <c r="R78" s="22">
        <v>4.3829411990735324E-4</v>
      </c>
      <c r="S78" s="22">
        <v>3.3078626969091252E-4</v>
      </c>
      <c r="T78" s="22">
        <v>1.6246388785267187E-4</v>
      </c>
      <c r="U78" s="22">
        <v>3.7639441793181362E-4</v>
      </c>
      <c r="V78" s="22">
        <v>9.5049893018990094E-4</v>
      </c>
    </row>
    <row r="79" spans="3:22" x14ac:dyDescent="0.25">
      <c r="C79" s="22" t="s">
        <v>604</v>
      </c>
      <c r="D79" s="22">
        <f ca="1">$BD$21</f>
        <v>1.8234318122267699E-4</v>
      </c>
      <c r="F79" s="22">
        <v>1.9503432060276053E-4</v>
      </c>
      <c r="G79" s="22">
        <v>0</v>
      </c>
      <c r="H79" s="22">
        <v>3.1205809038715044E-4</v>
      </c>
      <c r="I79" s="22">
        <v>1.0259455104245072E-4</v>
      </c>
      <c r="J79" s="22">
        <v>1.0190807975653162E-4</v>
      </c>
      <c r="K79" s="22">
        <v>1.0492999998273713E-4</v>
      </c>
      <c r="L79" s="22">
        <v>8.3445947245651452E-4</v>
      </c>
      <c r="M79" s="22">
        <v>2.2436577020103318E-4</v>
      </c>
      <c r="N79" s="22">
        <v>3.3187712253351654E-4</v>
      </c>
      <c r="O79" s="22">
        <v>3.7921232773698162E-5</v>
      </c>
      <c r="P79" s="22">
        <v>8.6896708374157769E-5</v>
      </c>
      <c r="Q79" s="22">
        <v>1.7080693247656722E-4</v>
      </c>
      <c r="R79" s="22">
        <v>4.4001385642692672E-4</v>
      </c>
      <c r="S79" s="22">
        <v>3.3156423915356963E-4</v>
      </c>
      <c r="T79" s="22">
        <v>1.6284080900582428E-4</v>
      </c>
      <c r="U79" s="22">
        <v>3.777776322547383E-4</v>
      </c>
      <c r="V79" s="22">
        <v>9.5842570647302911E-4</v>
      </c>
    </row>
    <row r="80" spans="3:22" x14ac:dyDescent="0.25">
      <c r="C80" s="22" t="s">
        <v>605</v>
      </c>
      <c r="D80" s="22">
        <f ca="1">$BE$21</f>
        <v>2.62877903878688E-4</v>
      </c>
      <c r="F80" s="22">
        <v>1.9622164801712762E-4</v>
      </c>
      <c r="G80" s="22">
        <v>0</v>
      </c>
      <c r="H80" s="22">
        <v>3.133395420363753E-4</v>
      </c>
      <c r="I80" s="22">
        <v>1.0150608501718656E-4</v>
      </c>
      <c r="J80" s="22">
        <v>2.0617926785227152E-4</v>
      </c>
      <c r="K80" s="22">
        <v>1.0493000001130443E-4</v>
      </c>
      <c r="L80" s="22">
        <v>8.4398937845715956E-4</v>
      </c>
      <c r="M80" s="22">
        <v>2.2503641993172456E-4</v>
      </c>
      <c r="N80" s="22">
        <v>3.3410191438912708E-4</v>
      </c>
      <c r="O80" s="22">
        <v>3.4613474605304834E-5</v>
      </c>
      <c r="P80" s="22">
        <v>8.7293139032191392E-5</v>
      </c>
      <c r="Q80" s="22">
        <v>1.7079128953293625E-4</v>
      </c>
      <c r="R80" s="22">
        <v>4.4172925727233915E-4</v>
      </c>
      <c r="S80" s="22">
        <v>3.3234017976299375E-4</v>
      </c>
      <c r="T80" s="22">
        <v>1.6321596938092409E-4</v>
      </c>
      <c r="U80" s="22">
        <v>3.7915876722192091E-4</v>
      </c>
      <c r="V80" s="22">
        <v>9.6638341559777486E-4</v>
      </c>
    </row>
    <row r="81" spans="3:22" x14ac:dyDescent="0.25">
      <c r="C81" s="22" t="s">
        <v>606</v>
      </c>
      <c r="D81" s="22">
        <f ca="1">$BF$21</f>
        <v>2.1197367459535501E-4</v>
      </c>
      <c r="F81" s="22">
        <v>1.9944319247293884E-4</v>
      </c>
      <c r="G81" s="22">
        <v>0</v>
      </c>
      <c r="H81" s="22">
        <v>3.1462542357639316E-4</v>
      </c>
      <c r="I81" s="22">
        <v>1.0039163271744009E-4</v>
      </c>
      <c r="J81" s="22">
        <v>1.0278026027956202E-4</v>
      </c>
      <c r="K81" s="22">
        <v>1.0492999999221682E-4</v>
      </c>
      <c r="L81" s="22">
        <v>8.5363960027290582E-4</v>
      </c>
      <c r="M81" s="22">
        <v>2.2570446495098997E-4</v>
      </c>
      <c r="N81" s="22">
        <v>3.363189010385799E-4</v>
      </c>
      <c r="O81" s="22">
        <v>3.1271146540512613E-5</v>
      </c>
      <c r="P81" s="22">
        <v>8.7694831752522059E-5</v>
      </c>
      <c r="Q81" s="22">
        <v>1.7080859437087776E-4</v>
      </c>
      <c r="R81" s="22">
        <v>4.4345835216485553E-4</v>
      </c>
      <c r="S81" s="22">
        <v>3.3312209027301561E-4</v>
      </c>
      <c r="T81" s="22">
        <v>1.6359737757857228E-4</v>
      </c>
      <c r="U81" s="22">
        <v>3.8054672668629133E-4</v>
      </c>
      <c r="V81" s="22">
        <v>9.7437206835148922E-4</v>
      </c>
    </row>
    <row r="82" spans="3:22" x14ac:dyDescent="0.25">
      <c r="C82" s="22" t="s">
        <v>607</v>
      </c>
      <c r="D82" s="22">
        <f ca="1">$BG$21</f>
        <v>8.05347226560115E-5</v>
      </c>
      <c r="F82" s="22">
        <v>1.9937665561223044E-4</v>
      </c>
      <c r="G82" s="22">
        <v>0</v>
      </c>
      <c r="H82" s="22">
        <v>3.1589822053262027E-4</v>
      </c>
      <c r="I82" s="22">
        <v>9.9249662572674716E-5</v>
      </c>
      <c r="J82" s="22">
        <v>2.0704739625306782E-4</v>
      </c>
      <c r="K82" s="22">
        <v>1.0493000000512201E-4</v>
      </c>
      <c r="L82" s="22">
        <v>8.633889735993449E-4</v>
      </c>
      <c r="M82" s="22">
        <v>2.2636822664925379E-4</v>
      </c>
      <c r="N82" s="22">
        <v>3.3852737611746094E-4</v>
      </c>
      <c r="O82" s="22">
        <v>2.7892759978526572E-5</v>
      </c>
      <c r="P82" s="22">
        <v>8.8087991910070287E-5</v>
      </c>
      <c r="Q82" s="22">
        <v>1.7081393761765856E-4</v>
      </c>
      <c r="R82" s="22">
        <v>4.45173976493365E-4</v>
      </c>
      <c r="S82" s="22">
        <v>3.3389876067092171E-4</v>
      </c>
      <c r="T82" s="22">
        <v>1.6397113925008841E-4</v>
      </c>
      <c r="U82" s="22">
        <v>3.8192760220671912E-4</v>
      </c>
      <c r="V82" s="22">
        <v>9.823916666860603E-4</v>
      </c>
    </row>
    <row r="83" spans="3:22" x14ac:dyDescent="0.25">
      <c r="C83" s="22" t="s">
        <v>608</v>
      </c>
      <c r="D83" s="22">
        <f ca="1">$BH$21</f>
        <v>2.49201897531747E-4</v>
      </c>
      <c r="F83" s="22">
        <v>1.9778210361657246E-4</v>
      </c>
      <c r="G83" s="22">
        <v>0</v>
      </c>
      <c r="H83" s="22">
        <v>3.171810344229533E-4</v>
      </c>
      <c r="I83" s="22">
        <v>9.8081904108387411E-5</v>
      </c>
      <c r="J83" s="22">
        <v>1.0363868146403502E-4</v>
      </c>
      <c r="K83" s="22">
        <v>1.0492999999648918E-4</v>
      </c>
      <c r="L83" s="22">
        <v>8.732600319630553E-4</v>
      </c>
      <c r="M83" s="22">
        <v>2.2703605345985941E-4</v>
      </c>
      <c r="N83" s="22">
        <v>3.4074446256800715E-4</v>
      </c>
      <c r="O83" s="22">
        <v>2.4479912107550181E-5</v>
      </c>
      <c r="P83" s="22">
        <v>8.8485027095796761E-5</v>
      </c>
      <c r="Q83" s="22">
        <v>1.7079204506583118E-4</v>
      </c>
      <c r="R83" s="22">
        <v>4.4688769515671949E-4</v>
      </c>
      <c r="S83" s="22">
        <v>3.3467354324107003E-4</v>
      </c>
      <c r="T83" s="22">
        <v>1.6434720833756954E-4</v>
      </c>
      <c r="U83" s="22">
        <v>3.8330814784850515E-4</v>
      </c>
      <c r="V83" s="22">
        <v>9.904422374303098E-4</v>
      </c>
    </row>
    <row r="84" spans="3:22" x14ac:dyDescent="0.25">
      <c r="C84" s="22" t="s">
        <v>609</v>
      </c>
      <c r="D84" s="22">
        <f ca="1">$BI$21</f>
        <v>2.08934769034385E-4</v>
      </c>
      <c r="F84" s="22">
        <v>1.9897023847052238E-4</v>
      </c>
      <c r="G84" s="22">
        <v>0</v>
      </c>
      <c r="H84" s="22">
        <v>3.1846442950569215E-4</v>
      </c>
      <c r="I84" s="22">
        <v>9.6885891780196893E-5</v>
      </c>
      <c r="J84" s="22">
        <v>2.0794031036092987E-4</v>
      </c>
      <c r="K84" s="22">
        <v>1.0493000000231973E-4</v>
      </c>
      <c r="L84" s="22">
        <v>8.8321965301251882E-4</v>
      </c>
      <c r="M84" s="22">
        <v>2.277058060466815E-4</v>
      </c>
      <c r="N84" s="22">
        <v>3.4296628415878753E-4</v>
      </c>
      <c r="O84" s="22">
        <v>2.1030260418132703E-5</v>
      </c>
      <c r="P84" s="22">
        <v>8.8885120629787816E-5</v>
      </c>
      <c r="Q84" s="22">
        <v>1.7082451583795826E-4</v>
      </c>
      <c r="R84" s="22">
        <v>4.4860658970516539E-4</v>
      </c>
      <c r="S84" s="22">
        <v>3.3545077370776262E-4</v>
      </c>
      <c r="T84" s="22">
        <v>1.6472526862797827E-4</v>
      </c>
      <c r="U84" s="22">
        <v>3.8469116072054716E-4</v>
      </c>
      <c r="V84" s="22">
        <v>9.9852376325931802E-4</v>
      </c>
    </row>
    <row r="85" spans="3:22" x14ac:dyDescent="0.25">
      <c r="C85" s="22" t="s">
        <v>610</v>
      </c>
      <c r="D85" s="22">
        <f ca="1">$BJ$21</f>
        <v>1.8994044512510199E-4</v>
      </c>
      <c r="F85" s="22">
        <v>2.0218862916190921E-4</v>
      </c>
      <c r="G85" s="22">
        <v>0</v>
      </c>
      <c r="H85" s="22">
        <v>3.1974082364333913E-4</v>
      </c>
      <c r="I85" s="22">
        <v>9.5662160063686962E-5</v>
      </c>
      <c r="J85" s="22">
        <v>1.0450963195732027E-4</v>
      </c>
      <c r="K85" s="22">
        <v>1.0492999999841572E-4</v>
      </c>
      <c r="L85" s="22">
        <v>8.9327636737044106E-4</v>
      </c>
      <c r="M85" s="22">
        <v>2.2837233815508625E-4</v>
      </c>
      <c r="N85" s="22">
        <v>3.451812197835199E-4</v>
      </c>
      <c r="O85" s="22">
        <v>1.7544377413742382E-5</v>
      </c>
      <c r="P85" s="22">
        <v>8.9280751133666183E-5</v>
      </c>
      <c r="Q85" s="22">
        <v>1.7081307778638033E-4</v>
      </c>
      <c r="R85" s="22">
        <v>4.503200154740059E-4</v>
      </c>
      <c r="S85" s="22">
        <v>3.3622575737732964E-4</v>
      </c>
      <c r="T85" s="22">
        <v>1.6509976731287918E-4</v>
      </c>
      <c r="U85" s="22">
        <v>3.8607136762985834E-4</v>
      </c>
      <c r="V85" s="22">
        <v>1.0066362178359415E-3</v>
      </c>
    </row>
    <row r="86" spans="3:22" x14ac:dyDescent="0.25">
      <c r="C86" s="22" t="s">
        <v>611</v>
      </c>
      <c r="D86" s="22">
        <f ca="1">$BK$21</f>
        <v>2.1957140415906901E-4</v>
      </c>
      <c r="F86" s="22">
        <v>2.0212551325993138E-4</v>
      </c>
      <c r="G86" s="22">
        <v>0</v>
      </c>
      <c r="H86" s="22">
        <v>3.2102578403231624E-4</v>
      </c>
      <c r="I86" s="22">
        <v>9.441268249460867E-5</v>
      </c>
      <c r="J86" s="22">
        <v>2.0879213456678671E-4</v>
      </c>
      <c r="K86" s="22">
        <v>1.0493000000105021E-4</v>
      </c>
      <c r="L86" s="22">
        <v>9.034578898211112E-4</v>
      </c>
      <c r="M86" s="22">
        <v>2.2904575725180359E-4</v>
      </c>
      <c r="N86" s="22">
        <v>3.474125852265222E-4</v>
      </c>
      <c r="O86" s="22">
        <v>1.4024227876956955E-5</v>
      </c>
      <c r="P86" s="22">
        <v>8.9680020190818441E-5</v>
      </c>
      <c r="Q86" s="22">
        <v>1.7079548045027641E-4</v>
      </c>
      <c r="R86" s="22">
        <v>4.5204247860381602E-4</v>
      </c>
      <c r="S86" s="22">
        <v>3.3700461407294371E-4</v>
      </c>
      <c r="T86" s="22">
        <v>1.6547893209625688E-4</v>
      </c>
      <c r="U86" s="22">
        <v>3.8745611753722019E-4</v>
      </c>
      <c r="V86" s="22">
        <v>1.0147795907097554E-3</v>
      </c>
    </row>
    <row r="87" spans="3:22" x14ac:dyDescent="0.25">
      <c r="C87" s="22" t="s">
        <v>612</v>
      </c>
      <c r="D87" s="22">
        <f ca="1">$BL$21</f>
        <v>2.27169133722782E-4</v>
      </c>
      <c r="F87" s="22">
        <v>2.0052917026567224E-4</v>
      </c>
      <c r="G87" s="22">
        <v>0</v>
      </c>
      <c r="H87" s="22">
        <v>3.2230293923102965E-4</v>
      </c>
      <c r="I87" s="22">
        <v>9.3135496212103574E-5</v>
      </c>
      <c r="J87" s="22">
        <v>1.0538487747925162E-4</v>
      </c>
      <c r="K87" s="22">
        <v>1.0492999999928486E-4</v>
      </c>
      <c r="L87" s="22">
        <v>9.1373718791685002E-4</v>
      </c>
      <c r="M87" s="22">
        <v>2.2971188531822304E-4</v>
      </c>
      <c r="N87" s="22">
        <v>3.4962548590077914E-4</v>
      </c>
      <c r="O87" s="22">
        <v>1.046791258344892E-5</v>
      </c>
      <c r="P87" s="22">
        <v>9.007707759554304E-5</v>
      </c>
      <c r="Q87" s="22">
        <v>1.7079255351692751E-4</v>
      </c>
      <c r="R87" s="22">
        <v>4.5375112354860674E-4</v>
      </c>
      <c r="S87" s="22">
        <v>3.3777758887217719E-4</v>
      </c>
      <c r="T87" s="22">
        <v>1.6585133208969451E-4</v>
      </c>
      <c r="U87" s="22">
        <v>3.8883389773576658E-4</v>
      </c>
      <c r="V87" s="22">
        <v>1.0229538826558417E-3</v>
      </c>
    </row>
    <row r="88" spans="3:22" x14ac:dyDescent="0.25">
      <c r="C88" s="22" t="s">
        <v>613</v>
      </c>
      <c r="D88" s="22">
        <f ca="1">$BM$21</f>
        <v>1.05607323348522E-4</v>
      </c>
      <c r="F88" s="22">
        <v>2.0171734983773638E-4</v>
      </c>
      <c r="G88" s="22">
        <v>0</v>
      </c>
      <c r="H88" s="22">
        <v>3.2358602352473425E-4</v>
      </c>
      <c r="I88" s="22">
        <v>9.1831056625126146E-5</v>
      </c>
      <c r="J88" s="22">
        <v>2.0969200386487374E-4</v>
      </c>
      <c r="K88" s="22">
        <v>1.0493000000047531E-4</v>
      </c>
      <c r="L88" s="22">
        <v>9.2412032812669038E-4</v>
      </c>
      <c r="M88" s="22">
        <v>2.3037961533942239E-4</v>
      </c>
      <c r="N88" s="22">
        <v>3.5184256008409645E-4</v>
      </c>
      <c r="O88" s="22">
        <v>6.8758468600476274E-6</v>
      </c>
      <c r="P88" s="22">
        <v>9.0476853626746904E-5</v>
      </c>
      <c r="Q88" s="22">
        <v>1.7080011319226332E-4</v>
      </c>
      <c r="R88" s="22">
        <v>4.5547603169807408E-4</v>
      </c>
      <c r="S88" s="22">
        <v>3.3855738064273057E-4</v>
      </c>
      <c r="T88" s="22">
        <v>1.6623169395856051E-4</v>
      </c>
      <c r="U88" s="22">
        <v>3.9021994284557237E-4</v>
      </c>
      <c r="V88" s="22">
        <v>1.0311590968927835E-3</v>
      </c>
    </row>
    <row r="89" spans="3:22" x14ac:dyDescent="0.25">
      <c r="C89" s="22" t="s">
        <v>614</v>
      </c>
      <c r="D89" s="22">
        <f ca="1">$BN$21</f>
        <v>2.8339121490716902E-4</v>
      </c>
      <c r="F89" s="22">
        <v>2.0493554750139812E-4</v>
      </c>
      <c r="G89" s="22">
        <v>0</v>
      </c>
      <c r="H89" s="22">
        <v>3.2486221398082468E-4</v>
      </c>
      <c r="I89" s="22">
        <v>9.050002297341167E-5</v>
      </c>
      <c r="J89" s="22">
        <v>1.0625173296328373E-4</v>
      </c>
      <c r="K89" s="22">
        <v>1.0492999999967711E-4</v>
      </c>
      <c r="L89" s="22">
        <v>9.3461671699883843E-4</v>
      </c>
      <c r="M89" s="22">
        <v>2.310462727919732E-4</v>
      </c>
      <c r="N89" s="22">
        <v>3.5405677797969537E-4</v>
      </c>
      <c r="O89" s="22">
        <v>3.2486980832313237E-6</v>
      </c>
      <c r="P89" s="22">
        <v>9.0871911481148009E-5</v>
      </c>
      <c r="Q89" s="22">
        <v>1.7080680514670659E-4</v>
      </c>
      <c r="R89" s="22">
        <v>4.5718023300484389E-4</v>
      </c>
      <c r="S89" s="22">
        <v>3.3932835926334023E-4</v>
      </c>
      <c r="T89" s="22">
        <v>1.6660283992788014E-4</v>
      </c>
      <c r="U89" s="22">
        <v>3.9159554311581752E-4</v>
      </c>
      <c r="V89" s="22">
        <v>1.0393952269204289E-3</v>
      </c>
    </row>
    <row r="90" spans="3:22" x14ac:dyDescent="0.25">
      <c r="C90" s="22" t="s">
        <v>615</v>
      </c>
      <c r="D90" s="22">
        <f ca="1">$BO$21</f>
        <v>2.7579441666603002E-4</v>
      </c>
      <c r="F90" s="22">
        <v>2.0487319051889276E-4</v>
      </c>
      <c r="G90" s="22">
        <v>0</v>
      </c>
      <c r="H90" s="22">
        <v>3.2614779906582863E-4</v>
      </c>
      <c r="I90" s="22">
        <v>8.9142102695893193E-5</v>
      </c>
      <c r="J90" s="22">
        <v>2.1057830405138509E-4</v>
      </c>
      <c r="K90" s="22">
        <v>1.0493000000021506E-4</v>
      </c>
      <c r="L90" s="22">
        <v>9.4522193147486555E-4</v>
      </c>
      <c r="M90" s="22">
        <v>2.3171229394274858E-4</v>
      </c>
      <c r="N90" s="22">
        <v>3.5627003688202277E-4</v>
      </c>
      <c r="O90" s="22">
        <v>0</v>
      </c>
      <c r="P90" s="22">
        <v>9.1270000532908229E-5</v>
      </c>
      <c r="Q90" s="22">
        <v>1.7075579984450473E-4</v>
      </c>
      <c r="R90" s="22">
        <v>4.5890642969939307E-4</v>
      </c>
      <c r="S90" s="22">
        <v>3.4010861962105882E-4</v>
      </c>
      <c r="T90" s="22">
        <v>1.6698473136586166E-4</v>
      </c>
      <c r="U90" s="22">
        <v>3.9298228500387369E-4</v>
      </c>
      <c r="V90" s="22">
        <v>1.0476622814819395E-3</v>
      </c>
    </row>
    <row r="91" spans="3:22" x14ac:dyDescent="0.25">
      <c r="C91" s="22" t="s">
        <v>616</v>
      </c>
      <c r="D91" s="22">
        <f ca="1">$BP$21</f>
        <v>1.44345685839653E-5</v>
      </c>
      <c r="F91" s="22">
        <v>2.0327864509550513E-4</v>
      </c>
      <c r="G91" s="22">
        <v>0</v>
      </c>
      <c r="H91" s="22">
        <v>3.2743131643119542E-4</v>
      </c>
      <c r="I91" s="22">
        <v>8.7756551864157486E-5</v>
      </c>
      <c r="J91" s="22">
        <v>1.0710964480693114E-4</v>
      </c>
      <c r="K91" s="22">
        <v>1.0492999999985417E-4</v>
      </c>
      <c r="L91" s="22">
        <v>9.559258206939961E-4</v>
      </c>
      <c r="M91" s="22">
        <v>2.3238377980049115E-4</v>
      </c>
      <c r="N91" s="22">
        <v>3.5849689811669026E-4</v>
      </c>
      <c r="O91" s="22">
        <v>0</v>
      </c>
      <c r="P91" s="22">
        <v>9.1670535308565075E-5</v>
      </c>
      <c r="Q91" s="22">
        <v>1.707875398645098E-4</v>
      </c>
      <c r="R91" s="22">
        <v>4.6062478470681577E-4</v>
      </c>
      <c r="S91" s="22">
        <v>3.4088557945941136E-4</v>
      </c>
      <c r="T91" s="22">
        <v>1.6736265033907404E-4</v>
      </c>
      <c r="U91" s="22">
        <v>3.943650497200371E-4</v>
      </c>
      <c r="V91" s="22">
        <v>1.0559602581583407E-3</v>
      </c>
    </row>
    <row r="92" spans="3:22" x14ac:dyDescent="0.25">
      <c r="C92" s="22" t="s">
        <v>617</v>
      </c>
      <c r="D92" s="22">
        <f ca="1">$BQ$21</f>
        <v>2.34006904065608E-4</v>
      </c>
      <c r="F92" s="22">
        <v>2.0446435686866939E-4</v>
      </c>
      <c r="G92" s="22">
        <v>0</v>
      </c>
      <c r="H92" s="22">
        <v>3.2870652285056304E-4</v>
      </c>
      <c r="I92" s="22">
        <v>8.6343992414185996E-5</v>
      </c>
      <c r="J92" s="22">
        <v>2.1143357671230857E-4</v>
      </c>
      <c r="K92" s="22">
        <v>1.0493000000009729E-4</v>
      </c>
      <c r="L92" s="22">
        <v>9.6673737646864148E-4</v>
      </c>
      <c r="M92" s="22">
        <v>2.3305296922298516E-4</v>
      </c>
      <c r="N92" s="22">
        <v>3.6071781010435294E-4</v>
      </c>
      <c r="O92" s="22">
        <v>0</v>
      </c>
      <c r="P92" s="22">
        <v>9.2064268792967259E-5</v>
      </c>
      <c r="Q92" s="22">
        <v>1.7079821822490841E-4</v>
      </c>
      <c r="R92" s="22">
        <v>4.6234440184527684E-4</v>
      </c>
      <c r="S92" s="22">
        <v>3.4166410783000658E-4</v>
      </c>
      <c r="T92" s="22">
        <v>1.6773671983171348E-4</v>
      </c>
      <c r="U92" s="22">
        <v>3.9574782385052703E-4</v>
      </c>
      <c r="V92" s="22">
        <v>1.0642891475567207E-3</v>
      </c>
    </row>
    <row r="93" spans="3:22" x14ac:dyDescent="0.25">
      <c r="C93" s="22" t="s">
        <v>618</v>
      </c>
      <c r="D93" s="22">
        <f ca="1">$BR$21</f>
        <v>2.7047563344240102E-4</v>
      </c>
      <c r="F93" s="22">
        <v>2.0768479058380995E-4</v>
      </c>
      <c r="G93" s="22">
        <v>0</v>
      </c>
      <c r="H93" s="22">
        <v>3.2998984426525465E-4</v>
      </c>
      <c r="I93" s="22">
        <v>8.4904619932905804E-5</v>
      </c>
      <c r="J93" s="22">
        <v>1.0797744679324562E-4</v>
      </c>
      <c r="K93" s="22">
        <v>1.0492999999993412E-4</v>
      </c>
      <c r="L93" s="22">
        <v>9.7765947789972118E-4</v>
      </c>
      <c r="M93" s="22">
        <v>2.3371918146940506E-4</v>
      </c>
      <c r="N93" s="22">
        <v>3.6293056452722393E-4</v>
      </c>
      <c r="O93" s="22">
        <v>0</v>
      </c>
      <c r="P93" s="22">
        <v>9.2463208325603715E-5</v>
      </c>
      <c r="Q93" s="22">
        <v>1.7080101782081421E-4</v>
      </c>
      <c r="R93" s="22">
        <v>4.6406519300072938E-4</v>
      </c>
      <c r="S93" s="22">
        <v>3.4244235182649549E-4</v>
      </c>
      <c r="T93" s="22">
        <v>1.6811517347933516E-4</v>
      </c>
      <c r="U93" s="22">
        <v>3.971316948141924E-4</v>
      </c>
      <c r="V93" s="22">
        <v>1.0726489462082184E-3</v>
      </c>
    </row>
    <row r="94" spans="3:22" x14ac:dyDescent="0.25">
      <c r="C94" s="22" t="s">
        <v>619</v>
      </c>
      <c r="D94" s="22">
        <f ca="1">$BS$21</f>
        <v>2.4464353919029198E-4</v>
      </c>
      <c r="F94" s="22">
        <v>2.0762084188440534E-4</v>
      </c>
      <c r="G94" s="22">
        <v>0</v>
      </c>
      <c r="H94" s="22">
        <v>3.3127110980626869E-4</v>
      </c>
      <c r="I94" s="22">
        <v>8.3438066556146794E-5</v>
      </c>
      <c r="J94" s="22">
        <v>2.1231112399240637E-4</v>
      </c>
      <c r="K94" s="22">
        <v>1.04930000000044E-4</v>
      </c>
      <c r="L94" s="22">
        <v>9.8868687155353411E-4</v>
      </c>
      <c r="M94" s="22">
        <v>2.3438769964086577E-4</v>
      </c>
      <c r="N94" s="22">
        <v>3.6515016193284611E-4</v>
      </c>
      <c r="O94" s="22">
        <v>0</v>
      </c>
      <c r="P94" s="22">
        <v>9.2860965795528487E-5</v>
      </c>
      <c r="Q94" s="22">
        <v>1.7080161934201728E-4</v>
      </c>
      <c r="R94" s="22">
        <v>4.6578101063710249E-4</v>
      </c>
      <c r="S94" s="22">
        <v>3.4321841635023874E-4</v>
      </c>
      <c r="T94" s="22">
        <v>1.6849080841074474E-4</v>
      </c>
      <c r="U94" s="22">
        <v>3.9851307137343562E-4</v>
      </c>
      <c r="V94" s="22">
        <v>1.0810396581376171E-3</v>
      </c>
    </row>
    <row r="95" spans="3:22" x14ac:dyDescent="0.25">
      <c r="C95" s="22" t="s">
        <v>620</v>
      </c>
      <c r="D95" s="22">
        <f ca="1">$BT$21</f>
        <v>2.6059895753860398E-4</v>
      </c>
      <c r="F95" s="22">
        <v>2.0602499378448574E-4</v>
      </c>
      <c r="G95" s="22">
        <v>0</v>
      </c>
      <c r="H95" s="22">
        <v>3.3255055711539958E-4</v>
      </c>
      <c r="I95" s="22">
        <v>8.1943843139661073E-5</v>
      </c>
      <c r="J95" s="22">
        <v>1.0886210774582131E-4</v>
      </c>
      <c r="K95" s="22">
        <v>1.0492999999997024E-4</v>
      </c>
      <c r="L95" s="22">
        <v>9.9981328793372331E-4</v>
      </c>
      <c r="M95" s="22">
        <v>2.3505624620217619E-4</v>
      </c>
      <c r="N95" s="22">
        <v>3.6736922407398141E-4</v>
      </c>
      <c r="O95" s="22">
        <v>0</v>
      </c>
      <c r="P95" s="22">
        <v>9.3256707527957883E-5</v>
      </c>
      <c r="Q95" s="22">
        <v>1.7079949222977703E-4</v>
      </c>
      <c r="R95" s="22">
        <v>4.6749116877024973E-4</v>
      </c>
      <c r="S95" s="22">
        <v>3.4399192344203397E-4</v>
      </c>
      <c r="T95" s="22">
        <v>1.6886406267230107E-4</v>
      </c>
      <c r="U95" s="22">
        <v>3.9989168037204233E-4</v>
      </c>
      <c r="V95" s="22">
        <v>1.0894612730130413E-3</v>
      </c>
    </row>
    <row r="96" spans="3:22" x14ac:dyDescent="0.25">
      <c r="C96" s="22" t="s">
        <v>621</v>
      </c>
      <c r="D96" s="22">
        <f ca="1">$BU$21</f>
        <v>2.8491113334894099E-4</v>
      </c>
      <c r="F96" s="22">
        <v>2.0721197649444328E-4</v>
      </c>
      <c r="G96" s="22">
        <v>0</v>
      </c>
      <c r="H96" s="22">
        <v>3.3382989517841388E-4</v>
      </c>
      <c r="I96" s="22">
        <v>8.0423923606574507E-5</v>
      </c>
      <c r="J96" s="22">
        <v>2.1317815426306419E-4</v>
      </c>
      <c r="K96" s="22">
        <v>1.0493000000001991E-4</v>
      </c>
      <c r="L96" s="22">
        <v>1.0110652140948324E-3</v>
      </c>
      <c r="M96" s="22">
        <v>2.3572303901598282E-4</v>
      </c>
      <c r="N96" s="22">
        <v>3.6958439387076522E-4</v>
      </c>
      <c r="O96" s="22">
        <v>0</v>
      </c>
      <c r="P96" s="22">
        <v>9.3654495995598632E-5</v>
      </c>
      <c r="Q96" s="22">
        <v>1.7078585248701296E-4</v>
      </c>
      <c r="R96" s="22">
        <v>4.6920737938945076E-4</v>
      </c>
      <c r="S96" s="22">
        <v>3.4476798141852544E-4</v>
      </c>
      <c r="T96" s="22">
        <v>1.6924170443889859E-4</v>
      </c>
      <c r="U96" s="22">
        <v>4.0127335707809767E-4</v>
      </c>
      <c r="V96" s="22">
        <v>1.0979138059397423E-3</v>
      </c>
    </row>
    <row r="97" spans="3:22" x14ac:dyDescent="0.25">
      <c r="C97" s="22" t="s">
        <v>622</v>
      </c>
      <c r="D97" s="22">
        <f ca="1">$BV$21</f>
        <v>2.98586674034595E-4</v>
      </c>
      <c r="F97" s="22">
        <v>2.1043193796120552E-4</v>
      </c>
      <c r="G97" s="22">
        <v>0</v>
      </c>
      <c r="H97" s="22">
        <v>3.3511115198651178E-4</v>
      </c>
      <c r="I97" s="22">
        <v>7.887643302061445E-5</v>
      </c>
      <c r="J97" s="22">
        <v>1.0973031826685574E-4</v>
      </c>
      <c r="K97" s="22">
        <v>1.0492999999998656E-4</v>
      </c>
      <c r="L97" s="22">
        <v>1.0224165435223807E-3</v>
      </c>
      <c r="M97" s="22">
        <v>2.3639220441448603E-4</v>
      </c>
      <c r="N97" s="22">
        <v>3.7180492788882832E-4</v>
      </c>
      <c r="O97" s="22">
        <v>0</v>
      </c>
      <c r="P97" s="22">
        <v>9.4054221435450316E-5</v>
      </c>
      <c r="Q97" s="22">
        <v>1.708100445815615E-4</v>
      </c>
      <c r="R97" s="22">
        <v>4.7092780822671591E-4</v>
      </c>
      <c r="S97" s="22">
        <v>3.4554576654001159E-4</v>
      </c>
      <c r="T97" s="22">
        <v>1.6962015679116343E-4</v>
      </c>
      <c r="U97" s="22">
        <v>4.0265720150756872E-4</v>
      </c>
      <c r="V97" s="22">
        <v>1.1063972637210501E-3</v>
      </c>
    </row>
    <row r="98" spans="3:22" x14ac:dyDescent="0.25">
      <c r="C98" s="22" t="s">
        <v>623</v>
      </c>
      <c r="D98" s="22">
        <f ca="1">$BW$21</f>
        <v>2.4084467440843501E-4</v>
      </c>
      <c r="F98" s="22">
        <v>2.103679888675673E-4</v>
      </c>
      <c r="G98" s="22">
        <v>0</v>
      </c>
      <c r="H98" s="22">
        <v>3.3639343675629057E-4</v>
      </c>
      <c r="I98" s="22">
        <v>7.7302557353638732E-5</v>
      </c>
      <c r="J98" s="22">
        <v>2.1404944647344199E-4</v>
      </c>
      <c r="K98" s="22">
        <v>1.04930000000009E-4</v>
      </c>
      <c r="L98" s="22">
        <v>1.0338824761986559E-3</v>
      </c>
      <c r="M98" s="22">
        <v>2.3706271358457458E-4</v>
      </c>
      <c r="N98" s="22">
        <v>3.7402945528335231E-4</v>
      </c>
      <c r="O98" s="22">
        <v>0</v>
      </c>
      <c r="P98" s="22">
        <v>9.4451800130364262E-5</v>
      </c>
      <c r="Q98" s="22">
        <v>1.707920664758859E-4</v>
      </c>
      <c r="R98" s="22">
        <v>4.7264816342546066E-4</v>
      </c>
      <c r="S98" s="22">
        <v>3.4632389832407891E-4</v>
      </c>
      <c r="T98" s="22">
        <v>1.6999728971301027E-4</v>
      </c>
      <c r="U98" s="22">
        <v>4.0404078713032987E-4</v>
      </c>
      <c r="V98" s="22">
        <v>1.1149116695632307E-3</v>
      </c>
    </row>
    <row r="99" spans="3:22" x14ac:dyDescent="0.25">
      <c r="C99" s="22" t="s">
        <v>624</v>
      </c>
      <c r="D99" s="22">
        <f ca="1">$BX$21</f>
        <v>2.0285602658986999E-4</v>
      </c>
      <c r="F99" s="22">
        <v>2.0877218409292534E-4</v>
      </c>
      <c r="G99" s="22">
        <v>0</v>
      </c>
      <c r="H99" s="22">
        <v>3.3767191902424446E-4</v>
      </c>
      <c r="I99" s="22">
        <v>7.5700925803515173E-5</v>
      </c>
      <c r="J99" s="22">
        <v>1.1060828149582003E-4</v>
      </c>
      <c r="K99" s="22">
        <v>1.0492999999999391E-4</v>
      </c>
      <c r="L99" s="22">
        <v>1.0454448507281966E-3</v>
      </c>
      <c r="M99" s="22">
        <v>2.3772680390887069E-4</v>
      </c>
      <c r="N99" s="22">
        <v>3.7623695457632386E-4</v>
      </c>
      <c r="O99" s="22">
        <v>0</v>
      </c>
      <c r="P99" s="22">
        <v>9.4847869102674493E-5</v>
      </c>
      <c r="Q99" s="22">
        <v>1.7082010540102419E-4</v>
      </c>
      <c r="R99" s="22">
        <v>4.7436203064210244E-4</v>
      </c>
      <c r="S99" s="22">
        <v>3.4709904711269728E-4</v>
      </c>
      <c r="T99" s="22">
        <v>1.7037232530871303E-4</v>
      </c>
      <c r="U99" s="22">
        <v>4.0542123006632287E-4</v>
      </c>
      <c r="V99" s="22">
        <v>1.1234570085545182E-3</v>
      </c>
    </row>
    <row r="100" spans="3:22" x14ac:dyDescent="0.25">
      <c r="C100" s="22" t="s">
        <v>625</v>
      </c>
      <c r="D100" s="22">
        <f ca="1">$BY$21</f>
        <v>2.8491113334894099E-4</v>
      </c>
      <c r="F100" s="22">
        <v>2.0996068364082342E-4</v>
      </c>
      <c r="G100" s="22">
        <v>0</v>
      </c>
      <c r="H100" s="22">
        <v>3.3895646511335859E-4</v>
      </c>
      <c r="I100" s="22">
        <v>7.4071905398112375E-5</v>
      </c>
      <c r="J100" s="22">
        <v>2.1491614237340419E-4</v>
      </c>
      <c r="K100" s="22">
        <v>1.0493000000000408E-4</v>
      </c>
      <c r="L100" s="22">
        <v>1.0571093693955229E-3</v>
      </c>
      <c r="M100" s="22">
        <v>2.3839747697809965E-4</v>
      </c>
      <c r="N100" s="22">
        <v>3.7846114848944857E-4</v>
      </c>
      <c r="O100" s="22">
        <v>0</v>
      </c>
      <c r="P100" s="22">
        <v>9.5248886910151529E-5</v>
      </c>
      <c r="Q100" s="22">
        <v>1.707967368465564E-4</v>
      </c>
      <c r="R100" s="22">
        <v>4.7608920622578565E-4</v>
      </c>
      <c r="S100" s="22">
        <v>3.4788014320584156E-4</v>
      </c>
      <c r="T100" s="22">
        <v>1.7075277491719642E-4</v>
      </c>
      <c r="U100" s="22">
        <v>4.068080935719638E-4</v>
      </c>
      <c r="V100" s="22">
        <v>1.1320332661349615E-3</v>
      </c>
    </row>
    <row r="101" spans="3:22" x14ac:dyDescent="0.25">
      <c r="C101" s="22" t="s">
        <v>626</v>
      </c>
      <c r="D101" s="22">
        <f ca="1">$BZ$21</f>
        <v>2.5604013353586099E-4</v>
      </c>
      <c r="F101" s="22">
        <v>2.1317928585552577E-4</v>
      </c>
      <c r="G101" s="22">
        <v>0</v>
      </c>
      <c r="H101" s="22">
        <v>3.4023344002781009E-4</v>
      </c>
      <c r="I101" s="22">
        <v>7.2416147570545037E-5</v>
      </c>
      <c r="J101" s="22">
        <v>1.1146917748534619E-4</v>
      </c>
      <c r="K101" s="22">
        <v>1.0492999999999725E-4</v>
      </c>
      <c r="L101" s="22">
        <v>1.0688856357580936E-3</v>
      </c>
      <c r="M101" s="22">
        <v>2.390646647483575E-4</v>
      </c>
      <c r="N101" s="22">
        <v>3.806777999163569E-4</v>
      </c>
      <c r="O101" s="22">
        <v>0</v>
      </c>
      <c r="P101" s="22">
        <v>9.5644837429314459E-5</v>
      </c>
      <c r="Q101" s="22">
        <v>1.7080025078317898E-4</v>
      </c>
      <c r="R101" s="22">
        <v>4.7780448251576809E-4</v>
      </c>
      <c r="S101" s="22">
        <v>3.4865627864822231E-4</v>
      </c>
      <c r="T101" s="22">
        <v>1.7112781226666515E-4</v>
      </c>
      <c r="U101" s="22">
        <v>4.0818914675561319E-4</v>
      </c>
      <c r="V101" s="22">
        <v>1.1406404293148292E-3</v>
      </c>
    </row>
    <row r="102" spans="3:22" x14ac:dyDescent="0.25">
      <c r="C102" s="22" t="s">
        <v>627</v>
      </c>
      <c r="D102" s="22">
        <f ca="1">$CA$21</f>
        <v>2.8491113334894099E-4</v>
      </c>
      <c r="F102" s="22">
        <v>2.1311622631882898E-4</v>
      </c>
      <c r="G102" s="22">
        <v>0</v>
      </c>
      <c r="H102" s="22">
        <v>3.4151814985403773E-4</v>
      </c>
      <c r="I102" s="22">
        <v>7.0733578924475756E-5</v>
      </c>
      <c r="J102" s="22">
        <v>2.1578674382546166E-4</v>
      </c>
      <c r="K102" s="22">
        <v>1.0493000000000184E-4</v>
      </c>
      <c r="L102" s="22">
        <v>1.0807723253547577E-3</v>
      </c>
      <c r="M102" s="22">
        <v>2.3973381656579711E-4</v>
      </c>
      <c r="N102" s="22">
        <v>3.8289821041825721E-4</v>
      </c>
      <c r="O102" s="22">
        <v>0</v>
      </c>
      <c r="P102" s="22">
        <v>9.6042487816751525E-5</v>
      </c>
      <c r="Q102" s="22">
        <v>1.707970133752912E-4</v>
      </c>
      <c r="R102" s="22">
        <v>4.7952203629289536E-4</v>
      </c>
      <c r="S102" s="22">
        <v>3.4943317714388616E-4</v>
      </c>
      <c r="T102" s="22">
        <v>1.7150423781381503E-4</v>
      </c>
      <c r="U102" s="22">
        <v>4.0957134331556609E-4</v>
      </c>
      <c r="V102" s="22">
        <v>1.1492785051931307E-3</v>
      </c>
    </row>
    <row r="103" spans="3:22" x14ac:dyDescent="0.25">
      <c r="C103" s="22" t="s">
        <v>628</v>
      </c>
      <c r="D103" s="22">
        <f ca="1">$CB$21</f>
        <v>1.8690153956413201E-4</v>
      </c>
      <c r="F103" s="22">
        <v>2.1152010335463004E-4</v>
      </c>
      <c r="G103" s="22">
        <v>0</v>
      </c>
      <c r="H103" s="22">
        <v>3.4279608673568041E-4</v>
      </c>
      <c r="I103" s="22">
        <v>6.9023846766102419E-5</v>
      </c>
      <c r="J103" s="22">
        <v>1.1231979114475002E-4</v>
      </c>
      <c r="K103" s="22">
        <v>1.0492999999999875E-4</v>
      </c>
      <c r="L103" s="22">
        <v>1.0927641694352635E-3</v>
      </c>
      <c r="M103" s="22">
        <v>2.404006404212885E-4</v>
      </c>
      <c r="N103" s="22">
        <v>3.8511346763266628E-4</v>
      </c>
      <c r="O103" s="22">
        <v>0</v>
      </c>
      <c r="P103" s="22">
        <v>9.643914687434079E-5</v>
      </c>
      <c r="Q103" s="22">
        <v>1.7078781518835816E-4</v>
      </c>
      <c r="R103" s="22">
        <v>4.8123506931182819E-4</v>
      </c>
      <c r="S103" s="22">
        <v>3.5020784130175846E-4</v>
      </c>
      <c r="T103" s="22">
        <v>1.7187898156121792E-4</v>
      </c>
      <c r="U103" s="22">
        <v>4.1095144146335492E-4</v>
      </c>
      <c r="V103" s="22">
        <v>1.1579475023735871E-3</v>
      </c>
    </row>
    <row r="104" spans="3:22" x14ac:dyDescent="0.25">
      <c r="C104" s="22" t="s">
        <v>629</v>
      </c>
      <c r="D104" s="22">
        <f ca="1">$CC$21</f>
        <v>2.4008471518754899E-4</v>
      </c>
      <c r="F104" s="22">
        <v>2.1270799503430733E-4</v>
      </c>
      <c r="G104" s="22">
        <v>0</v>
      </c>
      <c r="H104" s="22">
        <v>3.4407858282497269E-4</v>
      </c>
      <c r="I104" s="22">
        <v>6.7287945098876839E-5</v>
      </c>
      <c r="J104" s="22">
        <v>2.1667303828248278E-4</v>
      </c>
      <c r="K104" s="22">
        <v>1.0493000000000083E-4</v>
      </c>
      <c r="L104" s="22">
        <v>1.1048739833438371E-3</v>
      </c>
      <c r="M104" s="22">
        <v>2.41068935380344E-4</v>
      </c>
      <c r="N104" s="22">
        <v>3.8733196300729569E-4</v>
      </c>
      <c r="O104" s="22">
        <v>0</v>
      </c>
      <c r="P104" s="22">
        <v>9.6837216863158407E-5</v>
      </c>
      <c r="Q104" s="22">
        <v>1.707974271466595E-4</v>
      </c>
      <c r="R104" s="22">
        <v>4.8294975015371984E-4</v>
      </c>
      <c r="S104" s="22">
        <v>3.5098290457496594E-4</v>
      </c>
      <c r="T104" s="22">
        <v>1.7225616932596761E-4</v>
      </c>
      <c r="U104" s="22">
        <v>4.1233254802391955E-4</v>
      </c>
      <c r="V104" s="22">
        <v>1.1666474394821189E-3</v>
      </c>
    </row>
    <row r="105" spans="3:22" x14ac:dyDescent="0.25">
      <c r="C105" s="22" t="s">
        <v>630</v>
      </c>
      <c r="D105" s="22">
        <f ca="1">$CD$21</f>
        <v>2.6515685021877202E-4</v>
      </c>
      <c r="F105" s="22">
        <v>2.1592797794263094E-4</v>
      </c>
      <c r="G105" s="22">
        <v>0</v>
      </c>
      <c r="H105" s="22">
        <v>3.4536013159149412E-4</v>
      </c>
      <c r="I105" s="22">
        <v>6.5524563287829973E-5</v>
      </c>
      <c r="J105" s="22">
        <v>1.132230210817587E-4</v>
      </c>
      <c r="K105" s="22">
        <v>1.0492999999999944E-4</v>
      </c>
      <c r="L105" s="22">
        <v>1.117083594489322E-3</v>
      </c>
      <c r="M105" s="22">
        <v>2.4173947938816302E-4</v>
      </c>
      <c r="N105" s="22">
        <v>3.8955543505563451E-4</v>
      </c>
      <c r="O105" s="22">
        <v>0</v>
      </c>
      <c r="P105" s="22">
        <v>9.7235518290559654E-5</v>
      </c>
      <c r="Q105" s="22">
        <v>1.7078051226269032E-4</v>
      </c>
      <c r="R105" s="22">
        <v>4.8466791468900882E-4</v>
      </c>
      <c r="S105" s="22">
        <v>3.5175987362902458E-4</v>
      </c>
      <c r="T105" s="22">
        <v>1.7263358876285379E-4</v>
      </c>
      <c r="U105" s="22">
        <v>4.1371516371650031E-4</v>
      </c>
      <c r="V105" s="22">
        <v>1.1753783193787365E-3</v>
      </c>
    </row>
    <row r="106" spans="3:22" x14ac:dyDescent="0.25">
      <c r="C106" s="22" t="s">
        <v>631</v>
      </c>
      <c r="D106" s="22">
        <f ca="1">$CE$21</f>
        <v>2.7275551110505998E-4</v>
      </c>
      <c r="F106" s="22">
        <v>2.1586326604857171E-4</v>
      </c>
      <c r="G106" s="22">
        <v>0</v>
      </c>
      <c r="H106" s="22">
        <v>3.4663855786005456E-4</v>
      </c>
      <c r="I106" s="22">
        <v>6.3733953539694965E-5</v>
      </c>
      <c r="J106" s="22">
        <v>2.1753381296989519E-4</v>
      </c>
      <c r="K106" s="22">
        <v>1.0493000000000037E-4</v>
      </c>
      <c r="L106" s="22">
        <v>1.1293966052323794E-3</v>
      </c>
      <c r="M106" s="22">
        <v>2.4240285977523166E-4</v>
      </c>
      <c r="N106" s="22">
        <v>3.9176284391446764E-4</v>
      </c>
      <c r="O106" s="22">
        <v>0</v>
      </c>
      <c r="P106" s="22">
        <v>9.7631663885885327E-5</v>
      </c>
      <c r="Q106" s="22">
        <v>1.7078759238003472E-4</v>
      </c>
      <c r="R106" s="22">
        <v>4.863896127296854E-4</v>
      </c>
      <c r="S106" s="22">
        <v>3.5253868449631998E-4</v>
      </c>
      <c r="T106" s="22">
        <v>1.7301098936944089E-4</v>
      </c>
      <c r="U106" s="22">
        <v>4.1509927543572224E-4</v>
      </c>
      <c r="V106" s="22">
        <v>1.1841401385261929E-3</v>
      </c>
    </row>
    <row r="107" spans="3:22" x14ac:dyDescent="0.25">
      <c r="C107" s="22" t="s">
        <v>632</v>
      </c>
      <c r="D107" s="22">
        <f ca="1">$CF$21</f>
        <v>3.2517779618501598E-4</v>
      </c>
      <c r="F107" s="22">
        <v>2.1426732537742138E-4</v>
      </c>
      <c r="G107" s="22">
        <v>0</v>
      </c>
      <c r="H107" s="22">
        <v>3.4791748490514002E-4</v>
      </c>
      <c r="I107" s="22">
        <v>6.1916823117089429E-5</v>
      </c>
      <c r="J107" s="22">
        <v>1.1409196192237181E-4</v>
      </c>
      <c r="K107" s="22">
        <v>1.0492999999999974E-4</v>
      </c>
      <c r="L107" s="22">
        <v>1.1418210562935019E-3</v>
      </c>
      <c r="M107" s="22">
        <v>2.4307047463503471E-4</v>
      </c>
      <c r="N107" s="22">
        <v>3.9397926585269872E-4</v>
      </c>
      <c r="O107" s="22">
        <v>0</v>
      </c>
      <c r="P107" s="22">
        <v>9.8029052763162349E-5</v>
      </c>
      <c r="Q107" s="22">
        <v>1.707796946370686E-4</v>
      </c>
      <c r="R107" s="22">
        <v>4.8810571118523805E-4</v>
      </c>
      <c r="S107" s="22">
        <v>3.5331507873905725E-4</v>
      </c>
      <c r="T107" s="22">
        <v>1.7338653251284402E-4</v>
      </c>
      <c r="U107" s="22">
        <v>4.1648075858158394E-4</v>
      </c>
      <c r="V107" s="22">
        <v>1.1929328920000622E-3</v>
      </c>
    </row>
    <row r="108" spans="3:22" x14ac:dyDescent="0.25">
      <c r="C108" s="22" t="s">
        <v>633</v>
      </c>
      <c r="D108" s="22">
        <f ca="1">$CG$21</f>
        <v>3.0846334993839199E-4</v>
      </c>
      <c r="F108" s="22">
        <v>2.1545744725775924E-4</v>
      </c>
      <c r="G108" s="22">
        <v>0</v>
      </c>
      <c r="H108" s="22">
        <v>3.4920741031275332E-4</v>
      </c>
      <c r="I108" s="22">
        <v>6.0072314441909132E-5</v>
      </c>
      <c r="J108" s="22">
        <v>2.1838050317170548E-4</v>
      </c>
      <c r="K108" s="22">
        <v>1.0493000000000016E-4</v>
      </c>
      <c r="L108" s="22">
        <v>1.1543492997538019E-3</v>
      </c>
      <c r="M108" s="22">
        <v>2.437436280780058E-4</v>
      </c>
      <c r="N108" s="22">
        <v>3.9620954456039809E-4</v>
      </c>
      <c r="O108" s="22">
        <v>0</v>
      </c>
      <c r="P108" s="22">
        <v>9.8433204121926648E-5</v>
      </c>
      <c r="Q108" s="22">
        <v>1.7079870722739102E-4</v>
      </c>
      <c r="R108" s="22">
        <v>4.898359921348479E-4</v>
      </c>
      <c r="S108" s="22">
        <v>3.5409756381663297E-4</v>
      </c>
      <c r="T108" s="22">
        <v>1.7376953263938886E-4</v>
      </c>
      <c r="U108" s="22">
        <v>4.1786927538976727E-4</v>
      </c>
      <c r="V108" s="22">
        <v>1.2017565766393637E-3</v>
      </c>
    </row>
    <row r="109" spans="3:22" x14ac:dyDescent="0.25">
      <c r="C109" s="22" t="s">
        <v>634</v>
      </c>
      <c r="D109" s="22">
        <f ca="1">$CH$21</f>
        <v>2.6211887598037698E-4</v>
      </c>
      <c r="F109" s="22">
        <v>2.1867548684241842E-4</v>
      </c>
      <c r="G109" s="22">
        <v>0</v>
      </c>
      <c r="H109" s="22">
        <v>3.5048242450648129E-4</v>
      </c>
      <c r="I109" s="22">
        <v>5.8201585821673852E-5</v>
      </c>
      <c r="J109" s="22">
        <v>1.1497372593462576E-4</v>
      </c>
      <c r="K109" s="22">
        <v>1.0492999999999988E-4</v>
      </c>
      <c r="L109" s="22">
        <v>1.1669841039835182E-3</v>
      </c>
      <c r="M109" s="22">
        <v>2.4440958879016523E-4</v>
      </c>
      <c r="N109" s="22">
        <v>3.984229551925551E-4</v>
      </c>
      <c r="O109" s="22">
        <v>0</v>
      </c>
      <c r="P109" s="22">
        <v>9.8826268623962259E-5</v>
      </c>
      <c r="Q109" s="22">
        <v>1.7080678142648896E-4</v>
      </c>
      <c r="R109" s="22">
        <v>4.9154834664146756E-4</v>
      </c>
      <c r="S109" s="22">
        <v>3.5487250342836182E-4</v>
      </c>
      <c r="T109" s="22">
        <v>1.7414163366384465E-4</v>
      </c>
      <c r="U109" s="22">
        <v>4.1924870041240385E-4</v>
      </c>
      <c r="V109" s="22">
        <v>1.2106112076664829E-3</v>
      </c>
    </row>
    <row r="110" spans="3:22" x14ac:dyDescent="0.25">
      <c r="C110" s="22" t="s">
        <v>635</v>
      </c>
      <c r="D110" s="22">
        <f ca="1">$CI$21</f>
        <v>1.0712631046772E-4</v>
      </c>
      <c r="F110" s="22">
        <v>2.1861108367502284E-4</v>
      </c>
      <c r="G110" s="22">
        <v>0</v>
      </c>
      <c r="H110" s="22">
        <v>3.5176248001333289E-4</v>
      </c>
      <c r="I110" s="22">
        <v>5.6303008544467603E-5</v>
      </c>
      <c r="J110" s="22">
        <v>2.1925200927484529E-4</v>
      </c>
      <c r="K110" s="22">
        <v>1.0493000000000007E-4</v>
      </c>
      <c r="L110" s="22">
        <v>1.17972138839724E-3</v>
      </c>
      <c r="M110" s="22">
        <v>2.4507690355940167E-4</v>
      </c>
      <c r="N110" s="22">
        <v>4.0063933133150612E-4</v>
      </c>
      <c r="O110" s="22">
        <v>0</v>
      </c>
      <c r="P110" s="22">
        <v>9.9223033039343622E-5</v>
      </c>
      <c r="Q110" s="22">
        <v>1.7079924012543745E-4</v>
      </c>
      <c r="R110" s="22">
        <v>4.9326480280403938E-4</v>
      </c>
      <c r="S110" s="22">
        <v>3.5564867654703646E-4</v>
      </c>
      <c r="T110" s="22">
        <v>1.7451834435328788E-4</v>
      </c>
      <c r="U110" s="22">
        <v>4.2063049473759731E-4</v>
      </c>
      <c r="V110" s="22">
        <v>1.2194967745529294E-3</v>
      </c>
    </row>
    <row r="111" spans="3:22" x14ac:dyDescent="0.25">
      <c r="C111" s="22" t="s">
        <v>636</v>
      </c>
      <c r="D111" s="22">
        <f ca="1">$CJ$21</f>
        <v>3.2061990350484799E-4</v>
      </c>
      <c r="F111" s="22">
        <v>2.1701584802903023E-4</v>
      </c>
      <c r="G111" s="22">
        <v>0</v>
      </c>
      <c r="H111" s="22">
        <v>3.5304332426470194E-4</v>
      </c>
      <c r="I111" s="22">
        <v>5.4377408605627182E-5</v>
      </c>
      <c r="J111" s="22">
        <v>1.158426595071144E-4</v>
      </c>
      <c r="K111" s="22">
        <v>1.0492999999999993E-4</v>
      </c>
      <c r="L111" s="22">
        <v>1.1925678855465634E-3</v>
      </c>
      <c r="M111" s="22">
        <v>2.457449385529702E-4</v>
      </c>
      <c r="N111" s="22">
        <v>4.0285713815532194E-4</v>
      </c>
      <c r="O111" s="22">
        <v>0</v>
      </c>
      <c r="P111" s="22">
        <v>9.9622013993411087E-5</v>
      </c>
      <c r="Q111" s="22">
        <v>1.7078935937076033E-4</v>
      </c>
      <c r="R111" s="22">
        <v>4.9498659324447459E-4</v>
      </c>
      <c r="S111" s="22">
        <v>3.5642743992758946E-4</v>
      </c>
      <c r="T111" s="22">
        <v>1.7489681735870629E-4</v>
      </c>
      <c r="U111" s="22">
        <v>4.2201479215708831E-4</v>
      </c>
      <c r="V111" s="22">
        <v>1.2284132705500093E-3</v>
      </c>
    </row>
    <row r="112" spans="3:22" x14ac:dyDescent="0.25">
      <c r="C112" s="22" t="s">
        <v>637</v>
      </c>
      <c r="D112" s="22">
        <f ca="1">$CK$21</f>
        <v>1.9373930990695899E-4</v>
      </c>
      <c r="F112" s="22">
        <v>2.1820317701623491E-4</v>
      </c>
      <c r="G112" s="22">
        <v>0</v>
      </c>
      <c r="H112" s="22">
        <v>3.5432374022936774E-4</v>
      </c>
      <c r="I112" s="22">
        <v>5.2424642363798138E-5</v>
      </c>
      <c r="J112" s="22">
        <v>2.2013150426086411E-4</v>
      </c>
      <c r="K112" s="22">
        <v>1.0493000000000004E-4</v>
      </c>
      <c r="L112" s="22">
        <v>1.2055185309425591E-3</v>
      </c>
      <c r="M112" s="22">
        <v>2.4641157732979588E-4</v>
      </c>
      <c r="N112" s="22">
        <v>4.0507103069171817E-4</v>
      </c>
      <c r="O112" s="22">
        <v>0</v>
      </c>
      <c r="P112" s="22">
        <v>1.0001908830750743E-4</v>
      </c>
      <c r="Q112" s="22">
        <v>1.7078159536696846E-4</v>
      </c>
      <c r="R112" s="22">
        <v>4.9670527624703443E-4</v>
      </c>
      <c r="S112" s="22">
        <v>3.5720484788117474E-4</v>
      </c>
      <c r="T112" s="22">
        <v>1.7527376653898408E-4</v>
      </c>
      <c r="U112" s="22">
        <v>4.233975414004214E-4</v>
      </c>
      <c r="V112" s="22">
        <v>1.2373606779659185E-3</v>
      </c>
    </row>
    <row r="113" spans="3:22" x14ac:dyDescent="0.25">
      <c r="C113" s="22" t="s">
        <v>638</v>
      </c>
      <c r="D113" s="22">
        <f ca="1">$CL$21</f>
        <v>2.4920236319303502E-4</v>
      </c>
      <c r="F113" s="22">
        <v>2.2142261876393748E-4</v>
      </c>
      <c r="G113" s="22">
        <v>0</v>
      </c>
      <c r="H113" s="22">
        <v>3.5560382190226252E-4</v>
      </c>
      <c r="I113" s="22">
        <v>5.0445686298803902E-5</v>
      </c>
      <c r="J113" s="22">
        <v>1.1671804014007445E-4</v>
      </c>
      <c r="K113" s="22">
        <v>1.0492999999999997E-4</v>
      </c>
      <c r="L113" s="22">
        <v>1.218579347342809E-3</v>
      </c>
      <c r="M113" s="22">
        <v>2.4708031426666933E-4</v>
      </c>
      <c r="N113" s="22">
        <v>4.0729123092142857E-4</v>
      </c>
      <c r="O113" s="22">
        <v>0</v>
      </c>
      <c r="P113" s="22">
        <v>1.0041618540616002E-4</v>
      </c>
      <c r="Q113" s="22">
        <v>1.7081605133002472E-4</v>
      </c>
      <c r="R113" s="22">
        <v>4.984200530349747E-4</v>
      </c>
      <c r="S113" s="22">
        <v>3.5798038199273002E-4</v>
      </c>
      <c r="T113" s="22">
        <v>1.7564900312693279E-4</v>
      </c>
      <c r="U113" s="22">
        <v>4.2477844420162915E-4</v>
      </c>
      <c r="V113" s="22">
        <v>1.2463390122298855E-3</v>
      </c>
    </row>
    <row r="114" spans="3:22" x14ac:dyDescent="0.25">
      <c r="C114" s="22" t="s">
        <v>639</v>
      </c>
      <c r="D114" s="22">
        <f ca="1">$CM$21</f>
        <v>1.6562826931476501E-4</v>
      </c>
      <c r="F114" s="22">
        <v>2.2135870811039514E-4</v>
      </c>
      <c r="G114" s="22">
        <v>0</v>
      </c>
      <c r="H114" s="22">
        <v>3.5688537917124706E-4</v>
      </c>
      <c r="I114" s="22">
        <v>4.8439000277900914E-5</v>
      </c>
      <c r="J114" s="22">
        <v>2.2100763614448351E-4</v>
      </c>
      <c r="K114" s="22">
        <v>1.0493000000000001E-4</v>
      </c>
      <c r="L114" s="22">
        <v>1.2317440223409623E-3</v>
      </c>
      <c r="M114" s="22">
        <v>2.4774824287957317E-4</v>
      </c>
      <c r="N114" s="22">
        <v>4.0950946441610303E-4</v>
      </c>
      <c r="O114" s="22">
        <v>0</v>
      </c>
      <c r="P114" s="22">
        <v>1.0081249927683226E-4</v>
      </c>
      <c r="Q114" s="22">
        <v>1.7082087695002336E-4</v>
      </c>
      <c r="R114" s="22">
        <v>5.0013465609864867E-4</v>
      </c>
      <c r="S114" s="22">
        <v>3.5875578642014677E-4</v>
      </c>
      <c r="T114" s="22">
        <v>1.7602453862305002E-4</v>
      </c>
      <c r="U114" s="22">
        <v>4.261592920600161E-4</v>
      </c>
      <c r="V114" s="22">
        <v>1.2553482733964152E-3</v>
      </c>
    </row>
    <row r="115" spans="3:22" x14ac:dyDescent="0.25">
      <c r="C115" s="22" t="s">
        <v>640</v>
      </c>
      <c r="D115" s="22">
        <f ca="1">$CN$21</f>
        <v>2.2109039127826601E-4</v>
      </c>
      <c r="F115" s="22">
        <v>2.1976458474317346E-4</v>
      </c>
      <c r="G115" s="22">
        <v>0</v>
      </c>
      <c r="H115" s="22">
        <v>3.5816990165561809E-4</v>
      </c>
      <c r="I115" s="22">
        <v>4.6405886256296446E-5</v>
      </c>
      <c r="J115" s="22">
        <v>1.1760078089484514E-4</v>
      </c>
      <c r="K115" s="22">
        <v>1.0492999999999999E-4</v>
      </c>
      <c r="L115" s="22">
        <v>1.2450297478424511E-3</v>
      </c>
      <c r="M115" s="22">
        <v>2.4841957165463909E-4</v>
      </c>
      <c r="N115" s="22">
        <v>4.117349267069181E-4</v>
      </c>
      <c r="O115" s="22">
        <v>0</v>
      </c>
      <c r="P115" s="22">
        <v>1.0121475956488026E-4</v>
      </c>
      <c r="Q115" s="22">
        <v>1.7080201256210268E-4</v>
      </c>
      <c r="R115" s="22">
        <v>5.0186176349790372E-4</v>
      </c>
      <c r="S115" s="22">
        <v>3.5953675654763154E-4</v>
      </c>
      <c r="T115" s="22">
        <v>1.7640637838368359E-4</v>
      </c>
      <c r="U115" s="22">
        <v>4.2754630440574291E-4</v>
      </c>
      <c r="V115" s="22">
        <v>1.2643884719774133E-3</v>
      </c>
    </row>
    <row r="116" spans="3:22" x14ac:dyDescent="0.25">
      <c r="C116" s="22" t="s">
        <v>641</v>
      </c>
      <c r="D116" s="22">
        <f ca="1">$CO$21</f>
        <v>1.9222032278776101E-4</v>
      </c>
      <c r="F116" s="22">
        <v>2.2095076250010093E-4</v>
      </c>
      <c r="G116" s="22">
        <v>0</v>
      </c>
      <c r="H116" s="22">
        <v>3.5944670968191472E-4</v>
      </c>
      <c r="I116" s="22">
        <v>4.4345110146530239E-5</v>
      </c>
      <c r="J116" s="22">
        <v>2.2188746040138155E-4</v>
      </c>
      <c r="K116" s="22">
        <v>1.0493E-4</v>
      </c>
      <c r="L116" s="22">
        <v>1.2584126879805319E-3</v>
      </c>
      <c r="M116" s="22">
        <v>2.4908452273975887E-4</v>
      </c>
      <c r="N116" s="22">
        <v>4.1394506299286676E-4</v>
      </c>
      <c r="O116" s="22">
        <v>0</v>
      </c>
      <c r="P116" s="22">
        <v>1.0161073726766133E-4</v>
      </c>
      <c r="Q116" s="22">
        <v>1.7080548427604115E-4</v>
      </c>
      <c r="R116" s="22">
        <v>5.0357993151832741E-4</v>
      </c>
      <c r="S116" s="22">
        <v>3.6031433944791556E-4</v>
      </c>
      <c r="T116" s="22">
        <v>1.7678117129780687E-4</v>
      </c>
      <c r="U116" s="22">
        <v>4.2892856277077608E-4</v>
      </c>
      <c r="V116" s="22">
        <v>1.2734595931393512E-3</v>
      </c>
    </row>
    <row r="117" spans="3:22" x14ac:dyDescent="0.25">
      <c r="C117" s="22" t="s">
        <v>642</v>
      </c>
      <c r="D117" s="22">
        <f ca="1">$CP$21</f>
        <v>2.9250886291265401E-4</v>
      </c>
      <c r="F117" s="22">
        <v>2.2417208106409234E-4</v>
      </c>
      <c r="G117" s="22">
        <v>0</v>
      </c>
      <c r="H117" s="22">
        <v>3.6073286743606921E-4</v>
      </c>
      <c r="I117" s="22">
        <v>4.2257857204270645E-5</v>
      </c>
      <c r="J117" s="22">
        <v>1.18457329080752E-4</v>
      </c>
      <c r="K117" s="22">
        <v>1.0492999999999999E-4</v>
      </c>
      <c r="L117" s="22">
        <v>1.2719153075925653E-3</v>
      </c>
      <c r="M117" s="22">
        <v>2.4975696108238166E-4</v>
      </c>
      <c r="N117" s="22">
        <v>4.1617454445996648E-4</v>
      </c>
      <c r="O117" s="22">
        <v>0</v>
      </c>
      <c r="P117" s="22">
        <v>1.0201074291745925E-4</v>
      </c>
      <c r="Q117" s="22">
        <v>1.7079535445235685E-4</v>
      </c>
      <c r="R117" s="22">
        <v>5.0530241246766268E-4</v>
      </c>
      <c r="S117" s="22">
        <v>3.6109326752582966E-4</v>
      </c>
      <c r="T117" s="22">
        <v>1.7716060474937253E-4</v>
      </c>
      <c r="U117" s="22">
        <v>4.3031328424963418E-4</v>
      </c>
      <c r="V117" s="22">
        <v>1.2825616440537238E-3</v>
      </c>
    </row>
    <row r="118" spans="3:22" x14ac:dyDescent="0.25">
      <c r="C118" s="22" t="s">
        <v>643</v>
      </c>
      <c r="D118" s="22">
        <f ca="1">$CQ$21</f>
        <v>3.2137893140315999E-4</v>
      </c>
      <c r="F118" s="22">
        <v>2.2410744224741856E-4</v>
      </c>
      <c r="G118" s="22">
        <v>0</v>
      </c>
      <c r="H118" s="22">
        <v>3.6201247259242574E-4</v>
      </c>
      <c r="I118" s="22">
        <v>4.0143132336727377E-5</v>
      </c>
      <c r="J118" s="22">
        <v>2.2274104416168542E-4</v>
      </c>
      <c r="K118" s="22">
        <v>1.0493E-4</v>
      </c>
      <c r="L118" s="22">
        <v>1.2855166576898856E-3</v>
      </c>
      <c r="M118" s="22">
        <v>2.5042670419913178E-4</v>
      </c>
      <c r="N118" s="22">
        <v>4.1839728797746971E-4</v>
      </c>
      <c r="O118" s="22">
        <v>0</v>
      </c>
      <c r="P118" s="22">
        <v>1.0240716358126669E-4</v>
      </c>
      <c r="Q118" s="22">
        <v>1.7080554152487182E-4</v>
      </c>
      <c r="R118" s="22">
        <v>5.0701893270042636E-4</v>
      </c>
      <c r="S118" s="22">
        <v>3.618697806213897E-4</v>
      </c>
      <c r="T118" s="22">
        <v>1.7753606495679217E-4</v>
      </c>
      <c r="U118" s="22">
        <v>4.3169492752190817E-4</v>
      </c>
      <c r="V118" s="22">
        <v>1.2916946152531387E-3</v>
      </c>
    </row>
    <row r="119" spans="3:22" x14ac:dyDescent="0.25">
      <c r="C119" s="22" t="s">
        <v>644</v>
      </c>
      <c r="D119" s="22">
        <f ca="1">$CR$21</f>
        <v>2.36285850405693E-4</v>
      </c>
      <c r="F119" s="22">
        <v>2.2251276605798898E-4</v>
      </c>
      <c r="G119" s="22">
        <v>0</v>
      </c>
      <c r="H119" s="22">
        <v>3.6329497178569863E-4</v>
      </c>
      <c r="I119" s="22">
        <v>3.8001720488156296E-5</v>
      </c>
      <c r="J119" s="22">
        <v>1.1933437955653943E-4</v>
      </c>
      <c r="K119" s="22">
        <v>1.0492999999999999E-4</v>
      </c>
      <c r="L119" s="22">
        <v>1.2992226500304124E-3</v>
      </c>
      <c r="M119" s="22">
        <v>2.5109332311277848E-4</v>
      </c>
      <c r="N119" s="22">
        <v>4.2061028166803186E-4</v>
      </c>
      <c r="O119" s="22">
        <v>0</v>
      </c>
      <c r="P119" s="22">
        <v>1.028065280396464E-4</v>
      </c>
      <c r="Q119" s="22">
        <v>1.7078321961422425E-4</v>
      </c>
      <c r="R119" s="22">
        <v>5.0873908547382596E-4</v>
      </c>
      <c r="S119" s="22">
        <v>3.6264773146314571E-4</v>
      </c>
      <c r="T119" s="22">
        <v>1.7791401702742742E-4</v>
      </c>
      <c r="U119" s="22">
        <v>4.3307846661960725E-4</v>
      </c>
      <c r="V119" s="22">
        <v>1.3008585134812209E-3</v>
      </c>
    </row>
    <row r="120" spans="3:22" x14ac:dyDescent="0.25">
      <c r="C120" s="22" t="s">
        <v>645</v>
      </c>
      <c r="D120" s="22">
        <f ca="1">$CS$21</f>
        <v>2.7883239090442598E-4</v>
      </c>
      <c r="F120" s="22">
        <v>2.2370047009106383E-4</v>
      </c>
      <c r="G120" s="22">
        <v>0</v>
      </c>
      <c r="H120" s="22">
        <v>3.64576482223797E-4</v>
      </c>
      <c r="I120" s="22">
        <v>3.5832937282787806E-5</v>
      </c>
      <c r="J120" s="22">
        <v>2.236155328666006E-4</v>
      </c>
      <c r="K120" s="22">
        <v>1.0493E-4</v>
      </c>
      <c r="L120" s="22">
        <v>1.3130355034485304E-3</v>
      </c>
      <c r="M120" s="22">
        <v>2.5176143050914638E-4</v>
      </c>
      <c r="N120" s="22">
        <v>4.2282888454741295E-4</v>
      </c>
      <c r="O120" s="22">
        <v>0</v>
      </c>
      <c r="P120" s="22">
        <v>1.0320486665138246E-4</v>
      </c>
      <c r="Q120" s="22">
        <v>1.7081958321277886E-4</v>
      </c>
      <c r="R120" s="22">
        <v>5.104633051085045E-4</v>
      </c>
      <c r="S120" s="22">
        <v>3.6342777952650404E-4</v>
      </c>
      <c r="T120" s="22">
        <v>1.7829257546882101E-4</v>
      </c>
      <c r="U120" s="22">
        <v>4.3446383866557292E-4</v>
      </c>
      <c r="V120" s="22">
        <v>1.3100533307648864E-3</v>
      </c>
    </row>
    <row r="121" spans="3:22" x14ac:dyDescent="0.25">
      <c r="C121" s="22" t="s">
        <v>646</v>
      </c>
      <c r="D121" s="22">
        <f ca="1">$CT$21</f>
        <v>2.52241268754005E-4</v>
      </c>
      <c r="F121" s="22">
        <v>2.269215295778495E-4</v>
      </c>
      <c r="G121" s="22">
        <v>0</v>
      </c>
      <c r="H121" s="22">
        <v>3.6586171398852991E-4</v>
      </c>
      <c r="I121" s="22">
        <v>3.3637879486916444E-5</v>
      </c>
      <c r="J121" s="22">
        <v>1.2021588875879129E-4</v>
      </c>
      <c r="K121" s="22">
        <v>1.0492999999999999E-4</v>
      </c>
      <c r="L121" s="22">
        <v>1.3269551501410631E-3</v>
      </c>
      <c r="M121" s="22">
        <v>2.524327580754444E-4</v>
      </c>
      <c r="N121" s="22">
        <v>4.2505469403150491E-4</v>
      </c>
      <c r="O121" s="22">
        <v>0</v>
      </c>
      <c r="P121" s="22">
        <v>1.0360627788825029E-4</v>
      </c>
      <c r="Q121" s="22">
        <v>1.7080300570572384E-4</v>
      </c>
      <c r="R121" s="22">
        <v>5.1218912830170815E-4</v>
      </c>
      <c r="S121" s="22">
        <v>3.6420840378884761E-4</v>
      </c>
      <c r="T121" s="22">
        <v>1.786730647623306E-4</v>
      </c>
      <c r="U121" s="22">
        <v>4.3585008917416826E-4</v>
      </c>
      <c r="V121" s="22">
        <v>1.3192790810579473E-3</v>
      </c>
    </row>
    <row r="122" spans="3:22" x14ac:dyDescent="0.25">
      <c r="C122" s="22" t="s">
        <v>647</v>
      </c>
      <c r="D122" s="22">
        <f ca="1">$CU$21</f>
        <v>2.7351453900337198E-4</v>
      </c>
      <c r="F122" s="22">
        <v>2.2685681266304479E-4</v>
      </c>
      <c r="G122" s="22">
        <v>0</v>
      </c>
      <c r="H122" s="22">
        <v>3.6714064638425684E-4</v>
      </c>
      <c r="I122" s="22">
        <v>3.1415381017738542E-5</v>
      </c>
      <c r="J122" s="22">
        <v>2.2446414748149117E-4</v>
      </c>
      <c r="K122" s="22">
        <v>1.0493E-4</v>
      </c>
      <c r="L122" s="22">
        <v>1.3409872965660361E-3</v>
      </c>
      <c r="M122" s="22">
        <v>2.5309842040121557E-4</v>
      </c>
      <c r="N122" s="22">
        <v>4.272665208342705E-4</v>
      </c>
      <c r="O122" s="22">
        <v>0</v>
      </c>
      <c r="P122" s="22">
        <v>1.0400426404142505E-4</v>
      </c>
      <c r="Q122" s="22">
        <v>1.7080426381427174E-4</v>
      </c>
      <c r="R122" s="22">
        <v>5.1391728854210342E-4</v>
      </c>
      <c r="S122" s="22">
        <v>3.6499063473585018E-4</v>
      </c>
      <c r="T122" s="22">
        <v>1.7905203475620439E-4</v>
      </c>
      <c r="U122" s="22">
        <v>4.3723715600824841E-4</v>
      </c>
      <c r="V122" s="22">
        <v>1.3285357638524774E-3</v>
      </c>
    </row>
    <row r="123" spans="3:22" x14ac:dyDescent="0.25">
      <c r="C123" s="22" t="s">
        <v>648</v>
      </c>
      <c r="D123" s="22">
        <f ca="1">$CV$21</f>
        <v>6.9899484515190097E-5</v>
      </c>
      <c r="F123" s="22">
        <v>2.2526079414885285E-4</v>
      </c>
      <c r="G123" s="22">
        <v>0</v>
      </c>
      <c r="H123" s="22">
        <v>3.6841884812779523E-4</v>
      </c>
      <c r="I123" s="22">
        <v>2.9165359737893387E-5</v>
      </c>
      <c r="J123" s="22">
        <v>1.2107807726540343E-4</v>
      </c>
      <c r="K123" s="22">
        <v>1.0492999999999999E-4</v>
      </c>
      <c r="L123" s="22">
        <v>1.3551234325213154E-3</v>
      </c>
      <c r="M123" s="22">
        <v>2.537651503388852E-4</v>
      </c>
      <c r="N123" s="22">
        <v>4.2948156472335261E-4</v>
      </c>
      <c r="O123" s="22">
        <v>0</v>
      </c>
      <c r="P123" s="22">
        <v>1.0439669417240823E-4</v>
      </c>
      <c r="Q123" s="22">
        <v>1.7079538966869494E-4</v>
      </c>
      <c r="R123" s="22">
        <v>5.1562086298475663E-4</v>
      </c>
      <c r="S123" s="22">
        <v>3.657613586490352E-4</v>
      </c>
      <c r="T123" s="22">
        <v>1.7942224601678566E-4</v>
      </c>
      <c r="U123" s="22">
        <v>4.3861243298706884E-4</v>
      </c>
      <c r="V123" s="22">
        <v>1.3378233708334056E-3</v>
      </c>
    </row>
    <row r="124" spans="3:22" x14ac:dyDescent="0.25">
      <c r="C124" s="22" t="s">
        <v>649</v>
      </c>
      <c r="D124" s="22">
        <f ca="1">$CW$21</f>
        <v>2.9858574271202001E-4</v>
      </c>
      <c r="F124" s="22">
        <v>2.2644857060466565E-4</v>
      </c>
      <c r="G124" s="22">
        <v>0</v>
      </c>
      <c r="H124" s="22">
        <v>3.697010330083691E-4</v>
      </c>
      <c r="I124" s="22">
        <v>2.6888507158280735E-5</v>
      </c>
      <c r="J124" s="22">
        <v>2.2536716811034615E-4</v>
      </c>
      <c r="K124" s="22">
        <v>1.0493E-4</v>
      </c>
      <c r="L124" s="22">
        <v>1.369356696749157E-3</v>
      </c>
      <c r="M124" s="22">
        <v>2.5443596749081783E-4</v>
      </c>
      <c r="N124" s="22">
        <v>4.3170732925792055E-4</v>
      </c>
      <c r="O124" s="22">
        <v>0</v>
      </c>
      <c r="P124" s="22">
        <v>1.047934074606247E-4</v>
      </c>
      <c r="Q124" s="22">
        <v>1.7079876381653715E-4</v>
      </c>
      <c r="R124" s="22">
        <v>5.1733626862770577E-4</v>
      </c>
      <c r="S124" s="22">
        <v>3.6653663124525506E-4</v>
      </c>
      <c r="T124" s="22">
        <v>1.7979899768963463E-4</v>
      </c>
      <c r="U124" s="22">
        <v>4.3999396329555721E-4</v>
      </c>
      <c r="V124" s="22">
        <v>1.347141888656966E-3</v>
      </c>
    </row>
    <row r="125" spans="3:22" x14ac:dyDescent="0.25">
      <c r="C125" s="22" t="s">
        <v>650</v>
      </c>
      <c r="D125" s="22">
        <f ca="1">$CX$21</f>
        <v>1.89181417226791E-4</v>
      </c>
      <c r="F125" s="22">
        <v>2.2966612805996222E-4</v>
      </c>
      <c r="G125" s="22">
        <v>0</v>
      </c>
      <c r="H125" s="22">
        <v>3.7097408414100958E-4</v>
      </c>
      <c r="I125" s="22">
        <v>2.4584989499933617E-5</v>
      </c>
      <c r="J125" s="22">
        <v>1.2196588267388486E-4</v>
      </c>
      <c r="K125" s="22">
        <v>1.0492999999999999E-4</v>
      </c>
      <c r="L125" s="22">
        <v>1.3837121558192885E-3</v>
      </c>
      <c r="M125" s="22">
        <v>2.5509876112181877E-4</v>
      </c>
      <c r="N125" s="22">
        <v>4.3391220346646682E-4</v>
      </c>
      <c r="O125" s="22">
        <v>0</v>
      </c>
      <c r="P125" s="22">
        <v>1.0518735878058713E-4</v>
      </c>
      <c r="Q125" s="22">
        <v>1.7081526028745646E-4</v>
      </c>
      <c r="R125" s="22">
        <v>5.1904149673044761E-4</v>
      </c>
      <c r="S125" s="22">
        <v>3.6730780811643693E-4</v>
      </c>
      <c r="T125" s="22">
        <v>1.8017116678472911E-4</v>
      </c>
      <c r="U125" s="22">
        <v>4.4137022151323648E-4</v>
      </c>
      <c r="V125" s="22">
        <v>1.3564913222199634E-3</v>
      </c>
    </row>
    <row r="126" spans="3:22" x14ac:dyDescent="0.25">
      <c r="C126" s="22" t="s">
        <v>651</v>
      </c>
      <c r="D126" s="22">
        <f ca="1">$CY$21</f>
        <v>2.9858574271202001E-4</v>
      </c>
      <c r="F126" s="22">
        <v>2.2960412299570011E-4</v>
      </c>
      <c r="G126" s="22">
        <v>0</v>
      </c>
      <c r="H126" s="22">
        <v>3.7226284113573419E-4</v>
      </c>
      <c r="I126" s="22">
        <v>2.2254240880550512E-5</v>
      </c>
      <c r="J126" s="22">
        <v>2.2622111263249315E-4</v>
      </c>
      <c r="K126" s="22">
        <v>1.0493E-4</v>
      </c>
      <c r="L126" s="22">
        <v>1.3981660105587962E-3</v>
      </c>
      <c r="M126" s="22">
        <v>2.5577145895017687E-4</v>
      </c>
      <c r="N126" s="22">
        <v>4.361408649441023E-4</v>
      </c>
      <c r="O126" s="22">
        <v>0</v>
      </c>
      <c r="P126" s="22">
        <v>1.0559008214263625E-4</v>
      </c>
      <c r="Q126" s="22">
        <v>1.7079679692229809E-4</v>
      </c>
      <c r="R126" s="22">
        <v>5.207641209500442E-4</v>
      </c>
      <c r="S126" s="22">
        <v>3.6808627603022634E-4</v>
      </c>
      <c r="T126" s="22">
        <v>1.8055186796335E-4</v>
      </c>
      <c r="U126" s="22">
        <v>4.4275532086243533E-4</v>
      </c>
      <c r="V126" s="22">
        <v>1.3658716793501933E-3</v>
      </c>
    </row>
    <row r="127" spans="3:22" x14ac:dyDescent="0.25">
      <c r="C127" s="22" t="s">
        <v>652</v>
      </c>
      <c r="D127" s="22">
        <f ca="1">$CZ$21</f>
        <v>2.7959235012531199E-4</v>
      </c>
    </row>
    <row r="128" spans="3:22" x14ac:dyDescent="0.25">
      <c r="C128" s="22" t="s">
        <v>653</v>
      </c>
      <c r="D128" s="22">
        <f ca="1">$DA$21</f>
        <v>1.28401443362236E-4</v>
      </c>
    </row>
    <row r="129" spans="3:4" x14ac:dyDescent="0.25">
      <c r="C129" s="22" t="s">
        <v>654</v>
      </c>
      <c r="D129" s="22">
        <f ca="1">$DB$21</f>
        <v>2.6743486523628202E-4</v>
      </c>
    </row>
    <row r="130" spans="3:4" x14ac:dyDescent="0.25">
      <c r="C130" s="22" t="s">
        <v>655</v>
      </c>
      <c r="D130" s="22">
        <f ca="1">$DC$21</f>
        <v>3.0238553881645203E-4</v>
      </c>
    </row>
    <row r="131" spans="3:4" x14ac:dyDescent="0.25">
      <c r="C131" s="22" t="s">
        <v>656</v>
      </c>
      <c r="D131" s="22">
        <f ca="1">$DD$21</f>
        <v>2.2185221314430199E-4</v>
      </c>
    </row>
    <row r="132" spans="3:4" x14ac:dyDescent="0.25">
      <c r="C132" s="22" t="s">
        <v>657</v>
      </c>
      <c r="D132" s="22">
        <f ca="1">$DE$21</f>
        <v>3.4113228321075402E-4</v>
      </c>
    </row>
    <row r="133" spans="3:4" x14ac:dyDescent="0.25">
      <c r="C133" s="22" t="s">
        <v>658</v>
      </c>
      <c r="D133" s="22">
        <f ca="1">$DF$21</f>
        <v>2.18052417039871E-4</v>
      </c>
    </row>
    <row r="134" spans="3:4" x14ac:dyDescent="0.25">
      <c r="C134" s="22" t="s">
        <v>659</v>
      </c>
      <c r="D134" s="22">
        <f ca="1">$DG$21</f>
        <v>2.4540349841117799E-4</v>
      </c>
    </row>
    <row r="135" spans="3:4" x14ac:dyDescent="0.25">
      <c r="C135" s="22" t="s">
        <v>660</v>
      </c>
      <c r="D135" s="22">
        <f ca="1">$DH$21</f>
        <v>2.5831907987594599E-4</v>
      </c>
    </row>
    <row r="136" spans="3:4" x14ac:dyDescent="0.25">
      <c r="C136" s="22" t="s">
        <v>661</v>
      </c>
      <c r="D136" s="22">
        <f ca="1">$DI$21</f>
        <v>2.9706768691539699E-4</v>
      </c>
    </row>
    <row r="137" spans="3:4" x14ac:dyDescent="0.25">
      <c r="C137" s="22" t="s">
        <v>662</v>
      </c>
      <c r="D137" s="22">
        <f ca="1">$DJ$21</f>
        <v>2.2488832473754799E-4</v>
      </c>
    </row>
    <row r="138" spans="3:4" x14ac:dyDescent="0.25">
      <c r="C138" s="22" t="s">
        <v>663</v>
      </c>
      <c r="D138" s="22">
        <f ca="1">$DK$21</f>
        <v>2.6287883520126299E-4</v>
      </c>
    </row>
    <row r="139" spans="3:4" x14ac:dyDescent="0.25">
      <c r="C139" s="22" t="s">
        <v>664</v>
      </c>
      <c r="D139" s="22">
        <f ca="1">$DL$21</f>
        <v>2.81112268567085E-4</v>
      </c>
    </row>
    <row r="140" spans="3:4" x14ac:dyDescent="0.25">
      <c r="C140" s="22" t="s">
        <v>665</v>
      </c>
      <c r="D140" s="22">
        <f ca="1">$DM$21</f>
        <v>2.0969472825527099E-4</v>
      </c>
    </row>
    <row r="141" spans="3:4" x14ac:dyDescent="0.25">
      <c r="C141" s="22" t="s">
        <v>666</v>
      </c>
      <c r="D141" s="22">
        <f ca="1">$DN$21</f>
        <v>2.9782578349113399E-4</v>
      </c>
    </row>
    <row r="142" spans="3:4" x14ac:dyDescent="0.25">
      <c r="C142" s="22" t="s">
        <v>667</v>
      </c>
      <c r="D142" s="22">
        <f ca="1">$DO$21</f>
        <v>2.6363879442214901E-4</v>
      </c>
    </row>
    <row r="143" spans="3:4" x14ac:dyDescent="0.25">
      <c r="C143" s="22" t="s">
        <v>668</v>
      </c>
      <c r="D143" s="22">
        <f ca="1">$DP$21</f>
        <v>2.8491020202636702E-4</v>
      </c>
    </row>
    <row r="144" spans="3:4" x14ac:dyDescent="0.25">
      <c r="C144" s="22" t="s">
        <v>669</v>
      </c>
      <c r="D144" s="22">
        <f ca="1">$DQ$21</f>
        <v>2.70474702119827E-4</v>
      </c>
    </row>
    <row r="145" spans="3:4" x14ac:dyDescent="0.25">
      <c r="C145" s="22" t="s">
        <v>670</v>
      </c>
      <c r="D145" s="22">
        <f ca="1">$DR$21</f>
        <v>1.49674713611602E-4</v>
      </c>
    </row>
    <row r="146" spans="3:4" x14ac:dyDescent="0.25">
      <c r="C146" s="22" t="s">
        <v>671</v>
      </c>
      <c r="D146" s="22">
        <f ca="1">$DS$21</f>
        <v>2.1425262093544001E-4</v>
      </c>
    </row>
    <row r="147" spans="3:4" x14ac:dyDescent="0.25">
      <c r="C147" s="22" t="s">
        <v>672</v>
      </c>
      <c r="D147" s="22">
        <f ca="1">$DT$21</f>
        <v>2.2033043205738E-4</v>
      </c>
    </row>
    <row r="148" spans="3:4" x14ac:dyDescent="0.25">
      <c r="C148" s="22" t="s">
        <v>673</v>
      </c>
      <c r="D148" s="22">
        <f ca="1">$DU$21</f>
        <v>2.8567016124725298E-4</v>
      </c>
    </row>
    <row r="149" spans="3:4" x14ac:dyDescent="0.25">
      <c r="C149" s="22" t="s">
        <v>674</v>
      </c>
      <c r="D149" s="22">
        <f ca="1">$DV$21</f>
        <v>2.5452114641666402E-4</v>
      </c>
    </row>
    <row r="150" spans="3:4" x14ac:dyDescent="0.25">
      <c r="C150" s="22" t="s">
        <v>675</v>
      </c>
      <c r="D150" s="22">
        <f ca="1">$DW$21</f>
        <v>2.00577080249786E-4</v>
      </c>
    </row>
    <row r="151" spans="3:4" x14ac:dyDescent="0.25">
      <c r="C151" s="22" t="s">
        <v>676</v>
      </c>
      <c r="D151" s="22">
        <f ca="1">$DX$21</f>
        <v>2.7731433510780302E-4</v>
      </c>
    </row>
    <row r="152" spans="3:4" x14ac:dyDescent="0.25">
      <c r="C152" s="22" t="s">
        <v>677</v>
      </c>
      <c r="D152" s="22">
        <f ca="1">$DY$21</f>
        <v>2.5831907987594599E-4</v>
      </c>
    </row>
    <row r="153" spans="3:4" x14ac:dyDescent="0.25">
      <c r="C153" s="22" t="s">
        <v>678</v>
      </c>
      <c r="D153" s="22">
        <f ca="1">$DZ$21</f>
        <v>2.93267890810966E-4</v>
      </c>
    </row>
    <row r="154" spans="3:4" x14ac:dyDescent="0.25">
      <c r="C154" s="22" t="s">
        <v>679</v>
      </c>
      <c r="D154" s="22">
        <f ca="1">$EA$21</f>
        <v>1.9449926912784501E-4</v>
      </c>
    </row>
    <row r="155" spans="3:4" x14ac:dyDescent="0.25">
      <c r="C155" s="22" t="s">
        <v>680</v>
      </c>
      <c r="D155" s="22">
        <f ca="1">$EB$21</f>
        <v>2.2792816162109299E-4</v>
      </c>
    </row>
    <row r="156" spans="3:4" x14ac:dyDescent="0.25">
      <c r="C156" s="22" t="s">
        <v>681</v>
      </c>
      <c r="D156" s="22">
        <f ca="1">$EC$21</f>
        <v>2.9478780925273798E-4</v>
      </c>
    </row>
    <row r="157" spans="3:4" x14ac:dyDescent="0.25">
      <c r="C157" s="22" t="s">
        <v>682</v>
      </c>
      <c r="D157" s="22">
        <f ca="1">$ED$21</f>
        <v>3.0846334993839199E-4</v>
      </c>
    </row>
    <row r="158" spans="3:4" x14ac:dyDescent="0.25">
      <c r="C158" s="22" t="s">
        <v>683</v>
      </c>
      <c r="D158" s="22">
        <f ca="1">$EE$21</f>
        <v>2.8263218700885702E-4</v>
      </c>
    </row>
    <row r="159" spans="3:4" x14ac:dyDescent="0.25">
      <c r="C159" s="22" t="s">
        <v>684</v>
      </c>
      <c r="D159" s="22">
        <f ca="1">$EF$21</f>
        <v>2.8415210545063003E-4</v>
      </c>
    </row>
    <row r="160" spans="3:4" x14ac:dyDescent="0.25">
      <c r="C160" s="22" t="s">
        <v>685</v>
      </c>
      <c r="D160" s="22">
        <f ca="1">$EG$21</f>
        <v>2.00577080249786E-4</v>
      </c>
    </row>
    <row r="161" spans="3:4" x14ac:dyDescent="0.25">
      <c r="C161" s="22" t="s">
        <v>686</v>
      </c>
      <c r="D161" s="22">
        <f ca="1">$EH$21</f>
        <v>2.6515685021877202E-4</v>
      </c>
    </row>
    <row r="162" spans="3:4" x14ac:dyDescent="0.25">
      <c r="C162" s="22" t="s">
        <v>687</v>
      </c>
      <c r="D162" s="22">
        <f ca="1">$EI$21</f>
        <v>2.8187222778797101E-4</v>
      </c>
    </row>
    <row r="163" spans="3:4" x14ac:dyDescent="0.25">
      <c r="C163" s="22" t="s">
        <v>688</v>
      </c>
      <c r="D163" s="22">
        <f ca="1">$EJ$21</f>
        <v>1.8386170268058701E-4</v>
      </c>
    </row>
    <row r="164" spans="3:4" x14ac:dyDescent="0.25">
      <c r="C164" s="22" t="s">
        <v>689</v>
      </c>
      <c r="D164" s="22">
        <f ca="1">$EK$21</f>
        <v>2.6515685021877202E-4</v>
      </c>
    </row>
    <row r="165" spans="3:4" x14ac:dyDescent="0.25">
      <c r="C165" s="22" t="s">
        <v>690</v>
      </c>
      <c r="D165" s="22">
        <f ca="1">$EL$21</f>
        <v>3.2517872750759098E-4</v>
      </c>
    </row>
    <row r="166" spans="3:4" x14ac:dyDescent="0.25">
      <c r="C166" s="22" t="s">
        <v>691</v>
      </c>
      <c r="D166" s="22">
        <f ca="1">$EM$21</f>
        <v>1.6562826931476501E-4</v>
      </c>
    </row>
    <row r="167" spans="3:4" x14ac:dyDescent="0.25">
      <c r="C167" s="22" t="s">
        <v>692</v>
      </c>
      <c r="D167" s="22">
        <f ca="1">$EN$21</f>
        <v>3.2593868672847699E-4</v>
      </c>
    </row>
    <row r="168" spans="3:4" x14ac:dyDescent="0.25">
      <c r="C168" s="22" t="s">
        <v>693</v>
      </c>
      <c r="D168" s="22">
        <f ca="1">$EO$21</f>
        <v>2.6591680943965901E-4</v>
      </c>
    </row>
    <row r="169" spans="3:4" x14ac:dyDescent="0.25">
      <c r="C169" s="22" t="s">
        <v>694</v>
      </c>
      <c r="D169" s="22">
        <f ca="1">$EP$21</f>
        <v>2.5831162929534899E-5</v>
      </c>
    </row>
    <row r="170" spans="3:4" x14ac:dyDescent="0.25">
      <c r="C170" s="22" t="s">
        <v>695</v>
      </c>
      <c r="D170" s="22">
        <f ca="1">$EQ$21</f>
        <v>2.4084560573101E-4</v>
      </c>
    </row>
    <row r="171" spans="3:4" x14ac:dyDescent="0.25">
      <c r="C171" s="22" t="s">
        <v>696</v>
      </c>
      <c r="D171" s="22">
        <f ca="1">$ER$21</f>
        <v>2.15012580156326E-4</v>
      </c>
    </row>
    <row r="172" spans="3:4" x14ac:dyDescent="0.25">
      <c r="C172" s="22" t="s">
        <v>697</v>
      </c>
      <c r="D172" s="22">
        <f ca="1">$ES$21</f>
        <v>2.00577080249786E-4</v>
      </c>
    </row>
    <row r="173" spans="3:4" x14ac:dyDescent="0.25">
      <c r="C173" s="22" t="s">
        <v>698</v>
      </c>
      <c r="D173" s="22">
        <f ca="1">$ET$21</f>
        <v>2.6439689099788601E-4</v>
      </c>
    </row>
    <row r="174" spans="3:4" x14ac:dyDescent="0.25">
      <c r="C174" s="22" t="s">
        <v>699</v>
      </c>
      <c r="D174" s="22">
        <f ca="1">$EU$21</f>
        <v>3.0770525336265499E-4</v>
      </c>
    </row>
    <row r="175" spans="3:4" x14ac:dyDescent="0.25">
      <c r="C175" s="22" t="s">
        <v>700</v>
      </c>
      <c r="D175" s="22">
        <f ca="1">$EV$21</f>
        <v>2.4920143187046002E-4</v>
      </c>
    </row>
    <row r="176" spans="3:4" x14ac:dyDescent="0.25">
      <c r="C176" s="22" t="s">
        <v>701</v>
      </c>
      <c r="D176" s="22">
        <f ca="1">$EW$21</f>
        <v>2.7123466134071301E-4</v>
      </c>
    </row>
    <row r="177" spans="3:4" x14ac:dyDescent="0.25">
      <c r="C177" s="22" t="s">
        <v>702</v>
      </c>
      <c r="D177" s="22">
        <f ca="1">$EX$21</f>
        <v>5.6982040405273397E-5</v>
      </c>
    </row>
    <row r="178" spans="3:4" x14ac:dyDescent="0.25">
      <c r="C178" s="22" t="s">
        <v>703</v>
      </c>
      <c r="D178" s="22">
        <f ca="1">$EY$21</f>
        <v>2.68196687102317E-4</v>
      </c>
    </row>
    <row r="179" spans="3:4" x14ac:dyDescent="0.25">
      <c r="C179" s="22" t="s">
        <v>704</v>
      </c>
      <c r="D179" s="22">
        <f ca="1">$EZ$21</f>
        <v>2.7047656476497601E-4</v>
      </c>
    </row>
    <row r="180" spans="3:4" x14ac:dyDescent="0.25">
      <c r="C180" s="22" t="s">
        <v>705</v>
      </c>
      <c r="D180" s="22">
        <f ca="1">$FA$21</f>
        <v>3.0086562037467902E-4</v>
      </c>
    </row>
    <row r="181" spans="3:4" x14ac:dyDescent="0.25">
      <c r="C181" s="22" t="s">
        <v>706</v>
      </c>
      <c r="D181" s="22">
        <f ca="1">$FB$21</f>
        <v>3.0542537569999603E-4</v>
      </c>
    </row>
    <row r="182" spans="3:4" x14ac:dyDescent="0.25">
      <c r="C182" s="22" t="s">
        <v>707</v>
      </c>
      <c r="D182" s="22">
        <f ca="1">$FC$21</f>
        <v>2.8491020202636702E-4</v>
      </c>
    </row>
    <row r="183" spans="3:4" x14ac:dyDescent="0.25">
      <c r="C183" s="22" t="s">
        <v>708</v>
      </c>
      <c r="D183" s="22">
        <f ca="1">$FD$21</f>
        <v>3.0010566115379301E-4</v>
      </c>
    </row>
    <row r="184" spans="3:4" x14ac:dyDescent="0.25">
      <c r="C184" s="22" t="s">
        <v>709</v>
      </c>
      <c r="D184" s="22">
        <f ca="1">$FE$21</f>
        <v>1.3447925448417601E-4</v>
      </c>
    </row>
    <row r="185" spans="3:4" x14ac:dyDescent="0.25">
      <c r="C185" s="22" t="s">
        <v>710</v>
      </c>
      <c r="D185" s="22">
        <f ca="1">$FF$21</f>
        <v>2.8263032436370801E-4</v>
      </c>
    </row>
    <row r="186" spans="3:4" x14ac:dyDescent="0.25">
      <c r="C186" s="22" t="s">
        <v>711</v>
      </c>
      <c r="D186" s="22">
        <f ca="1">$FG$21</f>
        <v>-1.57270580530166E-4</v>
      </c>
    </row>
    <row r="187" spans="3:4" x14ac:dyDescent="0.25">
      <c r="C187" s="22" t="s">
        <v>712</v>
      </c>
      <c r="D187" s="22">
        <f ca="1">$FH$21</f>
        <v>2.5451928377151403E-4</v>
      </c>
    </row>
    <row r="188" spans="3:4" x14ac:dyDescent="0.25">
      <c r="C188" s="22" t="s">
        <v>713</v>
      </c>
      <c r="D188" s="22">
        <f ca="1">$FI$21</f>
        <v>2.8339400887489303E-4</v>
      </c>
    </row>
    <row r="189" spans="3:4" x14ac:dyDescent="0.25">
      <c r="C189" s="22" t="s">
        <v>714</v>
      </c>
      <c r="D189" s="22">
        <f ca="1">$FJ$21</f>
        <v>2.8870627284049901E-4</v>
      </c>
    </row>
    <row r="190" spans="3:4" x14ac:dyDescent="0.25">
      <c r="C190" s="22" t="s">
        <v>715</v>
      </c>
      <c r="D190" s="22">
        <f ca="1">$FK$21</f>
        <v>3.0162930488586399E-4</v>
      </c>
    </row>
    <row r="191" spans="3:4" x14ac:dyDescent="0.25">
      <c r="C191" s="22" t="s">
        <v>716</v>
      </c>
      <c r="D191" s="22">
        <f ca="1">$FL$21</f>
        <v>2.9098615050315797E-4</v>
      </c>
    </row>
    <row r="192" spans="3:4" x14ac:dyDescent="0.25">
      <c r="C192" s="22" t="s">
        <v>717</v>
      </c>
      <c r="D192" s="22">
        <f ca="1">$FM$21</f>
        <v>1.9905716180801299E-4</v>
      </c>
    </row>
    <row r="193" spans="3:4" x14ac:dyDescent="0.25">
      <c r="C193" s="22" t="s">
        <v>718</v>
      </c>
      <c r="D193" s="22">
        <f ca="1">$FN$21</f>
        <v>1.6791000962257301E-4</v>
      </c>
    </row>
    <row r="194" spans="3:4" x14ac:dyDescent="0.25">
      <c r="C194" s="22" t="s">
        <v>719</v>
      </c>
      <c r="D194" s="22">
        <f ca="1">$FO$21</f>
        <v>1.6942620277404701E-4</v>
      </c>
    </row>
    <row r="195" spans="3:4" x14ac:dyDescent="0.25">
      <c r="C195" s="22" t="s">
        <v>720</v>
      </c>
      <c r="D195" s="22">
        <f ca="1">$FP$21</f>
        <v>1.6107037663459699E-4</v>
      </c>
    </row>
    <row r="196" spans="3:4" x14ac:dyDescent="0.25">
      <c r="C196" s="22" t="s">
        <v>721</v>
      </c>
      <c r="D196" s="22">
        <f ca="1">$FQ$21</f>
        <v>1.5499070286750701E-4</v>
      </c>
    </row>
    <row r="197" spans="3:4" x14ac:dyDescent="0.25">
      <c r="C197" s="22" t="s">
        <v>722</v>
      </c>
      <c r="D197" s="22">
        <f ca="1">$FR$21</f>
        <v>2.3096799850463799E-4</v>
      </c>
    </row>
    <row r="198" spans="3:4" x14ac:dyDescent="0.25">
      <c r="C198" s="22" t="s">
        <v>723</v>
      </c>
      <c r="D198" s="22">
        <f ca="1">$FS$21</f>
        <v>2.87950038909912E-4</v>
      </c>
    </row>
    <row r="199" spans="3:4" x14ac:dyDescent="0.25">
      <c r="C199" s="22" t="s">
        <v>724</v>
      </c>
      <c r="D199" s="22">
        <f ca="1">$FT$21</f>
        <v>2.8263032436370801E-4</v>
      </c>
    </row>
    <row r="200" spans="3:4" x14ac:dyDescent="0.25">
      <c r="C200" s="22" t="s">
        <v>725</v>
      </c>
      <c r="D200" s="22">
        <f ca="1">$FU$21</f>
        <v>4.93861734867095E-5</v>
      </c>
    </row>
    <row r="201" spans="3:4" x14ac:dyDescent="0.25">
      <c r="C201" s="22" t="s">
        <v>726</v>
      </c>
      <c r="D201" s="22">
        <f ca="1">$FV$21</f>
        <v>2.6363879442214901E-4</v>
      </c>
    </row>
    <row r="202" spans="3:4" x14ac:dyDescent="0.25">
      <c r="C202" s="22" t="s">
        <v>727</v>
      </c>
      <c r="D202" s="22">
        <f ca="1">$FW$21</f>
        <v>2.8719007968902501E-4</v>
      </c>
    </row>
    <row r="203" spans="3:4" x14ac:dyDescent="0.25">
      <c r="C203" s="22" t="s">
        <v>728</v>
      </c>
      <c r="D203" s="22">
        <f ca="1">$FX$21</f>
        <v>2.9098615050315797E-4</v>
      </c>
    </row>
    <row r="204" spans="3:4" x14ac:dyDescent="0.25">
      <c r="C204" s="22" t="s">
        <v>729</v>
      </c>
      <c r="D204" s="22">
        <f ca="1">$FY$21</f>
        <v>2.21092253923416E-4</v>
      </c>
    </row>
    <row r="205" spans="3:4" x14ac:dyDescent="0.25">
      <c r="C205" s="22" t="s">
        <v>730</v>
      </c>
      <c r="D205" s="22">
        <f ca="1">$FZ$21</f>
        <v>2.4464353919029198E-4</v>
      </c>
    </row>
    <row r="206" spans="3:4" x14ac:dyDescent="0.25">
      <c r="C206" s="22" t="s">
        <v>731</v>
      </c>
      <c r="D206" s="22">
        <f ca="1">$GA$21</f>
        <v>2.68954783678054E-4</v>
      </c>
    </row>
    <row r="207" spans="3:4" x14ac:dyDescent="0.25">
      <c r="C207" s="22" t="s">
        <v>732</v>
      </c>
      <c r="D207" s="22">
        <f ca="1">$GB$21</f>
        <v>2.9478967189788802E-4</v>
      </c>
    </row>
    <row r="208" spans="3:4" x14ac:dyDescent="0.25">
      <c r="C208" s="22" t="s">
        <v>733</v>
      </c>
      <c r="D208" s="22">
        <f ca="1">$GC$21</f>
        <v>2.8870999813079801E-4</v>
      </c>
    </row>
    <row r="209" spans="3:4" x14ac:dyDescent="0.25">
      <c r="C209" s="22" t="s">
        <v>734</v>
      </c>
      <c r="D209" s="22">
        <f ca="1">$GD$21</f>
        <v>2.8946995735168397E-4</v>
      </c>
    </row>
    <row r="210" spans="3:4" x14ac:dyDescent="0.25">
      <c r="C210" s="22" t="s">
        <v>735</v>
      </c>
      <c r="D210" s="22">
        <f ca="1">$GE$21</f>
        <v>2.8187036514282199E-4</v>
      </c>
    </row>
    <row r="211" spans="3:4" x14ac:dyDescent="0.25">
      <c r="C211" s="22" t="s">
        <v>736</v>
      </c>
      <c r="D211" s="22">
        <f ca="1">$GF$21</f>
        <v>1.74745917320251E-4</v>
      </c>
    </row>
    <row r="212" spans="3:4" x14ac:dyDescent="0.25">
      <c r="C212" s="22" t="s">
        <v>737</v>
      </c>
      <c r="D212" s="22">
        <f ca="1">$GG$21</f>
        <v>2.51483172178268E-4</v>
      </c>
    </row>
    <row r="213" spans="3:4" x14ac:dyDescent="0.25">
      <c r="C213" s="22" t="s">
        <v>738</v>
      </c>
      <c r="D213" s="22">
        <f ca="1">$GH$21</f>
        <v>2.3248419165611199E-4</v>
      </c>
    </row>
    <row r="214" spans="3:4" x14ac:dyDescent="0.25">
      <c r="C214" s="22" t="s">
        <v>739</v>
      </c>
      <c r="D214" s="22">
        <f ca="1">$GI$21</f>
        <v>2.7047842741012497E-4</v>
      </c>
    </row>
    <row r="215" spans="3:4" x14ac:dyDescent="0.25">
      <c r="C215" s="22" t="s">
        <v>740</v>
      </c>
      <c r="D215" s="22">
        <f ca="1">$GJ$21</f>
        <v>1.77782028913497E-4</v>
      </c>
    </row>
    <row r="216" spans="3:4" x14ac:dyDescent="0.25">
      <c r="C216" s="22" t="s">
        <v>741</v>
      </c>
      <c r="D216" s="22">
        <f ca="1">$GK$21</f>
        <v>2.51483172178268E-4</v>
      </c>
    </row>
    <row r="217" spans="3:4" x14ac:dyDescent="0.25">
      <c r="C217" s="22" t="s">
        <v>742</v>
      </c>
      <c r="D217" s="22">
        <f ca="1">$GL$21</f>
        <v>1.20040029287338E-4</v>
      </c>
    </row>
    <row r="218" spans="3:4" x14ac:dyDescent="0.25">
      <c r="C218" s="22" t="s">
        <v>743</v>
      </c>
      <c r="D218" s="22">
        <f ca="1">$GM$21</f>
        <v>2.0893663167953399E-4</v>
      </c>
    </row>
    <row r="219" spans="3:4" x14ac:dyDescent="0.25">
      <c r="C219" s="22" t="s">
        <v>744</v>
      </c>
      <c r="D219" s="22">
        <f ca="1">$GN$21</f>
        <v>2.70474702119827E-4</v>
      </c>
    </row>
    <row r="220" spans="3:4" x14ac:dyDescent="0.25">
      <c r="C220" s="22" t="s">
        <v>745</v>
      </c>
      <c r="D220" s="22">
        <f ca="1">$GO$21</f>
        <v>1.2687966227531401E-4</v>
      </c>
    </row>
    <row r="221" spans="3:4" x14ac:dyDescent="0.25">
      <c r="C221" s="22" t="s">
        <v>746</v>
      </c>
      <c r="D221" s="22">
        <f ca="1">$GP$21</f>
        <v>2.86430120468139E-4</v>
      </c>
    </row>
    <row r="222" spans="3:4" x14ac:dyDescent="0.25">
      <c r="C222" s="22" t="s">
        <v>747</v>
      </c>
      <c r="D222" s="22">
        <f ca="1">$GQ$21</f>
        <v>2.40087509155273E-4</v>
      </c>
    </row>
    <row r="223" spans="3:4" x14ac:dyDescent="0.25">
      <c r="C223" s="22" t="s">
        <v>748</v>
      </c>
      <c r="D223" s="22">
        <f ca="1">$GR$21</f>
        <v>2.68954783678054E-4</v>
      </c>
    </row>
    <row r="224" spans="3:4" x14ac:dyDescent="0.25">
      <c r="C224" s="22" t="s">
        <v>749</v>
      </c>
      <c r="D224" s="22">
        <f ca="1">$GS$21</f>
        <v>6.5337866544723497E-5</v>
      </c>
    </row>
    <row r="225" spans="3:5" x14ac:dyDescent="0.25">
      <c r="C225" s="22" t="s">
        <v>750</v>
      </c>
      <c r="D225" s="22">
        <f ca="1">$GT$21</f>
        <v>1.3903900980949399E-4</v>
      </c>
    </row>
    <row r="226" spans="3:5" x14ac:dyDescent="0.25">
      <c r="C226" s="22" t="s">
        <v>773</v>
      </c>
      <c r="D226" s="22">
        <f ca="1">HLOOKUP($B$21,$F$25:$V$126,E226)</f>
        <v>2.1530645670999444E-4</v>
      </c>
      <c r="E226" s="22">
        <v>2</v>
      </c>
    </row>
    <row r="227" spans="3:5" x14ac:dyDescent="0.25">
      <c r="C227" s="22" t="s">
        <v>774</v>
      </c>
      <c r="D227" s="22">
        <f t="shared" ref="D227:D290" ca="1" si="4">HLOOKUP($B$21,$F$25:$V$126,E227)</f>
        <v>2.1653035960254906E-4</v>
      </c>
      <c r="E227" s="22">
        <v>3</v>
      </c>
    </row>
    <row r="228" spans="3:5" x14ac:dyDescent="0.25">
      <c r="C228" s="22" t="s">
        <v>775</v>
      </c>
      <c r="D228" s="22">
        <f t="shared" ca="1" si="4"/>
        <v>2.1874602028311473E-4</v>
      </c>
      <c r="E228" s="22">
        <v>4</v>
      </c>
    </row>
    <row r="229" spans="3:5" x14ac:dyDescent="0.25">
      <c r="C229" s="22" t="s">
        <v>776</v>
      </c>
      <c r="D229" s="22">
        <f t="shared" ca="1" si="4"/>
        <v>2.2096292944993461E-4</v>
      </c>
      <c r="E229" s="22">
        <v>5</v>
      </c>
    </row>
    <row r="230" spans="3:5" x14ac:dyDescent="0.25">
      <c r="C230" s="22" t="s">
        <v>777</v>
      </c>
      <c r="D230" s="22">
        <f t="shared" ca="1" si="4"/>
        <v>2.2318509831983934E-4</v>
      </c>
      <c r="E230" s="22">
        <v>6</v>
      </c>
    </row>
    <row r="231" spans="3:5" x14ac:dyDescent="0.25">
      <c r="C231" s="22" t="s">
        <v>778</v>
      </c>
      <c r="D231" s="22">
        <f t="shared" ca="1" si="4"/>
        <v>2.2540770576348618E-4</v>
      </c>
      <c r="E231" s="22">
        <v>7</v>
      </c>
    </row>
    <row r="232" spans="3:5" x14ac:dyDescent="0.25">
      <c r="C232" s="22" t="s">
        <v>779</v>
      </c>
      <c r="D232" s="22">
        <f t="shared" ca="1" si="4"/>
        <v>2.2762490314921351E-4</v>
      </c>
      <c r="E232" s="22">
        <v>8</v>
      </c>
    </row>
    <row r="233" spans="3:5" x14ac:dyDescent="0.25">
      <c r="C233" s="22" t="s">
        <v>780</v>
      </c>
      <c r="D233" s="22">
        <f t="shared" ca="1" si="4"/>
        <v>2.2984579256724887E-4</v>
      </c>
      <c r="E233" s="22">
        <v>9</v>
      </c>
    </row>
    <row r="234" spans="3:5" x14ac:dyDescent="0.25">
      <c r="C234" s="22" t="s">
        <v>781</v>
      </c>
      <c r="D234" s="22">
        <f t="shared" ca="1" si="4"/>
        <v>2.3205694616779425E-4</v>
      </c>
      <c r="E234" s="22">
        <v>10</v>
      </c>
    </row>
    <row r="235" spans="3:5" x14ac:dyDescent="0.25">
      <c r="C235" s="22" t="s">
        <v>782</v>
      </c>
      <c r="D235" s="22">
        <f t="shared" ca="1" si="4"/>
        <v>2.3427728289390635E-4</v>
      </c>
      <c r="E235" s="22">
        <v>11</v>
      </c>
    </row>
    <row r="236" spans="3:5" x14ac:dyDescent="0.25">
      <c r="C236" s="22" t="s">
        <v>783</v>
      </c>
      <c r="D236" s="22">
        <f t="shared" ca="1" si="4"/>
        <v>2.364989336275536E-4</v>
      </c>
      <c r="E236" s="22">
        <v>12</v>
      </c>
    </row>
    <row r="237" spans="3:5" x14ac:dyDescent="0.25">
      <c r="C237" s="22" t="s">
        <v>784</v>
      </c>
      <c r="D237" s="22">
        <f t="shared" ca="1" si="4"/>
        <v>2.3871815376339564E-4</v>
      </c>
      <c r="E237" s="22">
        <v>13</v>
      </c>
    </row>
    <row r="238" spans="3:5" x14ac:dyDescent="0.25">
      <c r="C238" s="22" t="s">
        <v>785</v>
      </c>
      <c r="D238" s="22">
        <f t="shared" ca="1" si="4"/>
        <v>2.4093467153309643E-4</v>
      </c>
      <c r="E238" s="22">
        <v>14</v>
      </c>
    </row>
    <row r="239" spans="3:5" x14ac:dyDescent="0.25">
      <c r="C239" s="22" t="s">
        <v>786</v>
      </c>
      <c r="D239" s="22">
        <f t="shared" ca="1" si="4"/>
        <v>2.4314646178241403E-4</v>
      </c>
      <c r="E239" s="22">
        <v>15</v>
      </c>
    </row>
    <row r="240" spans="3:5" x14ac:dyDescent="0.25">
      <c r="C240" s="22" t="s">
        <v>787</v>
      </c>
      <c r="D240" s="22">
        <f t="shared" ca="1" si="4"/>
        <v>2.4537159136929515E-4</v>
      </c>
      <c r="E240" s="22">
        <v>16</v>
      </c>
    </row>
    <row r="241" spans="3:5" x14ac:dyDescent="0.25">
      <c r="C241" s="22" t="s">
        <v>788</v>
      </c>
      <c r="D241" s="22">
        <f t="shared" ca="1" si="4"/>
        <v>2.4758121185140748E-4</v>
      </c>
      <c r="E241" s="22">
        <v>17</v>
      </c>
    </row>
    <row r="242" spans="3:5" x14ac:dyDescent="0.25">
      <c r="C242" s="22" t="s">
        <v>789</v>
      </c>
      <c r="D242" s="22">
        <f t="shared" ca="1" si="4"/>
        <v>2.4980087706601042E-4</v>
      </c>
      <c r="E242" s="22">
        <v>18</v>
      </c>
    </row>
    <row r="243" spans="3:5" x14ac:dyDescent="0.25">
      <c r="C243" s="22" t="s">
        <v>790</v>
      </c>
      <c r="D243" s="22">
        <f t="shared" ca="1" si="4"/>
        <v>2.5201860495292934E-4</v>
      </c>
      <c r="E243" s="22">
        <v>19</v>
      </c>
    </row>
    <row r="244" spans="3:5" x14ac:dyDescent="0.25">
      <c r="C244" s="22" t="s">
        <v>791</v>
      </c>
      <c r="D244" s="22">
        <f t="shared" ca="1" si="4"/>
        <v>2.542439643933387E-4</v>
      </c>
      <c r="E244" s="22">
        <v>20</v>
      </c>
    </row>
    <row r="245" spans="3:5" x14ac:dyDescent="0.25">
      <c r="C245" s="22" t="s">
        <v>792</v>
      </c>
      <c r="D245" s="22">
        <f t="shared" ca="1" si="4"/>
        <v>2.5645408935430931E-4</v>
      </c>
      <c r="E245" s="22">
        <v>21</v>
      </c>
    </row>
    <row r="246" spans="3:5" x14ac:dyDescent="0.25">
      <c r="C246" s="22" t="s">
        <v>793</v>
      </c>
      <c r="D246" s="22">
        <f t="shared" ca="1" si="4"/>
        <v>2.58675292929168E-4</v>
      </c>
      <c r="E246" s="22">
        <v>22</v>
      </c>
    </row>
    <row r="247" spans="3:5" x14ac:dyDescent="0.25">
      <c r="C247" s="22" t="s">
        <v>794</v>
      </c>
      <c r="D247" s="22">
        <f t="shared" ca="1" si="4"/>
        <v>2.6089618629327848E-4</v>
      </c>
      <c r="E247" s="22">
        <v>23</v>
      </c>
    </row>
    <row r="248" spans="3:5" x14ac:dyDescent="0.25">
      <c r="C248" s="22" t="s">
        <v>795</v>
      </c>
      <c r="D248" s="22">
        <f t="shared" ca="1" si="4"/>
        <v>2.6311060005372729E-4</v>
      </c>
      <c r="E248" s="22">
        <v>24</v>
      </c>
    </row>
    <row r="249" spans="3:5" x14ac:dyDescent="0.25">
      <c r="C249" s="22" t="s">
        <v>796</v>
      </c>
      <c r="D249" s="22">
        <f t="shared" ca="1" si="4"/>
        <v>2.6533990870357686E-4</v>
      </c>
      <c r="E249" s="22">
        <v>25</v>
      </c>
    </row>
    <row r="250" spans="3:5" x14ac:dyDescent="0.25">
      <c r="C250" s="22" t="s">
        <v>797</v>
      </c>
      <c r="D250" s="22">
        <f t="shared" ca="1" si="4"/>
        <v>2.6755658666059295E-4</v>
      </c>
      <c r="E250" s="22">
        <v>26</v>
      </c>
    </row>
    <row r="251" spans="3:5" x14ac:dyDescent="0.25">
      <c r="C251" s="22" t="s">
        <v>798</v>
      </c>
      <c r="D251" s="22">
        <f t="shared" ca="1" si="4"/>
        <v>2.6976945199179609E-4</v>
      </c>
      <c r="E251" s="22">
        <v>27</v>
      </c>
    </row>
    <row r="252" spans="3:5" x14ac:dyDescent="0.25">
      <c r="C252" s="22" t="s">
        <v>799</v>
      </c>
      <c r="D252" s="22">
        <f t="shared" ca="1" si="4"/>
        <v>2.7198669186998355E-4</v>
      </c>
      <c r="E252" s="22">
        <v>28</v>
      </c>
    </row>
    <row r="253" spans="3:5" x14ac:dyDescent="0.25">
      <c r="C253" s="22" t="s">
        <v>800</v>
      </c>
      <c r="D253" s="22">
        <f t="shared" ca="1" si="4"/>
        <v>2.7420044467870786E-4</v>
      </c>
      <c r="E253" s="22">
        <v>29</v>
      </c>
    </row>
    <row r="254" spans="3:5" x14ac:dyDescent="0.25">
      <c r="C254" s="22" t="s">
        <v>801</v>
      </c>
      <c r="D254" s="22">
        <f t="shared" ca="1" si="4"/>
        <v>2.7642694284243013E-4</v>
      </c>
      <c r="E254" s="22">
        <v>30</v>
      </c>
    </row>
    <row r="255" spans="3:5" x14ac:dyDescent="0.25">
      <c r="C255" s="22" t="s">
        <v>802</v>
      </c>
      <c r="D255" s="22">
        <f t="shared" ca="1" si="4"/>
        <v>2.7863905159673379E-4</v>
      </c>
      <c r="E255" s="22">
        <v>31</v>
      </c>
    </row>
    <row r="256" spans="3:5" x14ac:dyDescent="0.25">
      <c r="C256" s="22" t="s">
        <v>803</v>
      </c>
      <c r="D256" s="22">
        <f t="shared" ca="1" si="4"/>
        <v>2.808624599515128E-4</v>
      </c>
      <c r="E256" s="22">
        <v>32</v>
      </c>
    </row>
    <row r="257" spans="3:5" x14ac:dyDescent="0.25">
      <c r="C257" s="22" t="s">
        <v>804</v>
      </c>
      <c r="D257" s="22">
        <f t="shared" ca="1" si="4"/>
        <v>2.8307014092389843E-4</v>
      </c>
      <c r="E257" s="22">
        <v>33</v>
      </c>
    </row>
    <row r="258" spans="3:5" x14ac:dyDescent="0.25">
      <c r="C258" s="22" t="s">
        <v>805</v>
      </c>
      <c r="D258" s="22">
        <f t="shared" ca="1" si="4"/>
        <v>2.8529867818480293E-4</v>
      </c>
      <c r="E258" s="22">
        <v>34</v>
      </c>
    </row>
    <row r="259" spans="3:5" x14ac:dyDescent="0.25">
      <c r="C259" s="22" t="s">
        <v>806</v>
      </c>
      <c r="D259" s="22">
        <f t="shared" ca="1" si="4"/>
        <v>2.875118163314019E-4</v>
      </c>
      <c r="E259" s="22">
        <v>35</v>
      </c>
    </row>
    <row r="260" spans="3:5" x14ac:dyDescent="0.25">
      <c r="C260" s="22" t="s">
        <v>807</v>
      </c>
      <c r="D260" s="22">
        <f t="shared" ca="1" si="4"/>
        <v>2.8972591517275806E-4</v>
      </c>
      <c r="E260" s="22">
        <v>36</v>
      </c>
    </row>
    <row r="261" spans="3:5" x14ac:dyDescent="0.25">
      <c r="C261" s="22" t="s">
        <v>808</v>
      </c>
      <c r="D261" s="22">
        <f t="shared" ca="1" si="4"/>
        <v>2.9195690733856296E-4</v>
      </c>
      <c r="E261" s="22">
        <v>37</v>
      </c>
    </row>
    <row r="262" spans="3:5" x14ac:dyDescent="0.25">
      <c r="C262" s="22" t="s">
        <v>809</v>
      </c>
      <c r="D262" s="22">
        <f t="shared" ca="1" si="4"/>
        <v>2.9417360447147966E-4</v>
      </c>
      <c r="E262" s="22">
        <v>38</v>
      </c>
    </row>
    <row r="263" spans="3:5" x14ac:dyDescent="0.25">
      <c r="C263" s="22" t="s">
        <v>810</v>
      </c>
      <c r="D263" s="22">
        <f t="shared" ca="1" si="4"/>
        <v>2.9638376196470417E-4</v>
      </c>
      <c r="E263" s="22">
        <v>39</v>
      </c>
    </row>
    <row r="264" spans="3:5" x14ac:dyDescent="0.25">
      <c r="C264" s="22" t="s">
        <v>811</v>
      </c>
      <c r="D264" s="22">
        <f t="shared" ca="1" si="4"/>
        <v>2.9860529473166818E-4</v>
      </c>
      <c r="E264" s="22">
        <v>40</v>
      </c>
    </row>
    <row r="265" spans="3:5" x14ac:dyDescent="0.25">
      <c r="C265" s="22" t="s">
        <v>812</v>
      </c>
      <c r="D265" s="22">
        <f t="shared" ca="1" si="4"/>
        <v>3.0082069537671675E-4</v>
      </c>
      <c r="E265" s="22">
        <v>41</v>
      </c>
    </row>
    <row r="266" spans="3:5" x14ac:dyDescent="0.25">
      <c r="C266" s="22" t="s">
        <v>813</v>
      </c>
      <c r="D266" s="22">
        <f t="shared" ca="1" si="4"/>
        <v>3.0304064512741446E-4</v>
      </c>
      <c r="E266" s="22">
        <v>42</v>
      </c>
    </row>
    <row r="267" spans="3:5" x14ac:dyDescent="0.25">
      <c r="C267" s="22" t="s">
        <v>814</v>
      </c>
      <c r="D267" s="22">
        <f t="shared" ca="1" si="4"/>
        <v>3.052593648919752E-4</v>
      </c>
      <c r="E267" s="22">
        <v>43</v>
      </c>
    </row>
    <row r="268" spans="3:5" x14ac:dyDescent="0.25">
      <c r="C268" s="22" t="s">
        <v>815</v>
      </c>
      <c r="D268" s="22">
        <f t="shared" ca="1" si="4"/>
        <v>3.0747133943593045E-4</v>
      </c>
      <c r="E268" s="22">
        <v>44</v>
      </c>
    </row>
    <row r="269" spans="3:5" x14ac:dyDescent="0.25">
      <c r="C269" s="22" t="s">
        <v>816</v>
      </c>
      <c r="D269" s="22">
        <f t="shared" ca="1" si="4"/>
        <v>3.0970266561239655E-4</v>
      </c>
      <c r="E269" s="22">
        <v>45</v>
      </c>
    </row>
    <row r="270" spans="3:5" x14ac:dyDescent="0.25">
      <c r="C270" s="22" t="s">
        <v>817</v>
      </c>
      <c r="D270" s="22">
        <f t="shared" ca="1" si="4"/>
        <v>3.1191361348912607E-4</v>
      </c>
      <c r="E270" s="22">
        <v>46</v>
      </c>
    </row>
    <row r="271" spans="3:5" x14ac:dyDescent="0.25">
      <c r="C271" s="22" t="s">
        <v>818</v>
      </c>
      <c r="D271" s="22">
        <f t="shared" ca="1" si="4"/>
        <v>3.1413918512969381E-4</v>
      </c>
      <c r="E271" s="22">
        <v>47</v>
      </c>
    </row>
    <row r="272" spans="3:5" x14ac:dyDescent="0.25">
      <c r="C272" s="22" t="s">
        <v>819</v>
      </c>
      <c r="D272" s="22">
        <f t="shared" ca="1" si="4"/>
        <v>3.1636009548911115E-4</v>
      </c>
      <c r="E272" s="22">
        <v>48</v>
      </c>
    </row>
    <row r="273" spans="3:5" x14ac:dyDescent="0.25">
      <c r="C273" s="22" t="s">
        <v>820</v>
      </c>
      <c r="D273" s="22">
        <f t="shared" ca="1" si="4"/>
        <v>3.1856643108959246E-4</v>
      </c>
      <c r="E273" s="22">
        <v>49</v>
      </c>
    </row>
    <row r="274" spans="3:5" x14ac:dyDescent="0.25">
      <c r="C274" s="22" t="s">
        <v>821</v>
      </c>
      <c r="D274" s="22">
        <f t="shared" ca="1" si="4"/>
        <v>3.2078699664932973E-4</v>
      </c>
      <c r="E274" s="22">
        <v>50</v>
      </c>
    </row>
    <row r="275" spans="3:5" x14ac:dyDescent="0.25">
      <c r="C275" s="22" t="s">
        <v>822</v>
      </c>
      <c r="D275" s="22">
        <f t="shared" ca="1" si="4"/>
        <v>3.2300319547333759E-4</v>
      </c>
      <c r="E275" s="22">
        <v>51</v>
      </c>
    </row>
    <row r="276" spans="3:5" x14ac:dyDescent="0.25">
      <c r="C276" s="22" t="s">
        <v>823</v>
      </c>
      <c r="D276" s="22">
        <f t="shared" ca="1" si="4"/>
        <v>3.2522503136939455E-4</v>
      </c>
      <c r="E276" s="22">
        <v>52</v>
      </c>
    </row>
    <row r="277" spans="3:5" x14ac:dyDescent="0.25">
      <c r="C277" s="22" t="s">
        <v>824</v>
      </c>
      <c r="D277" s="22">
        <f t="shared" ca="1" si="4"/>
        <v>3.2743664270089415E-4</v>
      </c>
      <c r="E277" s="22">
        <v>53</v>
      </c>
    </row>
    <row r="278" spans="3:5" x14ac:dyDescent="0.25">
      <c r="C278" s="22" t="s">
        <v>825</v>
      </c>
      <c r="D278" s="22">
        <f t="shared" ca="1" si="4"/>
        <v>3.2965811756496794E-4</v>
      </c>
      <c r="E278" s="22">
        <v>54</v>
      </c>
    </row>
    <row r="279" spans="3:5" x14ac:dyDescent="0.25">
      <c r="C279" s="22" t="s">
        <v>826</v>
      </c>
      <c r="D279" s="22">
        <f t="shared" ca="1" si="4"/>
        <v>3.3187712253351654E-4</v>
      </c>
      <c r="E279" s="22">
        <v>55</v>
      </c>
    </row>
    <row r="280" spans="3:5" x14ac:dyDescent="0.25">
      <c r="C280" s="22" t="s">
        <v>827</v>
      </c>
      <c r="D280" s="22">
        <f t="shared" ca="1" si="4"/>
        <v>3.3410191438912708E-4</v>
      </c>
      <c r="E280" s="22">
        <v>56</v>
      </c>
    </row>
    <row r="281" spans="3:5" x14ac:dyDescent="0.25">
      <c r="C281" s="22" t="s">
        <v>828</v>
      </c>
      <c r="D281" s="22">
        <f t="shared" ca="1" si="4"/>
        <v>3.363189010385799E-4</v>
      </c>
      <c r="E281" s="22">
        <v>57</v>
      </c>
    </row>
    <row r="282" spans="3:5" x14ac:dyDescent="0.25">
      <c r="C282" s="22" t="s">
        <v>829</v>
      </c>
      <c r="D282" s="22">
        <f t="shared" ca="1" si="4"/>
        <v>3.3852737611746094E-4</v>
      </c>
      <c r="E282" s="22">
        <v>58</v>
      </c>
    </row>
    <row r="283" spans="3:5" x14ac:dyDescent="0.25">
      <c r="C283" s="22" t="s">
        <v>830</v>
      </c>
      <c r="D283" s="22">
        <f t="shared" ca="1" si="4"/>
        <v>3.4074446256800715E-4</v>
      </c>
      <c r="E283" s="22">
        <v>59</v>
      </c>
    </row>
    <row r="284" spans="3:5" x14ac:dyDescent="0.25">
      <c r="C284" s="22" t="s">
        <v>831</v>
      </c>
      <c r="D284" s="22">
        <f t="shared" ca="1" si="4"/>
        <v>3.4296628415878753E-4</v>
      </c>
      <c r="E284" s="22">
        <v>60</v>
      </c>
    </row>
    <row r="285" spans="3:5" x14ac:dyDescent="0.25">
      <c r="C285" s="22" t="s">
        <v>832</v>
      </c>
      <c r="D285" s="22">
        <f t="shared" ca="1" si="4"/>
        <v>3.451812197835199E-4</v>
      </c>
      <c r="E285" s="22">
        <v>61</v>
      </c>
    </row>
    <row r="286" spans="3:5" x14ac:dyDescent="0.25">
      <c r="C286" s="22" t="s">
        <v>833</v>
      </c>
      <c r="D286" s="22">
        <f t="shared" ca="1" si="4"/>
        <v>3.474125852265222E-4</v>
      </c>
      <c r="E286" s="22">
        <v>62</v>
      </c>
    </row>
    <row r="287" spans="3:5" x14ac:dyDescent="0.25">
      <c r="C287" s="22" t="s">
        <v>834</v>
      </c>
      <c r="D287" s="22">
        <f t="shared" ca="1" si="4"/>
        <v>3.4962548590077914E-4</v>
      </c>
      <c r="E287" s="22">
        <v>63</v>
      </c>
    </row>
    <row r="288" spans="3:5" x14ac:dyDescent="0.25">
      <c r="C288" s="22" t="s">
        <v>835</v>
      </c>
      <c r="D288" s="22">
        <f t="shared" ca="1" si="4"/>
        <v>3.5184256008409645E-4</v>
      </c>
      <c r="E288" s="22">
        <v>64</v>
      </c>
    </row>
    <row r="289" spans="3:5" x14ac:dyDescent="0.25">
      <c r="C289" s="22" t="s">
        <v>836</v>
      </c>
      <c r="D289" s="22">
        <f t="shared" ca="1" si="4"/>
        <v>3.5405677797969537E-4</v>
      </c>
      <c r="E289" s="22">
        <v>65</v>
      </c>
    </row>
    <row r="290" spans="3:5" x14ac:dyDescent="0.25">
      <c r="C290" s="22" t="s">
        <v>837</v>
      </c>
      <c r="D290" s="22">
        <f t="shared" ca="1" si="4"/>
        <v>3.5627003688202277E-4</v>
      </c>
      <c r="E290" s="22">
        <v>66</v>
      </c>
    </row>
    <row r="291" spans="3:5" x14ac:dyDescent="0.25">
      <c r="C291" s="22" t="s">
        <v>838</v>
      </c>
      <c r="D291" s="22">
        <f t="shared" ref="D291:D326" ca="1" si="5">HLOOKUP($B$21,$F$25:$V$126,E291)</f>
        <v>3.5849689811669026E-4</v>
      </c>
      <c r="E291" s="22">
        <v>67</v>
      </c>
    </row>
    <row r="292" spans="3:5" x14ac:dyDescent="0.25">
      <c r="C292" s="22" t="s">
        <v>839</v>
      </c>
      <c r="D292" s="22">
        <f t="shared" ca="1" si="5"/>
        <v>3.6071781010435294E-4</v>
      </c>
      <c r="E292" s="22">
        <v>68</v>
      </c>
    </row>
    <row r="293" spans="3:5" x14ac:dyDescent="0.25">
      <c r="C293" s="22" t="s">
        <v>840</v>
      </c>
      <c r="D293" s="22">
        <f t="shared" ca="1" si="5"/>
        <v>3.6293056452722393E-4</v>
      </c>
      <c r="E293" s="22">
        <v>69</v>
      </c>
    </row>
    <row r="294" spans="3:5" x14ac:dyDescent="0.25">
      <c r="C294" s="22" t="s">
        <v>841</v>
      </c>
      <c r="D294" s="22">
        <f t="shared" ca="1" si="5"/>
        <v>3.6515016193284611E-4</v>
      </c>
      <c r="E294" s="22">
        <v>70</v>
      </c>
    </row>
    <row r="295" spans="3:5" x14ac:dyDescent="0.25">
      <c r="C295" s="22" t="s">
        <v>842</v>
      </c>
      <c r="D295" s="22">
        <f t="shared" ca="1" si="5"/>
        <v>3.6736922407398141E-4</v>
      </c>
      <c r="E295" s="22">
        <v>71</v>
      </c>
    </row>
    <row r="296" spans="3:5" x14ac:dyDescent="0.25">
      <c r="C296" s="22" t="s">
        <v>843</v>
      </c>
      <c r="D296" s="22">
        <f t="shared" ca="1" si="5"/>
        <v>3.6958439387076522E-4</v>
      </c>
      <c r="E296" s="22">
        <v>72</v>
      </c>
    </row>
    <row r="297" spans="3:5" x14ac:dyDescent="0.25">
      <c r="C297" s="22" t="s">
        <v>844</v>
      </c>
      <c r="D297" s="22">
        <f t="shared" ca="1" si="5"/>
        <v>3.7180492788882832E-4</v>
      </c>
      <c r="E297" s="22">
        <v>73</v>
      </c>
    </row>
    <row r="298" spans="3:5" x14ac:dyDescent="0.25">
      <c r="C298" s="22" t="s">
        <v>845</v>
      </c>
      <c r="D298" s="22">
        <f t="shared" ca="1" si="5"/>
        <v>3.7402945528335231E-4</v>
      </c>
      <c r="E298" s="22">
        <v>74</v>
      </c>
    </row>
    <row r="299" spans="3:5" x14ac:dyDescent="0.25">
      <c r="C299" s="22" t="s">
        <v>846</v>
      </c>
      <c r="D299" s="22">
        <f t="shared" ca="1" si="5"/>
        <v>3.7623695457632386E-4</v>
      </c>
      <c r="E299" s="22">
        <v>75</v>
      </c>
    </row>
    <row r="300" spans="3:5" x14ac:dyDescent="0.25">
      <c r="C300" s="22" t="s">
        <v>847</v>
      </c>
      <c r="D300" s="22">
        <f t="shared" ca="1" si="5"/>
        <v>3.7846114848944857E-4</v>
      </c>
      <c r="E300" s="22">
        <v>76</v>
      </c>
    </row>
    <row r="301" spans="3:5" x14ac:dyDescent="0.25">
      <c r="C301" s="22" t="s">
        <v>848</v>
      </c>
      <c r="D301" s="22">
        <f t="shared" ca="1" si="5"/>
        <v>3.806777999163569E-4</v>
      </c>
      <c r="E301" s="22">
        <v>77</v>
      </c>
    </row>
    <row r="302" spans="3:5" x14ac:dyDescent="0.25">
      <c r="C302" s="22" t="s">
        <v>849</v>
      </c>
      <c r="D302" s="22">
        <f t="shared" ca="1" si="5"/>
        <v>3.8289821041825721E-4</v>
      </c>
      <c r="E302" s="22">
        <v>78</v>
      </c>
    </row>
    <row r="303" spans="3:5" x14ac:dyDescent="0.25">
      <c r="C303" s="22" t="s">
        <v>850</v>
      </c>
      <c r="D303" s="22">
        <f t="shared" ca="1" si="5"/>
        <v>3.8511346763266628E-4</v>
      </c>
      <c r="E303" s="22">
        <v>79</v>
      </c>
    </row>
    <row r="304" spans="3:5" x14ac:dyDescent="0.25">
      <c r="C304" s="22" t="s">
        <v>851</v>
      </c>
      <c r="D304" s="22">
        <f t="shared" ca="1" si="5"/>
        <v>3.8733196300729569E-4</v>
      </c>
      <c r="E304" s="22">
        <v>80</v>
      </c>
    </row>
    <row r="305" spans="3:5" x14ac:dyDescent="0.25">
      <c r="C305" s="22" t="s">
        <v>852</v>
      </c>
      <c r="D305" s="22">
        <f t="shared" ca="1" si="5"/>
        <v>3.8955543505563451E-4</v>
      </c>
      <c r="E305" s="22">
        <v>81</v>
      </c>
    </row>
    <row r="306" spans="3:5" x14ac:dyDescent="0.25">
      <c r="C306" s="22" t="s">
        <v>853</v>
      </c>
      <c r="D306" s="22">
        <f t="shared" ca="1" si="5"/>
        <v>3.9176284391446764E-4</v>
      </c>
      <c r="E306" s="22">
        <v>82</v>
      </c>
    </row>
    <row r="307" spans="3:5" x14ac:dyDescent="0.25">
      <c r="C307" s="22" t="s">
        <v>854</v>
      </c>
      <c r="D307" s="22">
        <f t="shared" ca="1" si="5"/>
        <v>3.9397926585269872E-4</v>
      </c>
      <c r="E307" s="22">
        <v>83</v>
      </c>
    </row>
    <row r="308" spans="3:5" x14ac:dyDescent="0.25">
      <c r="C308" s="22" t="s">
        <v>855</v>
      </c>
      <c r="D308" s="22">
        <f t="shared" ca="1" si="5"/>
        <v>3.9620954456039809E-4</v>
      </c>
      <c r="E308" s="22">
        <v>84</v>
      </c>
    </row>
    <row r="309" spans="3:5" x14ac:dyDescent="0.25">
      <c r="C309" s="22" t="s">
        <v>856</v>
      </c>
      <c r="D309" s="22">
        <f t="shared" ca="1" si="5"/>
        <v>3.984229551925551E-4</v>
      </c>
      <c r="E309" s="22">
        <v>85</v>
      </c>
    </row>
    <row r="310" spans="3:5" x14ac:dyDescent="0.25">
      <c r="C310" s="22" t="s">
        <v>857</v>
      </c>
      <c r="D310" s="22">
        <f t="shared" ca="1" si="5"/>
        <v>4.0063933133150612E-4</v>
      </c>
      <c r="E310" s="22">
        <v>86</v>
      </c>
    </row>
    <row r="311" spans="3:5" x14ac:dyDescent="0.25">
      <c r="C311" s="22" t="s">
        <v>858</v>
      </c>
      <c r="D311" s="22">
        <f t="shared" ca="1" si="5"/>
        <v>4.0285713815532194E-4</v>
      </c>
      <c r="E311" s="22">
        <v>87</v>
      </c>
    </row>
    <row r="312" spans="3:5" x14ac:dyDescent="0.25">
      <c r="C312" s="22" t="s">
        <v>859</v>
      </c>
      <c r="D312" s="22">
        <f t="shared" ca="1" si="5"/>
        <v>4.0507103069171817E-4</v>
      </c>
      <c r="E312" s="22">
        <v>88</v>
      </c>
    </row>
    <row r="313" spans="3:5" x14ac:dyDescent="0.25">
      <c r="C313" s="22" t="s">
        <v>860</v>
      </c>
      <c r="D313" s="22">
        <f t="shared" ca="1" si="5"/>
        <v>4.0729123092142857E-4</v>
      </c>
      <c r="E313" s="22">
        <v>89</v>
      </c>
    </row>
    <row r="314" spans="3:5" x14ac:dyDescent="0.25">
      <c r="C314" s="22" t="s">
        <v>861</v>
      </c>
      <c r="D314" s="22">
        <f t="shared" ca="1" si="5"/>
        <v>4.0950946441610303E-4</v>
      </c>
      <c r="E314" s="22">
        <v>90</v>
      </c>
    </row>
    <row r="315" spans="3:5" x14ac:dyDescent="0.25">
      <c r="C315" s="22" t="s">
        <v>862</v>
      </c>
      <c r="D315" s="22">
        <f t="shared" ca="1" si="5"/>
        <v>4.117349267069181E-4</v>
      </c>
      <c r="E315" s="22">
        <v>91</v>
      </c>
    </row>
    <row r="316" spans="3:5" x14ac:dyDescent="0.25">
      <c r="C316" s="22" t="s">
        <v>863</v>
      </c>
      <c r="D316" s="22">
        <f t="shared" ca="1" si="5"/>
        <v>4.1394506299286676E-4</v>
      </c>
      <c r="E316" s="22">
        <v>92</v>
      </c>
    </row>
    <row r="317" spans="3:5" x14ac:dyDescent="0.25">
      <c r="C317" s="22" t="s">
        <v>864</v>
      </c>
      <c r="D317" s="22">
        <f t="shared" ca="1" si="5"/>
        <v>4.1617454445996648E-4</v>
      </c>
      <c r="E317" s="22">
        <v>93</v>
      </c>
    </row>
    <row r="318" spans="3:5" x14ac:dyDescent="0.25">
      <c r="C318" s="22" t="s">
        <v>865</v>
      </c>
      <c r="D318" s="22">
        <f t="shared" ca="1" si="5"/>
        <v>4.1839728797746971E-4</v>
      </c>
      <c r="E318" s="22">
        <v>94</v>
      </c>
    </row>
    <row r="319" spans="3:5" x14ac:dyDescent="0.25">
      <c r="C319" s="22" t="s">
        <v>866</v>
      </c>
      <c r="D319" s="22">
        <f t="shared" ca="1" si="5"/>
        <v>4.2061028166803186E-4</v>
      </c>
      <c r="E319" s="22">
        <v>95</v>
      </c>
    </row>
    <row r="320" spans="3:5" x14ac:dyDescent="0.25">
      <c r="C320" s="22" t="s">
        <v>867</v>
      </c>
      <c r="D320" s="22">
        <f t="shared" ca="1" si="5"/>
        <v>4.2282888454741295E-4</v>
      </c>
      <c r="E320" s="22">
        <v>96</v>
      </c>
    </row>
    <row r="321" spans="3:5" x14ac:dyDescent="0.25">
      <c r="C321" s="22" t="s">
        <v>868</v>
      </c>
      <c r="D321" s="22">
        <f t="shared" ca="1" si="5"/>
        <v>4.2505469403150491E-4</v>
      </c>
      <c r="E321" s="22">
        <v>97</v>
      </c>
    </row>
    <row r="322" spans="3:5" x14ac:dyDescent="0.25">
      <c r="C322" s="22" t="s">
        <v>869</v>
      </c>
      <c r="D322" s="22">
        <f t="shared" ca="1" si="5"/>
        <v>4.272665208342705E-4</v>
      </c>
      <c r="E322" s="22">
        <v>98</v>
      </c>
    </row>
    <row r="323" spans="3:5" x14ac:dyDescent="0.25">
      <c r="C323" s="22" t="s">
        <v>870</v>
      </c>
      <c r="D323" s="22">
        <f t="shared" ca="1" si="5"/>
        <v>4.2948156472335261E-4</v>
      </c>
      <c r="E323" s="22">
        <v>99</v>
      </c>
    </row>
    <row r="324" spans="3:5" x14ac:dyDescent="0.25">
      <c r="C324" s="22" t="s">
        <v>871</v>
      </c>
      <c r="D324" s="22">
        <f t="shared" ca="1" si="5"/>
        <v>4.3170732925792055E-4</v>
      </c>
      <c r="E324" s="22">
        <v>100</v>
      </c>
    </row>
    <row r="325" spans="3:5" x14ac:dyDescent="0.25">
      <c r="C325" s="22" t="s">
        <v>872</v>
      </c>
      <c r="D325" s="22">
        <f t="shared" ca="1" si="5"/>
        <v>4.3391220346646682E-4</v>
      </c>
      <c r="E325" s="22">
        <v>101</v>
      </c>
    </row>
    <row r="326" spans="3:5" x14ac:dyDescent="0.25">
      <c r="C326" s="22" t="s">
        <v>934</v>
      </c>
      <c r="D326" s="22">
        <f t="shared" ca="1" si="5"/>
        <v>4.361408649441023E-4</v>
      </c>
      <c r="E326" s="22">
        <v>102</v>
      </c>
    </row>
  </sheetData>
  <conditionalFormatting sqref="A21">
    <cfRule type="expression" dxfId="3" priority="1" stopIfTrue="1">
      <formula>RiskIsInput</formula>
    </cfRule>
  </conditionalFormatting>
  <pageMargins left="0.7" right="0.7" top="0.75" bottom="0.75" header="0.3" footer="0.3"/>
  <pageSetup paperSize="9" orientation="portrait" verticalDpi="0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79D29F-5ED2-49F3-A3B0-E3F2B290878C}">
  <dimension ref="A1:I20"/>
  <sheetViews>
    <sheetView workbookViewId="0">
      <selection activeCell="I2" sqref="I2"/>
    </sheetView>
  </sheetViews>
  <sheetFormatPr defaultColWidth="8.7109375" defaultRowHeight="15" x14ac:dyDescent="0.25"/>
  <cols>
    <col min="1" max="2" width="12.5703125" style="22" customWidth="1"/>
    <col min="3" max="3" width="10.42578125" style="22" customWidth="1"/>
    <col min="4" max="4" width="12.42578125" style="22" customWidth="1"/>
    <col min="5" max="5" width="8.7109375" style="22"/>
    <col min="6" max="6" width="10.5703125" style="22" bestFit="1" customWidth="1"/>
    <col min="7" max="7" width="14.28515625" style="22" customWidth="1"/>
    <col min="8" max="9" width="10.5703125" style="22" bestFit="1" customWidth="1"/>
    <col min="10" max="16384" width="8.7109375" style="22"/>
  </cols>
  <sheetData>
    <row r="1" spans="1:9" x14ac:dyDescent="0.25">
      <c r="A1" s="102" t="s">
        <v>876</v>
      </c>
      <c r="B1" s="102" t="s">
        <v>877</v>
      </c>
      <c r="C1" s="102" t="s">
        <v>973</v>
      </c>
      <c r="D1" s="104" t="s">
        <v>878</v>
      </c>
      <c r="F1" s="22" t="s">
        <v>879</v>
      </c>
      <c r="G1" s="22" t="s">
        <v>880</v>
      </c>
      <c r="H1" s="22" t="s">
        <v>881</v>
      </c>
      <c r="I1" s="22" t="s">
        <v>873</v>
      </c>
    </row>
    <row r="2" spans="1:9" x14ac:dyDescent="0.25">
      <c r="A2" s="112">
        <v>1</v>
      </c>
      <c r="B2" s="111">
        <v>30</v>
      </c>
      <c r="C2" s="111">
        <v>0.35</v>
      </c>
      <c r="D2" s="111">
        <v>0.94</v>
      </c>
      <c r="F2" s="22">
        <f ca="1">EAIS_OS!H2</f>
        <v>12</v>
      </c>
      <c r="G2" s="22">
        <f ca="1">INDEX(A2:A20,F2)</f>
        <v>12</v>
      </c>
      <c r="H2" s="22">
        <f ca="1">VLOOKUP(G2,A2:D20,2)</f>
        <v>0</v>
      </c>
      <c r="I2" s="22">
        <f ca="1">VLOOKUP(G2,A2:D20,3)</f>
        <v>0.55000000000000004</v>
      </c>
    </row>
    <row r="3" spans="1:9" x14ac:dyDescent="0.25">
      <c r="A3" s="116">
        <v>2</v>
      </c>
      <c r="B3" s="115">
        <v>0</v>
      </c>
      <c r="C3" s="115">
        <v>0.27</v>
      </c>
      <c r="D3" s="115">
        <v>0.92</v>
      </c>
    </row>
    <row r="4" spans="1:9" x14ac:dyDescent="0.25">
      <c r="A4" s="112">
        <v>3</v>
      </c>
      <c r="B4" s="111">
        <v>0</v>
      </c>
      <c r="C4" s="111">
        <v>0.35</v>
      </c>
      <c r="D4" s="111">
        <v>0.92</v>
      </c>
    </row>
    <row r="5" spans="1:9" x14ac:dyDescent="0.25">
      <c r="A5" s="116">
        <v>4</v>
      </c>
      <c r="B5" s="115">
        <v>0</v>
      </c>
      <c r="C5" s="115">
        <v>0.21</v>
      </c>
      <c r="D5" s="115">
        <v>0.96</v>
      </c>
    </row>
    <row r="6" spans="1:9" x14ac:dyDescent="0.25">
      <c r="A6" s="112">
        <v>5</v>
      </c>
      <c r="B6" s="111">
        <v>5</v>
      </c>
      <c r="C6" s="111">
        <v>0.13</v>
      </c>
      <c r="D6" s="111">
        <v>0.97</v>
      </c>
    </row>
    <row r="7" spans="1:9" x14ac:dyDescent="0.25">
      <c r="A7" s="116">
        <v>6</v>
      </c>
      <c r="B7" s="115">
        <v>25</v>
      </c>
      <c r="C7" s="115">
        <v>0.17</v>
      </c>
      <c r="D7" s="115">
        <v>0.95</v>
      </c>
    </row>
    <row r="8" spans="1:9" x14ac:dyDescent="0.25">
      <c r="A8" s="112">
        <v>7</v>
      </c>
      <c r="B8" s="111">
        <v>0</v>
      </c>
      <c r="C8" s="111">
        <v>0.15</v>
      </c>
      <c r="D8" s="111">
        <v>0.94</v>
      </c>
    </row>
    <row r="9" spans="1:9" x14ac:dyDescent="0.25">
      <c r="A9" s="116">
        <v>8</v>
      </c>
      <c r="B9" s="115">
        <v>15</v>
      </c>
      <c r="C9" s="115">
        <v>0.28000000000000003</v>
      </c>
      <c r="D9" s="115">
        <v>0.94</v>
      </c>
    </row>
    <row r="10" spans="1:9" x14ac:dyDescent="0.25">
      <c r="A10" s="112">
        <v>9</v>
      </c>
      <c r="B10" s="111">
        <v>55</v>
      </c>
      <c r="C10" s="111">
        <v>0.41</v>
      </c>
      <c r="D10" s="111">
        <v>0.94</v>
      </c>
    </row>
    <row r="11" spans="1:9" x14ac:dyDescent="0.25">
      <c r="A11" s="116">
        <v>10</v>
      </c>
      <c r="B11" s="115">
        <v>35</v>
      </c>
      <c r="C11" s="115">
        <v>0.39</v>
      </c>
      <c r="D11" s="115">
        <v>0.93</v>
      </c>
    </row>
    <row r="12" spans="1:9" x14ac:dyDescent="0.25">
      <c r="A12" s="112">
        <v>11</v>
      </c>
      <c r="B12" s="111">
        <v>0</v>
      </c>
      <c r="C12" s="111">
        <v>0.23</v>
      </c>
      <c r="D12" s="111">
        <v>0.95</v>
      </c>
    </row>
    <row r="13" spans="1:9" x14ac:dyDescent="0.25">
      <c r="A13" s="116">
        <v>12</v>
      </c>
      <c r="B13" s="115">
        <v>0</v>
      </c>
      <c r="C13" s="115">
        <v>0.55000000000000004</v>
      </c>
      <c r="D13" s="115">
        <v>0.97</v>
      </c>
    </row>
    <row r="14" spans="1:9" x14ac:dyDescent="0.25">
      <c r="A14" s="112">
        <v>13</v>
      </c>
      <c r="B14" s="111">
        <v>0</v>
      </c>
      <c r="C14" s="111">
        <v>0.14000000000000001</v>
      </c>
      <c r="D14" s="111">
        <v>0.89</v>
      </c>
    </row>
    <row r="15" spans="1:9" x14ac:dyDescent="0.25">
      <c r="A15" s="116">
        <v>14</v>
      </c>
      <c r="B15" s="115">
        <v>0</v>
      </c>
      <c r="C15" s="115">
        <v>0.11</v>
      </c>
      <c r="D15" s="115">
        <v>0.89</v>
      </c>
    </row>
    <row r="16" spans="1:9" x14ac:dyDescent="0.25">
      <c r="A16" s="112">
        <v>15</v>
      </c>
      <c r="B16" s="111">
        <v>50</v>
      </c>
      <c r="C16" s="111">
        <v>0.24</v>
      </c>
      <c r="D16" s="111">
        <v>0.88</v>
      </c>
    </row>
    <row r="17" spans="1:4" x14ac:dyDescent="0.25">
      <c r="A17" s="116">
        <v>16</v>
      </c>
      <c r="B17" s="115">
        <v>15</v>
      </c>
      <c r="C17" s="115">
        <v>0.26</v>
      </c>
      <c r="D17" s="115">
        <v>0.95</v>
      </c>
    </row>
    <row r="18" spans="1:4" x14ac:dyDescent="0.25">
      <c r="A18" s="112">
        <v>17</v>
      </c>
      <c r="B18" s="111">
        <v>0</v>
      </c>
      <c r="C18" s="111">
        <v>0.26</v>
      </c>
      <c r="D18" s="111">
        <v>0.94</v>
      </c>
    </row>
    <row r="19" spans="1:4" x14ac:dyDescent="0.25">
      <c r="A19" s="116">
        <v>18</v>
      </c>
      <c r="B19" s="115">
        <v>0</v>
      </c>
      <c r="C19" s="115">
        <v>0.15</v>
      </c>
      <c r="D19" s="115">
        <v>0.76</v>
      </c>
    </row>
    <row r="20" spans="1:4" x14ac:dyDescent="0.25">
      <c r="A20" s="112">
        <v>19</v>
      </c>
      <c r="B20" s="111">
        <v>60</v>
      </c>
      <c r="C20" s="111">
        <v>0.49</v>
      </c>
      <c r="D20" s="111">
        <v>0.85</v>
      </c>
    </row>
  </sheetData>
  <conditionalFormatting sqref="F2">
    <cfRule type="expression" dxfId="2" priority="1" stopIfTrue="1">
      <formula>RiskIsInput</formula>
    </cfRule>
  </conditionalFormatting>
  <pageMargins left="0.7" right="0.7" top="0.75" bottom="0.75" header="0.3" footer="0.3"/>
  <pageSetup paperSize="9" orientation="portrait" verticalDpi="0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B93986-7752-40E6-8709-40C27E8F4277}">
  <dimension ref="A1:G302"/>
  <sheetViews>
    <sheetView zoomScaleNormal="100" workbookViewId="0">
      <pane ySplit="1" topLeftCell="A2" activePane="bottomLeft" state="frozen"/>
      <selection activeCell="B2" sqref="B2"/>
      <selection pane="bottomLeft" activeCell="D2" sqref="D2"/>
    </sheetView>
  </sheetViews>
  <sheetFormatPr defaultColWidth="9" defaultRowHeight="15" x14ac:dyDescent="0.25"/>
  <cols>
    <col min="1" max="16384" width="9" style="22"/>
  </cols>
  <sheetData>
    <row r="1" spans="1:7" s="15" customFormat="1" x14ac:dyDescent="0.25">
      <c r="A1" s="15" t="s">
        <v>15</v>
      </c>
      <c r="B1" s="15" t="s">
        <v>966</v>
      </c>
      <c r="C1" s="15" t="s">
        <v>547</v>
      </c>
      <c r="D1" s="15" t="s">
        <v>548</v>
      </c>
      <c r="E1" s="15" t="s">
        <v>549</v>
      </c>
      <c r="F1" s="15" t="s">
        <v>550</v>
      </c>
      <c r="G1" s="15" t="s">
        <v>967</v>
      </c>
    </row>
    <row r="2" spans="1:7" x14ac:dyDescent="0.25">
      <c r="A2" s="22">
        <v>1900</v>
      </c>
      <c r="B2" s="22">
        <v>7.9175694820670772E-2</v>
      </c>
      <c r="D2" s="22">
        <f ca="1">Parameters!B$90*C2</f>
        <v>0</v>
      </c>
      <c r="E2" s="22">
        <f ca="1">'PivotRFunction Peninsula'!D26</f>
        <v>1.5195249943644701E-5</v>
      </c>
      <c r="F2" s="22">
        <f ca="1">E2*D2</f>
        <v>0</v>
      </c>
      <c r="G2" s="22">
        <f ca="1">SUM(F$2:F2)</f>
        <v>0</v>
      </c>
    </row>
    <row r="3" spans="1:7" x14ac:dyDescent="0.25">
      <c r="A3" s="22">
        <v>1901</v>
      </c>
      <c r="B3" s="22">
        <v>8.8624542270297549E-2</v>
      </c>
      <c r="D3" s="22">
        <f ca="1">Parameters!B$90*C3</f>
        <v>0</v>
      </c>
      <c r="E3" s="22">
        <f ca="1">'PivotRFunction Peninsula'!D27</f>
        <v>2.50721659540431E-5</v>
      </c>
      <c r="F3" s="22">
        <f t="shared" ref="F3:F66" ca="1" si="0">E3*D3</f>
        <v>0</v>
      </c>
      <c r="G3" s="22">
        <f ca="1">SUM(F$2:F3)</f>
        <v>0</v>
      </c>
    </row>
    <row r="4" spans="1:7" x14ac:dyDescent="0.25">
      <c r="A4" s="22">
        <v>1902</v>
      </c>
      <c r="B4" s="22">
        <v>7.9647420315959033E-2</v>
      </c>
      <c r="D4" s="22">
        <f ca="1">Parameters!B$90*C4</f>
        <v>0</v>
      </c>
      <c r="E4" s="22">
        <f ca="1">'PivotRFunction Peninsula'!D28</f>
        <v>1.2915963452542201E-5</v>
      </c>
      <c r="F4" s="22">
        <f t="shared" ca="1" si="0"/>
        <v>0</v>
      </c>
      <c r="G4" s="22">
        <f ca="1">SUM(F$2:F4)</f>
        <v>0</v>
      </c>
    </row>
    <row r="5" spans="1:7" x14ac:dyDescent="0.25">
      <c r="A5" s="22">
        <v>1903</v>
      </c>
      <c r="B5" s="22">
        <v>4.4033209004880239E-2</v>
      </c>
      <c r="D5" s="22">
        <f ca="1">Parameters!B$90*C5</f>
        <v>0</v>
      </c>
      <c r="E5" s="22">
        <f ca="1">'PivotRFunction Peninsula'!D29</f>
        <v>6.8378576543182101E-6</v>
      </c>
      <c r="F5" s="22">
        <f t="shared" ca="1" si="0"/>
        <v>0</v>
      </c>
      <c r="G5" s="22">
        <f ca="1">SUM(F$2:F5)</f>
        <v>0</v>
      </c>
    </row>
    <row r="6" spans="1:7" x14ac:dyDescent="0.25">
      <c r="A6" s="22">
        <v>1904</v>
      </c>
      <c r="B6" s="22">
        <v>1.4270223014243268E-2</v>
      </c>
      <c r="D6" s="22">
        <f ca="1">Parameters!B$90*C6</f>
        <v>0</v>
      </c>
      <c r="E6" s="22">
        <f ca="1">'PivotRFunction Peninsula'!D30</f>
        <v>-2.88709743472281E-5</v>
      </c>
      <c r="F6" s="22">
        <f t="shared" ca="1" si="0"/>
        <v>0</v>
      </c>
      <c r="G6" s="22">
        <f ca="1">SUM(F$2:F6)</f>
        <v>0</v>
      </c>
    </row>
    <row r="7" spans="1:7" x14ac:dyDescent="0.25">
      <c r="A7" s="22">
        <v>1905</v>
      </c>
      <c r="B7" s="22">
        <v>1.4651345727330383E-2</v>
      </c>
      <c r="D7" s="22">
        <f ca="1">Parameters!B$90*C7</f>
        <v>0</v>
      </c>
      <c r="E7" s="22">
        <f ca="1">'PivotRFunction Peninsula'!D31</f>
        <v>3.11502626573201E-5</v>
      </c>
      <c r="F7" s="22">
        <f t="shared" ca="1" si="0"/>
        <v>0</v>
      </c>
      <c r="G7" s="22">
        <f ca="1">SUM(F$2:F7)</f>
        <v>0</v>
      </c>
    </row>
    <row r="8" spans="1:7" x14ac:dyDescent="0.25">
      <c r="A8" s="22">
        <v>1906</v>
      </c>
      <c r="B8" s="22">
        <v>3.1099387919568882E-2</v>
      </c>
      <c r="D8" s="22">
        <f ca="1">Parameters!B$90*C8</f>
        <v>0</v>
      </c>
      <c r="E8" s="22">
        <f ca="1">'PivotRFunction Peninsula'!D32</f>
        <v>3.6468605685513399E-5</v>
      </c>
      <c r="F8" s="22">
        <f t="shared" ca="1" si="0"/>
        <v>0</v>
      </c>
      <c r="G8" s="22">
        <f ca="1">SUM(F$2:F8)</f>
        <v>0</v>
      </c>
    </row>
    <row r="9" spans="1:7" x14ac:dyDescent="0.25">
      <c r="A9" s="22">
        <v>1907</v>
      </c>
      <c r="B9" s="22">
        <v>4.667916729795369E-2</v>
      </c>
      <c r="D9" s="22">
        <f ca="1">Parameters!B$90*C9</f>
        <v>0</v>
      </c>
      <c r="E9" s="22">
        <f ca="1">'PivotRFunction Peninsula'!D33</f>
        <v>3.2669791835360202E-5</v>
      </c>
      <c r="F9" s="22">
        <f t="shared" ca="1" si="0"/>
        <v>0</v>
      </c>
      <c r="G9" s="22">
        <f ca="1">SUM(F$2:F9)</f>
        <v>0</v>
      </c>
    </row>
    <row r="10" spans="1:7" x14ac:dyDescent="0.25">
      <c r="A10" s="22">
        <v>1908</v>
      </c>
      <c r="B10" s="22">
        <v>5.8292587789661621E-2</v>
      </c>
      <c r="D10" s="22">
        <f ca="1">Parameters!B$90*C10</f>
        <v>0</v>
      </c>
      <c r="E10" s="22">
        <f ca="1">'PivotRFunction Peninsula'!D34</f>
        <v>2.0513587514869801E-5</v>
      </c>
      <c r="F10" s="22">
        <f t="shared" ca="1" si="0"/>
        <v>0</v>
      </c>
      <c r="G10" s="22">
        <f ca="1">SUM(F$2:F10)</f>
        <v>0</v>
      </c>
    </row>
    <row r="11" spans="1:7" x14ac:dyDescent="0.25">
      <c r="A11" s="22">
        <v>1909</v>
      </c>
      <c r="B11" s="22">
        <v>6.9475736485847428E-2</v>
      </c>
      <c r="D11" s="22">
        <f ca="1">Parameters!B$90*C11</f>
        <v>0</v>
      </c>
      <c r="E11" s="22">
        <f ca="1">'PivotRFunction Peninsula'!D35</f>
        <v>3.4949072869494503E-5</v>
      </c>
      <c r="F11" s="22">
        <f t="shared" ca="1" si="0"/>
        <v>0</v>
      </c>
      <c r="G11" s="22">
        <f ca="1">SUM(F$2:F11)</f>
        <v>0</v>
      </c>
    </row>
    <row r="12" spans="1:7" x14ac:dyDescent="0.25">
      <c r="A12" s="22">
        <v>1910</v>
      </c>
      <c r="B12" s="22">
        <v>8.0593476388211432E-2</v>
      </c>
      <c r="D12" s="22">
        <f ca="1">Parameters!B$90*C12</f>
        <v>0</v>
      </c>
      <c r="E12" s="22">
        <f ca="1">'PivotRFunction Peninsula'!D36</f>
        <v>-1.2156204320490299E-5</v>
      </c>
      <c r="F12" s="22">
        <f t="shared" ca="1" si="0"/>
        <v>0</v>
      </c>
      <c r="G12" s="22">
        <f ca="1">SUM(F$2:F12)</f>
        <v>0</v>
      </c>
    </row>
    <row r="13" spans="1:7" x14ac:dyDescent="0.25">
      <c r="A13" s="22">
        <v>1911</v>
      </c>
      <c r="B13" s="22">
        <v>8.9754885331078366E-2</v>
      </c>
      <c r="D13" s="22">
        <f ca="1">Parameters!B$90*C13</f>
        <v>0</v>
      </c>
      <c r="E13" s="22">
        <f ca="1">'PivotRFunction Peninsula'!D37</f>
        <v>2.9630740755237602E-5</v>
      </c>
      <c r="F13" s="22">
        <f t="shared" ca="1" si="0"/>
        <v>0</v>
      </c>
      <c r="G13" s="22">
        <f ca="1">SUM(F$2:F13)</f>
        <v>0</v>
      </c>
    </row>
    <row r="14" spans="1:7" x14ac:dyDescent="0.25">
      <c r="A14" s="22">
        <v>1912</v>
      </c>
      <c r="B14" s="22">
        <v>8.8311123609344358E-2</v>
      </c>
      <c r="D14" s="22">
        <f ca="1">Parameters!B$90*C14</f>
        <v>0</v>
      </c>
      <c r="E14" s="22">
        <f ca="1">'PivotRFunction Peninsula'!D38</f>
        <v>5.3183393902145299E-5</v>
      </c>
      <c r="F14" s="22">
        <f t="shared" ca="1" si="0"/>
        <v>0</v>
      </c>
      <c r="G14" s="22">
        <f ca="1">SUM(F$2:F14)</f>
        <v>0</v>
      </c>
    </row>
    <row r="15" spans="1:7" x14ac:dyDescent="0.25">
      <c r="A15" s="22">
        <v>1913</v>
      </c>
      <c r="B15" s="22">
        <v>7.5129080603761639E-2</v>
      </c>
      <c r="D15" s="22">
        <f ca="1">Parameters!B$90*C15</f>
        <v>0</v>
      </c>
      <c r="E15" s="22">
        <f ca="1">'PivotRFunction Peninsula'!D39</f>
        <v>2.73514306172728E-5</v>
      </c>
      <c r="F15" s="22">
        <f t="shared" ca="1" si="0"/>
        <v>0</v>
      </c>
      <c r="G15" s="22">
        <f ca="1">SUM(F$2:F15)</f>
        <v>0</v>
      </c>
    </row>
    <row r="16" spans="1:7" x14ac:dyDescent="0.25">
      <c r="A16" s="22">
        <v>1914</v>
      </c>
      <c r="B16" s="22">
        <v>6.9682519688421013E-2</v>
      </c>
      <c r="D16" s="22">
        <f ca="1">Parameters!B$90*C16</f>
        <v>0</v>
      </c>
      <c r="E16" s="22">
        <f ca="1">'PivotRFunction Peninsula'!D40</f>
        <v>5.31834666617214E-6</v>
      </c>
      <c r="F16" s="22">
        <f t="shared" ca="1" si="0"/>
        <v>0</v>
      </c>
      <c r="G16" s="22">
        <f ca="1">SUM(F$2:F16)</f>
        <v>0</v>
      </c>
    </row>
    <row r="17" spans="1:7" x14ac:dyDescent="0.25">
      <c r="A17" s="22">
        <v>1915</v>
      </c>
      <c r="B17" s="22">
        <v>7.9003474324568237E-2</v>
      </c>
      <c r="D17" s="22">
        <f ca="1">Parameters!B$90*C17</f>
        <v>0</v>
      </c>
      <c r="E17" s="22">
        <f ca="1">'PivotRFunction Peninsula'!D41</f>
        <v>2.81112152151763E-5</v>
      </c>
      <c r="F17" s="22">
        <f t="shared" ca="1" si="0"/>
        <v>0</v>
      </c>
      <c r="G17" s="22">
        <f ca="1">SUM(F$2:F17)</f>
        <v>0</v>
      </c>
    </row>
    <row r="18" spans="1:7" x14ac:dyDescent="0.25">
      <c r="A18" s="22">
        <v>1916</v>
      </c>
      <c r="B18" s="22">
        <v>9.4100514660541451E-2</v>
      </c>
      <c r="D18" s="22">
        <f ca="1">Parameters!B$90*C18</f>
        <v>0</v>
      </c>
      <c r="E18" s="22">
        <f ca="1">'PivotRFunction Peninsula'!D42</f>
        <v>2.8870970709249299E-5</v>
      </c>
      <c r="F18" s="22">
        <f t="shared" ca="1" si="0"/>
        <v>0</v>
      </c>
      <c r="G18" s="22">
        <f ca="1">SUM(F$2:F18)</f>
        <v>0</v>
      </c>
    </row>
    <row r="19" spans="1:7" x14ac:dyDescent="0.25">
      <c r="A19" s="22">
        <v>1917</v>
      </c>
      <c r="B19" s="22">
        <v>0.10979770781315043</v>
      </c>
      <c r="D19" s="22">
        <f ca="1">Parameters!B$90*C19</f>
        <v>0</v>
      </c>
      <c r="E19" s="22">
        <f ca="1">'PivotRFunction Peninsula'!D43</f>
        <v>2.81112152151763E-5</v>
      </c>
      <c r="F19" s="22">
        <f t="shared" ca="1" si="0"/>
        <v>0</v>
      </c>
      <c r="G19" s="22">
        <f ca="1">SUM(F$2:F19)</f>
        <v>0</v>
      </c>
    </row>
    <row r="20" spans="1:7" x14ac:dyDescent="0.25">
      <c r="A20" s="22">
        <v>1918</v>
      </c>
      <c r="B20" s="22">
        <v>0.12363910872632188</v>
      </c>
      <c r="D20" s="22">
        <f ca="1">Parameters!B$90*C20</f>
        <v>0</v>
      </c>
      <c r="E20" s="22">
        <f ca="1">'PivotRFunction Peninsula'!D44</f>
        <v>2.27929558604955E-6</v>
      </c>
      <c r="F20" s="22">
        <f t="shared" ca="1" si="0"/>
        <v>0</v>
      </c>
      <c r="G20" s="22">
        <f ca="1">SUM(F$2:F20)</f>
        <v>0</v>
      </c>
    </row>
    <row r="21" spans="1:7" x14ac:dyDescent="0.25">
      <c r="A21" s="22">
        <v>1919</v>
      </c>
      <c r="B21" s="22">
        <v>0.13370720507684877</v>
      </c>
      <c r="D21" s="22">
        <f ca="1">Parameters!B$90*C21</f>
        <v>0</v>
      </c>
      <c r="E21" s="22">
        <f ca="1">'PivotRFunction Peninsula'!D45</f>
        <v>2.5831919629126699E-5</v>
      </c>
      <c r="F21" s="22">
        <f t="shared" ca="1" si="0"/>
        <v>0</v>
      </c>
      <c r="G21" s="22">
        <f ca="1">SUM(F$2:F21)</f>
        <v>0</v>
      </c>
    </row>
    <row r="22" spans="1:7" x14ac:dyDescent="0.25">
      <c r="A22" s="22">
        <v>1920</v>
      </c>
      <c r="B22" s="22">
        <v>0.13685061735344839</v>
      </c>
      <c r="D22" s="22">
        <f ca="1">Parameters!B$90*C22</f>
        <v>0</v>
      </c>
      <c r="E22" s="22">
        <f ca="1">'PivotRFunction Peninsula'!D46</f>
        <v>2.96307553071528E-5</v>
      </c>
      <c r="F22" s="22">
        <f t="shared" ca="1" si="0"/>
        <v>0</v>
      </c>
      <c r="G22" s="22">
        <f ca="1">SUM(F$2:F22)</f>
        <v>0</v>
      </c>
    </row>
    <row r="23" spans="1:7" x14ac:dyDescent="0.25">
      <c r="A23" s="22">
        <v>1921</v>
      </c>
      <c r="B23" s="22">
        <v>0.13440096065313178</v>
      </c>
      <c r="D23" s="22">
        <f ca="1">Parameters!B$90*C23</f>
        <v>0</v>
      </c>
      <c r="E23" s="22">
        <f ca="1">'PivotRFunction Peninsula'!D47</f>
        <v>3.19100217893719E-5</v>
      </c>
      <c r="F23" s="22">
        <f t="shared" ca="1" si="0"/>
        <v>0</v>
      </c>
      <c r="G23" s="22">
        <f ca="1">SUM(F$2:F23)</f>
        <v>0</v>
      </c>
    </row>
    <row r="24" spans="1:7" x14ac:dyDescent="0.25">
      <c r="A24" s="22">
        <v>1922</v>
      </c>
      <c r="B24" s="22">
        <v>0.13389295925434697</v>
      </c>
      <c r="D24" s="22">
        <f ca="1">Parameters!B$90*C24</f>
        <v>0</v>
      </c>
      <c r="E24" s="22">
        <f ca="1">'PivotRFunction Peninsula'!D48</f>
        <v>2.3552653146907599E-5</v>
      </c>
      <c r="F24" s="22">
        <f t="shared" ca="1" si="0"/>
        <v>0</v>
      </c>
      <c r="G24" s="22">
        <f ca="1">SUM(F$2:F24)</f>
        <v>0</v>
      </c>
    </row>
    <row r="25" spans="1:7" x14ac:dyDescent="0.25">
      <c r="A25" s="22">
        <v>1923</v>
      </c>
      <c r="B25" s="22">
        <v>0.13691916886979927</v>
      </c>
      <c r="D25" s="22">
        <f ca="1">Parameters!B$90*C25</f>
        <v>0</v>
      </c>
      <c r="E25" s="22">
        <f ca="1">'PivotRFunction Peninsula'!D49</f>
        <v>2.5072135031223199E-5</v>
      </c>
      <c r="F25" s="22">
        <f t="shared" ca="1" si="0"/>
        <v>0</v>
      </c>
      <c r="G25" s="22">
        <f ca="1">SUM(F$2:F25)</f>
        <v>0</v>
      </c>
    </row>
    <row r="26" spans="1:7" x14ac:dyDescent="0.25">
      <c r="A26" s="22">
        <v>1924</v>
      </c>
      <c r="B26" s="22">
        <v>0.14024526888898092</v>
      </c>
      <c r="D26" s="22">
        <f ca="1">Parameters!B$90*C26</f>
        <v>0</v>
      </c>
      <c r="E26" s="22">
        <f ca="1">'PivotRFunction Peninsula'!D50</f>
        <v>2.81112152151763E-5</v>
      </c>
      <c r="F26" s="22">
        <f t="shared" ca="1" si="0"/>
        <v>0</v>
      </c>
      <c r="G26" s="22">
        <f ca="1">SUM(F$2:F26)</f>
        <v>0</v>
      </c>
    </row>
    <row r="27" spans="1:7" x14ac:dyDescent="0.25">
      <c r="A27" s="22">
        <v>1925</v>
      </c>
      <c r="B27" s="22">
        <v>0.14393847351503863</v>
      </c>
      <c r="D27" s="22">
        <f ca="1">Parameters!B$90*C27</f>
        <v>0</v>
      </c>
      <c r="E27" s="22">
        <f ca="1">'PivotRFunction Peninsula'!D51</f>
        <v>4.1027204133570099E-5</v>
      </c>
      <c r="F27" s="22">
        <f t="shared" ca="1" si="0"/>
        <v>0</v>
      </c>
      <c r="G27" s="22">
        <f ca="1">SUM(F$2:F27)</f>
        <v>0</v>
      </c>
    </row>
    <row r="28" spans="1:7" x14ac:dyDescent="0.25">
      <c r="A28" s="22">
        <v>1926</v>
      </c>
      <c r="B28" s="22">
        <v>0.14910319879542699</v>
      </c>
      <c r="D28" s="22">
        <f ca="1">Parameters!B$90*C28</f>
        <v>0</v>
      </c>
      <c r="E28" s="22">
        <f ca="1">'PivotRFunction Peninsula'!D52</f>
        <v>3.79880657419562E-6</v>
      </c>
      <c r="F28" s="22">
        <f t="shared" ca="1" si="0"/>
        <v>0</v>
      </c>
      <c r="G28" s="22">
        <f ca="1">SUM(F$2:F28)</f>
        <v>0</v>
      </c>
    </row>
    <row r="29" spans="1:7" x14ac:dyDescent="0.25">
      <c r="A29" s="22">
        <v>1927</v>
      </c>
      <c r="B29" s="22">
        <v>0.15508067573132989</v>
      </c>
      <c r="D29" s="22">
        <f ca="1">Parameters!B$90*C29</f>
        <v>0</v>
      </c>
      <c r="E29" s="22">
        <f ca="1">'PivotRFunction Peninsula'!D53</f>
        <v>3.4949043765664101E-5</v>
      </c>
      <c r="F29" s="22">
        <f t="shared" ca="1" si="0"/>
        <v>0</v>
      </c>
      <c r="G29" s="22">
        <f ca="1">SUM(F$2:F29)</f>
        <v>0</v>
      </c>
    </row>
    <row r="30" spans="1:7" x14ac:dyDescent="0.25">
      <c r="A30" s="22">
        <v>1928</v>
      </c>
      <c r="B30" s="22">
        <v>0.15864896264448863</v>
      </c>
      <c r="D30" s="22">
        <f ca="1">Parameters!B$90*C30</f>
        <v>0</v>
      </c>
      <c r="E30" s="22">
        <f ca="1">'PivotRFunction Peninsula'!D54</f>
        <v>7.5976713560521603E-6</v>
      </c>
      <c r="F30" s="22">
        <f t="shared" ca="1" si="0"/>
        <v>0</v>
      </c>
      <c r="G30" s="22">
        <f ca="1">SUM(F$2:F30)</f>
        <v>0</v>
      </c>
    </row>
    <row r="31" spans="1:7" x14ac:dyDescent="0.25">
      <c r="A31" s="22">
        <v>1929</v>
      </c>
      <c r="B31" s="22">
        <v>0.15779218261684413</v>
      </c>
      <c r="D31" s="22">
        <f ca="1">Parameters!B$90*C31</f>
        <v>0</v>
      </c>
      <c r="E31" s="22">
        <f ca="1">'PivotRFunction Peninsula'!D55</f>
        <v>3.0390452593564899E-5</v>
      </c>
      <c r="F31" s="22">
        <f t="shared" ca="1" si="0"/>
        <v>0</v>
      </c>
      <c r="G31" s="22">
        <f ca="1">SUM(F$2:F31)</f>
        <v>0</v>
      </c>
    </row>
    <row r="32" spans="1:7" x14ac:dyDescent="0.25">
      <c r="A32" s="22">
        <v>1930</v>
      </c>
      <c r="B32" s="22">
        <v>0.15596615148306461</v>
      </c>
      <c r="D32" s="22">
        <f ca="1">Parameters!B$90*C32</f>
        <v>0</v>
      </c>
      <c r="E32" s="22">
        <f ca="1">'PivotRFunction Peninsula'!D56</f>
        <v>2.50721932388842E-5</v>
      </c>
      <c r="F32" s="22">
        <f t="shared" ca="1" si="0"/>
        <v>0</v>
      </c>
      <c r="G32" s="22">
        <f ca="1">SUM(F$2:F32)</f>
        <v>0</v>
      </c>
    </row>
    <row r="33" spans="1:7" x14ac:dyDescent="0.25">
      <c r="A33" s="22">
        <v>1931</v>
      </c>
      <c r="B33" s="22">
        <v>0.15572053184400628</v>
      </c>
      <c r="D33" s="22">
        <f ca="1">Parameters!B$90*C33</f>
        <v>0</v>
      </c>
      <c r="E33" s="22">
        <f ca="1">'PivotRFunction Peninsula'!D57</f>
        <v>3.4949043765664101E-5</v>
      </c>
      <c r="F33" s="22">
        <f t="shared" ca="1" si="0"/>
        <v>0</v>
      </c>
      <c r="G33" s="22">
        <f ca="1">SUM(F$2:F33)</f>
        <v>0</v>
      </c>
    </row>
    <row r="34" spans="1:7" x14ac:dyDescent="0.25">
      <c r="A34" s="22">
        <v>1932</v>
      </c>
      <c r="B34" s="22">
        <v>0.15420033232819341</v>
      </c>
      <c r="D34" s="22">
        <f ca="1">Parameters!B$90*C34</f>
        <v>0</v>
      </c>
      <c r="E34" s="22">
        <f ca="1">'PivotRFunction Peninsula'!D58</f>
        <v>2.35526822507381E-5</v>
      </c>
      <c r="F34" s="22">
        <f t="shared" ca="1" si="0"/>
        <v>0</v>
      </c>
      <c r="G34" s="22">
        <f ca="1">SUM(F$2:F34)</f>
        <v>0</v>
      </c>
    </row>
    <row r="35" spans="1:7" x14ac:dyDescent="0.25">
      <c r="A35" s="22">
        <v>1933</v>
      </c>
      <c r="B35" s="22">
        <v>0.15126482178556053</v>
      </c>
      <c r="D35" s="22">
        <f ca="1">Parameters!B$90*C35</f>
        <v>0</v>
      </c>
      <c r="E35" s="22">
        <f ca="1">'PivotRFunction Peninsula'!D59</f>
        <v>2.43124086409807E-5</v>
      </c>
      <c r="F35" s="22">
        <f t="shared" ca="1" si="0"/>
        <v>0</v>
      </c>
      <c r="G35" s="22">
        <f ca="1">SUM(F$2:F35)</f>
        <v>0</v>
      </c>
    </row>
    <row r="36" spans="1:7" x14ac:dyDescent="0.25">
      <c r="A36" s="22">
        <v>1934</v>
      </c>
      <c r="B36" s="22">
        <v>0.15089327692900234</v>
      </c>
      <c r="D36" s="22">
        <f ca="1">Parameters!B$90*C36</f>
        <v>0</v>
      </c>
      <c r="E36" s="22">
        <f ca="1">'PivotRFunction Peninsula'!D60</f>
        <v>2.73514306172728E-5</v>
      </c>
      <c r="F36" s="22">
        <f t="shared" ca="1" si="0"/>
        <v>0</v>
      </c>
      <c r="G36" s="22">
        <f ca="1">SUM(F$2:F36)</f>
        <v>0</v>
      </c>
    </row>
    <row r="37" spans="1:7" x14ac:dyDescent="0.25">
      <c r="A37" s="22">
        <v>1935</v>
      </c>
      <c r="B37" s="22">
        <v>0.15433487823216333</v>
      </c>
      <c r="D37" s="22">
        <f ca="1">Parameters!B$90*C37</f>
        <v>0</v>
      </c>
      <c r="E37" s="22">
        <f ca="1">'PivotRFunction Peninsula'!D61</f>
        <v>2.35526240430772E-5</v>
      </c>
      <c r="F37" s="22">
        <f t="shared" ca="1" si="0"/>
        <v>0</v>
      </c>
      <c r="G37" s="22">
        <f ca="1">SUM(F$2:F37)</f>
        <v>0</v>
      </c>
    </row>
    <row r="38" spans="1:7" x14ac:dyDescent="0.25">
      <c r="A38" s="22">
        <v>1936</v>
      </c>
      <c r="B38" s="22">
        <v>0.1608113145834188</v>
      </c>
      <c r="D38" s="22">
        <f ca="1">Parameters!B$90*C38</f>
        <v>0</v>
      </c>
      <c r="E38" s="22">
        <f ca="1">'PivotRFunction Peninsula'!D62</f>
        <v>3.2669806387275403E-5</v>
      </c>
      <c r="F38" s="22">
        <f t="shared" ca="1" si="0"/>
        <v>0</v>
      </c>
      <c r="G38" s="22">
        <f ca="1">SUM(F$2:F38)</f>
        <v>0</v>
      </c>
    </row>
    <row r="39" spans="1:7" x14ac:dyDescent="0.25">
      <c r="A39" s="22">
        <v>1937</v>
      </c>
      <c r="B39" s="22">
        <v>0.16828149247438468</v>
      </c>
      <c r="D39" s="22">
        <f ca="1">Parameters!B$90*C39</f>
        <v>0</v>
      </c>
      <c r="E39" s="22">
        <f ca="1">'PivotRFunction Peninsula'!D63</f>
        <v>2.43124086409807E-5</v>
      </c>
      <c r="F39" s="22">
        <f t="shared" ca="1" si="0"/>
        <v>0</v>
      </c>
      <c r="G39" s="22">
        <f ca="1">SUM(F$2:F39)</f>
        <v>0</v>
      </c>
    </row>
    <row r="40" spans="1:7" x14ac:dyDescent="0.25">
      <c r="A40" s="22">
        <v>1938</v>
      </c>
      <c r="B40" s="22">
        <v>0.17382098921550682</v>
      </c>
      <c r="D40" s="22">
        <f ca="1">Parameters!B$90*C40</f>
        <v>0</v>
      </c>
      <c r="E40" s="22">
        <f ca="1">'PivotRFunction Peninsula'!D64</f>
        <v>5.0144328270107501E-5</v>
      </c>
      <c r="F40" s="22">
        <f t="shared" ca="1" si="0"/>
        <v>0</v>
      </c>
      <c r="G40" s="22">
        <f ca="1">SUM(F$2:F40)</f>
        <v>0</v>
      </c>
    </row>
    <row r="41" spans="1:7" x14ac:dyDescent="0.25">
      <c r="A41" s="22">
        <v>1939</v>
      </c>
      <c r="B41" s="22">
        <v>0.17735296223949965</v>
      </c>
      <c r="D41" s="22">
        <f ca="1">Parameters!B$90*C41</f>
        <v>0</v>
      </c>
      <c r="E41" s="22">
        <f ca="1">'PivotRFunction Peninsula'!D65</f>
        <v>1.6714737284928499E-5</v>
      </c>
      <c r="F41" s="22">
        <f t="shared" ca="1" si="0"/>
        <v>0</v>
      </c>
      <c r="G41" s="22">
        <f ca="1">SUM(F$2:F41)</f>
        <v>0</v>
      </c>
    </row>
    <row r="42" spans="1:7" x14ac:dyDescent="0.25">
      <c r="A42" s="22">
        <v>1940</v>
      </c>
      <c r="B42" s="22">
        <v>0.18058026666707547</v>
      </c>
      <c r="D42" s="22">
        <f ca="1">Parameters!B$90*C42</f>
        <v>0</v>
      </c>
      <c r="E42" s="22">
        <f ca="1">'PivotRFunction Peninsula'!D66</f>
        <v>3.4189375583082397E-5</v>
      </c>
      <c r="F42" s="22">
        <f t="shared" ca="1" si="0"/>
        <v>0</v>
      </c>
      <c r="G42" s="22">
        <f ca="1">SUM(F$2:F42)</f>
        <v>0</v>
      </c>
    </row>
    <row r="43" spans="1:7" x14ac:dyDescent="0.25">
      <c r="A43" s="22">
        <v>1941</v>
      </c>
      <c r="B43" s="22">
        <v>0.1836832212298849</v>
      </c>
      <c r="D43" s="22">
        <f ca="1">Parameters!B$90*C43</f>
        <v>0</v>
      </c>
      <c r="E43" s="22">
        <f ca="1">'PivotRFunction Peninsula'!D67</f>
        <v>3.7228339351713603E-5</v>
      </c>
      <c r="F43" s="22">
        <f t="shared" ca="1" si="0"/>
        <v>0</v>
      </c>
      <c r="G43" s="22">
        <f ca="1">SUM(F$2:F43)</f>
        <v>0</v>
      </c>
    </row>
    <row r="44" spans="1:7" x14ac:dyDescent="0.25">
      <c r="A44" s="22">
        <v>1942</v>
      </c>
      <c r="B44" s="22">
        <v>0.18493330209646128</v>
      </c>
      <c r="D44" s="22">
        <f ca="1">Parameters!B$90*C44</f>
        <v>0</v>
      </c>
      <c r="E44" s="22">
        <f ca="1">'PivotRFunction Peninsula'!D68</f>
        <v>2.6591704227030199E-5</v>
      </c>
      <c r="F44" s="22">
        <f t="shared" ca="1" si="0"/>
        <v>0</v>
      </c>
      <c r="G44" s="22">
        <f ca="1">SUM(F$2:F44)</f>
        <v>0</v>
      </c>
    </row>
    <row r="45" spans="1:7" x14ac:dyDescent="0.25">
      <c r="A45" s="22">
        <v>1943</v>
      </c>
      <c r="B45" s="22">
        <v>0.18413771587458544</v>
      </c>
      <c r="D45" s="22">
        <f ca="1">Parameters!B$90*C45</f>
        <v>0</v>
      </c>
      <c r="E45" s="22">
        <f ca="1">'PivotRFunction Peninsula'!D69</f>
        <v>3.1150178983807503E-5</v>
      </c>
      <c r="F45" s="22">
        <f t="shared" ca="1" si="0"/>
        <v>0</v>
      </c>
      <c r="G45" s="22">
        <f ca="1">SUM(F$2:F45)</f>
        <v>0</v>
      </c>
    </row>
    <row r="46" spans="1:7" x14ac:dyDescent="0.25">
      <c r="A46" s="22">
        <v>1944</v>
      </c>
      <c r="B46" s="22">
        <v>0.18426139201264835</v>
      </c>
      <c r="D46" s="22">
        <f ca="1">Parameters!B$90*C46</f>
        <v>0</v>
      </c>
      <c r="E46" s="22">
        <f ca="1">'PivotRFunction Peninsula'!D70</f>
        <v>2.96308426186442E-5</v>
      </c>
      <c r="F46" s="22">
        <f t="shared" ca="1" si="0"/>
        <v>0</v>
      </c>
      <c r="G46" s="22">
        <f ca="1">SUM(F$2:F46)</f>
        <v>0</v>
      </c>
    </row>
    <row r="47" spans="1:7" x14ac:dyDescent="0.25">
      <c r="A47" s="22">
        <v>1945</v>
      </c>
      <c r="B47" s="22">
        <v>0.18724632755584766</v>
      </c>
      <c r="D47" s="22">
        <f ca="1">Parameters!B$90*C47</f>
        <v>0</v>
      </c>
      <c r="E47" s="22">
        <f ca="1">'PivotRFunction Peninsula'!D71</f>
        <v>3.34294745698571E-5</v>
      </c>
      <c r="F47" s="22">
        <f t="shared" ca="1" si="0"/>
        <v>0</v>
      </c>
      <c r="G47" s="22">
        <f ca="1">SUM(F$2:F47)</f>
        <v>0</v>
      </c>
    </row>
    <row r="48" spans="1:7" x14ac:dyDescent="0.25">
      <c r="A48" s="22">
        <v>1946</v>
      </c>
      <c r="B48" s="22">
        <v>0.19270545531925093</v>
      </c>
      <c r="D48" s="22">
        <f ca="1">Parameters!B$90*C48</f>
        <v>0</v>
      </c>
      <c r="E48" s="22">
        <f ca="1">'PivotRFunction Peninsula'!D72</f>
        <v>3.0390569008886801E-5</v>
      </c>
      <c r="F48" s="22">
        <f t="shared" ca="1" si="0"/>
        <v>0</v>
      </c>
      <c r="G48" s="22">
        <f ca="1">SUM(F$2:F48)</f>
        <v>0</v>
      </c>
    </row>
    <row r="49" spans="1:7" x14ac:dyDescent="0.25">
      <c r="A49" s="22">
        <v>1947</v>
      </c>
      <c r="B49" s="22">
        <v>0.19959221242088135</v>
      </c>
      <c r="D49" s="22">
        <f ca="1">Parameters!B$90*C49</f>
        <v>0</v>
      </c>
      <c r="E49" s="22">
        <f ca="1">'PivotRFunction Peninsula'!D73</f>
        <v>3.6468612961470999E-5</v>
      </c>
      <c r="F49" s="22">
        <f t="shared" ca="1" si="0"/>
        <v>0</v>
      </c>
      <c r="G49" s="22">
        <f ca="1">SUM(F$2:F49)</f>
        <v>0</v>
      </c>
    </row>
    <row r="50" spans="1:7" x14ac:dyDescent="0.25">
      <c r="A50" s="22">
        <v>1948</v>
      </c>
      <c r="B50" s="22">
        <v>0.20694462150024695</v>
      </c>
      <c r="D50" s="22">
        <f ca="1">Parameters!B$90*C50</f>
        <v>0</v>
      </c>
      <c r="E50" s="22">
        <f ca="1">'PivotRFunction Peninsula'!D74</f>
        <v>3.7228339351713603E-5</v>
      </c>
      <c r="F50" s="22">
        <f t="shared" ca="1" si="0"/>
        <v>0</v>
      </c>
      <c r="G50" s="22">
        <f ca="1">SUM(F$2:F50)</f>
        <v>0</v>
      </c>
    </row>
    <row r="51" spans="1:7" x14ac:dyDescent="0.25">
      <c r="A51" s="22">
        <v>1949</v>
      </c>
      <c r="B51" s="22">
        <v>0.21318499111557943</v>
      </c>
      <c r="D51" s="22">
        <f ca="1">Parameters!B$90*C51</f>
        <v>0</v>
      </c>
      <c r="E51" s="22">
        <f ca="1">'PivotRFunction Peninsula'!D75</f>
        <v>3.2669748179614503E-5</v>
      </c>
      <c r="F51" s="22">
        <f t="shared" ca="1" si="0"/>
        <v>0</v>
      </c>
      <c r="G51" s="22">
        <f ca="1">SUM(F$2:F51)</f>
        <v>0</v>
      </c>
    </row>
    <row r="52" spans="1:7" x14ac:dyDescent="0.25">
      <c r="A52" s="22">
        <v>1950</v>
      </c>
      <c r="B52" s="22">
        <v>0.21668706490787698</v>
      </c>
      <c r="D52" s="22">
        <f ca="1">Parameters!B$90*C52</f>
        <v>0</v>
      </c>
      <c r="E52" s="22">
        <f ca="1">'PivotRFunction Peninsula'!D76</f>
        <v>3.34295909851789E-5</v>
      </c>
      <c r="F52" s="22">
        <f t="shared" ca="1" si="0"/>
        <v>0</v>
      </c>
      <c r="G52" s="22">
        <f ca="1">SUM(F$2:F52)</f>
        <v>0</v>
      </c>
    </row>
    <row r="53" spans="1:7" x14ac:dyDescent="0.25">
      <c r="A53" s="22">
        <v>1951</v>
      </c>
      <c r="B53" s="22">
        <v>0.2171670553129785</v>
      </c>
      <c r="D53" s="22">
        <f ca="1">Parameters!B$90*C53</f>
        <v>0</v>
      </c>
      <c r="E53" s="22">
        <f ca="1">'PivotRFunction Peninsula'!D77</f>
        <v>3.4189317375421497E-5</v>
      </c>
      <c r="F53" s="22">
        <f t="shared" ca="1" si="0"/>
        <v>0</v>
      </c>
      <c r="G53" s="22">
        <f ca="1">SUM(F$2:F53)</f>
        <v>0</v>
      </c>
    </row>
    <row r="54" spans="1:7" x14ac:dyDescent="0.25">
      <c r="A54" s="22">
        <v>1952</v>
      </c>
      <c r="B54" s="22">
        <v>0.2152274946442515</v>
      </c>
      <c r="D54" s="22">
        <f ca="1">Parameters!B$90*C54</f>
        <v>0</v>
      </c>
      <c r="E54" s="22">
        <f ca="1">'PivotRFunction Peninsula'!D78</f>
        <v>3.4949043765664101E-5</v>
      </c>
      <c r="F54" s="22">
        <f t="shared" ca="1" si="0"/>
        <v>0</v>
      </c>
      <c r="G54" s="22">
        <f ca="1">SUM(F$2:F54)</f>
        <v>0</v>
      </c>
    </row>
    <row r="55" spans="1:7" x14ac:dyDescent="0.25">
      <c r="A55" s="22">
        <v>1953</v>
      </c>
      <c r="B55" s="22">
        <v>0.21176347580364518</v>
      </c>
      <c r="D55" s="22">
        <f ca="1">Parameters!B$90*C55</f>
        <v>0</v>
      </c>
      <c r="E55" s="22">
        <f ca="1">'PivotRFunction Peninsula'!D79</f>
        <v>2.5831977836787701E-5</v>
      </c>
      <c r="F55" s="22">
        <f t="shared" ca="1" si="0"/>
        <v>0</v>
      </c>
      <c r="G55" s="22">
        <f ca="1">SUM(F$2:F55)</f>
        <v>0</v>
      </c>
    </row>
    <row r="56" spans="1:7" x14ac:dyDescent="0.25">
      <c r="A56" s="22">
        <v>1954</v>
      </c>
      <c r="B56" s="22">
        <v>0.208223622718538</v>
      </c>
      <c r="D56" s="22">
        <f ca="1">Parameters!B$90*C56</f>
        <v>0</v>
      </c>
      <c r="E56" s="22">
        <f ca="1">'PivotRFunction Peninsula'!D80</f>
        <v>3.7228339351713603E-5</v>
      </c>
      <c r="F56" s="22">
        <f t="shared" ca="1" si="0"/>
        <v>0</v>
      </c>
      <c r="G56" s="22">
        <f ca="1">SUM(F$2:F56)</f>
        <v>0</v>
      </c>
    </row>
    <row r="57" spans="1:7" x14ac:dyDescent="0.25">
      <c r="A57" s="22">
        <v>1955</v>
      </c>
      <c r="B57" s="22">
        <v>0.20746637976225615</v>
      </c>
      <c r="D57" s="22">
        <f ca="1">Parameters!B$90*C57</f>
        <v>0</v>
      </c>
      <c r="E57" s="22">
        <f ca="1">'PivotRFunction Peninsula'!D81</f>
        <v>-6.8378867581486702E-6</v>
      </c>
      <c r="F57" s="22">
        <f t="shared" ca="1" si="0"/>
        <v>0</v>
      </c>
      <c r="G57" s="22">
        <f ca="1">SUM(F$2:F57)</f>
        <v>0</v>
      </c>
    </row>
    <row r="58" spans="1:7" x14ac:dyDescent="0.25">
      <c r="A58" s="22">
        <v>1956</v>
      </c>
      <c r="B58" s="22">
        <v>0.21163764277541802</v>
      </c>
      <c r="D58" s="22">
        <f ca="1">Parameters!B$90*C58</f>
        <v>0</v>
      </c>
      <c r="E58" s="22">
        <f ca="1">'PivotRFunction Peninsula'!D82</f>
        <v>4.1786930523812703E-5</v>
      </c>
      <c r="F58" s="22">
        <f t="shared" ca="1" si="0"/>
        <v>0</v>
      </c>
      <c r="G58" s="22">
        <f ca="1">SUM(F$2:F58)</f>
        <v>0</v>
      </c>
    </row>
    <row r="59" spans="1:7" x14ac:dyDescent="0.25">
      <c r="A59" s="22">
        <v>1957</v>
      </c>
      <c r="B59" s="22">
        <v>0.22004519023014696</v>
      </c>
      <c r="D59" s="22">
        <f ca="1">Parameters!B$90*C59</f>
        <v>0</v>
      </c>
      <c r="E59" s="22">
        <f ca="1">'PivotRFunction Peninsula'!D83</f>
        <v>3.8747908547520597E-5</v>
      </c>
      <c r="F59" s="22">
        <f t="shared" ca="1" si="0"/>
        <v>0</v>
      </c>
      <c r="G59" s="22">
        <f ca="1">SUM(F$2:F59)</f>
        <v>0</v>
      </c>
    </row>
    <row r="60" spans="1:7" x14ac:dyDescent="0.25">
      <c r="A60" s="22">
        <v>1958</v>
      </c>
      <c r="B60" s="22">
        <v>0.22931823446943214</v>
      </c>
      <c r="D60" s="22">
        <f ca="1">Parameters!B$90*C60</f>
        <v>0</v>
      </c>
      <c r="E60" s="22">
        <f ca="1">'PivotRFunction Peninsula'!D84</f>
        <v>3.7228339351713603E-5</v>
      </c>
      <c r="F60" s="22">
        <f t="shared" ca="1" si="0"/>
        <v>0</v>
      </c>
      <c r="G60" s="22">
        <f ca="1">SUM(F$2:F60)</f>
        <v>0</v>
      </c>
    </row>
    <row r="61" spans="1:7" x14ac:dyDescent="0.25">
      <c r="A61" s="22">
        <v>1959</v>
      </c>
      <c r="B61" s="22">
        <v>0.23600900705604672</v>
      </c>
      <c r="D61" s="22">
        <f ca="1">Parameters!B$90*C61</f>
        <v>0</v>
      </c>
      <c r="E61" s="22">
        <f ca="1">'PivotRFunction Peninsula'!D85</f>
        <v>3.34295909851789E-5</v>
      </c>
      <c r="F61" s="22">
        <f t="shared" ca="1" si="0"/>
        <v>0</v>
      </c>
      <c r="G61" s="22">
        <f ca="1">SUM(F$2:F61)</f>
        <v>0</v>
      </c>
    </row>
    <row r="62" spans="1:7" x14ac:dyDescent="0.25">
      <c r="A62" s="22">
        <v>1960</v>
      </c>
      <c r="B62" s="22">
        <v>0.23659808819303452</v>
      </c>
      <c r="D62" s="22">
        <f ca="1">Parameters!B$90*C62</f>
        <v>0</v>
      </c>
      <c r="E62" s="22">
        <f ca="1">'PivotRFunction Peninsula'!D86</f>
        <v>-9.1171823441982202E-6</v>
      </c>
      <c r="F62" s="22">
        <f t="shared" ca="1" si="0"/>
        <v>0</v>
      </c>
      <c r="G62" s="22">
        <f ca="1">SUM(F$2:F62)</f>
        <v>0</v>
      </c>
    </row>
    <row r="63" spans="1:7" x14ac:dyDescent="0.25">
      <c r="A63" s="22">
        <v>1961</v>
      </c>
      <c r="B63" s="22">
        <v>0.22882038951747813</v>
      </c>
      <c r="D63" s="22">
        <f ca="1">Parameters!B$90*C63</f>
        <v>0</v>
      </c>
      <c r="E63" s="22">
        <f ca="1">'PivotRFunction Peninsula'!D87</f>
        <v>2.35526822507381E-5</v>
      </c>
      <c r="F63" s="22">
        <f t="shared" ca="1" si="0"/>
        <v>0</v>
      </c>
      <c r="G63" s="22">
        <f ca="1">SUM(F$2:F63)</f>
        <v>0</v>
      </c>
    </row>
    <row r="64" spans="1:7" x14ac:dyDescent="0.25">
      <c r="A64" s="22">
        <v>1962</v>
      </c>
      <c r="B64" s="22">
        <v>0.2146134125484343</v>
      </c>
      <c r="D64" s="22">
        <f ca="1">Parameters!B$90*C64</f>
        <v>0</v>
      </c>
      <c r="E64" s="22">
        <f ca="1">'PivotRFunction Peninsula'!D88</f>
        <v>2.96307262033224E-5</v>
      </c>
      <c r="F64" s="22">
        <f t="shared" ca="1" si="0"/>
        <v>0</v>
      </c>
      <c r="G64" s="22">
        <f ca="1">SUM(F$2:F64)</f>
        <v>0</v>
      </c>
    </row>
    <row r="65" spans="1:7" x14ac:dyDescent="0.25">
      <c r="A65" s="22">
        <v>1963</v>
      </c>
      <c r="B65" s="22">
        <v>0.18278272043635024</v>
      </c>
      <c r="D65" s="22">
        <f ca="1">Parameters!B$90*C65</f>
        <v>0</v>
      </c>
      <c r="E65" s="22">
        <f ca="1">'PivotRFunction Peninsula'!D89</f>
        <v>2.88709998130798E-5</v>
      </c>
      <c r="F65" s="22">
        <f t="shared" ca="1" si="0"/>
        <v>0</v>
      </c>
      <c r="G65" s="22">
        <f ca="1">SUM(F$2:F65)</f>
        <v>0</v>
      </c>
    </row>
    <row r="66" spans="1:7" x14ac:dyDescent="0.25">
      <c r="A66" s="22">
        <v>1964</v>
      </c>
      <c r="B66" s="22">
        <v>0.12836782497907795</v>
      </c>
      <c r="D66" s="22">
        <f ca="1">Parameters!B$90*C66</f>
        <v>0</v>
      </c>
      <c r="E66" s="22">
        <f ca="1">'PivotRFunction Peninsula'!D90</f>
        <v>3.0390452593564899E-5</v>
      </c>
      <c r="F66" s="22">
        <f t="shared" ca="1" si="0"/>
        <v>0</v>
      </c>
      <c r="G66" s="22">
        <f ca="1">SUM(F$2:F66)</f>
        <v>0</v>
      </c>
    </row>
    <row r="67" spans="1:7" x14ac:dyDescent="0.25">
      <c r="A67" s="22">
        <v>1965</v>
      </c>
      <c r="B67" s="22">
        <v>8.5338187275200816E-2</v>
      </c>
      <c r="D67" s="22">
        <f ca="1">Parameters!B$90*C67</f>
        <v>0</v>
      </c>
      <c r="E67" s="22">
        <f ca="1">'PivotRFunction Peninsula'!D91</f>
        <v>3.6468612961470999E-5</v>
      </c>
      <c r="F67" s="22">
        <f t="shared" ref="F67:F130" ca="1" si="1">E67*D67</f>
        <v>0</v>
      </c>
      <c r="G67" s="22">
        <f ca="1">SUM(F$2:F67)</f>
        <v>0</v>
      </c>
    </row>
    <row r="68" spans="1:7" x14ac:dyDescent="0.25">
      <c r="A68" s="22">
        <v>1966</v>
      </c>
      <c r="B68" s="22">
        <v>7.8333734460686921E-2</v>
      </c>
      <c r="D68" s="22">
        <f ca="1">Parameters!B$90*C68</f>
        <v>0</v>
      </c>
      <c r="E68" s="22">
        <f ca="1">'PivotRFunction Peninsula'!D92</f>
        <v>2.81112734228372E-5</v>
      </c>
      <c r="F68" s="22">
        <f t="shared" ca="1" si="1"/>
        <v>0</v>
      </c>
      <c r="G68" s="22">
        <f ca="1">SUM(F$2:F68)</f>
        <v>0</v>
      </c>
    </row>
    <row r="69" spans="1:7" x14ac:dyDescent="0.25">
      <c r="A69" s="22">
        <v>1967</v>
      </c>
      <c r="B69" s="22">
        <v>9.3554475905643253E-2</v>
      </c>
      <c r="D69" s="22">
        <f ca="1">Parameters!B$90*C69</f>
        <v>0</v>
      </c>
      <c r="E69" s="22">
        <f ca="1">'PivotRFunction Peninsula'!D93</f>
        <v>3.79880657419562E-5</v>
      </c>
      <c r="F69" s="22">
        <f t="shared" ca="1" si="1"/>
        <v>0</v>
      </c>
      <c r="G69" s="22">
        <f ca="1">SUM(F$2:F69)</f>
        <v>0</v>
      </c>
    </row>
    <row r="70" spans="1:7" x14ac:dyDescent="0.25">
      <c r="A70" s="22">
        <v>1968</v>
      </c>
      <c r="B70" s="22">
        <v>0.10557059370301533</v>
      </c>
      <c r="D70" s="22">
        <f ca="1">Parameters!B$90*C70</f>
        <v>0</v>
      </c>
      <c r="E70" s="22">
        <f ca="1">'PivotRFunction Peninsula'!D94</f>
        <v>3.9507634937763201E-5</v>
      </c>
      <c r="F70" s="22">
        <f t="shared" ca="1" si="1"/>
        <v>0</v>
      </c>
      <c r="G70" s="22">
        <f ca="1">SUM(F$2:F70)</f>
        <v>0</v>
      </c>
    </row>
    <row r="71" spans="1:7" x14ac:dyDescent="0.25">
      <c r="A71" s="22">
        <v>1969</v>
      </c>
      <c r="B71" s="22">
        <v>0.10737115167758171</v>
      </c>
      <c r="D71" s="22">
        <f ca="1">Parameters!B$90*C71</f>
        <v>0</v>
      </c>
      <c r="E71" s="22">
        <f ca="1">'PivotRFunction Peninsula'!D95</f>
        <v>2.43124086409807E-5</v>
      </c>
      <c r="F71" s="22">
        <f t="shared" ca="1" si="1"/>
        <v>0</v>
      </c>
      <c r="G71" s="22">
        <f ca="1">SUM(F$2:F71)</f>
        <v>0</v>
      </c>
    </row>
    <row r="72" spans="1:7" x14ac:dyDescent="0.25">
      <c r="A72" s="22">
        <v>1970</v>
      </c>
      <c r="B72" s="22">
        <v>0.1158827545146377</v>
      </c>
      <c r="D72" s="22">
        <f ca="1">Parameters!B$90*C72</f>
        <v>0</v>
      </c>
      <c r="E72" s="22">
        <f ca="1">'PivotRFunction Peninsula'!D96</f>
        <v>3.5708886571228497E-5</v>
      </c>
      <c r="F72" s="22">
        <f t="shared" ca="1" si="1"/>
        <v>0</v>
      </c>
      <c r="G72" s="22">
        <f ca="1">SUM(F$2:F72)</f>
        <v>0</v>
      </c>
    </row>
    <row r="73" spans="1:7" x14ac:dyDescent="0.25">
      <c r="A73" s="22">
        <v>1971</v>
      </c>
      <c r="B73" s="22">
        <v>0.13808291543427437</v>
      </c>
      <c r="D73" s="22">
        <f ca="1">Parameters!B$90*C73</f>
        <v>0</v>
      </c>
      <c r="E73" s="22">
        <f ca="1">'PivotRFunction Peninsula'!D97</f>
        <v>3.5708770155906603E-5</v>
      </c>
      <c r="F73" s="22">
        <f t="shared" ca="1" si="1"/>
        <v>0</v>
      </c>
      <c r="G73" s="22">
        <f ca="1">SUM(F$2:F73)</f>
        <v>0</v>
      </c>
    </row>
    <row r="74" spans="1:7" x14ac:dyDescent="0.25">
      <c r="A74" s="22">
        <v>1972</v>
      </c>
      <c r="B74" s="22">
        <v>0.16451449426707712</v>
      </c>
      <c r="D74" s="22">
        <f ca="1">Parameters!B$90*C74</f>
        <v>0</v>
      </c>
      <c r="E74" s="22">
        <f ca="1">'PivotRFunction Peninsula'!D98</f>
        <v>3.6468729376792901E-5</v>
      </c>
      <c r="F74" s="22">
        <f t="shared" ca="1" si="1"/>
        <v>0</v>
      </c>
      <c r="G74" s="22">
        <f ca="1">SUM(F$2:F74)</f>
        <v>0</v>
      </c>
    </row>
    <row r="75" spans="1:7" x14ac:dyDescent="0.25">
      <c r="A75" s="22">
        <v>1973</v>
      </c>
      <c r="B75" s="22">
        <v>0.18679524921638938</v>
      </c>
      <c r="D75" s="22">
        <f ca="1">Parameters!B$90*C75</f>
        <v>0</v>
      </c>
      <c r="E75" s="22">
        <f ca="1">'PivotRFunction Peninsula'!D99</f>
        <v>3.3429358154535199E-5</v>
      </c>
      <c r="F75" s="22">
        <f t="shared" ca="1" si="1"/>
        <v>0</v>
      </c>
      <c r="G75" s="22">
        <f ca="1">SUM(F$2:F75)</f>
        <v>0</v>
      </c>
    </row>
    <row r="76" spans="1:7" x14ac:dyDescent="0.25">
      <c r="A76" s="22">
        <v>1974</v>
      </c>
      <c r="B76" s="22">
        <v>0.19906720400072875</v>
      </c>
      <c r="D76" s="22">
        <f ca="1">Parameters!B$90*C76</f>
        <v>0</v>
      </c>
      <c r="E76" s="22">
        <f ca="1">'PivotRFunction Peninsula'!D100</f>
        <v>3.6468729376792901E-5</v>
      </c>
      <c r="F76" s="22">
        <f t="shared" ca="1" si="1"/>
        <v>0</v>
      </c>
      <c r="G76" s="22">
        <f ca="1">SUM(F$2:F76)</f>
        <v>0</v>
      </c>
    </row>
    <row r="77" spans="1:7" x14ac:dyDescent="0.25">
      <c r="A77" s="22">
        <v>1975</v>
      </c>
      <c r="B77" s="22">
        <v>0.20189338667025508</v>
      </c>
      <c r="D77" s="22">
        <f ca="1">Parameters!B$90*C77</f>
        <v>0</v>
      </c>
      <c r="E77" s="22">
        <f ca="1">'PivotRFunction Peninsula'!D101</f>
        <v>3.7228222936391803E-5</v>
      </c>
      <c r="F77" s="22">
        <f t="shared" ca="1" si="1"/>
        <v>0</v>
      </c>
      <c r="G77" s="22">
        <f ca="1">SUM(F$2:F77)</f>
        <v>0</v>
      </c>
    </row>
    <row r="78" spans="1:7" x14ac:dyDescent="0.25">
      <c r="A78" s="22">
        <v>1976</v>
      </c>
      <c r="B78" s="22">
        <v>0.20813424737233888</v>
      </c>
      <c r="D78" s="22">
        <f ca="1">Parameters!B$90*C78</f>
        <v>0</v>
      </c>
      <c r="E78" s="22">
        <f ca="1">'PivotRFunction Peninsula'!D102</f>
        <v>3.4189317375421497E-5</v>
      </c>
      <c r="F78" s="22">
        <f t="shared" ca="1" si="1"/>
        <v>0</v>
      </c>
      <c r="G78" s="22">
        <f ca="1">SUM(F$2:F78)</f>
        <v>0</v>
      </c>
    </row>
    <row r="79" spans="1:7" x14ac:dyDescent="0.25">
      <c r="A79" s="22">
        <v>1977</v>
      </c>
      <c r="B79" s="22">
        <v>0.22800432822944056</v>
      </c>
      <c r="D79" s="22">
        <f ca="1">Parameters!B$90*C79</f>
        <v>0</v>
      </c>
      <c r="E79" s="22">
        <f ca="1">'PivotRFunction Peninsula'!D103</f>
        <v>3.8747908547520597E-5</v>
      </c>
      <c r="F79" s="22">
        <f t="shared" ca="1" si="1"/>
        <v>0</v>
      </c>
      <c r="G79" s="22">
        <f ca="1">SUM(F$2:F79)</f>
        <v>0</v>
      </c>
    </row>
    <row r="80" spans="1:7" x14ac:dyDescent="0.25">
      <c r="A80" s="22">
        <v>1978</v>
      </c>
      <c r="B80" s="22">
        <v>0.25530870146373275</v>
      </c>
      <c r="D80" s="22">
        <f ca="1">Parameters!B$90*C80</f>
        <v>0</v>
      </c>
      <c r="E80" s="22">
        <f ca="1">'PivotRFunction Peninsula'!D104</f>
        <v>2.27929558604955E-5</v>
      </c>
      <c r="F80" s="22">
        <f t="shared" ca="1" si="1"/>
        <v>0</v>
      </c>
      <c r="G80" s="22">
        <f ca="1">SUM(F$2:F80)</f>
        <v>0</v>
      </c>
    </row>
    <row r="81" spans="1:7" x14ac:dyDescent="0.25">
      <c r="A81" s="22">
        <v>1979</v>
      </c>
      <c r="B81" s="22">
        <v>0.28304112355856259</v>
      </c>
      <c r="D81" s="22">
        <f ca="1">Parameters!B$90*C81</f>
        <v>0</v>
      </c>
      <c r="E81" s="22">
        <f ca="1">'PivotRFunction Peninsula'!D105</f>
        <v>3.1150178983807503E-5</v>
      </c>
      <c r="F81" s="22">
        <f t="shared" ca="1" si="1"/>
        <v>0</v>
      </c>
      <c r="G81" s="22">
        <f ca="1">SUM(F$2:F81)</f>
        <v>0</v>
      </c>
    </row>
    <row r="82" spans="1:7" x14ac:dyDescent="0.25">
      <c r="A82" s="22">
        <v>1980</v>
      </c>
      <c r="B82" s="22">
        <v>0.31237963817915632</v>
      </c>
      <c r="D82" s="22">
        <f ca="1">Parameters!B$90*C82</f>
        <v>0</v>
      </c>
      <c r="E82" s="22">
        <f ca="1">'PivotRFunction Peninsula'!D106</f>
        <v>2.35526822507381E-5</v>
      </c>
      <c r="F82" s="22">
        <f t="shared" ca="1" si="1"/>
        <v>0</v>
      </c>
      <c r="G82" s="22">
        <f ca="1">SUM(F$2:F82)</f>
        <v>0</v>
      </c>
    </row>
    <row r="83" spans="1:7" x14ac:dyDescent="0.25">
      <c r="A83" s="22">
        <v>1981</v>
      </c>
      <c r="B83" s="22">
        <v>0.33889727000989045</v>
      </c>
      <c r="D83" s="22">
        <f ca="1">Parameters!B$90*C83</f>
        <v>0</v>
      </c>
      <c r="E83" s="22">
        <f ca="1">'PivotRFunction Peninsula'!D107</f>
        <v>3.34295909851789E-5</v>
      </c>
      <c r="F83" s="22">
        <f t="shared" ca="1" si="1"/>
        <v>0</v>
      </c>
      <c r="G83" s="22">
        <f ca="1">SUM(F$2:F83)</f>
        <v>0</v>
      </c>
    </row>
    <row r="84" spans="1:7" x14ac:dyDescent="0.25">
      <c r="A84" s="22">
        <v>1982</v>
      </c>
      <c r="B84" s="22">
        <v>0.33578982402188706</v>
      </c>
      <c r="D84" s="22">
        <f ca="1">Parameters!B$90*C84</f>
        <v>0</v>
      </c>
      <c r="E84" s="22">
        <f ca="1">'PivotRFunction Peninsula'!D108</f>
        <v>3.5708770155906603E-5</v>
      </c>
      <c r="F84" s="22">
        <f t="shared" ca="1" si="1"/>
        <v>0</v>
      </c>
      <c r="G84" s="22">
        <f ca="1">SUM(F$2:F84)</f>
        <v>0</v>
      </c>
    </row>
    <row r="85" spans="1:7" x14ac:dyDescent="0.25">
      <c r="A85" s="22">
        <v>1983</v>
      </c>
      <c r="B85" s="22">
        <v>0.30069361864554978</v>
      </c>
      <c r="D85" s="22">
        <f ca="1">Parameters!B$90*C85</f>
        <v>0</v>
      </c>
      <c r="E85" s="22">
        <f ca="1">'PivotRFunction Peninsula'!D109</f>
        <v>3.03906854242086E-5</v>
      </c>
      <c r="F85" s="22">
        <f t="shared" ca="1" si="1"/>
        <v>0</v>
      </c>
      <c r="G85" s="22">
        <f ca="1">SUM(F$2:F85)</f>
        <v>0</v>
      </c>
    </row>
    <row r="86" spans="1:7" x14ac:dyDescent="0.25">
      <c r="A86" s="22">
        <v>1984</v>
      </c>
      <c r="B86" s="22">
        <v>0.28330452287788538</v>
      </c>
      <c r="D86" s="22">
        <f ca="1">Parameters!B$90*C86</f>
        <v>0</v>
      </c>
      <c r="E86" s="22">
        <f ca="1">'PivotRFunction Peninsula'!D110</f>
        <v>1.74744054675102E-5</v>
      </c>
      <c r="F86" s="22">
        <f t="shared" ca="1" si="1"/>
        <v>0</v>
      </c>
      <c r="G86" s="22">
        <f ca="1">SUM(F$2:F86)</f>
        <v>0</v>
      </c>
    </row>
    <row r="87" spans="1:7" x14ac:dyDescent="0.25">
      <c r="A87" s="22">
        <v>1985</v>
      </c>
      <c r="B87" s="22">
        <v>0.30076311616134394</v>
      </c>
      <c r="D87" s="22">
        <f ca="1">Parameters!B$90*C87</f>
        <v>0</v>
      </c>
      <c r="E87" s="22">
        <f ca="1">'PivotRFunction Peninsula'!D111</f>
        <v>3.2669864594936303E-5</v>
      </c>
      <c r="F87" s="22">
        <f t="shared" ca="1" si="1"/>
        <v>0</v>
      </c>
      <c r="G87" s="22">
        <f ca="1">SUM(F$2:F87)</f>
        <v>0</v>
      </c>
    </row>
    <row r="88" spans="1:7" x14ac:dyDescent="0.25">
      <c r="A88" s="22">
        <v>1986</v>
      </c>
      <c r="B88" s="22">
        <v>0.32978188207255021</v>
      </c>
      <c r="D88" s="22">
        <f ca="1">Parameters!B$90*C88</f>
        <v>0</v>
      </c>
      <c r="E88" s="22">
        <f ca="1">'PivotRFunction Peninsula'!D112</f>
        <v>2.20329966396093E-5</v>
      </c>
      <c r="F88" s="22">
        <f t="shared" ca="1" si="1"/>
        <v>0</v>
      </c>
      <c r="G88" s="22">
        <f ca="1">SUM(F$2:F88)</f>
        <v>0</v>
      </c>
    </row>
    <row r="89" spans="1:7" x14ac:dyDescent="0.25">
      <c r="A89" s="22">
        <v>1987</v>
      </c>
      <c r="B89" s="22">
        <v>0.36066559119214192</v>
      </c>
      <c r="D89" s="22">
        <f ca="1">Parameters!B$90*C89</f>
        <v>0</v>
      </c>
      <c r="E89" s="22">
        <f ca="1">'PivotRFunction Peninsula'!D113</f>
        <v>3.9507634937763201E-5</v>
      </c>
      <c r="F89" s="22">
        <f t="shared" ca="1" si="1"/>
        <v>0</v>
      </c>
      <c r="G89" s="22">
        <f ca="1">SUM(F$2:F89)</f>
        <v>0</v>
      </c>
    </row>
    <row r="90" spans="1:7" x14ac:dyDescent="0.25">
      <c r="A90" s="22">
        <v>1988</v>
      </c>
      <c r="B90" s="22">
        <v>0.39466089218324846</v>
      </c>
      <c r="D90" s="22">
        <f ca="1">Parameters!B$90*C90</f>
        <v>0</v>
      </c>
      <c r="E90" s="22">
        <f ca="1">'PivotRFunction Peninsula'!D114</f>
        <v>3.6468729376792901E-5</v>
      </c>
      <c r="F90" s="22">
        <f t="shared" ca="1" si="1"/>
        <v>0</v>
      </c>
      <c r="G90" s="22">
        <f ca="1">SUM(F$2:F90)</f>
        <v>0</v>
      </c>
    </row>
    <row r="91" spans="1:7" x14ac:dyDescent="0.25">
      <c r="A91" s="22">
        <v>1989</v>
      </c>
      <c r="B91" s="22">
        <v>0.43226216616152857</v>
      </c>
      <c r="D91" s="22">
        <f ca="1">Parameters!B$90*C91</f>
        <v>0</v>
      </c>
      <c r="E91" s="22">
        <f ca="1">'PivotRFunction Peninsula'!D115</f>
        <v>2.88709998130798E-5</v>
      </c>
      <c r="F91" s="22">
        <f t="shared" ca="1" si="1"/>
        <v>0</v>
      </c>
      <c r="G91" s="22">
        <f ca="1">SUM(F$2:F91)</f>
        <v>0</v>
      </c>
    </row>
    <row r="92" spans="1:7" x14ac:dyDescent="0.25">
      <c r="A92" s="22">
        <v>1990</v>
      </c>
      <c r="B92" s="22">
        <v>0.4696108346404726</v>
      </c>
      <c r="D92" s="22">
        <f ca="1">Parameters!B$90*C92</f>
        <v>0</v>
      </c>
      <c r="E92" s="22">
        <f ca="1">'PivotRFunction Peninsula'!D116</f>
        <v>3.34295909851789E-5</v>
      </c>
      <c r="F92" s="22">
        <f t="shared" ca="1" si="1"/>
        <v>0</v>
      </c>
      <c r="G92" s="22">
        <f ca="1">SUM(F$2:F92)</f>
        <v>0</v>
      </c>
    </row>
    <row r="93" spans="1:7" x14ac:dyDescent="0.25">
      <c r="A93" s="22">
        <v>1991</v>
      </c>
      <c r="B93" s="22">
        <v>0.47028850371522501</v>
      </c>
      <c r="D93" s="22">
        <f ca="1">Parameters!B$90*C93</f>
        <v>0</v>
      </c>
      <c r="E93" s="22">
        <f ca="1">'PivotRFunction Peninsula'!D117</f>
        <v>3.4949043765664101E-5</v>
      </c>
      <c r="F93" s="22">
        <f t="shared" ca="1" si="1"/>
        <v>0</v>
      </c>
      <c r="G93" s="22">
        <f ca="1">SUM(F$2:F93)</f>
        <v>0</v>
      </c>
    </row>
    <row r="94" spans="1:7" x14ac:dyDescent="0.25">
      <c r="A94" s="22">
        <v>1992</v>
      </c>
      <c r="B94" s="22">
        <v>0.41964864204378283</v>
      </c>
      <c r="D94" s="22">
        <f ca="1">Parameters!B$90*C94</f>
        <v>0</v>
      </c>
      <c r="E94" s="22">
        <f ca="1">'PivotRFunction Peninsula'!D118</f>
        <v>3.4949043765664101E-5</v>
      </c>
      <c r="F94" s="22">
        <f t="shared" ca="1" si="1"/>
        <v>0</v>
      </c>
      <c r="G94" s="22">
        <f ca="1">SUM(F$2:F94)</f>
        <v>0</v>
      </c>
    </row>
    <row r="95" spans="1:7" x14ac:dyDescent="0.25">
      <c r="A95" s="22">
        <v>1993</v>
      </c>
      <c r="B95" s="22">
        <v>0.38664029684697532</v>
      </c>
      <c r="D95" s="22">
        <f ca="1">Parameters!B$90*C95</f>
        <v>0</v>
      </c>
      <c r="E95" s="22">
        <f ca="1">'PivotRFunction Peninsula'!D119</f>
        <v>2.6591587811708399E-5</v>
      </c>
      <c r="F95" s="22">
        <f t="shared" ca="1" si="1"/>
        <v>0</v>
      </c>
      <c r="G95" s="22">
        <f ca="1">SUM(F$2:F95)</f>
        <v>0</v>
      </c>
    </row>
    <row r="96" spans="1:7" x14ac:dyDescent="0.25">
      <c r="A96" s="22">
        <v>1994</v>
      </c>
      <c r="B96" s="22">
        <v>0.40755029519520181</v>
      </c>
      <c r="D96" s="22">
        <f ca="1">Parameters!B$90*C96</f>
        <v>0</v>
      </c>
      <c r="E96" s="22">
        <f ca="1">'PivotRFunction Peninsula'!D120</f>
        <v>3.4949043765664101E-5</v>
      </c>
      <c r="F96" s="22">
        <f t="shared" ca="1" si="1"/>
        <v>0</v>
      </c>
      <c r="G96" s="22">
        <f ca="1">SUM(F$2:F96)</f>
        <v>0</v>
      </c>
    </row>
    <row r="97" spans="1:7" x14ac:dyDescent="0.25">
      <c r="A97" s="22">
        <v>1995</v>
      </c>
      <c r="B97" s="22">
        <v>0.45206253875498781</v>
      </c>
      <c r="D97" s="22">
        <f ca="1">Parameters!B$90*C97</f>
        <v>0</v>
      </c>
      <c r="E97" s="22">
        <f ca="1">'PivotRFunction Peninsula'!D121</f>
        <v>3.34295909851789E-5</v>
      </c>
      <c r="F97" s="22">
        <f t="shared" ca="1" si="1"/>
        <v>0</v>
      </c>
      <c r="G97" s="22">
        <f ca="1">SUM(F$2:F97)</f>
        <v>0</v>
      </c>
    </row>
    <row r="98" spans="1:7" x14ac:dyDescent="0.25">
      <c r="A98" s="22">
        <v>1996</v>
      </c>
      <c r="B98" s="22">
        <v>0.49911496944887934</v>
      </c>
      <c r="D98" s="22">
        <f ca="1">Parameters!B$90*C98</f>
        <v>0</v>
      </c>
      <c r="E98" s="22">
        <f ca="1">'PivotRFunction Peninsula'!D122</f>
        <v>3.1910138204693699E-5</v>
      </c>
      <c r="F98" s="22">
        <f t="shared" ca="1" si="1"/>
        <v>0</v>
      </c>
      <c r="G98" s="22">
        <f ca="1">SUM(F$2:F98)</f>
        <v>0</v>
      </c>
    </row>
    <row r="99" spans="1:7" x14ac:dyDescent="0.25">
      <c r="A99" s="22">
        <v>1997</v>
      </c>
      <c r="B99" s="22">
        <v>0.54414067041170588</v>
      </c>
      <c r="D99" s="22">
        <f ca="1">Parameters!B$90*C99</f>
        <v>0</v>
      </c>
      <c r="E99" s="22">
        <f ca="1">'PivotRFunction Peninsula'!D123</f>
        <v>3.34295909851789E-5</v>
      </c>
      <c r="F99" s="22">
        <f t="shared" ca="1" si="1"/>
        <v>0</v>
      </c>
      <c r="G99" s="22">
        <f ca="1">SUM(F$2:F99)</f>
        <v>0</v>
      </c>
    </row>
    <row r="100" spans="1:7" x14ac:dyDescent="0.25">
      <c r="A100" s="22">
        <v>1998</v>
      </c>
      <c r="B100" s="22">
        <v>0.58842565560882909</v>
      </c>
      <c r="D100" s="22">
        <f ca="1">Parameters!B$90*C100</f>
        <v>0</v>
      </c>
      <c r="E100" s="22">
        <f ca="1">'PivotRFunction Peninsula'!D124</f>
        <v>3.5708770155906603E-5</v>
      </c>
      <c r="F100" s="22">
        <f t="shared" ca="1" si="1"/>
        <v>0</v>
      </c>
      <c r="G100" s="22">
        <f ca="1">SUM(F$2:F100)</f>
        <v>0</v>
      </c>
    </row>
    <row r="101" spans="1:7" x14ac:dyDescent="0.25">
      <c r="A101" s="22">
        <v>1999</v>
      </c>
      <c r="B101" s="22">
        <v>0.6331175107388316</v>
      </c>
      <c r="D101" s="22">
        <f ca="1">Parameters!B$90*C101</f>
        <v>0</v>
      </c>
      <c r="E101" s="22">
        <f ca="1">'PivotRFunction Peninsula'!D125</f>
        <v>3.64684965461492E-5</v>
      </c>
      <c r="F101" s="22">
        <f t="shared" ca="1" si="1"/>
        <v>0</v>
      </c>
      <c r="G101" s="22">
        <f ca="1">SUM(F$2:F101)</f>
        <v>0</v>
      </c>
    </row>
    <row r="102" spans="1:7" x14ac:dyDescent="0.25">
      <c r="A102" s="22">
        <v>2000</v>
      </c>
      <c r="B102" s="22">
        <v>0.67680860250045793</v>
      </c>
      <c r="D102" s="22">
        <f ca="1">Parameters!B$90*C102</f>
        <v>0</v>
      </c>
      <c r="E102" s="22">
        <f ca="1">'PivotRFunction Peninsula'!D126</f>
        <v>3.4189317375421497E-5</v>
      </c>
      <c r="F102" s="22">
        <f t="shared" ca="1" si="1"/>
        <v>0</v>
      </c>
      <c r="G102" s="22">
        <f ca="1">SUM(F$2:F102)</f>
        <v>0</v>
      </c>
    </row>
    <row r="103" spans="1:7" x14ac:dyDescent="0.25">
      <c r="A103" s="22">
        <v>2001</v>
      </c>
      <c r="B103" s="22">
        <v>0.71653525418413266</v>
      </c>
      <c r="D103" s="22">
        <f ca="1">Parameters!B$90*C103</f>
        <v>0</v>
      </c>
      <c r="E103" s="22">
        <f ca="1">'PivotRFunction Peninsula'!D127</f>
        <v>3.7988182157278E-5</v>
      </c>
      <c r="F103" s="22">
        <f t="shared" ca="1" si="1"/>
        <v>0</v>
      </c>
      <c r="G103" s="22">
        <f ca="1">SUM(F$2:F103)</f>
        <v>0</v>
      </c>
    </row>
    <row r="104" spans="1:7" x14ac:dyDescent="0.25">
      <c r="A104" s="22">
        <v>2002</v>
      </c>
      <c r="B104" s="22">
        <v>0.7502654656853186</v>
      </c>
      <c r="D104" s="22">
        <f ca="1">Parameters!B$90*C104</f>
        <v>0</v>
      </c>
      <c r="E104" s="22">
        <f ca="1">'PivotRFunction Peninsula'!D128</f>
        <v>-3.0389055609703E-6</v>
      </c>
      <c r="F104" s="22">
        <f t="shared" ca="1" si="1"/>
        <v>0</v>
      </c>
      <c r="G104" s="22">
        <f ca="1">SUM(F$2:F104)</f>
        <v>0</v>
      </c>
    </row>
    <row r="105" spans="1:7" x14ac:dyDescent="0.25">
      <c r="A105" s="22">
        <v>2003</v>
      </c>
      <c r="B105" s="22">
        <v>0.777451142688936</v>
      </c>
      <c r="D105" s="22">
        <f ca="1">Parameters!B$90*C105</f>
        <v>0</v>
      </c>
      <c r="E105" s="22">
        <f ca="1">'PivotRFunction Peninsula'!D129</f>
        <v>3.64684965461492E-5</v>
      </c>
      <c r="F105" s="22">
        <f t="shared" ca="1" si="1"/>
        <v>0</v>
      </c>
      <c r="G105" s="22">
        <f ca="1">SUM(F$2:F105)</f>
        <v>0</v>
      </c>
    </row>
    <row r="106" spans="1:7" x14ac:dyDescent="0.25">
      <c r="A106" s="22">
        <v>2004</v>
      </c>
      <c r="B106" s="22">
        <v>0.79869681236756673</v>
      </c>
      <c r="D106" s="22">
        <f ca="1">Parameters!B$90*C106</f>
        <v>0</v>
      </c>
      <c r="E106" s="22">
        <f ca="1">'PivotRFunction Peninsula'!D130</f>
        <v>3.4949043765664101E-5</v>
      </c>
      <c r="F106" s="22">
        <f t="shared" ca="1" si="1"/>
        <v>0</v>
      </c>
      <c r="G106" s="22">
        <f ca="1">SUM(F$2:F106)</f>
        <v>0</v>
      </c>
    </row>
    <row r="107" spans="1:7" x14ac:dyDescent="0.25">
      <c r="A107" s="22">
        <v>2005</v>
      </c>
      <c r="B107" s="22">
        <v>0.81436688862108331</v>
      </c>
      <c r="D107" s="22">
        <f ca="1">Parameters!B$90*C107</f>
        <v>0</v>
      </c>
      <c r="E107" s="22">
        <f ca="1">'PivotRFunction Peninsula'!D131</f>
        <v>3.2669864594936303E-5</v>
      </c>
      <c r="F107" s="22">
        <f t="shared" ca="1" si="1"/>
        <v>0</v>
      </c>
      <c r="G107" s="22">
        <f ca="1">SUM(F$2:F107)</f>
        <v>0</v>
      </c>
    </row>
    <row r="108" spans="1:7" x14ac:dyDescent="0.25">
      <c r="A108" s="22">
        <v>2006</v>
      </c>
      <c r="B108" s="22">
        <v>0.82304005807967862</v>
      </c>
      <c r="D108" s="22">
        <f ca="1">Parameters!B$90*C108</f>
        <v>0</v>
      </c>
      <c r="E108" s="22">
        <f ca="1">'PivotRFunction Peninsula'!D132</f>
        <v>3.4949043765664101E-5</v>
      </c>
      <c r="F108" s="22">
        <f t="shared" ca="1" si="1"/>
        <v>0</v>
      </c>
      <c r="G108" s="22">
        <f ca="1">SUM(F$2:F108)</f>
        <v>0</v>
      </c>
    </row>
    <row r="109" spans="1:7" x14ac:dyDescent="0.25">
      <c r="A109" s="22">
        <v>2007</v>
      </c>
      <c r="B109" s="22">
        <v>0.82649326391201716</v>
      </c>
      <c r="D109" s="22">
        <f ca="1">Parameters!B$90*C109</f>
        <v>0</v>
      </c>
      <c r="E109" s="22">
        <f ca="1">'PivotRFunction Peninsula'!D133</f>
        <v>3.19099053740501E-5</v>
      </c>
      <c r="F109" s="22">
        <f t="shared" ca="1" si="1"/>
        <v>0</v>
      </c>
      <c r="G109" s="22">
        <f ca="1">SUM(F$2:F109)</f>
        <v>0</v>
      </c>
    </row>
    <row r="110" spans="1:7" x14ac:dyDescent="0.25">
      <c r="A110" s="22">
        <v>2008</v>
      </c>
      <c r="B110" s="22">
        <v>0.83030875121095082</v>
      </c>
      <c r="D110" s="22">
        <f ca="1">Parameters!B$90*C110</f>
        <v>0</v>
      </c>
      <c r="E110" s="22">
        <f ca="1">'PivotRFunction Peninsula'!D134</f>
        <v>4.40662261098623E-5</v>
      </c>
      <c r="F110" s="22">
        <f t="shared" ca="1" si="1"/>
        <v>0</v>
      </c>
      <c r="G110" s="22">
        <f ca="1">SUM(F$2:F110)</f>
        <v>0</v>
      </c>
    </row>
    <row r="111" spans="1:7" x14ac:dyDescent="0.25">
      <c r="A111" s="22">
        <v>2009</v>
      </c>
      <c r="B111" s="22">
        <v>0.83888808217783106</v>
      </c>
      <c r="D111" s="22">
        <f ca="1">Parameters!B$90*C111</f>
        <v>0</v>
      </c>
      <c r="E111" s="22">
        <f ca="1">'PivotRFunction Peninsula'!D135</f>
        <v>3.4189317375421497E-5</v>
      </c>
      <c r="F111" s="22">
        <f t="shared" ca="1" si="1"/>
        <v>0</v>
      </c>
      <c r="G111" s="22">
        <f ca="1">SUM(F$2:F111)</f>
        <v>0</v>
      </c>
    </row>
    <row r="112" spans="1:7" x14ac:dyDescent="0.25">
      <c r="A112" s="22">
        <v>2010</v>
      </c>
      <c r="B112" s="22">
        <f>'EAIS Basal Melt'!B112</f>
        <v>0.85399999999999998</v>
      </c>
      <c r="C112" s="22">
        <f ca="1">IF(Peninsula_OS!$H$2=0,B112*Peninsula_OS!$I$2,IF(Peninsula_OS!$H$2=5,Peninsula_OS!$I$2*'Peninsula Basal Melt'!B107,IF(Peninsula_OS!$H$2=10,Peninsula_OS!$I$2*'Peninsula Basal Melt'!B102,IF(Peninsula_OS!$H$2=15,Peninsula_OS!$I$2*'Peninsula Basal Melt'!B97,IF(Peninsula_OS!$H$2=20,Peninsula_OS!$I$2*'Peninsula Basal Melt'!B92,IF(Peninsula_OS!$H$2=25,Peninsula_OS!$I$2*'Peninsula Basal Melt'!B87,IF(Peninsula_OS!$H$2=30,'Peninsula Basal Melt'!B82*Peninsula_OS!$I$2,IF(Peninsula_OS!$H$2=35,'Peninsula Basal Melt'!B77*Peninsula_OS!$I$2,IF(Peninsula_OS!$H$2=40,Peninsula_OS!$I$2*'Peninsula Basal Melt'!B72,IF(Peninsula_OS!$H$2=45,Peninsula_OS!$I$2*'Peninsula Basal Melt'!B67,IF(Peninsula_OS!$H$2=50,Peninsula_OS!$I$2*'Peninsula Basal Melt'!B62,IF(Peninsula_OS!$H$2=55,'Peninsula Basal Melt'!B57*Peninsula_OS!$I$2,IF(Peninsula_OS!$H$2=60,Peninsula_OS!$I$2*'Peninsula Basal Melt'!B52,IF(Peninsula_OS!$H$2=65,Peninsula_OS!$I$2*'Peninsula Basal Melt'!B47,IF(Peninsula_OS!$H$2=70,Peninsula_OS!$I$2*'Peninsula Basal Melt'!B42,IF(Peninsula_OS!$H$2=75,Peninsula_OS!$I$2*'Peninsula Basal Melt'!B37,IF(Peninsula_OS!$H$2=80,Peninsula_OS!$I$2*'Peninsula Basal Melt'!B32,IF(Peninsula_OS!$H$2=85,Peninsula_OS!$I$2*'Peninsula Basal Melt'!B27,IF(Peninsula_OS!$H$2=90,Peninsula_OS!$I$2*'Peninsula Basal Melt'!B22,IF(Peninsula_OS!$H$2=95,Peninsula_OS!$I$2*'Peninsula Basal Melt'!B17))))))))))))))))))))</f>
        <v>0.46970000000000001</v>
      </c>
      <c r="D112" s="22">
        <f ca="1">Parameters!B$90*C112</f>
        <v>5.4015500000000003</v>
      </c>
      <c r="E112" s="22">
        <f ca="1">'PivotRFunction Peninsula'!D136</f>
        <v>3.1150411814451197E-5</v>
      </c>
      <c r="F112" s="22">
        <f t="shared" ca="1" si="1"/>
        <v>1.6826050693634887E-4</v>
      </c>
      <c r="G112" s="22">
        <f ca="1">_xll.RiskOutput(,"Peninsula SLR",1)+SUM(F$2:F112)</f>
        <v>1.6826050693634887E-4</v>
      </c>
    </row>
    <row r="113" spans="1:7" x14ac:dyDescent="0.25">
      <c r="A113" s="22">
        <v>2011</v>
      </c>
      <c r="B113" s="22">
        <f ca="1">'EAIS Basal Melt'!B113</f>
        <v>0.90960434357941988</v>
      </c>
      <c r="C113" s="22">
        <f ca="1">IF(Peninsula_OS!$H$2=0,B113*Peninsula_OS!$I$2,IF(Peninsula_OS!$H$2=5,Peninsula_OS!$I$2*'Peninsula Basal Melt'!B108,IF(Peninsula_OS!$H$2=10,Peninsula_OS!$I$2*'Peninsula Basal Melt'!B103,IF(Peninsula_OS!$H$2=15,Peninsula_OS!$I$2*'Peninsula Basal Melt'!B98,IF(Peninsula_OS!$H$2=20,Peninsula_OS!$I$2*'Peninsula Basal Melt'!B93,IF(Peninsula_OS!$H$2=25,Peninsula_OS!$I$2*'Peninsula Basal Melt'!B88,IF(Peninsula_OS!$H$2=30,'Peninsula Basal Melt'!B83*Peninsula_OS!$I$2,IF(Peninsula_OS!$H$2=35,'Peninsula Basal Melt'!B78*Peninsula_OS!$I$2,IF(Peninsula_OS!$H$2=40,Peninsula_OS!$I$2*'Peninsula Basal Melt'!B73,IF(Peninsula_OS!$H$2=45,Peninsula_OS!$I$2*'Peninsula Basal Melt'!B68,IF(Peninsula_OS!$H$2=50,Peninsula_OS!$I$2*'Peninsula Basal Melt'!B63,IF(Peninsula_OS!$H$2=55,'Peninsula Basal Melt'!B58*Peninsula_OS!$I$2,IF(Peninsula_OS!$H$2=60,Peninsula_OS!$I$2*'Peninsula Basal Melt'!B53,IF(Peninsula_OS!$H$2=65,Peninsula_OS!$I$2*'Peninsula Basal Melt'!B48,IF(Peninsula_OS!$H$2=70,Peninsula_OS!$I$2*'Peninsula Basal Melt'!B43,IF(Peninsula_OS!$H$2=75,Peninsula_OS!$I$2*'Peninsula Basal Melt'!B38,IF(Peninsula_OS!$H$2=80,Peninsula_OS!$I$2*'Peninsula Basal Melt'!B33,IF(Peninsula_OS!$H$2=85,Peninsula_OS!$I$2*'Peninsula Basal Melt'!B28,IF(Peninsula_OS!$H$2=90,Peninsula_OS!$I$2*'Peninsula Basal Melt'!B23,IF(Peninsula_OS!$H$2=95,Peninsula_OS!$I$2*'Peninsula Basal Melt'!B18))))))))))))))))))))</f>
        <v>0.50028238896868094</v>
      </c>
      <c r="D113" s="22">
        <f ca="1">Parameters!B$90*C113</f>
        <v>5.7532474731398304</v>
      </c>
      <c r="E113" s="22">
        <f ca="1">'PivotRFunction Peninsula'!D137</f>
        <v>3.4949043765664101E-5</v>
      </c>
      <c r="F113" s="22">
        <f t="shared" ca="1" si="1"/>
        <v>2.0107049773346032E-4</v>
      </c>
      <c r="G113" s="22">
        <f ca="1">SUM(F$2:F113)</f>
        <v>3.6933100466980922E-4</v>
      </c>
    </row>
    <row r="114" spans="1:7" x14ac:dyDescent="0.25">
      <c r="A114" s="22">
        <v>2012</v>
      </c>
      <c r="B114" s="22">
        <f ca="1">'EAIS Basal Melt'!B114</f>
        <v>0.95761628706933821</v>
      </c>
      <c r="C114" s="22">
        <f ca="1">IF(Peninsula_OS!$H$2=0,B114*Peninsula_OS!$I$2,IF(Peninsula_OS!$H$2=5,Peninsula_OS!$I$2*'Peninsula Basal Melt'!B109,IF(Peninsula_OS!$H$2=10,Peninsula_OS!$I$2*'Peninsula Basal Melt'!B104,IF(Peninsula_OS!$H$2=15,Peninsula_OS!$I$2*'Peninsula Basal Melt'!B99,IF(Peninsula_OS!$H$2=20,Peninsula_OS!$I$2*'Peninsula Basal Melt'!B94,IF(Peninsula_OS!$H$2=25,Peninsula_OS!$I$2*'Peninsula Basal Melt'!B89,IF(Peninsula_OS!$H$2=30,'Peninsula Basal Melt'!B84*Peninsula_OS!$I$2,IF(Peninsula_OS!$H$2=35,'Peninsula Basal Melt'!B79*Peninsula_OS!$I$2,IF(Peninsula_OS!$H$2=40,Peninsula_OS!$I$2*'Peninsula Basal Melt'!B74,IF(Peninsula_OS!$H$2=45,Peninsula_OS!$I$2*'Peninsula Basal Melt'!B69,IF(Peninsula_OS!$H$2=50,Peninsula_OS!$I$2*'Peninsula Basal Melt'!B64,IF(Peninsula_OS!$H$2=55,'Peninsula Basal Melt'!B59*Peninsula_OS!$I$2,IF(Peninsula_OS!$H$2=60,Peninsula_OS!$I$2*'Peninsula Basal Melt'!B54,IF(Peninsula_OS!$H$2=65,Peninsula_OS!$I$2*'Peninsula Basal Melt'!B49,IF(Peninsula_OS!$H$2=70,Peninsula_OS!$I$2*'Peninsula Basal Melt'!B44,IF(Peninsula_OS!$H$2=75,Peninsula_OS!$I$2*'Peninsula Basal Melt'!B39,IF(Peninsula_OS!$H$2=80,Peninsula_OS!$I$2*'Peninsula Basal Melt'!B34,IF(Peninsula_OS!$H$2=85,Peninsula_OS!$I$2*'Peninsula Basal Melt'!B29,IF(Peninsula_OS!$H$2=90,Peninsula_OS!$I$2*'Peninsula Basal Melt'!B24,IF(Peninsula_OS!$H$2=95,Peninsula_OS!$I$2*'Peninsula Basal Melt'!B19))))))))))))))))))))</f>
        <v>0.52668895788813608</v>
      </c>
      <c r="D114" s="22">
        <f ca="1">Parameters!B$90*C114</f>
        <v>6.056923015713565</v>
      </c>
      <c r="E114" s="22">
        <f ca="1">'PivotRFunction Peninsula'!D138</f>
        <v>3.5708770155906603E-5</v>
      </c>
      <c r="F114" s="22">
        <f t="shared" ca="1" si="1"/>
        <v>2.1628527182013637E-4</v>
      </c>
      <c r="G114" s="22">
        <f ca="1">SUM(F$2:F114)</f>
        <v>5.8561627648994559E-4</v>
      </c>
    </row>
    <row r="115" spans="1:7" x14ac:dyDescent="0.25">
      <c r="A115" s="22">
        <v>2013</v>
      </c>
      <c r="B115" s="22">
        <f ca="1">'EAIS Basal Melt'!B115</f>
        <v>1.0006247137713624</v>
      </c>
      <c r="C115" s="22">
        <f ca="1">IF(Peninsula_OS!$H$2=0,B115*Peninsula_OS!$I$2,IF(Peninsula_OS!$H$2=5,Peninsula_OS!$I$2*'Peninsula Basal Melt'!B110,IF(Peninsula_OS!$H$2=10,Peninsula_OS!$I$2*'Peninsula Basal Melt'!B105,IF(Peninsula_OS!$H$2=15,Peninsula_OS!$I$2*'Peninsula Basal Melt'!B100,IF(Peninsula_OS!$H$2=20,Peninsula_OS!$I$2*'Peninsula Basal Melt'!B95,IF(Peninsula_OS!$H$2=25,Peninsula_OS!$I$2*'Peninsula Basal Melt'!B90,IF(Peninsula_OS!$H$2=30,'Peninsula Basal Melt'!B85*Peninsula_OS!$I$2,IF(Peninsula_OS!$H$2=35,'Peninsula Basal Melt'!B80*Peninsula_OS!$I$2,IF(Peninsula_OS!$H$2=40,Peninsula_OS!$I$2*'Peninsula Basal Melt'!B75,IF(Peninsula_OS!$H$2=45,Peninsula_OS!$I$2*'Peninsula Basal Melt'!B70,IF(Peninsula_OS!$H$2=50,Peninsula_OS!$I$2*'Peninsula Basal Melt'!B65,IF(Peninsula_OS!$H$2=55,'Peninsula Basal Melt'!B60*Peninsula_OS!$I$2,IF(Peninsula_OS!$H$2=60,Peninsula_OS!$I$2*'Peninsula Basal Melt'!B55,IF(Peninsula_OS!$H$2=65,Peninsula_OS!$I$2*'Peninsula Basal Melt'!B50,IF(Peninsula_OS!$H$2=70,Peninsula_OS!$I$2*'Peninsula Basal Melt'!B45,IF(Peninsula_OS!$H$2=75,Peninsula_OS!$I$2*'Peninsula Basal Melt'!B40,IF(Peninsula_OS!$H$2=80,Peninsula_OS!$I$2*'Peninsula Basal Melt'!B35,IF(Peninsula_OS!$H$2=85,Peninsula_OS!$I$2*'Peninsula Basal Melt'!B30,IF(Peninsula_OS!$H$2=90,Peninsula_OS!$I$2*'Peninsula Basal Melt'!B25,IF(Peninsula_OS!$H$2=95,Peninsula_OS!$I$2*'Peninsula Basal Melt'!B20))))))))))))))))))))</f>
        <v>0.55034359257424936</v>
      </c>
      <c r="D115" s="22">
        <f ca="1">Parameters!B$90*C115</f>
        <v>6.3289513146038674</v>
      </c>
      <c r="E115" s="22">
        <f ca="1">'PivotRFunction Peninsula'!D139</f>
        <v>1.2916047126054699E-5</v>
      </c>
      <c r="F115" s="22">
        <f t="shared" ca="1" si="1"/>
        <v>8.1745033437929398E-5</v>
      </c>
      <c r="G115" s="22">
        <f ca="1">SUM(F$2:F115)</f>
        <v>6.6736130992787503E-4</v>
      </c>
    </row>
    <row r="116" spans="1:7" x14ac:dyDescent="0.25">
      <c r="A116" s="22">
        <v>2014</v>
      </c>
      <c r="B116" s="22">
        <f ca="1">'EAIS Basal Melt'!B116</f>
        <v>1.0401721216760045</v>
      </c>
      <c r="C116" s="22">
        <f ca="1">IF(Peninsula_OS!$H$2=0,B116*Peninsula_OS!$I$2,IF(Peninsula_OS!$H$2=5,Peninsula_OS!$I$2*'Peninsula Basal Melt'!B111,IF(Peninsula_OS!$H$2=10,Peninsula_OS!$I$2*'Peninsula Basal Melt'!B106,IF(Peninsula_OS!$H$2=15,Peninsula_OS!$I$2*'Peninsula Basal Melt'!B101,IF(Peninsula_OS!$H$2=20,Peninsula_OS!$I$2*'Peninsula Basal Melt'!B96,IF(Peninsula_OS!$H$2=25,Peninsula_OS!$I$2*'Peninsula Basal Melt'!B91,IF(Peninsula_OS!$H$2=30,'Peninsula Basal Melt'!B86*Peninsula_OS!$I$2,IF(Peninsula_OS!$H$2=35,'Peninsula Basal Melt'!B81*Peninsula_OS!$I$2,IF(Peninsula_OS!$H$2=40,Peninsula_OS!$I$2*'Peninsula Basal Melt'!B76,IF(Peninsula_OS!$H$2=45,Peninsula_OS!$I$2*'Peninsula Basal Melt'!B71,IF(Peninsula_OS!$H$2=50,Peninsula_OS!$I$2*'Peninsula Basal Melt'!B66,IF(Peninsula_OS!$H$2=55,'Peninsula Basal Melt'!B61*Peninsula_OS!$I$2,IF(Peninsula_OS!$H$2=60,Peninsula_OS!$I$2*'Peninsula Basal Melt'!B56,IF(Peninsula_OS!$H$2=65,Peninsula_OS!$I$2*'Peninsula Basal Melt'!B51,IF(Peninsula_OS!$H$2=70,Peninsula_OS!$I$2*'Peninsula Basal Melt'!B46,IF(Peninsula_OS!$H$2=75,Peninsula_OS!$I$2*'Peninsula Basal Melt'!B41,IF(Peninsula_OS!$H$2=80,Peninsula_OS!$I$2*'Peninsula Basal Melt'!B36,IF(Peninsula_OS!$H$2=85,Peninsula_OS!$I$2*'Peninsula Basal Melt'!B31,IF(Peninsula_OS!$H$2=90,Peninsula_OS!$I$2*'Peninsula Basal Melt'!B26,IF(Peninsula_OS!$H$2=95,Peninsula_OS!$I$2*'Peninsula Basal Melt'!B21))))))))))))))))))))</f>
        <v>0.57209466692180255</v>
      </c>
      <c r="D116" s="22">
        <f ca="1">Parameters!B$90*C116</f>
        <v>6.5790886696007291</v>
      </c>
      <c r="E116" s="22">
        <f ca="1">'PivotRFunction Peninsula'!D140</f>
        <v>3.64684965461492E-5</v>
      </c>
      <c r="F116" s="22">
        <f t="shared" ca="1" si="1"/>
        <v>2.3992947242414353E-4</v>
      </c>
      <c r="G116" s="22">
        <f ca="1">SUM(F$2:F116)</f>
        <v>9.0729078235201851E-4</v>
      </c>
    </row>
    <row r="117" spans="1:7" x14ac:dyDescent="0.25">
      <c r="A117" s="22">
        <v>2015</v>
      </c>
      <c r="B117" s="22">
        <f ca="1">'EAIS Basal Melt'!B117</f>
        <v>1.0773430703146876</v>
      </c>
      <c r="C117" s="22">
        <f ca="1">IF(Peninsula_OS!$H$2=0,B117*Peninsula_OS!$I$2,IF(Peninsula_OS!$H$2=5,Peninsula_OS!$I$2*'Peninsula Basal Melt'!B112,IF(Peninsula_OS!$H$2=10,Peninsula_OS!$I$2*'Peninsula Basal Melt'!B107,IF(Peninsula_OS!$H$2=15,Peninsula_OS!$I$2*'Peninsula Basal Melt'!B102,IF(Peninsula_OS!$H$2=20,Peninsula_OS!$I$2*'Peninsula Basal Melt'!B97,IF(Peninsula_OS!$H$2=25,Peninsula_OS!$I$2*'Peninsula Basal Melt'!B92,IF(Peninsula_OS!$H$2=30,'Peninsula Basal Melt'!B87*Peninsula_OS!$I$2,IF(Peninsula_OS!$H$2=35,'Peninsula Basal Melt'!B82*Peninsula_OS!$I$2,IF(Peninsula_OS!$H$2=40,Peninsula_OS!$I$2*'Peninsula Basal Melt'!B77,IF(Peninsula_OS!$H$2=45,Peninsula_OS!$I$2*'Peninsula Basal Melt'!B72,IF(Peninsula_OS!$H$2=50,Peninsula_OS!$I$2*'Peninsula Basal Melt'!B67,IF(Peninsula_OS!$H$2=55,'Peninsula Basal Melt'!B62*Peninsula_OS!$I$2,IF(Peninsula_OS!$H$2=60,Peninsula_OS!$I$2*'Peninsula Basal Melt'!B57,IF(Peninsula_OS!$H$2=65,Peninsula_OS!$I$2*'Peninsula Basal Melt'!B52,IF(Peninsula_OS!$H$2=70,Peninsula_OS!$I$2*'Peninsula Basal Melt'!B47,IF(Peninsula_OS!$H$2=75,Peninsula_OS!$I$2*'Peninsula Basal Melt'!B42,IF(Peninsula_OS!$H$2=80,Peninsula_OS!$I$2*'Peninsula Basal Melt'!B37,IF(Peninsula_OS!$H$2=85,Peninsula_OS!$I$2*'Peninsula Basal Melt'!B32,IF(Peninsula_OS!$H$2=90,Peninsula_OS!$I$2*'Peninsula Basal Melt'!B27,IF(Peninsula_OS!$H$2=95,Peninsula_OS!$I$2*'Peninsula Basal Melt'!B22))))))))))))))))))))</f>
        <v>0.59253868867307824</v>
      </c>
      <c r="D117" s="22">
        <f ca="1">Parameters!B$90*C117</f>
        <v>6.8141949197403999</v>
      </c>
      <c r="E117" s="22">
        <f ca="1">'PivotRFunction Peninsula'!D141</f>
        <v>5.31834084540605E-5</v>
      </c>
      <c r="F117" s="22">
        <f t="shared" ca="1" si="1"/>
        <v>3.6240211170213772E-4</v>
      </c>
      <c r="G117" s="22">
        <f ca="1">SUM(F$2:F117)</f>
        <v>1.2696928940541562E-3</v>
      </c>
    </row>
    <row r="118" spans="1:7" x14ac:dyDescent="0.25">
      <c r="A118" s="22">
        <v>2016</v>
      </c>
      <c r="B118" s="22">
        <f ca="1">'EAIS Basal Melt'!B118</f>
        <v>1.1129081915613839</v>
      </c>
      <c r="C118" s="22">
        <f ca="1">IF(Peninsula_OS!$H$2=0,B118*Peninsula_OS!$I$2,IF(Peninsula_OS!$H$2=5,Peninsula_OS!$I$2*'Peninsula Basal Melt'!B113,IF(Peninsula_OS!$H$2=10,Peninsula_OS!$I$2*'Peninsula Basal Melt'!B108,IF(Peninsula_OS!$H$2=15,Peninsula_OS!$I$2*'Peninsula Basal Melt'!B103,IF(Peninsula_OS!$H$2=20,Peninsula_OS!$I$2*'Peninsula Basal Melt'!B98,IF(Peninsula_OS!$H$2=25,Peninsula_OS!$I$2*'Peninsula Basal Melt'!B93,IF(Peninsula_OS!$H$2=30,'Peninsula Basal Melt'!B88*Peninsula_OS!$I$2,IF(Peninsula_OS!$H$2=35,'Peninsula Basal Melt'!B83*Peninsula_OS!$I$2,IF(Peninsula_OS!$H$2=40,Peninsula_OS!$I$2*'Peninsula Basal Melt'!B78,IF(Peninsula_OS!$H$2=45,Peninsula_OS!$I$2*'Peninsula Basal Melt'!B73,IF(Peninsula_OS!$H$2=50,Peninsula_OS!$I$2*'Peninsula Basal Melt'!B68,IF(Peninsula_OS!$H$2=55,'Peninsula Basal Melt'!B63*Peninsula_OS!$I$2,IF(Peninsula_OS!$H$2=60,Peninsula_OS!$I$2*'Peninsula Basal Melt'!B58,IF(Peninsula_OS!$H$2=65,Peninsula_OS!$I$2*'Peninsula Basal Melt'!B53,IF(Peninsula_OS!$H$2=70,Peninsula_OS!$I$2*'Peninsula Basal Melt'!B48,IF(Peninsula_OS!$H$2=75,Peninsula_OS!$I$2*'Peninsula Basal Melt'!B43,IF(Peninsula_OS!$H$2=80,Peninsula_OS!$I$2*'Peninsula Basal Melt'!B38,IF(Peninsula_OS!$H$2=85,Peninsula_OS!$I$2*'Peninsula Basal Melt'!B33,IF(Peninsula_OS!$H$2=90,Peninsula_OS!$I$2*'Peninsula Basal Melt'!B28,IF(Peninsula_OS!$H$2=95,Peninsula_OS!$I$2*'Peninsula Basal Melt'!B23))))))))))))))))))))</f>
        <v>0.61209950535876123</v>
      </c>
      <c r="D118" s="22">
        <f ca="1">Parameters!B$90*C118</f>
        <v>7.0391443116257539</v>
      </c>
      <c r="E118" s="22">
        <f ca="1">'PivotRFunction Peninsula'!D142</f>
        <v>3.4949043765664101E-5</v>
      </c>
      <c r="F118" s="22">
        <f t="shared" ca="1" si="1"/>
        <v>2.4601136261983398E-4</v>
      </c>
      <c r="G118" s="22">
        <f ca="1">SUM(F$2:F118)</f>
        <v>1.5157042566739903E-3</v>
      </c>
    </row>
    <row r="119" spans="1:7" x14ac:dyDescent="0.25">
      <c r="A119" s="22">
        <v>2017</v>
      </c>
      <c r="B119" s="22">
        <f ca="1">'EAIS Basal Melt'!B119</f>
        <v>1.1474244845977302</v>
      </c>
      <c r="C119" s="22">
        <f ca="1">IF(Peninsula_OS!$H$2=0,B119*Peninsula_OS!$I$2,IF(Peninsula_OS!$H$2=5,Peninsula_OS!$I$2*'Peninsula Basal Melt'!B114,IF(Peninsula_OS!$H$2=10,Peninsula_OS!$I$2*'Peninsula Basal Melt'!B109,IF(Peninsula_OS!$H$2=15,Peninsula_OS!$I$2*'Peninsula Basal Melt'!B104,IF(Peninsula_OS!$H$2=20,Peninsula_OS!$I$2*'Peninsula Basal Melt'!B99,IF(Peninsula_OS!$H$2=25,Peninsula_OS!$I$2*'Peninsula Basal Melt'!B94,IF(Peninsula_OS!$H$2=30,'Peninsula Basal Melt'!B89*Peninsula_OS!$I$2,IF(Peninsula_OS!$H$2=35,'Peninsula Basal Melt'!B84*Peninsula_OS!$I$2,IF(Peninsula_OS!$H$2=40,Peninsula_OS!$I$2*'Peninsula Basal Melt'!B79,IF(Peninsula_OS!$H$2=45,Peninsula_OS!$I$2*'Peninsula Basal Melt'!B74,IF(Peninsula_OS!$H$2=50,Peninsula_OS!$I$2*'Peninsula Basal Melt'!B69,IF(Peninsula_OS!$H$2=55,'Peninsula Basal Melt'!B64*Peninsula_OS!$I$2,IF(Peninsula_OS!$H$2=60,Peninsula_OS!$I$2*'Peninsula Basal Melt'!B59,IF(Peninsula_OS!$H$2=65,Peninsula_OS!$I$2*'Peninsula Basal Melt'!B54,IF(Peninsula_OS!$H$2=70,Peninsula_OS!$I$2*'Peninsula Basal Melt'!B49,IF(Peninsula_OS!$H$2=75,Peninsula_OS!$I$2*'Peninsula Basal Melt'!B44,IF(Peninsula_OS!$H$2=80,Peninsula_OS!$I$2*'Peninsula Basal Melt'!B39,IF(Peninsula_OS!$H$2=85,Peninsula_OS!$I$2*'Peninsula Basal Melt'!B34,IF(Peninsula_OS!$H$2=90,Peninsula_OS!$I$2*'Peninsula Basal Melt'!B29,IF(Peninsula_OS!$H$2=95,Peninsula_OS!$I$2*'Peninsula Basal Melt'!B24))))))))))))))))))))</f>
        <v>0.63108346652875169</v>
      </c>
      <c r="D119" s="22">
        <f ca="1">Parameters!B$90*C119</f>
        <v>7.2574598650806443</v>
      </c>
      <c r="E119" s="22">
        <f ca="1">'PivotRFunction Peninsula'!D143</f>
        <v>3.9507634937763201E-5</v>
      </c>
      <c r="F119" s="22">
        <f t="shared" ca="1" si="1"/>
        <v>2.8672507492507427E-4</v>
      </c>
      <c r="G119" s="22">
        <f ca="1">SUM(F$2:F119)</f>
        <v>1.8024293315990645E-3</v>
      </c>
    </row>
    <row r="120" spans="1:7" x14ac:dyDescent="0.25">
      <c r="A120" s="22">
        <v>2018</v>
      </c>
      <c r="B120" s="22">
        <f ca="1">'EAIS Basal Melt'!B120</f>
        <v>1.181297442041396</v>
      </c>
      <c r="C120" s="22">
        <f ca="1">IF(Peninsula_OS!$H$2=0,B120*Peninsula_OS!$I$2,IF(Peninsula_OS!$H$2=5,Peninsula_OS!$I$2*'Peninsula Basal Melt'!B115,IF(Peninsula_OS!$H$2=10,Peninsula_OS!$I$2*'Peninsula Basal Melt'!B110,IF(Peninsula_OS!$H$2=15,Peninsula_OS!$I$2*'Peninsula Basal Melt'!B105,IF(Peninsula_OS!$H$2=20,Peninsula_OS!$I$2*'Peninsula Basal Melt'!B100,IF(Peninsula_OS!$H$2=25,Peninsula_OS!$I$2*'Peninsula Basal Melt'!B95,IF(Peninsula_OS!$H$2=30,'Peninsula Basal Melt'!B90*Peninsula_OS!$I$2,IF(Peninsula_OS!$H$2=35,'Peninsula Basal Melt'!B85*Peninsula_OS!$I$2,IF(Peninsula_OS!$H$2=40,Peninsula_OS!$I$2*'Peninsula Basal Melt'!B80,IF(Peninsula_OS!$H$2=45,Peninsula_OS!$I$2*'Peninsula Basal Melt'!B75,IF(Peninsula_OS!$H$2=50,Peninsula_OS!$I$2*'Peninsula Basal Melt'!B70,IF(Peninsula_OS!$H$2=55,'Peninsula Basal Melt'!B65*Peninsula_OS!$I$2,IF(Peninsula_OS!$H$2=60,Peninsula_OS!$I$2*'Peninsula Basal Melt'!B60,IF(Peninsula_OS!$H$2=65,Peninsula_OS!$I$2*'Peninsula Basal Melt'!B55,IF(Peninsula_OS!$H$2=70,Peninsula_OS!$I$2*'Peninsula Basal Melt'!B50,IF(Peninsula_OS!$H$2=75,Peninsula_OS!$I$2*'Peninsula Basal Melt'!B45,IF(Peninsula_OS!$H$2=80,Peninsula_OS!$I$2*'Peninsula Basal Melt'!B40,IF(Peninsula_OS!$H$2=85,Peninsula_OS!$I$2*'Peninsula Basal Melt'!B35,IF(Peninsula_OS!$H$2=90,Peninsula_OS!$I$2*'Peninsula Basal Melt'!B30,IF(Peninsula_OS!$H$2=95,Peninsula_OS!$I$2*'Peninsula Basal Melt'!B25))))))))))))))))))))</f>
        <v>0.64971359312276789</v>
      </c>
      <c r="D120" s="22">
        <f ca="1">Parameters!B$90*C120</f>
        <v>7.4717063209118306</v>
      </c>
      <c r="E120" s="22">
        <f ca="1">'PivotRFunction Peninsula'!D144</f>
        <v>3.4189317375421497E-5</v>
      </c>
      <c r="F120" s="22">
        <f t="shared" ca="1" si="1"/>
        <v>2.5545253874159748E-4</v>
      </c>
      <c r="G120" s="22">
        <f ca="1">SUM(F$2:F120)</f>
        <v>2.0578818703406621E-3</v>
      </c>
    </row>
    <row r="121" spans="1:7" x14ac:dyDescent="0.25">
      <c r="A121" s="22">
        <v>2019</v>
      </c>
      <c r="B121" s="22">
        <f ca="1">'EAIS Basal Melt'!B121</f>
        <v>1.2148821528402152</v>
      </c>
      <c r="C121" s="22">
        <f ca="1">IF(Peninsula_OS!$H$2=0,B121*Peninsula_OS!$I$2,IF(Peninsula_OS!$H$2=5,Peninsula_OS!$I$2*'Peninsula Basal Melt'!B116,IF(Peninsula_OS!$H$2=10,Peninsula_OS!$I$2*'Peninsula Basal Melt'!B111,IF(Peninsula_OS!$H$2=15,Peninsula_OS!$I$2*'Peninsula Basal Melt'!B106,IF(Peninsula_OS!$H$2=20,Peninsula_OS!$I$2*'Peninsula Basal Melt'!B101,IF(Peninsula_OS!$H$2=25,Peninsula_OS!$I$2*'Peninsula Basal Melt'!B96,IF(Peninsula_OS!$H$2=30,'Peninsula Basal Melt'!B91*Peninsula_OS!$I$2,IF(Peninsula_OS!$H$2=35,'Peninsula Basal Melt'!B86*Peninsula_OS!$I$2,IF(Peninsula_OS!$H$2=40,Peninsula_OS!$I$2*'Peninsula Basal Melt'!B81,IF(Peninsula_OS!$H$2=45,Peninsula_OS!$I$2*'Peninsula Basal Melt'!B76,IF(Peninsula_OS!$H$2=50,Peninsula_OS!$I$2*'Peninsula Basal Melt'!B71,IF(Peninsula_OS!$H$2=55,'Peninsula Basal Melt'!B66*Peninsula_OS!$I$2,IF(Peninsula_OS!$H$2=60,Peninsula_OS!$I$2*'Peninsula Basal Melt'!B61,IF(Peninsula_OS!$H$2=65,Peninsula_OS!$I$2*'Peninsula Basal Melt'!B56,IF(Peninsula_OS!$H$2=70,Peninsula_OS!$I$2*'Peninsula Basal Melt'!B51,IF(Peninsula_OS!$H$2=75,Peninsula_OS!$I$2*'Peninsula Basal Melt'!B46,IF(Peninsula_OS!$H$2=80,Peninsula_OS!$I$2*'Peninsula Basal Melt'!B41,IF(Peninsula_OS!$H$2=85,Peninsula_OS!$I$2*'Peninsula Basal Melt'!B36,IF(Peninsula_OS!$H$2=90,Peninsula_OS!$I$2*'Peninsula Basal Melt'!B31,IF(Peninsula_OS!$H$2=95,Peninsula_OS!$I$2*'Peninsula Basal Melt'!B26))))))))))))))))))))</f>
        <v>0.66818518406211835</v>
      </c>
      <c r="D121" s="22">
        <f ca="1">Parameters!B$90*C121</f>
        <v>7.6841296167143609</v>
      </c>
      <c r="E121" s="22">
        <f ca="1">'PivotRFunction Peninsula'!D145</f>
        <v>2.50723678618669E-5</v>
      </c>
      <c r="F121" s="22">
        <f t="shared" ca="1" si="1"/>
        <v>1.9265932444852875E-4</v>
      </c>
      <c r="G121" s="22">
        <f ca="1">SUM(F$2:F121)</f>
        <v>2.2505411947891909E-3</v>
      </c>
    </row>
    <row r="122" spans="1:7" x14ac:dyDescent="0.25">
      <c r="A122" s="22">
        <v>2020</v>
      </c>
      <c r="B122" s="22">
        <f ca="1">'EAIS Basal Melt'!B122</f>
        <v>1.2485160522899363</v>
      </c>
      <c r="C122" s="22">
        <f ca="1">IF(Peninsula_OS!$H$2=0,B122*Peninsula_OS!$I$2,IF(Peninsula_OS!$H$2=5,Peninsula_OS!$I$2*'Peninsula Basal Melt'!B117,IF(Peninsula_OS!$H$2=10,Peninsula_OS!$I$2*'Peninsula Basal Melt'!B112,IF(Peninsula_OS!$H$2=15,Peninsula_OS!$I$2*'Peninsula Basal Melt'!B107,IF(Peninsula_OS!$H$2=20,Peninsula_OS!$I$2*'Peninsula Basal Melt'!B102,IF(Peninsula_OS!$H$2=25,Peninsula_OS!$I$2*'Peninsula Basal Melt'!B97,IF(Peninsula_OS!$H$2=30,'Peninsula Basal Melt'!B92*Peninsula_OS!$I$2,IF(Peninsula_OS!$H$2=35,'Peninsula Basal Melt'!B87*Peninsula_OS!$I$2,IF(Peninsula_OS!$H$2=40,Peninsula_OS!$I$2*'Peninsula Basal Melt'!B82,IF(Peninsula_OS!$H$2=45,Peninsula_OS!$I$2*'Peninsula Basal Melt'!B77,IF(Peninsula_OS!$H$2=50,Peninsula_OS!$I$2*'Peninsula Basal Melt'!B72,IF(Peninsula_OS!$H$2=55,'Peninsula Basal Melt'!B67*Peninsula_OS!$I$2,IF(Peninsula_OS!$H$2=60,Peninsula_OS!$I$2*'Peninsula Basal Melt'!B62,IF(Peninsula_OS!$H$2=65,Peninsula_OS!$I$2*'Peninsula Basal Melt'!B57,IF(Peninsula_OS!$H$2=70,Peninsula_OS!$I$2*'Peninsula Basal Melt'!B52,IF(Peninsula_OS!$H$2=75,Peninsula_OS!$I$2*'Peninsula Basal Melt'!B47,IF(Peninsula_OS!$H$2=80,Peninsula_OS!$I$2*'Peninsula Basal Melt'!B42,IF(Peninsula_OS!$H$2=85,Peninsula_OS!$I$2*'Peninsula Basal Melt'!B37,IF(Peninsula_OS!$H$2=90,Peninsula_OS!$I$2*'Peninsula Basal Melt'!B32,IF(Peninsula_OS!$H$2=95,Peninsula_OS!$I$2*'Peninsula Basal Melt'!B27))))))))))))))))))))</f>
        <v>0.68668382875946499</v>
      </c>
      <c r="D122" s="22">
        <f ca="1">Parameters!B$90*C122</f>
        <v>7.8968640307338474</v>
      </c>
      <c r="E122" s="22">
        <f ca="1">'PivotRFunction Peninsula'!D146</f>
        <v>3.5708770155906603E-5</v>
      </c>
      <c r="F122" s="22">
        <f t="shared" ca="1" si="1"/>
        <v>2.819873026259211E-4</v>
      </c>
      <c r="G122" s="22">
        <f ca="1">_xll.RiskOutput(,"Peninsula SLR",2)+SUM(F$2:F122)</f>
        <v>2.5325284974151117E-3</v>
      </c>
    </row>
    <row r="123" spans="1:7" x14ac:dyDescent="0.25">
      <c r="A123" s="22">
        <v>2021</v>
      </c>
      <c r="B123" s="22">
        <f ca="1">'EAIS Basal Melt'!B123</f>
        <v>1.2824979925579394</v>
      </c>
      <c r="C123" s="22">
        <f ca="1">IF(Peninsula_OS!$H$2=0,B123*Peninsula_OS!$I$2,IF(Peninsula_OS!$H$2=5,Peninsula_OS!$I$2*'Peninsula Basal Melt'!B118,IF(Peninsula_OS!$H$2=10,Peninsula_OS!$I$2*'Peninsula Basal Melt'!B113,IF(Peninsula_OS!$H$2=15,Peninsula_OS!$I$2*'Peninsula Basal Melt'!B108,IF(Peninsula_OS!$H$2=20,Peninsula_OS!$I$2*'Peninsula Basal Melt'!B103,IF(Peninsula_OS!$H$2=25,Peninsula_OS!$I$2*'Peninsula Basal Melt'!B98,IF(Peninsula_OS!$H$2=30,'Peninsula Basal Melt'!B93*Peninsula_OS!$I$2,IF(Peninsula_OS!$H$2=35,'Peninsula Basal Melt'!B88*Peninsula_OS!$I$2,IF(Peninsula_OS!$H$2=40,Peninsula_OS!$I$2*'Peninsula Basal Melt'!B83,IF(Peninsula_OS!$H$2=45,Peninsula_OS!$I$2*'Peninsula Basal Melt'!B78,IF(Peninsula_OS!$H$2=50,Peninsula_OS!$I$2*'Peninsula Basal Melt'!B73,IF(Peninsula_OS!$H$2=55,'Peninsula Basal Melt'!B68*Peninsula_OS!$I$2,IF(Peninsula_OS!$H$2=60,Peninsula_OS!$I$2*'Peninsula Basal Melt'!B63,IF(Peninsula_OS!$H$2=65,Peninsula_OS!$I$2*'Peninsula Basal Melt'!B58,IF(Peninsula_OS!$H$2=70,Peninsula_OS!$I$2*'Peninsula Basal Melt'!B53,IF(Peninsula_OS!$H$2=75,Peninsula_OS!$I$2*'Peninsula Basal Melt'!B48,IF(Peninsula_OS!$H$2=80,Peninsula_OS!$I$2*'Peninsula Basal Melt'!B43,IF(Peninsula_OS!$H$2=85,Peninsula_OS!$I$2*'Peninsula Basal Melt'!B38,IF(Peninsula_OS!$H$2=90,Peninsula_OS!$I$2*'Peninsula Basal Melt'!B33,IF(Peninsula_OS!$H$2=95,Peninsula_OS!$I$2*'Peninsula Basal Melt'!B28))))))))))))))))))))</f>
        <v>0.70537389590686672</v>
      </c>
      <c r="D123" s="22">
        <f ca="1">Parameters!B$90*C123</f>
        <v>8.1117998029289673</v>
      </c>
      <c r="E123" s="22">
        <f ca="1">'PivotRFunction Peninsula'!D147</f>
        <v>2.1273270249366699E-5</v>
      </c>
      <c r="F123" s="22">
        <f t="shared" ca="1" si="1"/>
        <v>1.7256450941646745E-4</v>
      </c>
      <c r="G123" s="22">
        <f ca="1">SUM(F$2:F123)</f>
        <v>2.7050930068315791E-3</v>
      </c>
    </row>
    <row r="124" spans="1:7" x14ac:dyDescent="0.25">
      <c r="A124" s="22">
        <v>2022</v>
      </c>
      <c r="B124" s="22">
        <f ca="1">'EAIS Basal Melt'!B124</f>
        <v>1.3167954355977709</v>
      </c>
      <c r="C124" s="22">
        <f ca="1">IF(Peninsula_OS!$H$2=0,B124*Peninsula_OS!$I$2,IF(Peninsula_OS!$H$2=5,Peninsula_OS!$I$2*'Peninsula Basal Melt'!B119,IF(Peninsula_OS!$H$2=10,Peninsula_OS!$I$2*'Peninsula Basal Melt'!B114,IF(Peninsula_OS!$H$2=15,Peninsula_OS!$I$2*'Peninsula Basal Melt'!B109,IF(Peninsula_OS!$H$2=20,Peninsula_OS!$I$2*'Peninsula Basal Melt'!B104,IF(Peninsula_OS!$H$2=25,Peninsula_OS!$I$2*'Peninsula Basal Melt'!B99,IF(Peninsula_OS!$H$2=30,'Peninsula Basal Melt'!B94*Peninsula_OS!$I$2,IF(Peninsula_OS!$H$2=35,'Peninsula Basal Melt'!B89*Peninsula_OS!$I$2,IF(Peninsula_OS!$H$2=40,Peninsula_OS!$I$2*'Peninsula Basal Melt'!B84,IF(Peninsula_OS!$H$2=45,Peninsula_OS!$I$2*'Peninsula Basal Melt'!B79,IF(Peninsula_OS!$H$2=50,Peninsula_OS!$I$2*'Peninsula Basal Melt'!B74,IF(Peninsula_OS!$H$2=55,'Peninsula Basal Melt'!B69*Peninsula_OS!$I$2,IF(Peninsula_OS!$H$2=60,Peninsula_OS!$I$2*'Peninsula Basal Melt'!B64,IF(Peninsula_OS!$H$2=65,Peninsula_OS!$I$2*'Peninsula Basal Melt'!B59,IF(Peninsula_OS!$H$2=70,Peninsula_OS!$I$2*'Peninsula Basal Melt'!B54,IF(Peninsula_OS!$H$2=75,Peninsula_OS!$I$2*'Peninsula Basal Melt'!B49,IF(Peninsula_OS!$H$2=80,Peninsula_OS!$I$2*'Peninsula Basal Melt'!B44,IF(Peninsula_OS!$H$2=85,Peninsula_OS!$I$2*'Peninsula Basal Melt'!B39,IF(Peninsula_OS!$H$2=90,Peninsula_OS!$I$2*'Peninsula Basal Melt'!B34,IF(Peninsula_OS!$H$2=95,Peninsula_OS!$I$2*'Peninsula Basal Melt'!B29))))))))))))))))))))</f>
        <v>0.7242374895787741</v>
      </c>
      <c r="D124" s="22">
        <f ca="1">Parameters!B$90*C124</f>
        <v>8.3287311301559015</v>
      </c>
      <c r="E124" s="22">
        <f ca="1">'PivotRFunction Peninsula'!D148</f>
        <v>3.4949043765664101E-5</v>
      </c>
      <c r="F124" s="22">
        <f t="shared" ca="1" si="1"/>
        <v>2.9108118878026762E-4</v>
      </c>
      <c r="G124" s="22">
        <f ca="1">SUM(F$2:F124)</f>
        <v>2.9961741956118469E-3</v>
      </c>
    </row>
    <row r="125" spans="1:7" x14ac:dyDescent="0.25">
      <c r="A125" s="22">
        <v>2023</v>
      </c>
      <c r="B125" s="22">
        <f ca="1">'EAIS Basal Melt'!B125</f>
        <v>1.3512616692572494</v>
      </c>
      <c r="C125" s="22">
        <f ca="1">IF(Peninsula_OS!$H$2=0,B125*Peninsula_OS!$I$2,IF(Peninsula_OS!$H$2=5,Peninsula_OS!$I$2*'Peninsula Basal Melt'!B120,IF(Peninsula_OS!$H$2=10,Peninsula_OS!$I$2*'Peninsula Basal Melt'!B115,IF(Peninsula_OS!$H$2=15,Peninsula_OS!$I$2*'Peninsula Basal Melt'!B110,IF(Peninsula_OS!$H$2=20,Peninsula_OS!$I$2*'Peninsula Basal Melt'!B105,IF(Peninsula_OS!$H$2=25,Peninsula_OS!$I$2*'Peninsula Basal Melt'!B100,IF(Peninsula_OS!$H$2=30,'Peninsula Basal Melt'!B95*Peninsula_OS!$I$2,IF(Peninsula_OS!$H$2=35,'Peninsula Basal Melt'!B90*Peninsula_OS!$I$2,IF(Peninsula_OS!$H$2=40,Peninsula_OS!$I$2*'Peninsula Basal Melt'!B85,IF(Peninsula_OS!$H$2=45,Peninsula_OS!$I$2*'Peninsula Basal Melt'!B80,IF(Peninsula_OS!$H$2=50,Peninsula_OS!$I$2*'Peninsula Basal Melt'!B75,IF(Peninsula_OS!$H$2=55,'Peninsula Basal Melt'!B70*Peninsula_OS!$I$2,IF(Peninsula_OS!$H$2=60,Peninsula_OS!$I$2*'Peninsula Basal Melt'!B65,IF(Peninsula_OS!$H$2=65,Peninsula_OS!$I$2*'Peninsula Basal Melt'!B60,IF(Peninsula_OS!$H$2=70,Peninsula_OS!$I$2*'Peninsula Basal Melt'!B55,IF(Peninsula_OS!$H$2=75,Peninsula_OS!$I$2*'Peninsula Basal Melt'!B50,IF(Peninsula_OS!$H$2=80,Peninsula_OS!$I$2*'Peninsula Basal Melt'!B45,IF(Peninsula_OS!$H$2=85,Peninsula_OS!$I$2*'Peninsula Basal Melt'!B40,IF(Peninsula_OS!$H$2=90,Peninsula_OS!$I$2*'Peninsula Basal Melt'!B35,IF(Peninsula_OS!$H$2=95,Peninsula_OS!$I$2*'Peninsula Basal Melt'!B30))))))))))))))))))))</f>
        <v>0.74319391809148727</v>
      </c>
      <c r="D125" s="22">
        <f ca="1">Parameters!B$90*C125</f>
        <v>8.5467300580521037</v>
      </c>
      <c r="E125" s="22">
        <f ca="1">'PivotRFunction Peninsula'!D149</f>
        <v>3.2669864594936303E-5</v>
      </c>
      <c r="F125" s="22">
        <f t="shared" ca="1" si="1"/>
        <v>2.7922051372603431E-4</v>
      </c>
      <c r="G125" s="22">
        <f ca="1">SUM(F$2:F125)</f>
        <v>3.275394709337881E-3</v>
      </c>
    </row>
    <row r="126" spans="1:7" x14ac:dyDescent="0.25">
      <c r="A126" s="22">
        <v>2024</v>
      </c>
      <c r="B126" s="22">
        <f ca="1">'EAIS Basal Melt'!B126</f>
        <v>1.3859133161974473</v>
      </c>
      <c r="C126" s="22">
        <f ca="1">IF(Peninsula_OS!$H$2=0,B126*Peninsula_OS!$I$2,IF(Peninsula_OS!$H$2=5,Peninsula_OS!$I$2*'Peninsula Basal Melt'!B121,IF(Peninsula_OS!$H$2=10,Peninsula_OS!$I$2*'Peninsula Basal Melt'!B116,IF(Peninsula_OS!$H$2=15,Peninsula_OS!$I$2*'Peninsula Basal Melt'!B111,IF(Peninsula_OS!$H$2=20,Peninsula_OS!$I$2*'Peninsula Basal Melt'!B106,IF(Peninsula_OS!$H$2=25,Peninsula_OS!$I$2*'Peninsula Basal Melt'!B101,IF(Peninsula_OS!$H$2=30,'Peninsula Basal Melt'!B96*Peninsula_OS!$I$2,IF(Peninsula_OS!$H$2=35,'Peninsula Basal Melt'!B91*Peninsula_OS!$I$2,IF(Peninsula_OS!$H$2=40,Peninsula_OS!$I$2*'Peninsula Basal Melt'!B86,IF(Peninsula_OS!$H$2=45,Peninsula_OS!$I$2*'Peninsula Basal Melt'!B81,IF(Peninsula_OS!$H$2=50,Peninsula_OS!$I$2*'Peninsula Basal Melt'!B76,IF(Peninsula_OS!$H$2=55,'Peninsula Basal Melt'!B71*Peninsula_OS!$I$2,IF(Peninsula_OS!$H$2=60,Peninsula_OS!$I$2*'Peninsula Basal Melt'!B66,IF(Peninsula_OS!$H$2=65,Peninsula_OS!$I$2*'Peninsula Basal Melt'!B61,IF(Peninsula_OS!$H$2=70,Peninsula_OS!$I$2*'Peninsula Basal Melt'!B56,IF(Peninsula_OS!$H$2=75,Peninsula_OS!$I$2*'Peninsula Basal Melt'!B51,IF(Peninsula_OS!$H$2=80,Peninsula_OS!$I$2*'Peninsula Basal Melt'!B46,IF(Peninsula_OS!$H$2=85,Peninsula_OS!$I$2*'Peninsula Basal Melt'!B41,IF(Peninsula_OS!$H$2=90,Peninsula_OS!$I$2*'Peninsula Basal Melt'!B36,IF(Peninsula_OS!$H$2=95,Peninsula_OS!$I$2*'Peninsula Basal Melt'!B31))))))))))))))))))))</f>
        <v>0.7622523239085961</v>
      </c>
      <c r="D126" s="22">
        <f ca="1">Parameters!B$90*C126</f>
        <v>8.7659017249488542</v>
      </c>
      <c r="E126" s="22">
        <f ca="1">'PivotRFunction Peninsula'!D150</f>
        <v>3.4949043765664101E-5</v>
      </c>
      <c r="F126" s="22">
        <f t="shared" ca="1" si="1"/>
        <v>3.0635988303074794E-4</v>
      </c>
      <c r="G126" s="22">
        <f ca="1">SUM(F$2:F126)</f>
        <v>3.5817545923686289E-3</v>
      </c>
    </row>
    <row r="127" spans="1:7" x14ac:dyDescent="0.25">
      <c r="A127" s="22">
        <v>2025</v>
      </c>
      <c r="B127" s="22">
        <f ca="1">'EAIS Basal Melt'!B127</f>
        <v>1.4207660328155247</v>
      </c>
      <c r="C127" s="22">
        <f ca="1">IF(Peninsula_OS!$H$2=0,B127*Peninsula_OS!$I$2,IF(Peninsula_OS!$H$2=5,Peninsula_OS!$I$2*'Peninsula Basal Melt'!B122,IF(Peninsula_OS!$H$2=10,Peninsula_OS!$I$2*'Peninsula Basal Melt'!B117,IF(Peninsula_OS!$H$2=15,Peninsula_OS!$I$2*'Peninsula Basal Melt'!B112,IF(Peninsula_OS!$H$2=20,Peninsula_OS!$I$2*'Peninsula Basal Melt'!B107,IF(Peninsula_OS!$H$2=25,Peninsula_OS!$I$2*'Peninsula Basal Melt'!B102,IF(Peninsula_OS!$H$2=30,'Peninsula Basal Melt'!B97*Peninsula_OS!$I$2,IF(Peninsula_OS!$H$2=35,'Peninsula Basal Melt'!B92*Peninsula_OS!$I$2,IF(Peninsula_OS!$H$2=40,Peninsula_OS!$I$2*'Peninsula Basal Melt'!B87,IF(Peninsula_OS!$H$2=45,Peninsula_OS!$I$2*'Peninsula Basal Melt'!B82,IF(Peninsula_OS!$H$2=50,Peninsula_OS!$I$2*'Peninsula Basal Melt'!B77,IF(Peninsula_OS!$H$2=55,'Peninsula Basal Melt'!B72*Peninsula_OS!$I$2,IF(Peninsula_OS!$H$2=60,Peninsula_OS!$I$2*'Peninsula Basal Melt'!B67,IF(Peninsula_OS!$H$2=65,Peninsula_OS!$I$2*'Peninsula Basal Melt'!B62,IF(Peninsula_OS!$H$2=70,Peninsula_OS!$I$2*'Peninsula Basal Melt'!B57,IF(Peninsula_OS!$H$2=75,Peninsula_OS!$I$2*'Peninsula Basal Melt'!B52,IF(Peninsula_OS!$H$2=80,Peninsula_OS!$I$2*'Peninsula Basal Melt'!B47,IF(Peninsula_OS!$H$2=85,Peninsula_OS!$I$2*'Peninsula Basal Melt'!B42,IF(Peninsula_OS!$H$2=90,Peninsula_OS!$I$2*'Peninsula Basal Melt'!B37,IF(Peninsula_OS!$H$2=95,Peninsula_OS!$I$2*'Peninsula Basal Melt'!B32))))))))))))))))))))</f>
        <v>0.78142131804853865</v>
      </c>
      <c r="D127" s="22">
        <f ca="1">Parameters!B$90*C127</f>
        <v>8.9863451575581941</v>
      </c>
      <c r="E127" s="22">
        <f ca="1">'PivotRFunction Peninsula'!D151</f>
        <v>3.4949043765664101E-5</v>
      </c>
      <c r="F127" s="22">
        <f t="shared" ca="1" si="1"/>
        <v>3.1406417020486498E-4</v>
      </c>
      <c r="G127" s="22">
        <f ca="1">SUM(F$2:F127)</f>
        <v>3.895818762573494E-3</v>
      </c>
    </row>
    <row r="128" spans="1:7" x14ac:dyDescent="0.25">
      <c r="A128" s="22">
        <v>2026</v>
      </c>
      <c r="B128" s="22">
        <f ca="1">'EAIS Basal Melt'!B128</f>
        <v>1.4558322401970245</v>
      </c>
      <c r="C128" s="22">
        <f ca="1">IF(Peninsula_OS!$H$2=0,B128*Peninsula_OS!$I$2,IF(Peninsula_OS!$H$2=5,Peninsula_OS!$I$2*'Peninsula Basal Melt'!B123,IF(Peninsula_OS!$H$2=10,Peninsula_OS!$I$2*'Peninsula Basal Melt'!B118,IF(Peninsula_OS!$H$2=15,Peninsula_OS!$I$2*'Peninsula Basal Melt'!B113,IF(Peninsula_OS!$H$2=20,Peninsula_OS!$I$2*'Peninsula Basal Melt'!B108,IF(Peninsula_OS!$H$2=25,Peninsula_OS!$I$2*'Peninsula Basal Melt'!B103,IF(Peninsula_OS!$H$2=30,'Peninsula Basal Melt'!B98*Peninsula_OS!$I$2,IF(Peninsula_OS!$H$2=35,'Peninsula Basal Melt'!B93*Peninsula_OS!$I$2,IF(Peninsula_OS!$H$2=40,Peninsula_OS!$I$2*'Peninsula Basal Melt'!B88,IF(Peninsula_OS!$H$2=45,Peninsula_OS!$I$2*'Peninsula Basal Melt'!B83,IF(Peninsula_OS!$H$2=50,Peninsula_OS!$I$2*'Peninsula Basal Melt'!B78,IF(Peninsula_OS!$H$2=55,'Peninsula Basal Melt'!B73*Peninsula_OS!$I$2,IF(Peninsula_OS!$H$2=60,Peninsula_OS!$I$2*'Peninsula Basal Melt'!B68,IF(Peninsula_OS!$H$2=65,Peninsula_OS!$I$2*'Peninsula Basal Melt'!B63,IF(Peninsula_OS!$H$2=70,Peninsula_OS!$I$2*'Peninsula Basal Melt'!B58,IF(Peninsula_OS!$H$2=75,Peninsula_OS!$I$2*'Peninsula Basal Melt'!B53,IF(Peninsula_OS!$H$2=80,Peninsula_OS!$I$2*'Peninsula Basal Melt'!B48,IF(Peninsula_OS!$H$2=85,Peninsula_OS!$I$2*'Peninsula Basal Melt'!B43,IF(Peninsula_OS!$H$2=90,Peninsula_OS!$I$2*'Peninsula Basal Melt'!B38,IF(Peninsula_OS!$H$2=95,Peninsula_OS!$I$2*'Peninsula Basal Melt'!B33))))))))))))))))))))</f>
        <v>0.80070773210836355</v>
      </c>
      <c r="D128" s="22">
        <f ca="1">Parameters!B$90*C128</f>
        <v>9.2081389192461813</v>
      </c>
      <c r="E128" s="22">
        <f ca="1">'PivotRFunction Peninsula'!D152</f>
        <v>3.1150411814451197E-5</v>
      </c>
      <c r="F128" s="22">
        <f t="shared" ca="1" si="1"/>
        <v>2.8683731937919412E-4</v>
      </c>
      <c r="G128" s="22">
        <f ca="1">SUM(F$2:F128)</f>
        <v>4.1826560819526884E-3</v>
      </c>
    </row>
    <row r="129" spans="1:7" x14ac:dyDescent="0.25">
      <c r="A129" s="22">
        <v>2027</v>
      </c>
      <c r="B129" s="22">
        <f ca="1">'EAIS Basal Melt'!B129</f>
        <v>1.4911217232994618</v>
      </c>
      <c r="C129" s="22">
        <f ca="1">IF(Peninsula_OS!$H$2=0,B129*Peninsula_OS!$I$2,IF(Peninsula_OS!$H$2=5,Peninsula_OS!$I$2*'Peninsula Basal Melt'!B124,IF(Peninsula_OS!$H$2=10,Peninsula_OS!$I$2*'Peninsula Basal Melt'!B119,IF(Peninsula_OS!$H$2=15,Peninsula_OS!$I$2*'Peninsula Basal Melt'!B114,IF(Peninsula_OS!$H$2=20,Peninsula_OS!$I$2*'Peninsula Basal Melt'!B109,IF(Peninsula_OS!$H$2=25,Peninsula_OS!$I$2*'Peninsula Basal Melt'!B104,IF(Peninsula_OS!$H$2=30,'Peninsula Basal Melt'!B99*Peninsula_OS!$I$2,IF(Peninsula_OS!$H$2=35,'Peninsula Basal Melt'!B94*Peninsula_OS!$I$2,IF(Peninsula_OS!$H$2=40,Peninsula_OS!$I$2*'Peninsula Basal Melt'!B89,IF(Peninsula_OS!$H$2=45,Peninsula_OS!$I$2*'Peninsula Basal Melt'!B84,IF(Peninsula_OS!$H$2=50,Peninsula_OS!$I$2*'Peninsula Basal Melt'!B79,IF(Peninsula_OS!$H$2=55,'Peninsula Basal Melt'!B74*Peninsula_OS!$I$2,IF(Peninsula_OS!$H$2=60,Peninsula_OS!$I$2*'Peninsula Basal Melt'!B69,IF(Peninsula_OS!$H$2=65,Peninsula_OS!$I$2*'Peninsula Basal Melt'!B64,IF(Peninsula_OS!$H$2=70,Peninsula_OS!$I$2*'Peninsula Basal Melt'!B59,IF(Peninsula_OS!$H$2=75,Peninsula_OS!$I$2*'Peninsula Basal Melt'!B54,IF(Peninsula_OS!$H$2=80,Peninsula_OS!$I$2*'Peninsula Basal Melt'!B49,IF(Peninsula_OS!$H$2=85,Peninsula_OS!$I$2*'Peninsula Basal Melt'!B44,IF(Peninsula_OS!$H$2=90,Peninsula_OS!$I$2*'Peninsula Basal Melt'!B39,IF(Peninsula_OS!$H$2=95,Peninsula_OS!$I$2*'Peninsula Basal Melt'!B34))))))))))))))))))))</f>
        <v>0.82011694781470401</v>
      </c>
      <c r="D129" s="22">
        <f ca="1">Parameters!B$90*C129</f>
        <v>9.4313448998690959</v>
      </c>
      <c r="E129" s="22">
        <f ca="1">'PivotRFunction Peninsula'!D153</f>
        <v>2.3552449420094399E-5</v>
      </c>
      <c r="F129" s="22">
        <f t="shared" ca="1" si="1"/>
        <v>2.2213127371763214E-4</v>
      </c>
      <c r="G129" s="22">
        <f ca="1">SUM(F$2:F129)</f>
        <v>4.4047873556703207E-3</v>
      </c>
    </row>
    <row r="130" spans="1:7" x14ac:dyDescent="0.25">
      <c r="A130" s="22">
        <v>2028</v>
      </c>
      <c r="B130" s="22">
        <f ca="1">'EAIS Basal Melt'!B130</f>
        <v>1.526641196878324</v>
      </c>
      <c r="C130" s="22">
        <f ca="1">IF(Peninsula_OS!$H$2=0,B130*Peninsula_OS!$I$2,IF(Peninsula_OS!$H$2=5,Peninsula_OS!$I$2*'Peninsula Basal Melt'!B125,IF(Peninsula_OS!$H$2=10,Peninsula_OS!$I$2*'Peninsula Basal Melt'!B120,IF(Peninsula_OS!$H$2=15,Peninsula_OS!$I$2*'Peninsula Basal Melt'!B115,IF(Peninsula_OS!$H$2=20,Peninsula_OS!$I$2*'Peninsula Basal Melt'!B110,IF(Peninsula_OS!$H$2=25,Peninsula_OS!$I$2*'Peninsula Basal Melt'!B105,IF(Peninsula_OS!$H$2=30,'Peninsula Basal Melt'!B100*Peninsula_OS!$I$2,IF(Peninsula_OS!$H$2=35,'Peninsula Basal Melt'!B95*Peninsula_OS!$I$2,IF(Peninsula_OS!$H$2=40,Peninsula_OS!$I$2*'Peninsula Basal Melt'!B90,IF(Peninsula_OS!$H$2=45,Peninsula_OS!$I$2*'Peninsula Basal Melt'!B85,IF(Peninsula_OS!$H$2=50,Peninsula_OS!$I$2*'Peninsula Basal Melt'!B80,IF(Peninsula_OS!$H$2=55,'Peninsula Basal Melt'!B75*Peninsula_OS!$I$2,IF(Peninsula_OS!$H$2=60,Peninsula_OS!$I$2*'Peninsula Basal Melt'!B70,IF(Peninsula_OS!$H$2=65,Peninsula_OS!$I$2*'Peninsula Basal Melt'!B65,IF(Peninsula_OS!$H$2=70,Peninsula_OS!$I$2*'Peninsula Basal Melt'!B60,IF(Peninsula_OS!$H$2=75,Peninsula_OS!$I$2*'Peninsula Basal Melt'!B55,IF(Peninsula_OS!$H$2=80,Peninsula_OS!$I$2*'Peninsula Basal Melt'!B50,IF(Peninsula_OS!$H$2=85,Peninsula_OS!$I$2*'Peninsula Basal Melt'!B45,IF(Peninsula_OS!$H$2=90,Peninsula_OS!$I$2*'Peninsula Basal Melt'!B40,IF(Peninsula_OS!$H$2=95,Peninsula_OS!$I$2*'Peninsula Basal Melt'!B35))))))))))))))))))))</f>
        <v>0.83965265828307822</v>
      </c>
      <c r="D130" s="22">
        <f ca="1">Parameters!B$90*C130</f>
        <v>9.6560055702553989</v>
      </c>
      <c r="E130" s="22">
        <f ca="1">'PivotRFunction Peninsula'!D154</f>
        <v>3.4189317375421497E-5</v>
      </c>
      <c r="F130" s="22">
        <f t="shared" ca="1" si="1"/>
        <v>3.3013223902029966E-4</v>
      </c>
      <c r="G130" s="22">
        <f ca="1">SUM(F$2:F130)</f>
        <v>4.7349195946906203E-3</v>
      </c>
    </row>
    <row r="131" spans="1:7" x14ac:dyDescent="0.25">
      <c r="A131" s="22">
        <v>2029</v>
      </c>
      <c r="B131" s="22">
        <f ca="1">'EAIS Basal Melt'!B131</f>
        <v>1.5623952409982236</v>
      </c>
      <c r="C131" s="22">
        <f ca="1">IF(Peninsula_OS!$H$2=0,B131*Peninsula_OS!$I$2,IF(Peninsula_OS!$H$2=5,Peninsula_OS!$I$2*'Peninsula Basal Melt'!B126,IF(Peninsula_OS!$H$2=10,Peninsula_OS!$I$2*'Peninsula Basal Melt'!B121,IF(Peninsula_OS!$H$2=15,Peninsula_OS!$I$2*'Peninsula Basal Melt'!B116,IF(Peninsula_OS!$H$2=20,Peninsula_OS!$I$2*'Peninsula Basal Melt'!B111,IF(Peninsula_OS!$H$2=25,Peninsula_OS!$I$2*'Peninsula Basal Melt'!B106,IF(Peninsula_OS!$H$2=30,'Peninsula Basal Melt'!B101*Peninsula_OS!$I$2,IF(Peninsula_OS!$H$2=35,'Peninsula Basal Melt'!B96*Peninsula_OS!$I$2,IF(Peninsula_OS!$H$2=40,Peninsula_OS!$I$2*'Peninsula Basal Melt'!B91,IF(Peninsula_OS!$H$2=45,Peninsula_OS!$I$2*'Peninsula Basal Melt'!B86,IF(Peninsula_OS!$H$2=50,Peninsula_OS!$I$2*'Peninsula Basal Melt'!B81,IF(Peninsula_OS!$H$2=55,'Peninsula Basal Melt'!B76*Peninsula_OS!$I$2,IF(Peninsula_OS!$H$2=60,Peninsula_OS!$I$2*'Peninsula Basal Melt'!B71,IF(Peninsula_OS!$H$2=65,Peninsula_OS!$I$2*'Peninsula Basal Melt'!B66,IF(Peninsula_OS!$H$2=70,Peninsula_OS!$I$2*'Peninsula Basal Melt'!B61,IF(Peninsula_OS!$H$2=75,Peninsula_OS!$I$2*'Peninsula Basal Melt'!B56,IF(Peninsula_OS!$H$2=80,Peninsula_OS!$I$2*'Peninsula Basal Melt'!B51,IF(Peninsula_OS!$H$2=85,Peninsula_OS!$I$2*'Peninsula Basal Melt'!B46,IF(Peninsula_OS!$H$2=90,Peninsula_OS!$I$2*'Peninsula Basal Melt'!B41,IF(Peninsula_OS!$H$2=95,Peninsula_OS!$I$2*'Peninsula Basal Melt'!B36))))))))))))))))))))</f>
        <v>0.85931738254902301</v>
      </c>
      <c r="D131" s="22">
        <f ca="1">Parameters!B$90*C131</f>
        <v>9.8821498993137649</v>
      </c>
      <c r="E131" s="22">
        <f ca="1">'PivotRFunction Peninsula'!D155</f>
        <v>3.03906854242086E-5</v>
      </c>
      <c r="F131" s="22">
        <f t="shared" ref="F131:F194" ca="1" si="2">E131*D131</f>
        <v>3.0032530890491933E-4</v>
      </c>
      <c r="G131" s="22">
        <f ca="1">SUM(F$2:F131)</f>
        <v>5.0352449035955399E-3</v>
      </c>
    </row>
    <row r="132" spans="1:7" x14ac:dyDescent="0.25">
      <c r="A132" s="22">
        <v>2030</v>
      </c>
      <c r="B132" s="22">
        <f ca="1">'EAIS Basal Melt'!B132</f>
        <v>1.5986027979802695</v>
      </c>
      <c r="C132" s="22">
        <f ca="1">IF(Peninsula_OS!$H$2=0,B132*Peninsula_OS!$I$2,IF(Peninsula_OS!$H$2=5,Peninsula_OS!$I$2*'Peninsula Basal Melt'!B127,IF(Peninsula_OS!$H$2=10,Peninsula_OS!$I$2*'Peninsula Basal Melt'!B122,IF(Peninsula_OS!$H$2=15,Peninsula_OS!$I$2*'Peninsula Basal Melt'!B117,IF(Peninsula_OS!$H$2=20,Peninsula_OS!$I$2*'Peninsula Basal Melt'!B112,IF(Peninsula_OS!$H$2=25,Peninsula_OS!$I$2*'Peninsula Basal Melt'!B107,IF(Peninsula_OS!$H$2=30,'Peninsula Basal Melt'!B102*Peninsula_OS!$I$2,IF(Peninsula_OS!$H$2=35,'Peninsula Basal Melt'!B97*Peninsula_OS!$I$2,IF(Peninsula_OS!$H$2=40,Peninsula_OS!$I$2*'Peninsula Basal Melt'!B92,IF(Peninsula_OS!$H$2=45,Peninsula_OS!$I$2*'Peninsula Basal Melt'!B87,IF(Peninsula_OS!$H$2=50,Peninsula_OS!$I$2*'Peninsula Basal Melt'!B82,IF(Peninsula_OS!$H$2=55,'Peninsula Basal Melt'!B77*Peninsula_OS!$I$2,IF(Peninsula_OS!$H$2=60,Peninsula_OS!$I$2*'Peninsula Basal Melt'!B72,IF(Peninsula_OS!$H$2=65,Peninsula_OS!$I$2*'Peninsula Basal Melt'!B67,IF(Peninsula_OS!$H$2=70,Peninsula_OS!$I$2*'Peninsula Basal Melt'!B62,IF(Peninsula_OS!$H$2=75,Peninsula_OS!$I$2*'Peninsula Basal Melt'!B57,IF(Peninsula_OS!$H$2=80,Peninsula_OS!$I$2*'Peninsula Basal Melt'!B52,IF(Peninsula_OS!$H$2=85,Peninsula_OS!$I$2*'Peninsula Basal Melt'!B47,IF(Peninsula_OS!$H$2=90,Peninsula_OS!$I$2*'Peninsula Basal Melt'!B42,IF(Peninsula_OS!$H$2=95,Peninsula_OS!$I$2*'Peninsula Basal Melt'!B37))))))))))))))))))))</f>
        <v>0.87923153888914829</v>
      </c>
      <c r="D132" s="22">
        <f ca="1">Parameters!B$90*C132</f>
        <v>10.111162697225206</v>
      </c>
      <c r="E132" s="22">
        <f ca="1">'PivotRFunction Peninsula'!D156</f>
        <v>2.88709998130798E-5</v>
      </c>
      <c r="F132" s="22">
        <f t="shared" ca="1" si="2"/>
        <v>2.9191937634160834E-4</v>
      </c>
      <c r="G132" s="22">
        <f ca="1">_xll.RiskOutput(,"Peninsula SLR",3)+SUM(F$2:F132)</f>
        <v>5.3271642799371487E-3</v>
      </c>
    </row>
    <row r="133" spans="1:7" x14ac:dyDescent="0.25">
      <c r="A133" s="22">
        <v>2031</v>
      </c>
      <c r="B133" s="22">
        <f ca="1">'EAIS Basal Melt'!B133</f>
        <v>1.635644370587733</v>
      </c>
      <c r="C133" s="22">
        <f ca="1">IF(Peninsula_OS!$H$2=0,B133*Peninsula_OS!$I$2,IF(Peninsula_OS!$H$2=5,Peninsula_OS!$I$2*'Peninsula Basal Melt'!B128,IF(Peninsula_OS!$H$2=10,Peninsula_OS!$I$2*'Peninsula Basal Melt'!B123,IF(Peninsula_OS!$H$2=15,Peninsula_OS!$I$2*'Peninsula Basal Melt'!B118,IF(Peninsula_OS!$H$2=20,Peninsula_OS!$I$2*'Peninsula Basal Melt'!B113,IF(Peninsula_OS!$H$2=25,Peninsula_OS!$I$2*'Peninsula Basal Melt'!B108,IF(Peninsula_OS!$H$2=30,'Peninsula Basal Melt'!B103*Peninsula_OS!$I$2,IF(Peninsula_OS!$H$2=35,'Peninsula Basal Melt'!B98*Peninsula_OS!$I$2,IF(Peninsula_OS!$H$2=40,Peninsula_OS!$I$2*'Peninsula Basal Melt'!B93,IF(Peninsula_OS!$H$2=45,Peninsula_OS!$I$2*'Peninsula Basal Melt'!B88,IF(Peninsula_OS!$H$2=50,Peninsula_OS!$I$2*'Peninsula Basal Melt'!B83,IF(Peninsula_OS!$H$2=55,'Peninsula Basal Melt'!B78*Peninsula_OS!$I$2,IF(Peninsula_OS!$H$2=60,Peninsula_OS!$I$2*'Peninsula Basal Melt'!B73,IF(Peninsula_OS!$H$2=65,Peninsula_OS!$I$2*'Peninsula Basal Melt'!B68,IF(Peninsula_OS!$H$2=70,Peninsula_OS!$I$2*'Peninsula Basal Melt'!B63,IF(Peninsula_OS!$H$2=75,Peninsula_OS!$I$2*'Peninsula Basal Melt'!B58,IF(Peninsula_OS!$H$2=80,Peninsula_OS!$I$2*'Peninsula Basal Melt'!B53,IF(Peninsula_OS!$H$2=85,Peninsula_OS!$I$2*'Peninsula Basal Melt'!B48,IF(Peninsula_OS!$H$2=90,Peninsula_OS!$I$2*'Peninsula Basal Melt'!B43,IF(Peninsula_OS!$H$2=95,Peninsula_OS!$I$2*'Peninsula Basal Melt'!B38))))))))))))))))))))</f>
        <v>0.89960440382325324</v>
      </c>
      <c r="D133" s="22">
        <f ca="1">Parameters!B$90*C133</f>
        <v>10.345450643967412</v>
      </c>
      <c r="E133" s="22">
        <f ca="1">'PivotRFunction Peninsula'!D157</f>
        <v>3.2669631764292697E-5</v>
      </c>
      <c r="F133" s="22">
        <f t="shared" ca="1" si="2"/>
        <v>3.3798206297408012E-4</v>
      </c>
      <c r="G133" s="22">
        <f ca="1">SUM(F$2:F133)</f>
        <v>5.6651463429112292E-3</v>
      </c>
    </row>
    <row r="134" spans="1:7" x14ac:dyDescent="0.25">
      <c r="A134" s="22">
        <v>2032</v>
      </c>
      <c r="B134" s="22">
        <f ca="1">'EAIS Basal Melt'!B134</f>
        <v>1.6735686785782029</v>
      </c>
      <c r="C134" s="22">
        <f ca="1">IF(Peninsula_OS!$H$2=0,B134*Peninsula_OS!$I$2,IF(Peninsula_OS!$H$2=5,Peninsula_OS!$I$2*'Peninsula Basal Melt'!B129,IF(Peninsula_OS!$H$2=10,Peninsula_OS!$I$2*'Peninsula Basal Melt'!B124,IF(Peninsula_OS!$H$2=15,Peninsula_OS!$I$2*'Peninsula Basal Melt'!B119,IF(Peninsula_OS!$H$2=20,Peninsula_OS!$I$2*'Peninsula Basal Melt'!B114,IF(Peninsula_OS!$H$2=25,Peninsula_OS!$I$2*'Peninsula Basal Melt'!B109,IF(Peninsula_OS!$H$2=30,'Peninsula Basal Melt'!B104*Peninsula_OS!$I$2,IF(Peninsula_OS!$H$2=35,'Peninsula Basal Melt'!B99*Peninsula_OS!$I$2,IF(Peninsula_OS!$H$2=40,Peninsula_OS!$I$2*'Peninsula Basal Melt'!B94,IF(Peninsula_OS!$H$2=45,Peninsula_OS!$I$2*'Peninsula Basal Melt'!B89,IF(Peninsula_OS!$H$2=50,Peninsula_OS!$I$2*'Peninsula Basal Melt'!B84,IF(Peninsula_OS!$H$2=55,'Peninsula Basal Melt'!B79*Peninsula_OS!$I$2,IF(Peninsula_OS!$H$2=60,Peninsula_OS!$I$2*'Peninsula Basal Melt'!B74,IF(Peninsula_OS!$H$2=65,Peninsula_OS!$I$2*'Peninsula Basal Melt'!B69,IF(Peninsula_OS!$H$2=70,Peninsula_OS!$I$2*'Peninsula Basal Melt'!B64,IF(Peninsula_OS!$H$2=75,Peninsula_OS!$I$2*'Peninsula Basal Melt'!B59,IF(Peninsula_OS!$H$2=80,Peninsula_OS!$I$2*'Peninsula Basal Melt'!B54,IF(Peninsula_OS!$H$2=85,Peninsula_OS!$I$2*'Peninsula Basal Melt'!B49,IF(Peninsula_OS!$H$2=90,Peninsula_OS!$I$2*'Peninsula Basal Melt'!B44,IF(Peninsula_OS!$H$2=95,Peninsula_OS!$I$2*'Peninsula Basal Melt'!B39))))))))))))))))))))</f>
        <v>0.92046277321801162</v>
      </c>
      <c r="D134" s="22">
        <f ca="1">Parameters!B$90*C134</f>
        <v>10.585321892007133</v>
      </c>
      <c r="E134" s="22">
        <f ca="1">'PivotRFunction Peninsula'!D158</f>
        <v>2.7351547032594599E-5</v>
      </c>
      <c r="F134" s="22">
        <f t="shared" ca="1" si="2"/>
        <v>2.8952492958438634E-4</v>
      </c>
      <c r="G134" s="22">
        <f ca="1">SUM(F$2:F134)</f>
        <v>5.9546712724956154E-3</v>
      </c>
    </row>
    <row r="135" spans="1:7" x14ac:dyDescent="0.25">
      <c r="A135" s="22">
        <v>2033</v>
      </c>
      <c r="B135" s="22">
        <f ca="1">'EAIS Basal Melt'!B135</f>
        <v>1.7121817472909666</v>
      </c>
      <c r="C135" s="22">
        <f ca="1">IF(Peninsula_OS!$H$2=0,B135*Peninsula_OS!$I$2,IF(Peninsula_OS!$H$2=5,Peninsula_OS!$I$2*'Peninsula Basal Melt'!B130,IF(Peninsula_OS!$H$2=10,Peninsula_OS!$I$2*'Peninsula Basal Melt'!B125,IF(Peninsula_OS!$H$2=15,Peninsula_OS!$I$2*'Peninsula Basal Melt'!B120,IF(Peninsula_OS!$H$2=20,Peninsula_OS!$I$2*'Peninsula Basal Melt'!B115,IF(Peninsula_OS!$H$2=25,Peninsula_OS!$I$2*'Peninsula Basal Melt'!B110,IF(Peninsula_OS!$H$2=30,'Peninsula Basal Melt'!B105*Peninsula_OS!$I$2,IF(Peninsula_OS!$H$2=35,'Peninsula Basal Melt'!B100*Peninsula_OS!$I$2,IF(Peninsula_OS!$H$2=40,Peninsula_OS!$I$2*'Peninsula Basal Melt'!B95,IF(Peninsula_OS!$H$2=45,Peninsula_OS!$I$2*'Peninsula Basal Melt'!B90,IF(Peninsula_OS!$H$2=50,Peninsula_OS!$I$2*'Peninsula Basal Melt'!B85,IF(Peninsula_OS!$H$2=55,'Peninsula Basal Melt'!B80*Peninsula_OS!$I$2,IF(Peninsula_OS!$H$2=60,Peninsula_OS!$I$2*'Peninsula Basal Melt'!B75,IF(Peninsula_OS!$H$2=65,Peninsula_OS!$I$2*'Peninsula Basal Melt'!B70,IF(Peninsula_OS!$H$2=70,Peninsula_OS!$I$2*'Peninsula Basal Melt'!B65,IF(Peninsula_OS!$H$2=75,Peninsula_OS!$I$2*'Peninsula Basal Melt'!B60,IF(Peninsula_OS!$H$2=80,Peninsula_OS!$I$2*'Peninsula Basal Melt'!B55,IF(Peninsula_OS!$H$2=85,Peninsula_OS!$I$2*'Peninsula Basal Melt'!B50,IF(Peninsula_OS!$H$2=90,Peninsula_OS!$I$2*'Peninsula Basal Melt'!B45,IF(Peninsula_OS!$H$2=95,Peninsula_OS!$I$2*'Peninsula Basal Melt'!B40))))))))))))))))))))</f>
        <v>0.94169996101003173</v>
      </c>
      <c r="D135" s="22">
        <f ca="1">Parameters!B$90*C135</f>
        <v>10.829549551615365</v>
      </c>
      <c r="E135" s="22">
        <f ca="1">'PivotRFunction Peninsula'!D159</f>
        <v>3.2669864594936303E-5</v>
      </c>
      <c r="F135" s="22">
        <f t="shared" ca="1" si="2"/>
        <v>3.5379991747542714E-4</v>
      </c>
      <c r="G135" s="22">
        <f ca="1">SUM(F$2:F135)</f>
        <v>6.3084711899710428E-3</v>
      </c>
    </row>
    <row r="136" spans="1:7" x14ac:dyDescent="0.25">
      <c r="A136" s="22">
        <v>2034</v>
      </c>
      <c r="B136" s="22">
        <f ca="1">'EAIS Basal Melt'!B136</f>
        <v>1.751444443666446</v>
      </c>
      <c r="C136" s="22">
        <f ca="1">IF(Peninsula_OS!$H$2=0,B136*Peninsula_OS!$I$2,IF(Peninsula_OS!$H$2=5,Peninsula_OS!$I$2*'Peninsula Basal Melt'!B131,IF(Peninsula_OS!$H$2=10,Peninsula_OS!$I$2*'Peninsula Basal Melt'!B126,IF(Peninsula_OS!$H$2=15,Peninsula_OS!$I$2*'Peninsula Basal Melt'!B121,IF(Peninsula_OS!$H$2=20,Peninsula_OS!$I$2*'Peninsula Basal Melt'!B116,IF(Peninsula_OS!$H$2=25,Peninsula_OS!$I$2*'Peninsula Basal Melt'!B111,IF(Peninsula_OS!$H$2=30,'Peninsula Basal Melt'!B106*Peninsula_OS!$I$2,IF(Peninsula_OS!$H$2=35,'Peninsula Basal Melt'!B101*Peninsula_OS!$I$2,IF(Peninsula_OS!$H$2=40,Peninsula_OS!$I$2*'Peninsula Basal Melt'!B96,IF(Peninsula_OS!$H$2=45,Peninsula_OS!$I$2*'Peninsula Basal Melt'!B91,IF(Peninsula_OS!$H$2=50,Peninsula_OS!$I$2*'Peninsula Basal Melt'!B86,IF(Peninsula_OS!$H$2=55,'Peninsula Basal Melt'!B81*Peninsula_OS!$I$2,IF(Peninsula_OS!$H$2=60,Peninsula_OS!$I$2*'Peninsula Basal Melt'!B76,IF(Peninsula_OS!$H$2=65,Peninsula_OS!$I$2*'Peninsula Basal Melt'!B71,IF(Peninsula_OS!$H$2=70,Peninsula_OS!$I$2*'Peninsula Basal Melt'!B66,IF(Peninsula_OS!$H$2=75,Peninsula_OS!$I$2*'Peninsula Basal Melt'!B61,IF(Peninsula_OS!$H$2=80,Peninsula_OS!$I$2*'Peninsula Basal Melt'!B56,IF(Peninsula_OS!$H$2=85,Peninsula_OS!$I$2*'Peninsula Basal Melt'!B51,IF(Peninsula_OS!$H$2=90,Peninsula_OS!$I$2*'Peninsula Basal Melt'!B46,IF(Peninsula_OS!$H$2=95,Peninsula_OS!$I$2*'Peninsula Basal Melt'!B41))))))))))))))))))))</f>
        <v>0.9632944440165454</v>
      </c>
      <c r="D136" s="22">
        <f ca="1">Parameters!B$90*C136</f>
        <v>11.077886106190272</v>
      </c>
      <c r="E136" s="22">
        <f ca="1">'PivotRFunction Peninsula'!D160</f>
        <v>3.4189317375421497E-5</v>
      </c>
      <c r="F136" s="22">
        <f t="shared" ca="1" si="2"/>
        <v>3.7874536393331143E-4</v>
      </c>
      <c r="G136" s="22">
        <f ca="1">SUM(F$2:F136)</f>
        <v>6.687216553904354E-3</v>
      </c>
    </row>
    <row r="137" spans="1:7" x14ac:dyDescent="0.25">
      <c r="A137" s="22">
        <v>2035</v>
      </c>
      <c r="B137" s="22">
        <f ca="1">'EAIS Basal Melt'!B137</f>
        <v>1.7913164242066029</v>
      </c>
      <c r="C137" s="22">
        <f ca="1">IF(Peninsula_OS!$H$2=0,B137*Peninsula_OS!$I$2,IF(Peninsula_OS!$H$2=5,Peninsula_OS!$I$2*'Peninsula Basal Melt'!B132,IF(Peninsula_OS!$H$2=10,Peninsula_OS!$I$2*'Peninsula Basal Melt'!B127,IF(Peninsula_OS!$H$2=15,Peninsula_OS!$I$2*'Peninsula Basal Melt'!B122,IF(Peninsula_OS!$H$2=20,Peninsula_OS!$I$2*'Peninsula Basal Melt'!B117,IF(Peninsula_OS!$H$2=25,Peninsula_OS!$I$2*'Peninsula Basal Melt'!B112,IF(Peninsula_OS!$H$2=30,'Peninsula Basal Melt'!B107*Peninsula_OS!$I$2,IF(Peninsula_OS!$H$2=35,'Peninsula Basal Melt'!B102*Peninsula_OS!$I$2,IF(Peninsula_OS!$H$2=40,Peninsula_OS!$I$2*'Peninsula Basal Melt'!B97,IF(Peninsula_OS!$H$2=45,Peninsula_OS!$I$2*'Peninsula Basal Melt'!B92,IF(Peninsula_OS!$H$2=50,Peninsula_OS!$I$2*'Peninsula Basal Melt'!B87,IF(Peninsula_OS!$H$2=55,'Peninsula Basal Melt'!B82*Peninsula_OS!$I$2,IF(Peninsula_OS!$H$2=60,Peninsula_OS!$I$2*'Peninsula Basal Melt'!B77,IF(Peninsula_OS!$H$2=65,Peninsula_OS!$I$2*'Peninsula Basal Melt'!B72,IF(Peninsula_OS!$H$2=70,Peninsula_OS!$I$2*'Peninsula Basal Melt'!B67,IF(Peninsula_OS!$H$2=75,Peninsula_OS!$I$2*'Peninsula Basal Melt'!B62,IF(Peninsula_OS!$H$2=80,Peninsula_OS!$I$2*'Peninsula Basal Melt'!B57,IF(Peninsula_OS!$H$2=85,Peninsula_OS!$I$2*'Peninsula Basal Melt'!B52,IF(Peninsula_OS!$H$2=90,Peninsula_OS!$I$2*'Peninsula Basal Melt'!B47,IF(Peninsula_OS!$H$2=95,Peninsula_OS!$I$2*'Peninsula Basal Melt'!B42))))))))))))))))))))</f>
        <v>0.98522403331363162</v>
      </c>
      <c r="D137" s="22">
        <f ca="1">Parameters!B$90*C137</f>
        <v>11.330076383106764</v>
      </c>
      <c r="E137" s="22">
        <f ca="1">'PivotRFunction Peninsula'!D161</f>
        <v>2.81110405921936E-5</v>
      </c>
      <c r="F137" s="22">
        <f t="shared" ca="1" si="2"/>
        <v>3.185002371181683E-4</v>
      </c>
      <c r="G137" s="22">
        <f ca="1">SUM(F$2:F137)</f>
        <v>7.0057167910225222E-3</v>
      </c>
    </row>
    <row r="138" spans="1:7" x14ac:dyDescent="0.25">
      <c r="A138" s="22">
        <v>2036</v>
      </c>
      <c r="B138" s="22">
        <f ca="1">'EAIS Basal Melt'!B138</f>
        <v>1.8317581464676675</v>
      </c>
      <c r="C138" s="22">
        <f ca="1">IF(Peninsula_OS!$H$2=0,B138*Peninsula_OS!$I$2,IF(Peninsula_OS!$H$2=5,Peninsula_OS!$I$2*'Peninsula Basal Melt'!B133,IF(Peninsula_OS!$H$2=10,Peninsula_OS!$I$2*'Peninsula Basal Melt'!B128,IF(Peninsula_OS!$H$2=15,Peninsula_OS!$I$2*'Peninsula Basal Melt'!B123,IF(Peninsula_OS!$H$2=20,Peninsula_OS!$I$2*'Peninsula Basal Melt'!B118,IF(Peninsula_OS!$H$2=25,Peninsula_OS!$I$2*'Peninsula Basal Melt'!B113,IF(Peninsula_OS!$H$2=30,'Peninsula Basal Melt'!B108*Peninsula_OS!$I$2,IF(Peninsula_OS!$H$2=35,'Peninsula Basal Melt'!B103*Peninsula_OS!$I$2,IF(Peninsula_OS!$H$2=40,Peninsula_OS!$I$2*'Peninsula Basal Melt'!B98,IF(Peninsula_OS!$H$2=45,Peninsula_OS!$I$2*'Peninsula Basal Melt'!B93,IF(Peninsula_OS!$H$2=50,Peninsula_OS!$I$2*'Peninsula Basal Melt'!B88,IF(Peninsula_OS!$H$2=55,'Peninsula Basal Melt'!B83*Peninsula_OS!$I$2,IF(Peninsula_OS!$H$2=60,Peninsula_OS!$I$2*'Peninsula Basal Melt'!B78,IF(Peninsula_OS!$H$2=65,Peninsula_OS!$I$2*'Peninsula Basal Melt'!B73,IF(Peninsula_OS!$H$2=70,Peninsula_OS!$I$2*'Peninsula Basal Melt'!B68,IF(Peninsula_OS!$H$2=75,Peninsula_OS!$I$2*'Peninsula Basal Melt'!B63,IF(Peninsula_OS!$H$2=80,Peninsula_OS!$I$2*'Peninsula Basal Melt'!B58,IF(Peninsula_OS!$H$2=85,Peninsula_OS!$I$2*'Peninsula Basal Melt'!B53,IF(Peninsula_OS!$H$2=90,Peninsula_OS!$I$2*'Peninsula Basal Melt'!B48,IF(Peninsula_OS!$H$2=95,Peninsula_OS!$I$2*'Peninsula Basal Melt'!B43))))))))))))))))))))</f>
        <v>1.0074669805572172</v>
      </c>
      <c r="D138" s="22">
        <f ca="1">Parameters!B$90*C138</f>
        <v>11.585870276407997</v>
      </c>
      <c r="E138" s="22">
        <f ca="1">'PivotRFunction Peninsula'!D162</f>
        <v>3.3429823815822601E-5</v>
      </c>
      <c r="F138" s="22">
        <f t="shared" ca="1" si="2"/>
        <v>3.8731360209329522E-4</v>
      </c>
      <c r="G138" s="22">
        <f ca="1">SUM(F$2:F138)</f>
        <v>7.3930303931158178E-3</v>
      </c>
    </row>
    <row r="139" spans="1:7" x14ac:dyDescent="0.25">
      <c r="A139" s="22">
        <v>2037</v>
      </c>
      <c r="B139" s="22">
        <f ca="1">'EAIS Basal Melt'!B139</f>
        <v>1.8727318398749899</v>
      </c>
      <c r="C139" s="22">
        <f ca="1">IF(Peninsula_OS!$H$2=0,B139*Peninsula_OS!$I$2,IF(Peninsula_OS!$H$2=5,Peninsula_OS!$I$2*'Peninsula Basal Melt'!B134,IF(Peninsula_OS!$H$2=10,Peninsula_OS!$I$2*'Peninsula Basal Melt'!B129,IF(Peninsula_OS!$H$2=15,Peninsula_OS!$I$2*'Peninsula Basal Melt'!B124,IF(Peninsula_OS!$H$2=20,Peninsula_OS!$I$2*'Peninsula Basal Melt'!B119,IF(Peninsula_OS!$H$2=25,Peninsula_OS!$I$2*'Peninsula Basal Melt'!B114,IF(Peninsula_OS!$H$2=30,'Peninsula Basal Melt'!B109*Peninsula_OS!$I$2,IF(Peninsula_OS!$H$2=35,'Peninsula Basal Melt'!B104*Peninsula_OS!$I$2,IF(Peninsula_OS!$H$2=40,Peninsula_OS!$I$2*'Peninsula Basal Melt'!B99,IF(Peninsula_OS!$H$2=45,Peninsula_OS!$I$2*'Peninsula Basal Melt'!B94,IF(Peninsula_OS!$H$2=50,Peninsula_OS!$I$2*'Peninsula Basal Melt'!B89,IF(Peninsula_OS!$H$2=55,'Peninsula Basal Melt'!B84*Peninsula_OS!$I$2,IF(Peninsula_OS!$H$2=60,Peninsula_OS!$I$2*'Peninsula Basal Melt'!B79,IF(Peninsula_OS!$H$2=65,Peninsula_OS!$I$2*'Peninsula Basal Melt'!B74,IF(Peninsula_OS!$H$2=70,Peninsula_OS!$I$2*'Peninsula Basal Melt'!B69,IF(Peninsula_OS!$H$2=75,Peninsula_OS!$I$2*'Peninsula Basal Melt'!B64,IF(Peninsula_OS!$H$2=80,Peninsula_OS!$I$2*'Peninsula Basal Melt'!B59,IF(Peninsula_OS!$H$2=85,Peninsula_OS!$I$2*'Peninsula Basal Melt'!B54,IF(Peninsula_OS!$H$2=90,Peninsula_OS!$I$2*'Peninsula Basal Melt'!B49,IF(Peninsula_OS!$H$2=95,Peninsula_OS!$I$2*'Peninsula Basal Melt'!B44))))))))))))))))))))</f>
        <v>1.0300025119312446</v>
      </c>
      <c r="D139" s="22">
        <f ca="1">Parameters!B$90*C139</f>
        <v>11.845028887209313</v>
      </c>
      <c r="E139" s="22">
        <f ca="1">'PivotRFunction Peninsula'!D163</f>
        <v>3.2669398933649002E-5</v>
      </c>
      <c r="F139" s="22">
        <f t="shared" ca="1" si="2"/>
        <v>3.8696997409683756E-4</v>
      </c>
      <c r="G139" s="22">
        <f ca="1">SUM(F$2:F139)</f>
        <v>7.7800003672126557E-3</v>
      </c>
    </row>
    <row r="140" spans="1:7" x14ac:dyDescent="0.25">
      <c r="A140" s="22">
        <v>2038</v>
      </c>
      <c r="B140" s="22">
        <f ca="1">'EAIS Basal Melt'!B140</f>
        <v>1.9142018170334751</v>
      </c>
      <c r="C140" s="22">
        <f ca="1">IF(Peninsula_OS!$H$2=0,B140*Peninsula_OS!$I$2,IF(Peninsula_OS!$H$2=5,Peninsula_OS!$I$2*'Peninsula Basal Melt'!B135,IF(Peninsula_OS!$H$2=10,Peninsula_OS!$I$2*'Peninsula Basal Melt'!B130,IF(Peninsula_OS!$H$2=15,Peninsula_OS!$I$2*'Peninsula Basal Melt'!B125,IF(Peninsula_OS!$H$2=20,Peninsula_OS!$I$2*'Peninsula Basal Melt'!B120,IF(Peninsula_OS!$H$2=25,Peninsula_OS!$I$2*'Peninsula Basal Melt'!B115,IF(Peninsula_OS!$H$2=30,'Peninsula Basal Melt'!B110*Peninsula_OS!$I$2,IF(Peninsula_OS!$H$2=35,'Peninsula Basal Melt'!B105*Peninsula_OS!$I$2,IF(Peninsula_OS!$H$2=40,Peninsula_OS!$I$2*'Peninsula Basal Melt'!B100,IF(Peninsula_OS!$H$2=45,Peninsula_OS!$I$2*'Peninsula Basal Melt'!B95,IF(Peninsula_OS!$H$2=50,Peninsula_OS!$I$2*'Peninsula Basal Melt'!B90,IF(Peninsula_OS!$H$2=55,'Peninsula Basal Melt'!B85*Peninsula_OS!$I$2,IF(Peninsula_OS!$H$2=60,Peninsula_OS!$I$2*'Peninsula Basal Melt'!B80,IF(Peninsula_OS!$H$2=65,Peninsula_OS!$I$2*'Peninsula Basal Melt'!B75,IF(Peninsula_OS!$H$2=70,Peninsula_OS!$I$2*'Peninsula Basal Melt'!B70,IF(Peninsula_OS!$H$2=75,Peninsula_OS!$I$2*'Peninsula Basal Melt'!B65,IF(Peninsula_OS!$H$2=80,Peninsula_OS!$I$2*'Peninsula Basal Melt'!B60,IF(Peninsula_OS!$H$2=85,Peninsula_OS!$I$2*'Peninsula Basal Melt'!B55,IF(Peninsula_OS!$H$2=90,Peninsula_OS!$I$2*'Peninsula Basal Melt'!B50,IF(Peninsula_OS!$H$2=95,Peninsula_OS!$I$2*'Peninsula Basal Melt'!B45))))))))))))))))))))</f>
        <v>1.0528109993684114</v>
      </c>
      <c r="D140" s="22">
        <f ca="1">Parameters!B$90*C140</f>
        <v>12.10732649273673</v>
      </c>
      <c r="E140" s="22">
        <f ca="1">'PivotRFunction Peninsula'!D164</f>
        <v>2.9630959033966E-5</v>
      </c>
      <c r="F140" s="22">
        <f t="shared" ca="1" si="2"/>
        <v>3.5875169531713328E-4</v>
      </c>
      <c r="G140" s="22">
        <f ca="1">SUM(F$2:F140)</f>
        <v>8.1387520625297895E-3</v>
      </c>
    </row>
    <row r="141" spans="1:7" x14ac:dyDescent="0.25">
      <c r="A141" s="22">
        <v>2039</v>
      </c>
      <c r="B141" s="22">
        <f ca="1">'EAIS Basal Melt'!B141</f>
        <v>1.9561340612826417</v>
      </c>
      <c r="C141" s="22">
        <f ca="1">IF(Peninsula_OS!$H$2=0,B141*Peninsula_OS!$I$2,IF(Peninsula_OS!$H$2=5,Peninsula_OS!$I$2*'Peninsula Basal Melt'!B136,IF(Peninsula_OS!$H$2=10,Peninsula_OS!$I$2*'Peninsula Basal Melt'!B131,IF(Peninsula_OS!$H$2=15,Peninsula_OS!$I$2*'Peninsula Basal Melt'!B126,IF(Peninsula_OS!$H$2=20,Peninsula_OS!$I$2*'Peninsula Basal Melt'!B121,IF(Peninsula_OS!$H$2=25,Peninsula_OS!$I$2*'Peninsula Basal Melt'!B116,IF(Peninsula_OS!$H$2=30,'Peninsula Basal Melt'!B111*Peninsula_OS!$I$2,IF(Peninsula_OS!$H$2=35,'Peninsula Basal Melt'!B106*Peninsula_OS!$I$2,IF(Peninsula_OS!$H$2=40,Peninsula_OS!$I$2*'Peninsula Basal Melt'!B101,IF(Peninsula_OS!$H$2=45,Peninsula_OS!$I$2*'Peninsula Basal Melt'!B96,IF(Peninsula_OS!$H$2=50,Peninsula_OS!$I$2*'Peninsula Basal Melt'!B91,IF(Peninsula_OS!$H$2=55,'Peninsula Basal Melt'!B86*Peninsula_OS!$I$2,IF(Peninsula_OS!$H$2=60,Peninsula_OS!$I$2*'Peninsula Basal Melt'!B81,IF(Peninsula_OS!$H$2=65,Peninsula_OS!$I$2*'Peninsula Basal Melt'!B76,IF(Peninsula_OS!$H$2=70,Peninsula_OS!$I$2*'Peninsula Basal Melt'!B71,IF(Peninsula_OS!$H$2=75,Peninsula_OS!$I$2*'Peninsula Basal Melt'!B66,IF(Peninsula_OS!$H$2=80,Peninsula_OS!$I$2*'Peninsula Basal Melt'!B61,IF(Peninsula_OS!$H$2=85,Peninsula_OS!$I$2*'Peninsula Basal Melt'!B56,IF(Peninsula_OS!$H$2=90,Peninsula_OS!$I$2*'Peninsula Basal Melt'!B51,IF(Peninsula_OS!$H$2=95,Peninsula_OS!$I$2*'Peninsula Basal Melt'!B46))))))))))))))))))))</f>
        <v>1.0758737337054529</v>
      </c>
      <c r="D141" s="22">
        <f ca="1">Parameters!B$90*C141</f>
        <v>12.372547937612708</v>
      </c>
      <c r="E141" s="22">
        <f ca="1">'PivotRFunction Peninsula'!D165</f>
        <v>3.0390452593564899E-5</v>
      </c>
      <c r="F141" s="22">
        <f t="shared" ca="1" si="2"/>
        <v>3.7600733155962815E-4</v>
      </c>
      <c r="G141" s="22">
        <f ca="1">SUM(F$2:F141)</f>
        <v>8.5147593940894176E-3</v>
      </c>
    </row>
    <row r="142" spans="1:7" x14ac:dyDescent="0.25">
      <c r="A142" s="22">
        <v>2040</v>
      </c>
      <c r="B142" s="22">
        <f ca="1">'EAIS Basal Melt'!B142</f>
        <v>1.9984512958089478</v>
      </c>
      <c r="C142" s="22">
        <f ca="1">IF(Peninsula_OS!$H$2=0,B142*Peninsula_OS!$I$2,IF(Peninsula_OS!$H$2=5,Peninsula_OS!$I$2*'Peninsula Basal Melt'!B137,IF(Peninsula_OS!$H$2=10,Peninsula_OS!$I$2*'Peninsula Basal Melt'!B132,IF(Peninsula_OS!$H$2=15,Peninsula_OS!$I$2*'Peninsula Basal Melt'!B127,IF(Peninsula_OS!$H$2=20,Peninsula_OS!$I$2*'Peninsula Basal Melt'!B122,IF(Peninsula_OS!$H$2=25,Peninsula_OS!$I$2*'Peninsula Basal Melt'!B117,IF(Peninsula_OS!$H$2=30,'Peninsula Basal Melt'!B112*Peninsula_OS!$I$2,IF(Peninsula_OS!$H$2=35,'Peninsula Basal Melt'!B107*Peninsula_OS!$I$2,IF(Peninsula_OS!$H$2=40,Peninsula_OS!$I$2*'Peninsula Basal Melt'!B102,IF(Peninsula_OS!$H$2=45,Peninsula_OS!$I$2*'Peninsula Basal Melt'!B97,IF(Peninsula_OS!$H$2=50,Peninsula_OS!$I$2*'Peninsula Basal Melt'!B92,IF(Peninsula_OS!$H$2=55,'Peninsula Basal Melt'!B87*Peninsula_OS!$I$2,IF(Peninsula_OS!$H$2=60,Peninsula_OS!$I$2*'Peninsula Basal Melt'!B82,IF(Peninsula_OS!$H$2=65,Peninsula_OS!$I$2*'Peninsula Basal Melt'!B77,IF(Peninsula_OS!$H$2=70,Peninsula_OS!$I$2*'Peninsula Basal Melt'!B72,IF(Peninsula_OS!$H$2=75,Peninsula_OS!$I$2*'Peninsula Basal Melt'!B67,IF(Peninsula_OS!$H$2=80,Peninsula_OS!$I$2*'Peninsula Basal Melt'!B62,IF(Peninsula_OS!$H$2=85,Peninsula_OS!$I$2*'Peninsula Basal Melt'!B57,IF(Peninsula_OS!$H$2=90,Peninsula_OS!$I$2*'Peninsula Basal Melt'!B52,IF(Peninsula_OS!$H$2=95,Peninsula_OS!$I$2*'Peninsula Basal Melt'!B47))))))))))))))))))))</f>
        <v>1.0991482126949212</v>
      </c>
      <c r="D142" s="22">
        <f ca="1">Parameters!B$90*C142</f>
        <v>12.640204445991595</v>
      </c>
      <c r="E142" s="22">
        <f ca="1">'PivotRFunction Peninsula'!D166</f>
        <v>3.3429358154535199E-5</v>
      </c>
      <c r="F142" s="22">
        <f t="shared" ca="1" si="2"/>
        <v>4.2255392157160119E-4</v>
      </c>
      <c r="G142" s="22">
        <f ca="1">_xll.RiskOutput(,"Peninsula SLR",4)+SUM(F$2:F142)</f>
        <v>8.9373133156610187E-3</v>
      </c>
    </row>
    <row r="143" spans="1:7" x14ac:dyDescent="0.25">
      <c r="A143" s="22">
        <v>2041</v>
      </c>
      <c r="B143" s="22">
        <f ca="1">'EAIS Basal Melt'!B143</f>
        <v>2.0410440330758282</v>
      </c>
      <c r="C143" s="22">
        <f ca="1">IF(Peninsula_OS!$H$2=0,B143*Peninsula_OS!$I$2,IF(Peninsula_OS!$H$2=5,Peninsula_OS!$I$2*'Peninsula Basal Melt'!B138,IF(Peninsula_OS!$H$2=10,Peninsula_OS!$I$2*'Peninsula Basal Melt'!B133,IF(Peninsula_OS!$H$2=15,Peninsula_OS!$I$2*'Peninsula Basal Melt'!B128,IF(Peninsula_OS!$H$2=20,Peninsula_OS!$I$2*'Peninsula Basal Melt'!B123,IF(Peninsula_OS!$H$2=25,Peninsula_OS!$I$2*'Peninsula Basal Melt'!B118,IF(Peninsula_OS!$H$2=30,'Peninsula Basal Melt'!B113*Peninsula_OS!$I$2,IF(Peninsula_OS!$H$2=35,'Peninsula Basal Melt'!B108*Peninsula_OS!$I$2,IF(Peninsula_OS!$H$2=40,Peninsula_OS!$I$2*'Peninsula Basal Melt'!B103,IF(Peninsula_OS!$H$2=45,Peninsula_OS!$I$2*'Peninsula Basal Melt'!B98,IF(Peninsula_OS!$H$2=50,Peninsula_OS!$I$2*'Peninsula Basal Melt'!B93,IF(Peninsula_OS!$H$2=55,'Peninsula Basal Melt'!B88*Peninsula_OS!$I$2,IF(Peninsula_OS!$H$2=60,Peninsula_OS!$I$2*'Peninsula Basal Melt'!B83,IF(Peninsula_OS!$H$2=65,Peninsula_OS!$I$2*'Peninsula Basal Melt'!B78,IF(Peninsula_OS!$H$2=70,Peninsula_OS!$I$2*'Peninsula Basal Melt'!B73,IF(Peninsula_OS!$H$2=75,Peninsula_OS!$I$2*'Peninsula Basal Melt'!B68,IF(Peninsula_OS!$H$2=80,Peninsula_OS!$I$2*'Peninsula Basal Melt'!B63,IF(Peninsula_OS!$H$2=85,Peninsula_OS!$I$2*'Peninsula Basal Melt'!B58,IF(Peninsula_OS!$H$2=90,Peninsula_OS!$I$2*'Peninsula Basal Melt'!B53,IF(Peninsula_OS!$H$2=95,Peninsula_OS!$I$2*'Peninsula Basal Melt'!B48))))))))))))))))))))</f>
        <v>1.1225742181917056</v>
      </c>
      <c r="D143" s="22">
        <f ca="1">Parameters!B$90*C143</f>
        <v>12.909603509204613</v>
      </c>
      <c r="E143" s="22">
        <f ca="1">'PivotRFunction Peninsula'!D167</f>
        <v>3.1910371035337401E-5</v>
      </c>
      <c r="F143" s="22">
        <f t="shared" ca="1" si="2"/>
        <v>4.1195023789781295E-4</v>
      </c>
      <c r="G143" s="22">
        <f ca="1">SUM(F$2:F143)</f>
        <v>9.3492635535588325E-3</v>
      </c>
    </row>
    <row r="144" spans="1:7" x14ac:dyDescent="0.25">
      <c r="A144" s="22">
        <v>2042</v>
      </c>
      <c r="B144" s="22">
        <f ca="1">'EAIS Basal Melt'!B144</f>
        <v>2.0839431388272533</v>
      </c>
      <c r="C144" s="22">
        <f ca="1">IF(Peninsula_OS!$H$2=0,B144*Peninsula_OS!$I$2,IF(Peninsula_OS!$H$2=5,Peninsula_OS!$I$2*'Peninsula Basal Melt'!B139,IF(Peninsula_OS!$H$2=10,Peninsula_OS!$I$2*'Peninsula Basal Melt'!B134,IF(Peninsula_OS!$H$2=15,Peninsula_OS!$I$2*'Peninsula Basal Melt'!B129,IF(Peninsula_OS!$H$2=20,Peninsula_OS!$I$2*'Peninsula Basal Melt'!B124,IF(Peninsula_OS!$H$2=25,Peninsula_OS!$I$2*'Peninsula Basal Melt'!B119,IF(Peninsula_OS!$H$2=30,'Peninsula Basal Melt'!B114*Peninsula_OS!$I$2,IF(Peninsula_OS!$H$2=35,'Peninsula Basal Melt'!B109*Peninsula_OS!$I$2,IF(Peninsula_OS!$H$2=40,Peninsula_OS!$I$2*'Peninsula Basal Melt'!B104,IF(Peninsula_OS!$H$2=45,Peninsula_OS!$I$2*'Peninsula Basal Melt'!B99,IF(Peninsula_OS!$H$2=50,Peninsula_OS!$I$2*'Peninsula Basal Melt'!B94,IF(Peninsula_OS!$H$2=55,'Peninsula Basal Melt'!B89*Peninsula_OS!$I$2,IF(Peninsula_OS!$H$2=60,Peninsula_OS!$I$2*'Peninsula Basal Melt'!B84,IF(Peninsula_OS!$H$2=65,Peninsula_OS!$I$2*'Peninsula Basal Melt'!B79,IF(Peninsula_OS!$H$2=70,Peninsula_OS!$I$2*'Peninsula Basal Melt'!B74,IF(Peninsula_OS!$H$2=75,Peninsula_OS!$I$2*'Peninsula Basal Melt'!B69,IF(Peninsula_OS!$H$2=80,Peninsula_OS!$I$2*'Peninsula Basal Melt'!B64,IF(Peninsula_OS!$H$2=85,Peninsula_OS!$I$2*'Peninsula Basal Melt'!B59,IF(Peninsula_OS!$H$2=90,Peninsula_OS!$I$2*'Peninsula Basal Melt'!B54,IF(Peninsula_OS!$H$2=95,Peninsula_OS!$I$2*'Peninsula Basal Melt'!B49))))))))))))))))))))</f>
        <v>1.1461687263549893</v>
      </c>
      <c r="D144" s="22">
        <f ca="1">Parameters!B$90*C144</f>
        <v>13.180940353082377</v>
      </c>
      <c r="E144" s="22">
        <f ca="1">'PivotRFunction Peninsula'!D168</f>
        <v>3.3429358154535199E-5</v>
      </c>
      <c r="F144" s="22">
        <f t="shared" ca="1" si="2"/>
        <v>4.4063037587675644E-4</v>
      </c>
      <c r="G144" s="22">
        <f ca="1">SUM(F$2:F144)</f>
        <v>9.7898939294355884E-3</v>
      </c>
    </row>
    <row r="145" spans="1:7" x14ac:dyDescent="0.25">
      <c r="A145" s="22">
        <v>2043</v>
      </c>
      <c r="B145" s="22">
        <f ca="1">'EAIS Basal Melt'!B145</f>
        <v>2.1272117828394821</v>
      </c>
      <c r="C145" s="22">
        <f ca="1">IF(Peninsula_OS!$H$2=0,B145*Peninsula_OS!$I$2,IF(Peninsula_OS!$H$2=5,Peninsula_OS!$I$2*'Peninsula Basal Melt'!B140,IF(Peninsula_OS!$H$2=10,Peninsula_OS!$I$2*'Peninsula Basal Melt'!B135,IF(Peninsula_OS!$H$2=15,Peninsula_OS!$I$2*'Peninsula Basal Melt'!B130,IF(Peninsula_OS!$H$2=20,Peninsula_OS!$I$2*'Peninsula Basal Melt'!B125,IF(Peninsula_OS!$H$2=25,Peninsula_OS!$I$2*'Peninsula Basal Melt'!B120,IF(Peninsula_OS!$H$2=30,'Peninsula Basal Melt'!B115*Peninsula_OS!$I$2,IF(Peninsula_OS!$H$2=35,'Peninsula Basal Melt'!B110*Peninsula_OS!$I$2,IF(Peninsula_OS!$H$2=40,Peninsula_OS!$I$2*'Peninsula Basal Melt'!B105,IF(Peninsula_OS!$H$2=45,Peninsula_OS!$I$2*'Peninsula Basal Melt'!B100,IF(Peninsula_OS!$H$2=50,Peninsula_OS!$I$2*'Peninsula Basal Melt'!B95,IF(Peninsula_OS!$H$2=55,'Peninsula Basal Melt'!B90*Peninsula_OS!$I$2,IF(Peninsula_OS!$H$2=60,Peninsula_OS!$I$2*'Peninsula Basal Melt'!B85,IF(Peninsula_OS!$H$2=65,Peninsula_OS!$I$2*'Peninsula Basal Melt'!B80,IF(Peninsula_OS!$H$2=70,Peninsula_OS!$I$2*'Peninsula Basal Melt'!B75,IF(Peninsula_OS!$H$2=75,Peninsula_OS!$I$2*'Peninsula Basal Melt'!B70,IF(Peninsula_OS!$H$2=80,Peninsula_OS!$I$2*'Peninsula Basal Melt'!B65,IF(Peninsula_OS!$H$2=85,Peninsula_OS!$I$2*'Peninsula Basal Melt'!B60,IF(Peninsula_OS!$H$2=90,Peninsula_OS!$I$2*'Peninsula Basal Melt'!B55,IF(Peninsula_OS!$H$2=95,Peninsula_OS!$I$2*'Peninsula Basal Melt'!B50))))))))))))))))))))</f>
        <v>1.1699664805617151</v>
      </c>
      <c r="D145" s="22">
        <f ca="1">Parameters!B$90*C145</f>
        <v>13.454614526459725</v>
      </c>
      <c r="E145" s="22">
        <f ca="1">'PivotRFunction Peninsula'!D169</f>
        <v>2.9630959033966E-5</v>
      </c>
      <c r="F145" s="22">
        <f t="shared" ca="1" si="2"/>
        <v>3.9867313185133199E-4</v>
      </c>
      <c r="G145" s="22">
        <f ca="1">SUM(F$2:F145)</f>
        <v>1.0188567061286921E-2</v>
      </c>
    </row>
    <row r="146" spans="1:7" x14ac:dyDescent="0.25">
      <c r="A146" s="22">
        <v>2044</v>
      </c>
      <c r="B146" s="22">
        <f ca="1">'EAIS Basal Melt'!B146</f>
        <v>2.1708661271587335</v>
      </c>
      <c r="C146" s="22">
        <f ca="1">IF(Peninsula_OS!$H$2=0,B146*Peninsula_OS!$I$2,IF(Peninsula_OS!$H$2=5,Peninsula_OS!$I$2*'Peninsula Basal Melt'!B141,IF(Peninsula_OS!$H$2=10,Peninsula_OS!$I$2*'Peninsula Basal Melt'!B136,IF(Peninsula_OS!$H$2=15,Peninsula_OS!$I$2*'Peninsula Basal Melt'!B131,IF(Peninsula_OS!$H$2=20,Peninsula_OS!$I$2*'Peninsula Basal Melt'!B126,IF(Peninsula_OS!$H$2=25,Peninsula_OS!$I$2*'Peninsula Basal Melt'!B121,IF(Peninsula_OS!$H$2=30,'Peninsula Basal Melt'!B116*Peninsula_OS!$I$2,IF(Peninsula_OS!$H$2=35,'Peninsula Basal Melt'!B111*Peninsula_OS!$I$2,IF(Peninsula_OS!$H$2=40,Peninsula_OS!$I$2*'Peninsula Basal Melt'!B106,IF(Peninsula_OS!$H$2=45,Peninsula_OS!$I$2*'Peninsula Basal Melt'!B101,IF(Peninsula_OS!$H$2=50,Peninsula_OS!$I$2*'Peninsula Basal Melt'!B96,IF(Peninsula_OS!$H$2=55,'Peninsula Basal Melt'!B91*Peninsula_OS!$I$2,IF(Peninsula_OS!$H$2=60,Peninsula_OS!$I$2*'Peninsula Basal Melt'!B86,IF(Peninsula_OS!$H$2=65,Peninsula_OS!$I$2*'Peninsula Basal Melt'!B81,IF(Peninsula_OS!$H$2=70,Peninsula_OS!$I$2*'Peninsula Basal Melt'!B76,IF(Peninsula_OS!$H$2=75,Peninsula_OS!$I$2*'Peninsula Basal Melt'!B71,IF(Peninsula_OS!$H$2=80,Peninsula_OS!$I$2*'Peninsula Basal Melt'!B66,IF(Peninsula_OS!$H$2=85,Peninsula_OS!$I$2*'Peninsula Basal Melt'!B61,IF(Peninsula_OS!$H$2=90,Peninsula_OS!$I$2*'Peninsula Basal Melt'!B56,IF(Peninsula_OS!$H$2=95,Peninsula_OS!$I$2*'Peninsula Basal Melt'!B51))))))))))))))))))))</f>
        <v>1.1939763699373036</v>
      </c>
      <c r="D146" s="22">
        <f ca="1">Parameters!B$90*C146</f>
        <v>13.730728254278992</v>
      </c>
      <c r="E146" s="22">
        <f ca="1">'PivotRFunction Peninsula'!D170</f>
        <v>3.0390452593564899E-5</v>
      </c>
      <c r="F146" s="22">
        <f t="shared" ca="1" si="2"/>
        <v>4.1728304608678782E-4</v>
      </c>
      <c r="G146" s="22">
        <f ca="1">SUM(F$2:F146)</f>
        <v>1.0605850107373709E-2</v>
      </c>
    </row>
    <row r="147" spans="1:7" x14ac:dyDescent="0.25">
      <c r="A147" s="22">
        <v>2045</v>
      </c>
      <c r="B147" s="22">
        <f ca="1">'EAIS Basal Melt'!B147</f>
        <v>2.2149218556687105</v>
      </c>
      <c r="C147" s="22">
        <f ca="1">IF(Peninsula_OS!$H$2=0,B147*Peninsula_OS!$I$2,IF(Peninsula_OS!$H$2=5,Peninsula_OS!$I$2*'Peninsula Basal Melt'!B142,IF(Peninsula_OS!$H$2=10,Peninsula_OS!$I$2*'Peninsula Basal Melt'!B137,IF(Peninsula_OS!$H$2=15,Peninsula_OS!$I$2*'Peninsula Basal Melt'!B132,IF(Peninsula_OS!$H$2=20,Peninsula_OS!$I$2*'Peninsula Basal Melt'!B127,IF(Peninsula_OS!$H$2=25,Peninsula_OS!$I$2*'Peninsula Basal Melt'!B122,IF(Peninsula_OS!$H$2=30,'Peninsula Basal Melt'!B117*Peninsula_OS!$I$2,IF(Peninsula_OS!$H$2=35,'Peninsula Basal Melt'!B112*Peninsula_OS!$I$2,IF(Peninsula_OS!$H$2=40,Peninsula_OS!$I$2*'Peninsula Basal Melt'!B107,IF(Peninsula_OS!$H$2=45,Peninsula_OS!$I$2*'Peninsula Basal Melt'!B102,IF(Peninsula_OS!$H$2=50,Peninsula_OS!$I$2*'Peninsula Basal Melt'!B97,IF(Peninsula_OS!$H$2=55,'Peninsula Basal Melt'!B92*Peninsula_OS!$I$2,IF(Peninsula_OS!$H$2=60,Peninsula_OS!$I$2*'Peninsula Basal Melt'!B87,IF(Peninsula_OS!$H$2=65,Peninsula_OS!$I$2*'Peninsula Basal Melt'!B82,IF(Peninsula_OS!$H$2=70,Peninsula_OS!$I$2*'Peninsula Basal Melt'!B77,IF(Peninsula_OS!$H$2=75,Peninsula_OS!$I$2*'Peninsula Basal Melt'!B72,IF(Peninsula_OS!$H$2=80,Peninsula_OS!$I$2*'Peninsula Basal Melt'!B67,IF(Peninsula_OS!$H$2=85,Peninsula_OS!$I$2*'Peninsula Basal Melt'!B62,IF(Peninsula_OS!$H$2=90,Peninsula_OS!$I$2*'Peninsula Basal Melt'!B57,IF(Peninsula_OS!$H$2=95,Peninsula_OS!$I$2*'Peninsula Basal Melt'!B52))))))))))))))))))))</f>
        <v>1.2182070206177908</v>
      </c>
      <c r="D147" s="22">
        <f ca="1">Parameters!B$90*C147</f>
        <v>14.009380737104594</v>
      </c>
      <c r="E147" s="22">
        <f ca="1">'PivotRFunction Peninsula'!D171</f>
        <v>1.36755406856536E-5</v>
      </c>
      <c r="F147" s="22">
        <f t="shared" ca="1" si="2"/>
        <v>1.9158585625108569E-4</v>
      </c>
      <c r="G147" s="22">
        <f ca="1">SUM(F$2:F147)</f>
        <v>1.0797435963624794E-2</v>
      </c>
    </row>
    <row r="148" spans="1:7" x14ac:dyDescent="0.25">
      <c r="A148" s="22">
        <v>2046</v>
      </c>
      <c r="B148" s="22">
        <f ca="1">'EAIS Basal Melt'!B148</f>
        <v>2.259393090440966</v>
      </c>
      <c r="C148" s="22">
        <f ca="1">IF(Peninsula_OS!$H$2=0,B148*Peninsula_OS!$I$2,IF(Peninsula_OS!$H$2=5,Peninsula_OS!$I$2*'Peninsula Basal Melt'!B143,IF(Peninsula_OS!$H$2=10,Peninsula_OS!$I$2*'Peninsula Basal Melt'!B138,IF(Peninsula_OS!$H$2=15,Peninsula_OS!$I$2*'Peninsula Basal Melt'!B133,IF(Peninsula_OS!$H$2=20,Peninsula_OS!$I$2*'Peninsula Basal Melt'!B128,IF(Peninsula_OS!$H$2=25,Peninsula_OS!$I$2*'Peninsula Basal Melt'!B123,IF(Peninsula_OS!$H$2=30,'Peninsula Basal Melt'!B118*Peninsula_OS!$I$2,IF(Peninsula_OS!$H$2=35,'Peninsula Basal Melt'!B113*Peninsula_OS!$I$2,IF(Peninsula_OS!$H$2=40,Peninsula_OS!$I$2*'Peninsula Basal Melt'!B108,IF(Peninsula_OS!$H$2=45,Peninsula_OS!$I$2*'Peninsula Basal Melt'!B103,IF(Peninsula_OS!$H$2=50,Peninsula_OS!$I$2*'Peninsula Basal Melt'!B98,IF(Peninsula_OS!$H$2=55,'Peninsula Basal Melt'!B93*Peninsula_OS!$I$2,IF(Peninsula_OS!$H$2=60,Peninsula_OS!$I$2*'Peninsula Basal Melt'!B88,IF(Peninsula_OS!$H$2=65,Peninsula_OS!$I$2*'Peninsula Basal Melt'!B83,IF(Peninsula_OS!$H$2=70,Peninsula_OS!$I$2*'Peninsula Basal Melt'!B78,IF(Peninsula_OS!$H$2=75,Peninsula_OS!$I$2*'Peninsula Basal Melt'!B73,IF(Peninsula_OS!$H$2=80,Peninsula_OS!$I$2*'Peninsula Basal Melt'!B68,IF(Peninsula_OS!$H$2=85,Peninsula_OS!$I$2*'Peninsula Basal Melt'!B63,IF(Peninsula_OS!$H$2=90,Peninsula_OS!$I$2*'Peninsula Basal Melt'!B58,IF(Peninsula_OS!$H$2=95,Peninsula_OS!$I$2*'Peninsula Basal Melt'!B53))))))))))))))))))))</f>
        <v>1.2426661997425315</v>
      </c>
      <c r="D148" s="22">
        <f ca="1">Parameters!B$90*C148</f>
        <v>14.290661297039112</v>
      </c>
      <c r="E148" s="22">
        <f ca="1">'PivotRFunction Peninsula'!D172</f>
        <v>3.3429823815822601E-5</v>
      </c>
      <c r="F148" s="22">
        <f t="shared" ca="1" si="2"/>
        <v>4.777342893716124E-4</v>
      </c>
      <c r="G148" s="22">
        <f ca="1">SUM(F$2:F148)</f>
        <v>1.1275170252996406E-2</v>
      </c>
    </row>
    <row r="149" spans="1:7" x14ac:dyDescent="0.25">
      <c r="A149" s="22">
        <v>2047</v>
      </c>
      <c r="B149" s="22">
        <f ca="1">'EAIS Basal Melt'!B149</f>
        <v>2.3042913223818324</v>
      </c>
      <c r="C149" s="22">
        <f ca="1">IF(Peninsula_OS!$H$2=0,B149*Peninsula_OS!$I$2,IF(Peninsula_OS!$H$2=5,Peninsula_OS!$I$2*'Peninsula Basal Melt'!B144,IF(Peninsula_OS!$H$2=10,Peninsula_OS!$I$2*'Peninsula Basal Melt'!B139,IF(Peninsula_OS!$H$2=15,Peninsula_OS!$I$2*'Peninsula Basal Melt'!B134,IF(Peninsula_OS!$H$2=20,Peninsula_OS!$I$2*'Peninsula Basal Melt'!B129,IF(Peninsula_OS!$H$2=25,Peninsula_OS!$I$2*'Peninsula Basal Melt'!B124,IF(Peninsula_OS!$H$2=30,'Peninsula Basal Melt'!B119*Peninsula_OS!$I$2,IF(Peninsula_OS!$H$2=35,'Peninsula Basal Melt'!B114*Peninsula_OS!$I$2,IF(Peninsula_OS!$H$2=40,Peninsula_OS!$I$2*'Peninsula Basal Melt'!B109,IF(Peninsula_OS!$H$2=45,Peninsula_OS!$I$2*'Peninsula Basal Melt'!B104,IF(Peninsula_OS!$H$2=50,Peninsula_OS!$I$2*'Peninsula Basal Melt'!B99,IF(Peninsula_OS!$H$2=55,'Peninsula Basal Melt'!B94*Peninsula_OS!$I$2,IF(Peninsula_OS!$H$2=60,Peninsula_OS!$I$2*'Peninsula Basal Melt'!B89,IF(Peninsula_OS!$H$2=65,Peninsula_OS!$I$2*'Peninsula Basal Melt'!B84,IF(Peninsula_OS!$H$2=70,Peninsula_OS!$I$2*'Peninsula Basal Melt'!B79,IF(Peninsula_OS!$H$2=75,Peninsula_OS!$I$2*'Peninsula Basal Melt'!B74,IF(Peninsula_OS!$H$2=80,Peninsula_OS!$I$2*'Peninsula Basal Melt'!B69,IF(Peninsula_OS!$H$2=85,Peninsula_OS!$I$2*'Peninsula Basal Melt'!B64,IF(Peninsula_OS!$H$2=90,Peninsula_OS!$I$2*'Peninsula Basal Melt'!B59,IF(Peninsula_OS!$H$2=95,Peninsula_OS!$I$2*'Peninsula Basal Melt'!B54))))))))))))))))))))</f>
        <v>1.267360227310008</v>
      </c>
      <c r="D149" s="22">
        <f ca="1">Parameters!B$90*C149</f>
        <v>14.574642614065091</v>
      </c>
      <c r="E149" s="22">
        <f ca="1">'PivotRFunction Peninsula'!D173</f>
        <v>2.7351081371307299E-5</v>
      </c>
      <c r="F149" s="22">
        <f t="shared" ca="1" si="2"/>
        <v>3.9863223609501724E-4</v>
      </c>
      <c r="G149" s="22">
        <f ca="1">SUM(F$2:F149)</f>
        <v>1.1673802489091424E-2</v>
      </c>
    </row>
    <row r="150" spans="1:7" x14ac:dyDescent="0.25">
      <c r="A150" s="22">
        <v>2048</v>
      </c>
      <c r="B150" s="22">
        <f ca="1">'EAIS Basal Melt'!B150</f>
        <v>2.3496247657950375</v>
      </c>
      <c r="C150" s="22">
        <f ca="1">IF(Peninsula_OS!$H$2=0,B150*Peninsula_OS!$I$2,IF(Peninsula_OS!$H$2=5,Peninsula_OS!$I$2*'Peninsula Basal Melt'!B145,IF(Peninsula_OS!$H$2=10,Peninsula_OS!$I$2*'Peninsula Basal Melt'!B140,IF(Peninsula_OS!$H$2=15,Peninsula_OS!$I$2*'Peninsula Basal Melt'!B135,IF(Peninsula_OS!$H$2=20,Peninsula_OS!$I$2*'Peninsula Basal Melt'!B130,IF(Peninsula_OS!$H$2=25,Peninsula_OS!$I$2*'Peninsula Basal Melt'!B125,IF(Peninsula_OS!$H$2=30,'Peninsula Basal Melt'!B120*Peninsula_OS!$I$2,IF(Peninsula_OS!$H$2=35,'Peninsula Basal Melt'!B115*Peninsula_OS!$I$2,IF(Peninsula_OS!$H$2=40,Peninsula_OS!$I$2*'Peninsula Basal Melt'!B110,IF(Peninsula_OS!$H$2=45,Peninsula_OS!$I$2*'Peninsula Basal Melt'!B105,IF(Peninsula_OS!$H$2=50,Peninsula_OS!$I$2*'Peninsula Basal Melt'!B100,IF(Peninsula_OS!$H$2=55,'Peninsula Basal Melt'!B95*Peninsula_OS!$I$2,IF(Peninsula_OS!$H$2=60,Peninsula_OS!$I$2*'Peninsula Basal Melt'!B90,IF(Peninsula_OS!$H$2=65,Peninsula_OS!$I$2*'Peninsula Basal Melt'!B85,IF(Peninsula_OS!$H$2=70,Peninsula_OS!$I$2*'Peninsula Basal Melt'!B80,IF(Peninsula_OS!$H$2=75,Peninsula_OS!$I$2*'Peninsula Basal Melt'!B75,IF(Peninsula_OS!$H$2=80,Peninsula_OS!$I$2*'Peninsula Basal Melt'!B70,IF(Peninsula_OS!$H$2=85,Peninsula_OS!$I$2*'Peninsula Basal Melt'!B65,IF(Peninsula_OS!$H$2=90,Peninsula_OS!$I$2*'Peninsula Basal Melt'!B60,IF(Peninsula_OS!$H$2=95,Peninsula_OS!$I$2*'Peninsula Basal Melt'!B55))))))))))))))))))))</f>
        <v>1.2922936211872706</v>
      </c>
      <c r="D150" s="22">
        <f ca="1">Parameters!B$90*C150</f>
        <v>14.861376643653612</v>
      </c>
      <c r="E150" s="22">
        <f ca="1">'PivotRFunction Peninsula'!D174</f>
        <v>2.8111506253480901E-5</v>
      </c>
      <c r="F150" s="22">
        <f t="shared" ca="1" si="2"/>
        <v>4.1777568245340353E-4</v>
      </c>
      <c r="G150" s="22">
        <f ca="1">SUM(F$2:F150)</f>
        <v>1.2091578171544827E-2</v>
      </c>
    </row>
    <row r="151" spans="1:7" x14ac:dyDescent="0.25">
      <c r="A151" s="22">
        <v>2049</v>
      </c>
      <c r="B151" s="22">
        <f ca="1">'EAIS Basal Melt'!B151</f>
        <v>2.3953982451746012</v>
      </c>
      <c r="C151" s="22">
        <f ca="1">IF(Peninsula_OS!$H$2=0,B151*Peninsula_OS!$I$2,IF(Peninsula_OS!$H$2=5,Peninsula_OS!$I$2*'Peninsula Basal Melt'!B146,IF(Peninsula_OS!$H$2=10,Peninsula_OS!$I$2*'Peninsula Basal Melt'!B141,IF(Peninsula_OS!$H$2=15,Peninsula_OS!$I$2*'Peninsula Basal Melt'!B136,IF(Peninsula_OS!$H$2=20,Peninsula_OS!$I$2*'Peninsula Basal Melt'!B131,IF(Peninsula_OS!$H$2=25,Peninsula_OS!$I$2*'Peninsula Basal Melt'!B126,IF(Peninsula_OS!$H$2=30,'Peninsula Basal Melt'!B121*Peninsula_OS!$I$2,IF(Peninsula_OS!$H$2=35,'Peninsula Basal Melt'!B116*Peninsula_OS!$I$2,IF(Peninsula_OS!$H$2=40,Peninsula_OS!$I$2*'Peninsula Basal Melt'!B111,IF(Peninsula_OS!$H$2=45,Peninsula_OS!$I$2*'Peninsula Basal Melt'!B106,IF(Peninsula_OS!$H$2=50,Peninsula_OS!$I$2*'Peninsula Basal Melt'!B101,IF(Peninsula_OS!$H$2=55,'Peninsula Basal Melt'!B96*Peninsula_OS!$I$2,IF(Peninsula_OS!$H$2=60,Peninsula_OS!$I$2*'Peninsula Basal Melt'!B91,IF(Peninsula_OS!$H$2=65,Peninsula_OS!$I$2*'Peninsula Basal Melt'!B86,IF(Peninsula_OS!$H$2=70,Peninsula_OS!$I$2*'Peninsula Basal Melt'!B81,IF(Peninsula_OS!$H$2=75,Peninsula_OS!$I$2*'Peninsula Basal Melt'!B76,IF(Peninsula_OS!$H$2=80,Peninsula_OS!$I$2*'Peninsula Basal Melt'!B71,IF(Peninsula_OS!$H$2=85,Peninsula_OS!$I$2*'Peninsula Basal Melt'!B66,IF(Peninsula_OS!$H$2=90,Peninsula_OS!$I$2*'Peninsula Basal Melt'!B61,IF(Peninsula_OS!$H$2=95,Peninsula_OS!$I$2*'Peninsula Basal Melt'!B56))))))))))))))))))))</f>
        <v>1.3174690348460307</v>
      </c>
      <c r="D151" s="22">
        <f ca="1">Parameters!B$90*C151</f>
        <v>15.150893900729354</v>
      </c>
      <c r="E151" s="22">
        <f ca="1">'PivotRFunction Peninsula'!D175</f>
        <v>3.1149946153163903E-5</v>
      </c>
      <c r="F151" s="22">
        <f t="shared" ca="1" si="2"/>
        <v>4.7194952918001881E-4</v>
      </c>
      <c r="G151" s="22">
        <f ca="1">SUM(F$2:F151)</f>
        <v>1.2563527700724846E-2</v>
      </c>
    </row>
    <row r="152" spans="1:7" x14ac:dyDescent="0.25">
      <c r="A152" s="22">
        <v>2050</v>
      </c>
      <c r="B152" s="22">
        <f ca="1">'EAIS Basal Melt'!B152</f>
        <v>2.4414559822486326</v>
      </c>
      <c r="C152" s="22">
        <f ca="1">IF(Peninsula_OS!$H$2=0,B152*Peninsula_OS!$I$2,IF(Peninsula_OS!$H$2=5,Peninsula_OS!$I$2*'Peninsula Basal Melt'!B147,IF(Peninsula_OS!$H$2=10,Peninsula_OS!$I$2*'Peninsula Basal Melt'!B142,IF(Peninsula_OS!$H$2=15,Peninsula_OS!$I$2*'Peninsula Basal Melt'!B137,IF(Peninsula_OS!$H$2=20,Peninsula_OS!$I$2*'Peninsula Basal Melt'!B132,IF(Peninsula_OS!$H$2=25,Peninsula_OS!$I$2*'Peninsula Basal Melt'!B127,IF(Peninsula_OS!$H$2=30,'Peninsula Basal Melt'!B122*Peninsula_OS!$I$2,IF(Peninsula_OS!$H$2=35,'Peninsula Basal Melt'!B117*Peninsula_OS!$I$2,IF(Peninsula_OS!$H$2=40,Peninsula_OS!$I$2*'Peninsula Basal Melt'!B112,IF(Peninsula_OS!$H$2=45,Peninsula_OS!$I$2*'Peninsula Basal Melt'!B107,IF(Peninsula_OS!$H$2=50,Peninsula_OS!$I$2*'Peninsula Basal Melt'!B102,IF(Peninsula_OS!$H$2=55,'Peninsula Basal Melt'!B97*Peninsula_OS!$I$2,IF(Peninsula_OS!$H$2=60,Peninsula_OS!$I$2*'Peninsula Basal Melt'!B92,IF(Peninsula_OS!$H$2=65,Peninsula_OS!$I$2*'Peninsula Basal Melt'!B87,IF(Peninsula_OS!$H$2=70,Peninsula_OS!$I$2*'Peninsula Basal Melt'!B82,IF(Peninsula_OS!$H$2=75,Peninsula_OS!$I$2*'Peninsula Basal Melt'!B77,IF(Peninsula_OS!$H$2=80,Peninsula_OS!$I$2*'Peninsula Basal Melt'!B72,IF(Peninsula_OS!$H$2=85,Peninsula_OS!$I$2*'Peninsula Basal Melt'!B67,IF(Peninsula_OS!$H$2=90,Peninsula_OS!$I$2*'Peninsula Basal Melt'!B62,IF(Peninsula_OS!$H$2=95,Peninsula_OS!$I$2*'Peninsula Basal Melt'!B57))))))))))))))))))))</f>
        <v>1.342800790236748</v>
      </c>
      <c r="D152" s="22">
        <f ca="1">Parameters!B$90*C152</f>
        <v>15.442209087722603</v>
      </c>
      <c r="E152" s="22">
        <f ca="1">'PivotRFunction Peninsula'!D176</f>
        <v>3.2669864594936303E-5</v>
      </c>
      <c r="F152" s="22">
        <f t="shared" ca="1" si="2"/>
        <v>5.0449487994259229E-4</v>
      </c>
      <c r="G152" s="22">
        <f ca="1">_xll.RiskOutput(,"Peninsula SLR",5)+SUM(F$2:F152)</f>
        <v>1.3068022580667438E-2</v>
      </c>
    </row>
    <row r="153" spans="1:7" x14ac:dyDescent="0.25">
      <c r="A153" s="22">
        <v>2051</v>
      </c>
      <c r="B153" s="22">
        <f ca="1">'EAIS Basal Melt'!B153</f>
        <v>2.4875210461396056</v>
      </c>
      <c r="C153" s="22">
        <f ca="1">IF(Peninsula_OS!$H$2=0,B153*Peninsula_OS!$I$2,IF(Peninsula_OS!$H$2=5,Peninsula_OS!$I$2*'Peninsula Basal Melt'!B148,IF(Peninsula_OS!$H$2=10,Peninsula_OS!$I$2*'Peninsula Basal Melt'!B143,IF(Peninsula_OS!$H$2=15,Peninsula_OS!$I$2*'Peninsula Basal Melt'!B138,IF(Peninsula_OS!$H$2=20,Peninsula_OS!$I$2*'Peninsula Basal Melt'!B133,IF(Peninsula_OS!$H$2=25,Peninsula_OS!$I$2*'Peninsula Basal Melt'!B128,IF(Peninsula_OS!$H$2=30,'Peninsula Basal Melt'!B123*Peninsula_OS!$I$2,IF(Peninsula_OS!$H$2=35,'Peninsula Basal Melt'!B118*Peninsula_OS!$I$2,IF(Peninsula_OS!$H$2=40,Peninsula_OS!$I$2*'Peninsula Basal Melt'!B113,IF(Peninsula_OS!$H$2=45,Peninsula_OS!$I$2*'Peninsula Basal Melt'!B108,IF(Peninsula_OS!$H$2=50,Peninsula_OS!$I$2*'Peninsula Basal Melt'!B103,IF(Peninsula_OS!$H$2=55,'Peninsula Basal Melt'!B98*Peninsula_OS!$I$2,IF(Peninsula_OS!$H$2=60,Peninsula_OS!$I$2*'Peninsula Basal Melt'!B93,IF(Peninsula_OS!$H$2=65,Peninsula_OS!$I$2*'Peninsula Basal Melt'!B88,IF(Peninsula_OS!$H$2=70,Peninsula_OS!$I$2*'Peninsula Basal Melt'!B83,IF(Peninsula_OS!$H$2=75,Peninsula_OS!$I$2*'Peninsula Basal Melt'!B78,IF(Peninsula_OS!$H$2=80,Peninsula_OS!$I$2*'Peninsula Basal Melt'!B73,IF(Peninsula_OS!$H$2=85,Peninsula_OS!$I$2*'Peninsula Basal Melt'!B68,IF(Peninsula_OS!$H$2=90,Peninsula_OS!$I$2*'Peninsula Basal Melt'!B63,IF(Peninsula_OS!$H$2=95,Peninsula_OS!$I$2*'Peninsula Basal Melt'!B58))))))))))))))))))))</f>
        <v>1.3681365753767831</v>
      </c>
      <c r="D153" s="22">
        <f ca="1">Parameters!B$90*C153</f>
        <v>15.733570616833006</v>
      </c>
      <c r="E153" s="22">
        <f ca="1">'PivotRFunction Peninsula'!D177</f>
        <v>3.1910371035337401E-5</v>
      </c>
      <c r="F153" s="22">
        <f t="shared" ca="1" si="2"/>
        <v>5.0206407609382361E-4</v>
      </c>
      <c r="G153" s="22">
        <f ca="1">SUM(F$2:F153)</f>
        <v>1.3570086656761262E-2</v>
      </c>
    </row>
    <row r="154" spans="1:7" x14ac:dyDescent="0.25">
      <c r="A154" s="22">
        <v>2052</v>
      </c>
      <c r="B154" s="22">
        <f ca="1">'EAIS Basal Melt'!B154</f>
        <v>2.5335360297202376</v>
      </c>
      <c r="C154" s="22">
        <f ca="1">IF(Peninsula_OS!$H$2=0,B154*Peninsula_OS!$I$2,IF(Peninsula_OS!$H$2=5,Peninsula_OS!$I$2*'Peninsula Basal Melt'!B149,IF(Peninsula_OS!$H$2=10,Peninsula_OS!$I$2*'Peninsula Basal Melt'!B144,IF(Peninsula_OS!$H$2=15,Peninsula_OS!$I$2*'Peninsula Basal Melt'!B139,IF(Peninsula_OS!$H$2=20,Peninsula_OS!$I$2*'Peninsula Basal Melt'!B134,IF(Peninsula_OS!$H$2=25,Peninsula_OS!$I$2*'Peninsula Basal Melt'!B129,IF(Peninsula_OS!$H$2=30,'Peninsula Basal Melt'!B124*Peninsula_OS!$I$2,IF(Peninsula_OS!$H$2=35,'Peninsula Basal Melt'!B119*Peninsula_OS!$I$2,IF(Peninsula_OS!$H$2=40,Peninsula_OS!$I$2*'Peninsula Basal Melt'!B114,IF(Peninsula_OS!$H$2=45,Peninsula_OS!$I$2*'Peninsula Basal Melt'!B109,IF(Peninsula_OS!$H$2=50,Peninsula_OS!$I$2*'Peninsula Basal Melt'!B104,IF(Peninsula_OS!$H$2=55,'Peninsula Basal Melt'!B99*Peninsula_OS!$I$2,IF(Peninsula_OS!$H$2=60,Peninsula_OS!$I$2*'Peninsula Basal Melt'!B94,IF(Peninsula_OS!$H$2=65,Peninsula_OS!$I$2*'Peninsula Basal Melt'!B89,IF(Peninsula_OS!$H$2=70,Peninsula_OS!$I$2*'Peninsula Basal Melt'!B84,IF(Peninsula_OS!$H$2=75,Peninsula_OS!$I$2*'Peninsula Basal Melt'!B79,IF(Peninsula_OS!$H$2=80,Peninsula_OS!$I$2*'Peninsula Basal Melt'!B74,IF(Peninsula_OS!$H$2=85,Peninsula_OS!$I$2*'Peninsula Basal Melt'!B69,IF(Peninsula_OS!$H$2=90,Peninsula_OS!$I$2*'Peninsula Basal Melt'!B64,IF(Peninsula_OS!$H$2=95,Peninsula_OS!$I$2*'Peninsula Basal Melt'!B59))))))))))))))))))))</f>
        <v>1.3934448163461308</v>
      </c>
      <c r="D154" s="22">
        <f ca="1">Parameters!B$90*C154</f>
        <v>16.024615387980504</v>
      </c>
      <c r="E154" s="22">
        <f ca="1">'PivotRFunction Peninsula'!D178</f>
        <v>2.3552216589450799E-5</v>
      </c>
      <c r="F154" s="22">
        <f t="shared" ca="1" si="2"/>
        <v>3.7741521238036295E-4</v>
      </c>
      <c r="G154" s="22">
        <f ca="1">SUM(F$2:F154)</f>
        <v>1.3947501869141624E-2</v>
      </c>
    </row>
    <row r="155" spans="1:7" x14ac:dyDescent="0.25">
      <c r="A155" s="22">
        <v>2053</v>
      </c>
      <c r="B155" s="22">
        <f ca="1">'EAIS Basal Melt'!B155</f>
        <v>2.5796126726538744</v>
      </c>
      <c r="C155" s="22">
        <f ca="1">IF(Peninsula_OS!$H$2=0,B155*Peninsula_OS!$I$2,IF(Peninsula_OS!$H$2=5,Peninsula_OS!$I$2*'Peninsula Basal Melt'!B150,IF(Peninsula_OS!$H$2=10,Peninsula_OS!$I$2*'Peninsula Basal Melt'!B145,IF(Peninsula_OS!$H$2=15,Peninsula_OS!$I$2*'Peninsula Basal Melt'!B140,IF(Peninsula_OS!$H$2=20,Peninsula_OS!$I$2*'Peninsula Basal Melt'!B135,IF(Peninsula_OS!$H$2=25,Peninsula_OS!$I$2*'Peninsula Basal Melt'!B130,IF(Peninsula_OS!$H$2=30,'Peninsula Basal Melt'!B125*Peninsula_OS!$I$2,IF(Peninsula_OS!$H$2=35,'Peninsula Basal Melt'!B120*Peninsula_OS!$I$2,IF(Peninsula_OS!$H$2=40,Peninsula_OS!$I$2*'Peninsula Basal Melt'!B115,IF(Peninsula_OS!$H$2=45,Peninsula_OS!$I$2*'Peninsula Basal Melt'!B110,IF(Peninsula_OS!$H$2=50,Peninsula_OS!$I$2*'Peninsula Basal Melt'!B105,IF(Peninsula_OS!$H$2=55,'Peninsula Basal Melt'!B100*Peninsula_OS!$I$2,IF(Peninsula_OS!$H$2=60,Peninsula_OS!$I$2*'Peninsula Basal Melt'!B95,IF(Peninsula_OS!$H$2=65,Peninsula_OS!$I$2*'Peninsula Basal Melt'!B90,IF(Peninsula_OS!$H$2=70,Peninsula_OS!$I$2*'Peninsula Basal Melt'!B85,IF(Peninsula_OS!$H$2=75,Peninsula_OS!$I$2*'Peninsula Basal Melt'!B80,IF(Peninsula_OS!$H$2=80,Peninsula_OS!$I$2*'Peninsula Basal Melt'!B75,IF(Peninsula_OS!$H$2=85,Peninsula_OS!$I$2*'Peninsula Basal Melt'!B70,IF(Peninsula_OS!$H$2=90,Peninsula_OS!$I$2*'Peninsula Basal Melt'!B65,IF(Peninsula_OS!$H$2=95,Peninsula_OS!$I$2*'Peninsula Basal Melt'!B60))))))))))))))))))))</f>
        <v>1.4187869699596309</v>
      </c>
      <c r="D155" s="22">
        <f ca="1">Parameters!B$90*C155</f>
        <v>16.316050154535755</v>
      </c>
      <c r="E155" s="22">
        <f ca="1">'PivotRFunction Peninsula'!D179</f>
        <v>3.4189317375421497E-5</v>
      </c>
      <c r="F155" s="22">
        <f t="shared" ca="1" si="2"/>
        <v>5.5783461704671787E-4</v>
      </c>
      <c r="G155" s="22">
        <f ca="1">SUM(F$2:F155)</f>
        <v>1.4505336486188342E-2</v>
      </c>
    </row>
    <row r="156" spans="1:7" x14ac:dyDescent="0.25">
      <c r="A156" s="22">
        <v>2054</v>
      </c>
      <c r="B156" s="22">
        <f ca="1">'EAIS Basal Melt'!B156</f>
        <v>2.6257901030470352</v>
      </c>
      <c r="C156" s="22">
        <f ca="1">IF(Peninsula_OS!$H$2=0,B156*Peninsula_OS!$I$2,IF(Peninsula_OS!$H$2=5,Peninsula_OS!$I$2*'Peninsula Basal Melt'!B151,IF(Peninsula_OS!$H$2=10,Peninsula_OS!$I$2*'Peninsula Basal Melt'!B146,IF(Peninsula_OS!$H$2=15,Peninsula_OS!$I$2*'Peninsula Basal Melt'!B141,IF(Peninsula_OS!$H$2=20,Peninsula_OS!$I$2*'Peninsula Basal Melt'!B136,IF(Peninsula_OS!$H$2=25,Peninsula_OS!$I$2*'Peninsula Basal Melt'!B131,IF(Peninsula_OS!$H$2=30,'Peninsula Basal Melt'!B126*Peninsula_OS!$I$2,IF(Peninsula_OS!$H$2=35,'Peninsula Basal Melt'!B121*Peninsula_OS!$I$2,IF(Peninsula_OS!$H$2=40,Peninsula_OS!$I$2*'Peninsula Basal Melt'!B116,IF(Peninsula_OS!$H$2=45,Peninsula_OS!$I$2*'Peninsula Basal Melt'!B111,IF(Peninsula_OS!$H$2=50,Peninsula_OS!$I$2*'Peninsula Basal Melt'!B106,IF(Peninsula_OS!$H$2=55,'Peninsula Basal Melt'!B101*Peninsula_OS!$I$2,IF(Peninsula_OS!$H$2=60,Peninsula_OS!$I$2*'Peninsula Basal Melt'!B96,IF(Peninsula_OS!$H$2=65,Peninsula_OS!$I$2*'Peninsula Basal Melt'!B91,IF(Peninsula_OS!$H$2=70,Peninsula_OS!$I$2*'Peninsula Basal Melt'!B86,IF(Peninsula_OS!$H$2=75,Peninsula_OS!$I$2*'Peninsula Basal Melt'!B81,IF(Peninsula_OS!$H$2=80,Peninsula_OS!$I$2*'Peninsula Basal Melt'!B76,IF(Peninsula_OS!$H$2=85,Peninsula_OS!$I$2*'Peninsula Basal Melt'!B71,IF(Peninsula_OS!$H$2=90,Peninsula_OS!$I$2*'Peninsula Basal Melt'!B66,IF(Peninsula_OS!$H$2=95,Peninsula_OS!$I$2*'Peninsula Basal Melt'!B61))))))))))))))))))))</f>
        <v>1.4441845566758695</v>
      </c>
      <c r="D156" s="22">
        <f ca="1">Parameters!B$90*C156</f>
        <v>16.608122401772501</v>
      </c>
      <c r="E156" s="22">
        <f ca="1">'PivotRFunction Peninsula'!D180</f>
        <v>2.9630959033966E-5</v>
      </c>
      <c r="F156" s="22">
        <f t="shared" ca="1" si="2"/>
        <v>4.9211459451801401E-4</v>
      </c>
      <c r="G156" s="22">
        <f ca="1">SUM(F$2:F156)</f>
        <v>1.4997451080706357E-2</v>
      </c>
    </row>
    <row r="157" spans="1:7" x14ac:dyDescent="0.25">
      <c r="A157" s="22">
        <v>2055</v>
      </c>
      <c r="B157" s="22">
        <f ca="1">'EAIS Basal Melt'!B157</f>
        <v>2.6720976197538255</v>
      </c>
      <c r="C157" s="22">
        <f ca="1">IF(Peninsula_OS!$H$2=0,B157*Peninsula_OS!$I$2,IF(Peninsula_OS!$H$2=5,Peninsula_OS!$I$2*'Peninsula Basal Melt'!B152,IF(Peninsula_OS!$H$2=10,Peninsula_OS!$I$2*'Peninsula Basal Melt'!B147,IF(Peninsula_OS!$H$2=15,Peninsula_OS!$I$2*'Peninsula Basal Melt'!B142,IF(Peninsula_OS!$H$2=20,Peninsula_OS!$I$2*'Peninsula Basal Melt'!B137,IF(Peninsula_OS!$H$2=25,Peninsula_OS!$I$2*'Peninsula Basal Melt'!B132,IF(Peninsula_OS!$H$2=30,'Peninsula Basal Melt'!B127*Peninsula_OS!$I$2,IF(Peninsula_OS!$H$2=35,'Peninsula Basal Melt'!B122*Peninsula_OS!$I$2,IF(Peninsula_OS!$H$2=40,Peninsula_OS!$I$2*'Peninsula Basal Melt'!B117,IF(Peninsula_OS!$H$2=45,Peninsula_OS!$I$2*'Peninsula Basal Melt'!B112,IF(Peninsula_OS!$H$2=50,Peninsula_OS!$I$2*'Peninsula Basal Melt'!B107,IF(Peninsula_OS!$H$2=55,'Peninsula Basal Melt'!B102*Peninsula_OS!$I$2,IF(Peninsula_OS!$H$2=60,Peninsula_OS!$I$2*'Peninsula Basal Melt'!B97,IF(Peninsula_OS!$H$2=65,Peninsula_OS!$I$2*'Peninsula Basal Melt'!B92,IF(Peninsula_OS!$H$2=70,Peninsula_OS!$I$2*'Peninsula Basal Melt'!B87,IF(Peninsula_OS!$H$2=75,Peninsula_OS!$I$2*'Peninsula Basal Melt'!B82,IF(Peninsula_OS!$H$2=80,Peninsula_OS!$I$2*'Peninsula Basal Melt'!B77,IF(Peninsula_OS!$H$2=85,Peninsula_OS!$I$2*'Peninsula Basal Melt'!B72,IF(Peninsula_OS!$H$2=90,Peninsula_OS!$I$2*'Peninsula Basal Melt'!B67,IF(Peninsula_OS!$H$2=95,Peninsula_OS!$I$2*'Peninsula Basal Melt'!B62))))))))))))))))))))</f>
        <v>1.4696536908646041</v>
      </c>
      <c r="D157" s="22">
        <f ca="1">Parameters!B$90*C157</f>
        <v>16.901017444942948</v>
      </c>
      <c r="E157" s="22">
        <f ca="1">'PivotRFunction Peninsula'!D181</f>
        <v>3.4189317375421497E-5</v>
      </c>
      <c r="F157" s="22">
        <f t="shared" ca="1" si="2"/>
        <v>5.7783424939268971E-4</v>
      </c>
      <c r="G157" s="22">
        <f ca="1">SUM(F$2:F157)</f>
        <v>1.5575285330099047E-2</v>
      </c>
    </row>
    <row r="158" spans="1:7" x14ac:dyDescent="0.25">
      <c r="A158" s="22">
        <v>2056</v>
      </c>
      <c r="B158" s="22">
        <f ca="1">'EAIS Basal Melt'!B158</f>
        <v>2.7185608386295721</v>
      </c>
      <c r="C158" s="22">
        <f ca="1">IF(Peninsula_OS!$H$2=0,B158*Peninsula_OS!$I$2,IF(Peninsula_OS!$H$2=5,Peninsula_OS!$I$2*'Peninsula Basal Melt'!B153,IF(Peninsula_OS!$H$2=10,Peninsula_OS!$I$2*'Peninsula Basal Melt'!B148,IF(Peninsula_OS!$H$2=15,Peninsula_OS!$I$2*'Peninsula Basal Melt'!B143,IF(Peninsula_OS!$H$2=20,Peninsula_OS!$I$2*'Peninsula Basal Melt'!B138,IF(Peninsula_OS!$H$2=25,Peninsula_OS!$I$2*'Peninsula Basal Melt'!B133,IF(Peninsula_OS!$H$2=30,'Peninsula Basal Melt'!B128*Peninsula_OS!$I$2,IF(Peninsula_OS!$H$2=35,'Peninsula Basal Melt'!B123*Peninsula_OS!$I$2,IF(Peninsula_OS!$H$2=40,Peninsula_OS!$I$2*'Peninsula Basal Melt'!B118,IF(Peninsula_OS!$H$2=45,Peninsula_OS!$I$2*'Peninsula Basal Melt'!B113,IF(Peninsula_OS!$H$2=50,Peninsula_OS!$I$2*'Peninsula Basal Melt'!B108,IF(Peninsula_OS!$H$2=55,'Peninsula Basal Melt'!B103*Peninsula_OS!$I$2,IF(Peninsula_OS!$H$2=60,Peninsula_OS!$I$2*'Peninsula Basal Melt'!B98,IF(Peninsula_OS!$H$2=65,Peninsula_OS!$I$2*'Peninsula Basal Melt'!B93,IF(Peninsula_OS!$H$2=70,Peninsula_OS!$I$2*'Peninsula Basal Melt'!B88,IF(Peninsula_OS!$H$2=75,Peninsula_OS!$I$2*'Peninsula Basal Melt'!B83,IF(Peninsula_OS!$H$2=80,Peninsula_OS!$I$2*'Peninsula Basal Melt'!B78,IF(Peninsula_OS!$H$2=85,Peninsula_OS!$I$2*'Peninsula Basal Melt'!B73,IF(Peninsula_OS!$H$2=90,Peninsula_OS!$I$2*'Peninsula Basal Melt'!B68,IF(Peninsula_OS!$H$2=95,Peninsula_OS!$I$2*'Peninsula Basal Melt'!B63))))))))))))))))))))</f>
        <v>1.4952084612462648</v>
      </c>
      <c r="D158" s="22">
        <f ca="1">Parameters!B$90*C158</f>
        <v>17.194897304332045</v>
      </c>
      <c r="E158" s="22">
        <f ca="1">'PivotRFunction Peninsula'!D182</f>
        <v>3.1150411814451197E-5</v>
      </c>
      <c r="F158" s="22">
        <f t="shared" ca="1" si="2"/>
        <v>5.3562813213714E-4</v>
      </c>
      <c r="G158" s="22">
        <f ca="1">SUM(F$2:F158)</f>
        <v>1.6110913462236188E-2</v>
      </c>
    </row>
    <row r="159" spans="1:7" x14ac:dyDescent="0.25">
      <c r="A159" s="22">
        <v>2057</v>
      </c>
      <c r="B159" s="22">
        <f ca="1">'EAIS Basal Melt'!B159</f>
        <v>2.7652017821598616</v>
      </c>
      <c r="C159" s="22">
        <f ca="1">IF(Peninsula_OS!$H$2=0,B159*Peninsula_OS!$I$2,IF(Peninsula_OS!$H$2=5,Peninsula_OS!$I$2*'Peninsula Basal Melt'!B154,IF(Peninsula_OS!$H$2=10,Peninsula_OS!$I$2*'Peninsula Basal Melt'!B149,IF(Peninsula_OS!$H$2=15,Peninsula_OS!$I$2*'Peninsula Basal Melt'!B144,IF(Peninsula_OS!$H$2=20,Peninsula_OS!$I$2*'Peninsula Basal Melt'!B139,IF(Peninsula_OS!$H$2=25,Peninsula_OS!$I$2*'Peninsula Basal Melt'!B134,IF(Peninsula_OS!$H$2=30,'Peninsula Basal Melt'!B129*Peninsula_OS!$I$2,IF(Peninsula_OS!$H$2=35,'Peninsula Basal Melt'!B124*Peninsula_OS!$I$2,IF(Peninsula_OS!$H$2=40,Peninsula_OS!$I$2*'Peninsula Basal Melt'!B119,IF(Peninsula_OS!$H$2=45,Peninsula_OS!$I$2*'Peninsula Basal Melt'!B114,IF(Peninsula_OS!$H$2=50,Peninsula_OS!$I$2*'Peninsula Basal Melt'!B109,IF(Peninsula_OS!$H$2=55,'Peninsula Basal Melt'!B104*Peninsula_OS!$I$2,IF(Peninsula_OS!$H$2=60,Peninsula_OS!$I$2*'Peninsula Basal Melt'!B99,IF(Peninsula_OS!$H$2=65,Peninsula_OS!$I$2*'Peninsula Basal Melt'!B94,IF(Peninsula_OS!$H$2=70,Peninsula_OS!$I$2*'Peninsula Basal Melt'!B89,IF(Peninsula_OS!$H$2=75,Peninsula_OS!$I$2*'Peninsula Basal Melt'!B84,IF(Peninsula_OS!$H$2=80,Peninsula_OS!$I$2*'Peninsula Basal Melt'!B79,IF(Peninsula_OS!$H$2=85,Peninsula_OS!$I$2*'Peninsula Basal Melt'!B74,IF(Peninsula_OS!$H$2=90,Peninsula_OS!$I$2*'Peninsula Basal Melt'!B69,IF(Peninsula_OS!$H$2=95,Peninsula_OS!$I$2*'Peninsula Basal Melt'!B64))))))))))))))))))))</f>
        <v>1.520860980187924</v>
      </c>
      <c r="D159" s="22">
        <f ca="1">Parameters!B$90*C159</f>
        <v>17.489901272161127</v>
      </c>
      <c r="E159" s="22">
        <f ca="1">'PivotRFunction Peninsula'!D183</f>
        <v>3.19099053740501E-5</v>
      </c>
      <c r="F159" s="22">
        <f t="shared" ca="1" si="2"/>
        <v>5.5810109459614003E-4</v>
      </c>
      <c r="G159" s="22">
        <f ca="1">SUM(F$2:F159)</f>
        <v>1.6669014556832326E-2</v>
      </c>
    </row>
    <row r="160" spans="1:7" x14ac:dyDescent="0.25">
      <c r="A160" s="22">
        <v>2058</v>
      </c>
      <c r="B160" s="22">
        <f ca="1">'EAIS Basal Melt'!B160</f>
        <v>2.8120391764573602</v>
      </c>
      <c r="C160" s="22">
        <f ca="1">IF(Peninsula_OS!$H$2=0,B160*Peninsula_OS!$I$2,IF(Peninsula_OS!$H$2=5,Peninsula_OS!$I$2*'Peninsula Basal Melt'!B155,IF(Peninsula_OS!$H$2=10,Peninsula_OS!$I$2*'Peninsula Basal Melt'!B150,IF(Peninsula_OS!$H$2=15,Peninsula_OS!$I$2*'Peninsula Basal Melt'!B145,IF(Peninsula_OS!$H$2=20,Peninsula_OS!$I$2*'Peninsula Basal Melt'!B140,IF(Peninsula_OS!$H$2=25,Peninsula_OS!$I$2*'Peninsula Basal Melt'!B135,IF(Peninsula_OS!$H$2=30,'Peninsula Basal Melt'!B130*Peninsula_OS!$I$2,IF(Peninsula_OS!$H$2=35,'Peninsula Basal Melt'!B125*Peninsula_OS!$I$2,IF(Peninsula_OS!$H$2=40,Peninsula_OS!$I$2*'Peninsula Basal Melt'!B120,IF(Peninsula_OS!$H$2=45,Peninsula_OS!$I$2*'Peninsula Basal Melt'!B115,IF(Peninsula_OS!$H$2=50,Peninsula_OS!$I$2*'Peninsula Basal Melt'!B110,IF(Peninsula_OS!$H$2=55,'Peninsula Basal Melt'!B105*Peninsula_OS!$I$2,IF(Peninsula_OS!$H$2=60,Peninsula_OS!$I$2*'Peninsula Basal Melt'!B100,IF(Peninsula_OS!$H$2=65,Peninsula_OS!$I$2*'Peninsula Basal Melt'!B95,IF(Peninsula_OS!$H$2=70,Peninsula_OS!$I$2*'Peninsula Basal Melt'!B90,IF(Peninsula_OS!$H$2=75,Peninsula_OS!$I$2*'Peninsula Basal Melt'!B85,IF(Peninsula_OS!$H$2=80,Peninsula_OS!$I$2*'Peninsula Basal Melt'!B80,IF(Peninsula_OS!$H$2=85,Peninsula_OS!$I$2*'Peninsula Basal Melt'!B75,IF(Peninsula_OS!$H$2=90,Peninsula_OS!$I$2*'Peninsula Basal Melt'!B70,IF(Peninsula_OS!$H$2=95,Peninsula_OS!$I$2*'Peninsula Basal Melt'!B65))))))))))))))))))))</f>
        <v>1.5466215470515483</v>
      </c>
      <c r="D160" s="22">
        <f ca="1">Parameters!B$90*C160</f>
        <v>17.786147791092805</v>
      </c>
      <c r="E160" s="22">
        <f ca="1">'PivotRFunction Peninsula'!D184</f>
        <v>2.35526822507381E-5</v>
      </c>
      <c r="F160" s="22">
        <f t="shared" ca="1" si="2"/>
        <v>4.1891148738827617E-4</v>
      </c>
      <c r="G160" s="22">
        <f ca="1">SUM(F$2:F160)</f>
        <v>1.7087926044220603E-2</v>
      </c>
    </row>
    <row r="161" spans="1:7" x14ac:dyDescent="0.25">
      <c r="A161" s="22">
        <v>2059</v>
      </c>
      <c r="B161" s="22">
        <f ca="1">'EAIS Basal Melt'!B161</f>
        <v>2.8590891506317631</v>
      </c>
      <c r="C161" s="22">
        <f ca="1">IF(Peninsula_OS!$H$2=0,B161*Peninsula_OS!$I$2,IF(Peninsula_OS!$H$2=5,Peninsula_OS!$I$2*'Peninsula Basal Melt'!B156,IF(Peninsula_OS!$H$2=10,Peninsula_OS!$I$2*'Peninsula Basal Melt'!B151,IF(Peninsula_OS!$H$2=15,Peninsula_OS!$I$2*'Peninsula Basal Melt'!B146,IF(Peninsula_OS!$H$2=20,Peninsula_OS!$I$2*'Peninsula Basal Melt'!B141,IF(Peninsula_OS!$H$2=25,Peninsula_OS!$I$2*'Peninsula Basal Melt'!B136,IF(Peninsula_OS!$H$2=30,'Peninsula Basal Melt'!B131*Peninsula_OS!$I$2,IF(Peninsula_OS!$H$2=35,'Peninsula Basal Melt'!B126*Peninsula_OS!$I$2,IF(Peninsula_OS!$H$2=40,Peninsula_OS!$I$2*'Peninsula Basal Melt'!B121,IF(Peninsula_OS!$H$2=45,Peninsula_OS!$I$2*'Peninsula Basal Melt'!B116,IF(Peninsula_OS!$H$2=50,Peninsula_OS!$I$2*'Peninsula Basal Melt'!B111,IF(Peninsula_OS!$H$2=55,'Peninsula Basal Melt'!B106*Peninsula_OS!$I$2,IF(Peninsula_OS!$H$2=60,Peninsula_OS!$I$2*'Peninsula Basal Melt'!B101,IF(Peninsula_OS!$H$2=65,Peninsula_OS!$I$2*'Peninsula Basal Melt'!B96,IF(Peninsula_OS!$H$2=70,Peninsula_OS!$I$2*'Peninsula Basal Melt'!B91,IF(Peninsula_OS!$H$2=75,Peninsula_OS!$I$2*'Peninsula Basal Melt'!B86,IF(Peninsula_OS!$H$2=80,Peninsula_OS!$I$2*'Peninsula Basal Melt'!B81,IF(Peninsula_OS!$H$2=85,Peninsula_OS!$I$2*'Peninsula Basal Melt'!B76,IF(Peninsula_OS!$H$2=90,Peninsula_OS!$I$2*'Peninsula Basal Melt'!B71,IF(Peninsula_OS!$H$2=95,Peninsula_OS!$I$2*'Peninsula Basal Melt'!B66))))))))))))))))))))</f>
        <v>1.5724990328474697</v>
      </c>
      <c r="D161" s="22">
        <f ca="1">Parameters!B$90*C161</f>
        <v>18.083738877745901</v>
      </c>
      <c r="E161" s="22">
        <f ca="1">'PivotRFunction Peninsula'!D185</f>
        <v>3.19099053740501E-5</v>
      </c>
      <c r="F161" s="22">
        <f t="shared" ca="1" si="2"/>
        <v>5.7705039639790263E-4</v>
      </c>
      <c r="G161" s="22">
        <f ca="1">SUM(F$2:F161)</f>
        <v>1.7664976440618506E-2</v>
      </c>
    </row>
    <row r="162" spans="1:7" x14ac:dyDescent="0.25">
      <c r="A162" s="22">
        <v>2060</v>
      </c>
      <c r="B162" s="22">
        <f ca="1">'EAIS Basal Melt'!B162</f>
        <v>2.9063264825056292</v>
      </c>
      <c r="C162" s="22">
        <f ca="1">IF(Peninsula_OS!$H$2=0,B162*Peninsula_OS!$I$2,IF(Peninsula_OS!$H$2=5,Peninsula_OS!$I$2*'Peninsula Basal Melt'!B157,IF(Peninsula_OS!$H$2=10,Peninsula_OS!$I$2*'Peninsula Basal Melt'!B152,IF(Peninsula_OS!$H$2=15,Peninsula_OS!$I$2*'Peninsula Basal Melt'!B147,IF(Peninsula_OS!$H$2=20,Peninsula_OS!$I$2*'Peninsula Basal Melt'!B142,IF(Peninsula_OS!$H$2=25,Peninsula_OS!$I$2*'Peninsula Basal Melt'!B137,IF(Peninsula_OS!$H$2=30,'Peninsula Basal Melt'!B132*Peninsula_OS!$I$2,IF(Peninsula_OS!$H$2=35,'Peninsula Basal Melt'!B127*Peninsula_OS!$I$2,IF(Peninsula_OS!$H$2=40,Peninsula_OS!$I$2*'Peninsula Basal Melt'!B122,IF(Peninsula_OS!$H$2=45,Peninsula_OS!$I$2*'Peninsula Basal Melt'!B117,IF(Peninsula_OS!$H$2=50,Peninsula_OS!$I$2*'Peninsula Basal Melt'!B112,IF(Peninsula_OS!$H$2=55,'Peninsula Basal Melt'!B107*Peninsula_OS!$I$2,IF(Peninsula_OS!$H$2=60,Peninsula_OS!$I$2*'Peninsula Basal Melt'!B102,IF(Peninsula_OS!$H$2=65,Peninsula_OS!$I$2*'Peninsula Basal Melt'!B97,IF(Peninsula_OS!$H$2=70,Peninsula_OS!$I$2*'Peninsula Basal Melt'!B92,IF(Peninsula_OS!$H$2=75,Peninsula_OS!$I$2*'Peninsula Basal Melt'!B87,IF(Peninsula_OS!$H$2=80,Peninsula_OS!$I$2*'Peninsula Basal Melt'!B82,IF(Peninsula_OS!$H$2=85,Peninsula_OS!$I$2*'Peninsula Basal Melt'!B77,IF(Peninsula_OS!$H$2=90,Peninsula_OS!$I$2*'Peninsula Basal Melt'!B72,IF(Peninsula_OS!$H$2=95,Peninsula_OS!$I$2*'Peninsula Basal Melt'!B67))))))))))))))))))))</f>
        <v>1.5984795653780961</v>
      </c>
      <c r="D162" s="22">
        <f ca="1">Parameters!B$90*C162</f>
        <v>18.382515001848105</v>
      </c>
      <c r="E162" s="22">
        <f ca="1">'PivotRFunction Peninsula'!D186</f>
        <v>3.49492765963077E-5</v>
      </c>
      <c r="F162" s="22">
        <f t="shared" ca="1" si="2"/>
        <v>6.4245560133536518E-4</v>
      </c>
      <c r="G162" s="22">
        <f ca="1">_xll.RiskOutput(,"Peninsula SLR",6)+SUM(F$2:F162)</f>
        <v>1.8307432041953869E-2</v>
      </c>
    </row>
    <row r="163" spans="1:7" x14ac:dyDescent="0.25">
      <c r="A163" s="22">
        <v>2061</v>
      </c>
      <c r="B163" s="22">
        <f ca="1">'EAIS Basal Melt'!B163</f>
        <v>2.9536933622339441</v>
      </c>
      <c r="C163" s="22">
        <f ca="1">IF(Peninsula_OS!$H$2=0,B163*Peninsula_OS!$I$2,IF(Peninsula_OS!$H$2=5,Peninsula_OS!$I$2*'Peninsula Basal Melt'!B158,IF(Peninsula_OS!$H$2=10,Peninsula_OS!$I$2*'Peninsula Basal Melt'!B153,IF(Peninsula_OS!$H$2=15,Peninsula_OS!$I$2*'Peninsula Basal Melt'!B148,IF(Peninsula_OS!$H$2=20,Peninsula_OS!$I$2*'Peninsula Basal Melt'!B143,IF(Peninsula_OS!$H$2=25,Peninsula_OS!$I$2*'Peninsula Basal Melt'!B138,IF(Peninsula_OS!$H$2=30,'Peninsula Basal Melt'!B133*Peninsula_OS!$I$2,IF(Peninsula_OS!$H$2=35,'Peninsula Basal Melt'!B128*Peninsula_OS!$I$2,IF(Peninsula_OS!$H$2=40,Peninsula_OS!$I$2*'Peninsula Basal Melt'!B123,IF(Peninsula_OS!$H$2=45,Peninsula_OS!$I$2*'Peninsula Basal Melt'!B118,IF(Peninsula_OS!$H$2=50,Peninsula_OS!$I$2*'Peninsula Basal Melt'!B113,IF(Peninsula_OS!$H$2=55,'Peninsula Basal Melt'!B108*Peninsula_OS!$I$2,IF(Peninsula_OS!$H$2=60,Peninsula_OS!$I$2*'Peninsula Basal Melt'!B103,IF(Peninsula_OS!$H$2=65,Peninsula_OS!$I$2*'Peninsula Basal Melt'!B98,IF(Peninsula_OS!$H$2=70,Peninsula_OS!$I$2*'Peninsula Basal Melt'!B93,IF(Peninsula_OS!$H$2=75,Peninsula_OS!$I$2*'Peninsula Basal Melt'!B88,IF(Peninsula_OS!$H$2=80,Peninsula_OS!$I$2*'Peninsula Basal Melt'!B83,IF(Peninsula_OS!$H$2=85,Peninsula_OS!$I$2*'Peninsula Basal Melt'!B78,IF(Peninsula_OS!$H$2=90,Peninsula_OS!$I$2*'Peninsula Basal Melt'!B73,IF(Peninsula_OS!$H$2=95,Peninsula_OS!$I$2*'Peninsula Basal Melt'!B68))))))))))))))))))))</f>
        <v>1.6245313492286693</v>
      </c>
      <c r="D163" s="22">
        <f ca="1">Parameters!B$90*C163</f>
        <v>18.682110516129697</v>
      </c>
      <c r="E163" s="22">
        <f ca="1">'PivotRFunction Peninsula'!D187</f>
        <v>3.19099053740501E-5</v>
      </c>
      <c r="F163" s="22">
        <f t="shared" ca="1" si="2"/>
        <v>5.9614437875724492E-4</v>
      </c>
      <c r="G163" s="22">
        <f ca="1">SUM(F$2:F163)</f>
        <v>1.8903576420711114E-2</v>
      </c>
    </row>
    <row r="164" spans="1:7" x14ac:dyDescent="0.25">
      <c r="A164" s="22">
        <v>2062</v>
      </c>
      <c r="B164" s="22">
        <f ca="1">'EAIS Basal Melt'!B164</f>
        <v>3.0010929941022488</v>
      </c>
      <c r="C164" s="22">
        <f ca="1">IF(Peninsula_OS!$H$2=0,B164*Peninsula_OS!$I$2,IF(Peninsula_OS!$H$2=5,Peninsula_OS!$I$2*'Peninsula Basal Melt'!B159,IF(Peninsula_OS!$H$2=10,Peninsula_OS!$I$2*'Peninsula Basal Melt'!B154,IF(Peninsula_OS!$H$2=15,Peninsula_OS!$I$2*'Peninsula Basal Melt'!B149,IF(Peninsula_OS!$H$2=20,Peninsula_OS!$I$2*'Peninsula Basal Melt'!B144,IF(Peninsula_OS!$H$2=25,Peninsula_OS!$I$2*'Peninsula Basal Melt'!B139,IF(Peninsula_OS!$H$2=30,'Peninsula Basal Melt'!B134*Peninsula_OS!$I$2,IF(Peninsula_OS!$H$2=35,'Peninsula Basal Melt'!B129*Peninsula_OS!$I$2,IF(Peninsula_OS!$H$2=40,Peninsula_OS!$I$2*'Peninsula Basal Melt'!B124,IF(Peninsula_OS!$H$2=45,Peninsula_OS!$I$2*'Peninsula Basal Melt'!B119,IF(Peninsula_OS!$H$2=50,Peninsula_OS!$I$2*'Peninsula Basal Melt'!B114,IF(Peninsula_OS!$H$2=55,'Peninsula Basal Melt'!B109*Peninsula_OS!$I$2,IF(Peninsula_OS!$H$2=60,Peninsula_OS!$I$2*'Peninsula Basal Melt'!B104,IF(Peninsula_OS!$H$2=65,Peninsula_OS!$I$2*'Peninsula Basal Melt'!B99,IF(Peninsula_OS!$H$2=70,Peninsula_OS!$I$2*'Peninsula Basal Melt'!B94,IF(Peninsula_OS!$H$2=75,Peninsula_OS!$I$2*'Peninsula Basal Melt'!B89,IF(Peninsula_OS!$H$2=80,Peninsula_OS!$I$2*'Peninsula Basal Melt'!B84,IF(Peninsula_OS!$H$2=85,Peninsula_OS!$I$2*'Peninsula Basal Melt'!B79,IF(Peninsula_OS!$H$2=90,Peninsula_OS!$I$2*'Peninsula Basal Melt'!B74,IF(Peninsula_OS!$H$2=95,Peninsula_OS!$I$2*'Peninsula Basal Melt'!B69))))))))))))))))))))</f>
        <v>1.6506011467562369</v>
      </c>
      <c r="D164" s="22">
        <f ca="1">Parameters!B$90*C164</f>
        <v>18.981913187696726</v>
      </c>
      <c r="E164" s="22">
        <f ca="1">'PivotRFunction Peninsula'!D188</f>
        <v>3.1150411814451197E-5</v>
      </c>
      <c r="F164" s="22">
        <f t="shared" ca="1" si="2"/>
        <v>5.9129441282291509E-4</v>
      </c>
      <c r="G164" s="22">
        <f ca="1">SUM(F$2:F164)</f>
        <v>1.9494870833534027E-2</v>
      </c>
    </row>
    <row r="165" spans="1:7" x14ac:dyDescent="0.25">
      <c r="A165" s="22">
        <v>2063</v>
      </c>
      <c r="B165" s="22">
        <f ca="1">'EAIS Basal Melt'!B165</f>
        <v>3.0484904788997476</v>
      </c>
      <c r="C165" s="22">
        <f ca="1">IF(Peninsula_OS!$H$2=0,B165*Peninsula_OS!$I$2,IF(Peninsula_OS!$H$2=5,Peninsula_OS!$I$2*'Peninsula Basal Melt'!B160,IF(Peninsula_OS!$H$2=10,Peninsula_OS!$I$2*'Peninsula Basal Melt'!B155,IF(Peninsula_OS!$H$2=15,Peninsula_OS!$I$2*'Peninsula Basal Melt'!B150,IF(Peninsula_OS!$H$2=20,Peninsula_OS!$I$2*'Peninsula Basal Melt'!B145,IF(Peninsula_OS!$H$2=25,Peninsula_OS!$I$2*'Peninsula Basal Melt'!B140,IF(Peninsula_OS!$H$2=30,'Peninsula Basal Melt'!B135*Peninsula_OS!$I$2,IF(Peninsula_OS!$H$2=35,'Peninsula Basal Melt'!B130*Peninsula_OS!$I$2,IF(Peninsula_OS!$H$2=40,Peninsula_OS!$I$2*'Peninsula Basal Melt'!B125,IF(Peninsula_OS!$H$2=45,Peninsula_OS!$I$2*'Peninsula Basal Melt'!B120,IF(Peninsula_OS!$H$2=50,Peninsula_OS!$I$2*'Peninsula Basal Melt'!B115,IF(Peninsula_OS!$H$2=55,'Peninsula Basal Melt'!B110*Peninsula_OS!$I$2,IF(Peninsula_OS!$H$2=60,Peninsula_OS!$I$2*'Peninsula Basal Melt'!B105,IF(Peninsula_OS!$H$2=65,Peninsula_OS!$I$2*'Peninsula Basal Melt'!B100,IF(Peninsula_OS!$H$2=70,Peninsula_OS!$I$2*'Peninsula Basal Melt'!B95,IF(Peninsula_OS!$H$2=75,Peninsula_OS!$I$2*'Peninsula Basal Melt'!B90,IF(Peninsula_OS!$H$2=80,Peninsula_OS!$I$2*'Peninsula Basal Melt'!B85,IF(Peninsula_OS!$H$2=85,Peninsula_OS!$I$2*'Peninsula Basal Melt'!B80,IF(Peninsula_OS!$H$2=90,Peninsula_OS!$I$2*'Peninsula Basal Melt'!B75,IF(Peninsula_OS!$H$2=95,Peninsula_OS!$I$2*'Peninsula Basal Melt'!B70))))))))))))))))))))</f>
        <v>1.6766697633948613</v>
      </c>
      <c r="D165" s="22">
        <f ca="1">Parameters!B$90*C165</f>
        <v>19.281702279040903</v>
      </c>
      <c r="E165" s="22">
        <f ca="1">'PivotRFunction Peninsula'!D189</f>
        <v>2.58316285908222E-5</v>
      </c>
      <c r="F165" s="22">
        <f t="shared" ca="1" si="2"/>
        <v>4.9807777187099451E-4</v>
      </c>
      <c r="G165" s="22">
        <f ca="1">SUM(F$2:F165)</f>
        <v>1.9992948605405021E-2</v>
      </c>
    </row>
    <row r="166" spans="1:7" x14ac:dyDescent="0.25">
      <c r="A166" s="22">
        <v>2064</v>
      </c>
      <c r="B166" s="22">
        <f ca="1">'EAIS Basal Melt'!B166</f>
        <v>3.0958513472791136</v>
      </c>
      <c r="C166" s="22">
        <f ca="1">IF(Peninsula_OS!$H$2=0,B166*Peninsula_OS!$I$2,IF(Peninsula_OS!$H$2=5,Peninsula_OS!$I$2*'Peninsula Basal Melt'!B161,IF(Peninsula_OS!$H$2=10,Peninsula_OS!$I$2*'Peninsula Basal Melt'!B156,IF(Peninsula_OS!$H$2=15,Peninsula_OS!$I$2*'Peninsula Basal Melt'!B151,IF(Peninsula_OS!$H$2=20,Peninsula_OS!$I$2*'Peninsula Basal Melt'!B146,IF(Peninsula_OS!$H$2=25,Peninsula_OS!$I$2*'Peninsula Basal Melt'!B141,IF(Peninsula_OS!$H$2=30,'Peninsula Basal Melt'!B136*Peninsula_OS!$I$2,IF(Peninsula_OS!$H$2=35,'Peninsula Basal Melt'!B131*Peninsula_OS!$I$2,IF(Peninsula_OS!$H$2=40,Peninsula_OS!$I$2*'Peninsula Basal Melt'!B126,IF(Peninsula_OS!$H$2=45,Peninsula_OS!$I$2*'Peninsula Basal Melt'!B121,IF(Peninsula_OS!$H$2=50,Peninsula_OS!$I$2*'Peninsula Basal Melt'!B116,IF(Peninsula_OS!$H$2=55,'Peninsula Basal Melt'!B111*Peninsula_OS!$I$2,IF(Peninsula_OS!$H$2=60,Peninsula_OS!$I$2*'Peninsula Basal Melt'!B106,IF(Peninsula_OS!$H$2=65,Peninsula_OS!$I$2*'Peninsula Basal Melt'!B101,IF(Peninsula_OS!$H$2=70,Peninsula_OS!$I$2*'Peninsula Basal Melt'!B96,IF(Peninsula_OS!$H$2=75,Peninsula_OS!$I$2*'Peninsula Basal Melt'!B91,IF(Peninsula_OS!$H$2=80,Peninsula_OS!$I$2*'Peninsula Basal Melt'!B86,IF(Peninsula_OS!$H$2=85,Peninsula_OS!$I$2*'Peninsula Basal Melt'!B81,IF(Peninsula_OS!$H$2=90,Peninsula_OS!$I$2*'Peninsula Basal Melt'!B76,IF(Peninsula_OS!$H$2=95,Peninsula_OS!$I$2*'Peninsula Basal Melt'!B71))))))))))))))))))))</f>
        <v>1.7027182410035127</v>
      </c>
      <c r="D166" s="22">
        <f ca="1">Parameters!B$90*C166</f>
        <v>19.581259771540395</v>
      </c>
      <c r="E166" s="22">
        <f ca="1">'PivotRFunction Peninsula'!D190</f>
        <v>3.0390452593564899E-5</v>
      </c>
      <c r="F166" s="22">
        <f t="shared" ca="1" si="2"/>
        <v>5.9508334680927785E-4</v>
      </c>
      <c r="G166" s="22">
        <f ca="1">SUM(F$2:F166)</f>
        <v>2.05880319522143E-2</v>
      </c>
    </row>
    <row r="167" spans="1:7" x14ac:dyDescent="0.25">
      <c r="A167" s="22">
        <v>2065</v>
      </c>
      <c r="B167" s="22">
        <f ca="1">'EAIS Basal Melt'!B167</f>
        <v>3.1431533455225327</v>
      </c>
      <c r="C167" s="22">
        <f ca="1">IF(Peninsula_OS!$H$2=0,B167*Peninsula_OS!$I$2,IF(Peninsula_OS!$H$2=5,Peninsula_OS!$I$2*'Peninsula Basal Melt'!B162,IF(Peninsula_OS!$H$2=10,Peninsula_OS!$I$2*'Peninsula Basal Melt'!B157,IF(Peninsula_OS!$H$2=15,Peninsula_OS!$I$2*'Peninsula Basal Melt'!B152,IF(Peninsula_OS!$H$2=20,Peninsula_OS!$I$2*'Peninsula Basal Melt'!B147,IF(Peninsula_OS!$H$2=25,Peninsula_OS!$I$2*'Peninsula Basal Melt'!B142,IF(Peninsula_OS!$H$2=30,'Peninsula Basal Melt'!B137*Peninsula_OS!$I$2,IF(Peninsula_OS!$H$2=35,'Peninsula Basal Melt'!B132*Peninsula_OS!$I$2,IF(Peninsula_OS!$H$2=40,Peninsula_OS!$I$2*'Peninsula Basal Melt'!B127,IF(Peninsula_OS!$H$2=45,Peninsula_OS!$I$2*'Peninsula Basal Melt'!B122,IF(Peninsula_OS!$H$2=50,Peninsula_OS!$I$2*'Peninsula Basal Melt'!B117,IF(Peninsula_OS!$H$2=55,'Peninsula Basal Melt'!B112*Peninsula_OS!$I$2,IF(Peninsula_OS!$H$2=60,Peninsula_OS!$I$2*'Peninsula Basal Melt'!B107,IF(Peninsula_OS!$H$2=65,Peninsula_OS!$I$2*'Peninsula Basal Melt'!B102,IF(Peninsula_OS!$H$2=70,Peninsula_OS!$I$2*'Peninsula Basal Melt'!B97,IF(Peninsula_OS!$H$2=75,Peninsula_OS!$I$2*'Peninsula Basal Melt'!B92,IF(Peninsula_OS!$H$2=80,Peninsula_OS!$I$2*'Peninsula Basal Melt'!B87,IF(Peninsula_OS!$H$2=85,Peninsula_OS!$I$2*'Peninsula Basal Melt'!B82,IF(Peninsula_OS!$H$2=90,Peninsula_OS!$I$2*'Peninsula Basal Melt'!B77,IF(Peninsula_OS!$H$2=95,Peninsula_OS!$I$2*'Peninsula Basal Melt'!B72))))))))))))))))))))</f>
        <v>1.7287343400373931</v>
      </c>
      <c r="D167" s="22">
        <f ca="1">Parameters!B$90*C167</f>
        <v>19.880444910430022</v>
      </c>
      <c r="E167" s="22">
        <f ca="1">'PivotRFunction Peninsula'!D191</f>
        <v>3.1150411814451197E-5</v>
      </c>
      <c r="F167" s="22">
        <f t="shared" ca="1" si="2"/>
        <v>6.192840460144055E-4</v>
      </c>
      <c r="G167" s="22">
        <f ca="1">SUM(F$2:F167)</f>
        <v>2.1207315998228705E-2</v>
      </c>
    </row>
    <row r="168" spans="1:7" x14ac:dyDescent="0.25">
      <c r="A168" s="22">
        <v>2066</v>
      </c>
      <c r="B168" s="22">
        <f ca="1">'EAIS Basal Melt'!B168</f>
        <v>3.1903835050438021</v>
      </c>
      <c r="C168" s="22">
        <f ca="1">IF(Peninsula_OS!$H$2=0,B168*Peninsula_OS!$I$2,IF(Peninsula_OS!$H$2=5,Peninsula_OS!$I$2*'Peninsula Basal Melt'!B163,IF(Peninsula_OS!$H$2=10,Peninsula_OS!$I$2*'Peninsula Basal Melt'!B158,IF(Peninsula_OS!$H$2=15,Peninsula_OS!$I$2*'Peninsula Basal Melt'!B153,IF(Peninsula_OS!$H$2=20,Peninsula_OS!$I$2*'Peninsula Basal Melt'!B148,IF(Peninsula_OS!$H$2=25,Peninsula_OS!$I$2*'Peninsula Basal Melt'!B143,IF(Peninsula_OS!$H$2=30,'Peninsula Basal Melt'!B138*Peninsula_OS!$I$2,IF(Peninsula_OS!$H$2=35,'Peninsula Basal Melt'!B133*Peninsula_OS!$I$2,IF(Peninsula_OS!$H$2=40,Peninsula_OS!$I$2*'Peninsula Basal Melt'!B128,IF(Peninsula_OS!$H$2=45,Peninsula_OS!$I$2*'Peninsula Basal Melt'!B123,IF(Peninsula_OS!$H$2=50,Peninsula_OS!$I$2*'Peninsula Basal Melt'!B118,IF(Peninsula_OS!$H$2=55,'Peninsula Basal Melt'!B113*Peninsula_OS!$I$2,IF(Peninsula_OS!$H$2=60,Peninsula_OS!$I$2*'Peninsula Basal Melt'!B108,IF(Peninsula_OS!$H$2=65,Peninsula_OS!$I$2*'Peninsula Basal Melt'!B103,IF(Peninsula_OS!$H$2=70,Peninsula_OS!$I$2*'Peninsula Basal Melt'!B98,IF(Peninsula_OS!$H$2=75,Peninsula_OS!$I$2*'Peninsula Basal Melt'!B93,IF(Peninsula_OS!$H$2=80,Peninsula_OS!$I$2*'Peninsula Basal Melt'!B88,IF(Peninsula_OS!$H$2=85,Peninsula_OS!$I$2*'Peninsula Basal Melt'!B83,IF(Peninsula_OS!$H$2=90,Peninsula_OS!$I$2*'Peninsula Basal Melt'!B78,IF(Peninsula_OS!$H$2=95,Peninsula_OS!$I$2*'Peninsula Basal Melt'!B73))))))))))))))))))))</f>
        <v>1.7547109277740913</v>
      </c>
      <c r="D168" s="22">
        <f ca="1">Parameters!B$90*C168</f>
        <v>20.179175669402049</v>
      </c>
      <c r="E168" s="22">
        <f ca="1">'PivotRFunction Peninsula'!D192</f>
        <v>3.7228222936391803E-5</v>
      </c>
      <c r="F168" s="22">
        <f t="shared" ca="1" si="2"/>
        <v>7.5123485049311282E-4</v>
      </c>
      <c r="G168" s="22">
        <f ca="1">SUM(F$2:F168)</f>
        <v>2.1958550848721819E-2</v>
      </c>
    </row>
    <row r="169" spans="1:7" x14ac:dyDescent="0.25">
      <c r="A169" s="22">
        <v>2067</v>
      </c>
      <c r="B169" s="22">
        <f ca="1">'EAIS Basal Melt'!B169</f>
        <v>3.2375389992908397</v>
      </c>
      <c r="C169" s="22">
        <f ca="1">IF(Peninsula_OS!$H$2=0,B169*Peninsula_OS!$I$2,IF(Peninsula_OS!$H$2=5,Peninsula_OS!$I$2*'Peninsula Basal Melt'!B164,IF(Peninsula_OS!$H$2=10,Peninsula_OS!$I$2*'Peninsula Basal Melt'!B159,IF(Peninsula_OS!$H$2=15,Peninsula_OS!$I$2*'Peninsula Basal Melt'!B154,IF(Peninsula_OS!$H$2=20,Peninsula_OS!$I$2*'Peninsula Basal Melt'!B149,IF(Peninsula_OS!$H$2=25,Peninsula_OS!$I$2*'Peninsula Basal Melt'!B144,IF(Peninsula_OS!$H$2=30,'Peninsula Basal Melt'!B139*Peninsula_OS!$I$2,IF(Peninsula_OS!$H$2=35,'Peninsula Basal Melt'!B134*Peninsula_OS!$I$2,IF(Peninsula_OS!$H$2=40,Peninsula_OS!$I$2*'Peninsula Basal Melt'!B129,IF(Peninsula_OS!$H$2=45,Peninsula_OS!$I$2*'Peninsula Basal Melt'!B124,IF(Peninsula_OS!$H$2=50,Peninsula_OS!$I$2*'Peninsula Basal Melt'!B119,IF(Peninsula_OS!$H$2=55,'Peninsula Basal Melt'!B114*Peninsula_OS!$I$2,IF(Peninsula_OS!$H$2=60,Peninsula_OS!$I$2*'Peninsula Basal Melt'!B109,IF(Peninsula_OS!$H$2=65,Peninsula_OS!$I$2*'Peninsula Basal Melt'!B104,IF(Peninsula_OS!$H$2=70,Peninsula_OS!$I$2*'Peninsula Basal Melt'!B99,IF(Peninsula_OS!$H$2=75,Peninsula_OS!$I$2*'Peninsula Basal Melt'!B94,IF(Peninsula_OS!$H$2=80,Peninsula_OS!$I$2*'Peninsula Basal Melt'!B89,IF(Peninsula_OS!$H$2=85,Peninsula_OS!$I$2*'Peninsula Basal Melt'!B84,IF(Peninsula_OS!$H$2=90,Peninsula_OS!$I$2*'Peninsula Basal Melt'!B79,IF(Peninsula_OS!$H$2=95,Peninsula_OS!$I$2*'Peninsula Basal Melt'!B74))))))))))))))))))))</f>
        <v>1.7806464496099619</v>
      </c>
      <c r="D169" s="22">
        <f ca="1">Parameters!B$90*C169</f>
        <v>20.477434170514563</v>
      </c>
      <c r="E169" s="22">
        <f ca="1">'PivotRFunction Peninsula'!D193</f>
        <v>3.1910371035337401E-5</v>
      </c>
      <c r="F169" s="22">
        <f t="shared" ca="1" si="2"/>
        <v>6.534425222328163E-4</v>
      </c>
      <c r="G169" s="22">
        <f ca="1">SUM(F$2:F169)</f>
        <v>2.2611993370954635E-2</v>
      </c>
    </row>
    <row r="170" spans="1:7" x14ac:dyDescent="0.25">
      <c r="A170" s="22">
        <v>2068</v>
      </c>
      <c r="B170" s="22">
        <f ca="1">'EAIS Basal Melt'!B170</f>
        <v>3.2846235229146261</v>
      </c>
      <c r="C170" s="22">
        <f ca="1">IF(Peninsula_OS!$H$2=0,B170*Peninsula_OS!$I$2,IF(Peninsula_OS!$H$2=5,Peninsula_OS!$I$2*'Peninsula Basal Melt'!B165,IF(Peninsula_OS!$H$2=10,Peninsula_OS!$I$2*'Peninsula Basal Melt'!B160,IF(Peninsula_OS!$H$2=15,Peninsula_OS!$I$2*'Peninsula Basal Melt'!B155,IF(Peninsula_OS!$H$2=20,Peninsula_OS!$I$2*'Peninsula Basal Melt'!B150,IF(Peninsula_OS!$H$2=25,Peninsula_OS!$I$2*'Peninsula Basal Melt'!B145,IF(Peninsula_OS!$H$2=30,'Peninsula Basal Melt'!B140*Peninsula_OS!$I$2,IF(Peninsula_OS!$H$2=35,'Peninsula Basal Melt'!B135*Peninsula_OS!$I$2,IF(Peninsula_OS!$H$2=40,Peninsula_OS!$I$2*'Peninsula Basal Melt'!B130,IF(Peninsula_OS!$H$2=45,Peninsula_OS!$I$2*'Peninsula Basal Melt'!B125,IF(Peninsula_OS!$H$2=50,Peninsula_OS!$I$2*'Peninsula Basal Melt'!B120,IF(Peninsula_OS!$H$2=55,'Peninsula Basal Melt'!B115*Peninsula_OS!$I$2,IF(Peninsula_OS!$H$2=60,Peninsula_OS!$I$2*'Peninsula Basal Melt'!B110,IF(Peninsula_OS!$H$2=65,Peninsula_OS!$I$2*'Peninsula Basal Melt'!B105,IF(Peninsula_OS!$H$2=70,Peninsula_OS!$I$2*'Peninsula Basal Melt'!B100,IF(Peninsula_OS!$H$2=75,Peninsula_OS!$I$2*'Peninsula Basal Melt'!B95,IF(Peninsula_OS!$H$2=80,Peninsula_OS!$I$2*'Peninsula Basal Melt'!B90,IF(Peninsula_OS!$H$2=85,Peninsula_OS!$I$2*'Peninsula Basal Melt'!B85,IF(Peninsula_OS!$H$2=90,Peninsula_OS!$I$2*'Peninsula Basal Melt'!B80,IF(Peninsula_OS!$H$2=95,Peninsula_OS!$I$2*'Peninsula Basal Melt'!B75))))))))))))))))))))</f>
        <v>1.8065429376030444</v>
      </c>
      <c r="D170" s="22">
        <f ca="1">Parameters!B$90*C170</f>
        <v>20.775243782435012</v>
      </c>
      <c r="E170" s="22">
        <f ca="1">'PivotRFunction Peninsula'!D194</f>
        <v>3.1149946153163903E-5</v>
      </c>
      <c r="F170" s="22">
        <f t="shared" ca="1" si="2"/>
        <v>6.4714772514170378E-4</v>
      </c>
      <c r="G170" s="22">
        <f ca="1">SUM(F$2:F170)</f>
        <v>2.325914109609634E-2</v>
      </c>
    </row>
    <row r="171" spans="1:7" x14ac:dyDescent="0.25">
      <c r="A171" s="22">
        <v>2069</v>
      </c>
      <c r="B171" s="22">
        <f ca="1">'EAIS Basal Melt'!B171</f>
        <v>3.3316448137227477</v>
      </c>
      <c r="C171" s="22">
        <f ca="1">IF(Peninsula_OS!$H$2=0,B171*Peninsula_OS!$I$2,IF(Peninsula_OS!$H$2=5,Peninsula_OS!$I$2*'Peninsula Basal Melt'!B166,IF(Peninsula_OS!$H$2=10,Peninsula_OS!$I$2*'Peninsula Basal Melt'!B161,IF(Peninsula_OS!$H$2=15,Peninsula_OS!$I$2*'Peninsula Basal Melt'!B156,IF(Peninsula_OS!$H$2=20,Peninsula_OS!$I$2*'Peninsula Basal Melt'!B151,IF(Peninsula_OS!$H$2=25,Peninsula_OS!$I$2*'Peninsula Basal Melt'!B146,IF(Peninsula_OS!$H$2=30,'Peninsula Basal Melt'!B141*Peninsula_OS!$I$2,IF(Peninsula_OS!$H$2=35,'Peninsula Basal Melt'!B136*Peninsula_OS!$I$2,IF(Peninsula_OS!$H$2=40,Peninsula_OS!$I$2*'Peninsula Basal Melt'!B131,IF(Peninsula_OS!$H$2=45,Peninsula_OS!$I$2*'Peninsula Basal Melt'!B126,IF(Peninsula_OS!$H$2=50,Peninsula_OS!$I$2*'Peninsula Basal Melt'!B121,IF(Peninsula_OS!$H$2=55,'Peninsula Basal Melt'!B116*Peninsula_OS!$I$2,IF(Peninsula_OS!$H$2=60,Peninsula_OS!$I$2*'Peninsula Basal Melt'!B111,IF(Peninsula_OS!$H$2=65,Peninsula_OS!$I$2*'Peninsula Basal Melt'!B106,IF(Peninsula_OS!$H$2=70,Peninsula_OS!$I$2*'Peninsula Basal Melt'!B101,IF(Peninsula_OS!$H$2=75,Peninsula_OS!$I$2*'Peninsula Basal Melt'!B96,IF(Peninsula_OS!$H$2=80,Peninsula_OS!$I$2*'Peninsula Basal Melt'!B91,IF(Peninsula_OS!$H$2=85,Peninsula_OS!$I$2*'Peninsula Basal Melt'!B86,IF(Peninsula_OS!$H$2=90,Peninsula_OS!$I$2*'Peninsula Basal Melt'!B81,IF(Peninsula_OS!$H$2=95,Peninsula_OS!$I$2*'Peninsula Basal Melt'!B76))))))))))))))))))))</f>
        <v>1.8324046475475113</v>
      </c>
      <c r="D171" s="22">
        <f ca="1">Parameters!B$90*C171</f>
        <v>21.07265344679638</v>
      </c>
      <c r="E171" s="22">
        <f ca="1">'PivotRFunction Peninsula'!D195</f>
        <v>2.9630959033966E-5</v>
      </c>
      <c r="F171" s="22">
        <f t="shared" ca="1" si="2"/>
        <v>6.24402931018986E-4</v>
      </c>
      <c r="G171" s="22">
        <f ca="1">SUM(F$2:F171)</f>
        <v>2.3883544027115327E-2</v>
      </c>
    </row>
    <row r="172" spans="1:7" x14ac:dyDescent="0.25">
      <c r="A172" s="22">
        <v>2070</v>
      </c>
      <c r="B172" s="22">
        <f ca="1">'EAIS Basal Melt'!B172</f>
        <v>3.3785886347065688</v>
      </c>
      <c r="C172" s="22">
        <f ca="1">IF(Peninsula_OS!$H$2=0,B172*Peninsula_OS!$I$2,IF(Peninsula_OS!$H$2=5,Peninsula_OS!$I$2*'Peninsula Basal Melt'!B167,IF(Peninsula_OS!$H$2=10,Peninsula_OS!$I$2*'Peninsula Basal Melt'!B162,IF(Peninsula_OS!$H$2=15,Peninsula_OS!$I$2*'Peninsula Basal Melt'!B157,IF(Peninsula_OS!$H$2=20,Peninsula_OS!$I$2*'Peninsula Basal Melt'!B152,IF(Peninsula_OS!$H$2=25,Peninsula_OS!$I$2*'Peninsula Basal Melt'!B147,IF(Peninsula_OS!$H$2=30,'Peninsula Basal Melt'!B142*Peninsula_OS!$I$2,IF(Peninsula_OS!$H$2=35,'Peninsula Basal Melt'!B137*Peninsula_OS!$I$2,IF(Peninsula_OS!$H$2=40,Peninsula_OS!$I$2*'Peninsula Basal Melt'!B132,IF(Peninsula_OS!$H$2=45,Peninsula_OS!$I$2*'Peninsula Basal Melt'!B127,IF(Peninsula_OS!$H$2=50,Peninsula_OS!$I$2*'Peninsula Basal Melt'!B122,IF(Peninsula_OS!$H$2=55,'Peninsula Basal Melt'!B117*Peninsula_OS!$I$2,IF(Peninsula_OS!$H$2=60,Peninsula_OS!$I$2*'Peninsula Basal Melt'!B112,IF(Peninsula_OS!$H$2=65,Peninsula_OS!$I$2*'Peninsula Basal Melt'!B107,IF(Peninsula_OS!$H$2=70,Peninsula_OS!$I$2*'Peninsula Basal Melt'!B102,IF(Peninsula_OS!$H$2=75,Peninsula_OS!$I$2*'Peninsula Basal Melt'!B97,IF(Peninsula_OS!$H$2=80,Peninsula_OS!$I$2*'Peninsula Basal Melt'!B92,IF(Peninsula_OS!$H$2=85,Peninsula_OS!$I$2*'Peninsula Basal Melt'!B87,IF(Peninsula_OS!$H$2=90,Peninsula_OS!$I$2*'Peninsula Basal Melt'!B82,IF(Peninsula_OS!$H$2=95,Peninsula_OS!$I$2*'Peninsula Basal Melt'!B77))))))))))))))))))))</f>
        <v>1.8582237490886129</v>
      </c>
      <c r="D172" s="22">
        <f ca="1">Parameters!B$90*C172</f>
        <v>21.369573114519049</v>
      </c>
      <c r="E172" s="22">
        <f ca="1">'PivotRFunction Peninsula'!D196</f>
        <v>1.5954952687024999E-5</v>
      </c>
      <c r="F172" s="22">
        <f t="shared" ca="1" si="2"/>
        <v>3.4095052798407288E-4</v>
      </c>
      <c r="G172" s="22">
        <f ca="1">_xll.RiskOutput(,"Peninsula SLR",7)+SUM(F$2:F172)</f>
        <v>2.42244945550994E-2</v>
      </c>
    </row>
    <row r="173" spans="1:7" x14ac:dyDescent="0.25">
      <c r="A173" s="22">
        <v>2071</v>
      </c>
      <c r="B173" s="22">
        <f ca="1">'EAIS Basal Melt'!B173</f>
        <v>3.4254222771384932</v>
      </c>
      <c r="C173" s="22">
        <f ca="1">IF(Peninsula_OS!$H$2=0,B173*Peninsula_OS!$I$2,IF(Peninsula_OS!$H$2=5,Peninsula_OS!$I$2*'Peninsula Basal Melt'!B168,IF(Peninsula_OS!$H$2=10,Peninsula_OS!$I$2*'Peninsula Basal Melt'!B163,IF(Peninsula_OS!$H$2=15,Peninsula_OS!$I$2*'Peninsula Basal Melt'!B158,IF(Peninsula_OS!$H$2=20,Peninsula_OS!$I$2*'Peninsula Basal Melt'!B153,IF(Peninsula_OS!$H$2=25,Peninsula_OS!$I$2*'Peninsula Basal Melt'!B148,IF(Peninsula_OS!$H$2=30,'Peninsula Basal Melt'!B143*Peninsula_OS!$I$2,IF(Peninsula_OS!$H$2=35,'Peninsula Basal Melt'!B138*Peninsula_OS!$I$2,IF(Peninsula_OS!$H$2=40,Peninsula_OS!$I$2*'Peninsula Basal Melt'!B133,IF(Peninsula_OS!$H$2=45,Peninsula_OS!$I$2*'Peninsula Basal Melt'!B128,IF(Peninsula_OS!$H$2=50,Peninsula_OS!$I$2*'Peninsula Basal Melt'!B123,IF(Peninsula_OS!$H$2=55,'Peninsula Basal Melt'!B118*Peninsula_OS!$I$2,IF(Peninsula_OS!$H$2=60,Peninsula_OS!$I$2*'Peninsula Basal Melt'!B113,IF(Peninsula_OS!$H$2=65,Peninsula_OS!$I$2*'Peninsula Basal Melt'!B108,IF(Peninsula_OS!$H$2=70,Peninsula_OS!$I$2*'Peninsula Basal Melt'!B103,IF(Peninsula_OS!$H$2=75,Peninsula_OS!$I$2*'Peninsula Basal Melt'!B98,IF(Peninsula_OS!$H$2=80,Peninsula_OS!$I$2*'Peninsula Basal Melt'!B93,IF(Peninsula_OS!$H$2=85,Peninsula_OS!$I$2*'Peninsula Basal Melt'!B88,IF(Peninsula_OS!$H$2=90,Peninsula_OS!$I$2*'Peninsula Basal Melt'!B83,IF(Peninsula_OS!$H$2=95,Peninsula_OS!$I$2*'Peninsula Basal Melt'!B78))))))))))))))))))))</f>
        <v>1.8839822524261713</v>
      </c>
      <c r="D173" s="22">
        <f ca="1">Parameters!B$90*C173</f>
        <v>21.665795902900971</v>
      </c>
      <c r="E173" s="22">
        <f ca="1">'PivotRFunction Peninsula'!D197</f>
        <v>3.3429358154535199E-5</v>
      </c>
      <c r="F173" s="22">
        <f t="shared" ca="1" si="2"/>
        <v>7.242736509411379E-4</v>
      </c>
      <c r="G173" s="22">
        <f ca="1">SUM(F$2:F173)</f>
        <v>2.4948768206040538E-2</v>
      </c>
    </row>
    <row r="174" spans="1:7" x14ac:dyDescent="0.25">
      <c r="A174" s="22">
        <v>2072</v>
      </c>
      <c r="B174" s="22">
        <f ca="1">'EAIS Basal Melt'!B174</f>
        <v>3.4721233026781153</v>
      </c>
      <c r="C174" s="22">
        <f ca="1">IF(Peninsula_OS!$H$2=0,B174*Peninsula_OS!$I$2,IF(Peninsula_OS!$H$2=5,Peninsula_OS!$I$2*'Peninsula Basal Melt'!B169,IF(Peninsula_OS!$H$2=10,Peninsula_OS!$I$2*'Peninsula Basal Melt'!B164,IF(Peninsula_OS!$H$2=15,Peninsula_OS!$I$2*'Peninsula Basal Melt'!B159,IF(Peninsula_OS!$H$2=20,Peninsula_OS!$I$2*'Peninsula Basal Melt'!B154,IF(Peninsula_OS!$H$2=25,Peninsula_OS!$I$2*'Peninsula Basal Melt'!B149,IF(Peninsula_OS!$H$2=30,'Peninsula Basal Melt'!B144*Peninsula_OS!$I$2,IF(Peninsula_OS!$H$2=35,'Peninsula Basal Melt'!B139*Peninsula_OS!$I$2,IF(Peninsula_OS!$H$2=40,Peninsula_OS!$I$2*'Peninsula Basal Melt'!B134,IF(Peninsula_OS!$H$2=45,Peninsula_OS!$I$2*'Peninsula Basal Melt'!B129,IF(Peninsula_OS!$H$2=50,Peninsula_OS!$I$2*'Peninsula Basal Melt'!B124,IF(Peninsula_OS!$H$2=55,'Peninsula Basal Melt'!B119*Peninsula_OS!$I$2,IF(Peninsula_OS!$H$2=60,Peninsula_OS!$I$2*'Peninsula Basal Melt'!B114,IF(Peninsula_OS!$H$2=65,Peninsula_OS!$I$2*'Peninsula Basal Melt'!B109,IF(Peninsula_OS!$H$2=70,Peninsula_OS!$I$2*'Peninsula Basal Melt'!B104,IF(Peninsula_OS!$H$2=75,Peninsula_OS!$I$2*'Peninsula Basal Melt'!B99,IF(Peninsula_OS!$H$2=80,Peninsula_OS!$I$2*'Peninsula Basal Melt'!B94,IF(Peninsula_OS!$H$2=85,Peninsula_OS!$I$2*'Peninsula Basal Melt'!B89,IF(Peninsula_OS!$H$2=90,Peninsula_OS!$I$2*'Peninsula Basal Melt'!B84,IF(Peninsula_OS!$H$2=95,Peninsula_OS!$I$2*'Peninsula Basal Melt'!B79))))))))))))))))))))</f>
        <v>1.9096678164729635</v>
      </c>
      <c r="D174" s="22">
        <f ca="1">Parameters!B$90*C174</f>
        <v>21.96117988943908</v>
      </c>
      <c r="E174" s="22">
        <f ca="1">'PivotRFunction Peninsula'!D198</f>
        <v>3.1150411814451197E-5</v>
      </c>
      <c r="F174" s="22">
        <f t="shared" ca="1" si="2"/>
        <v>6.8409979748727118E-4</v>
      </c>
      <c r="G174" s="22">
        <f ca="1">SUM(F$2:F174)</f>
        <v>2.563286800352781E-2</v>
      </c>
    </row>
    <row r="175" spans="1:7" x14ac:dyDescent="0.25">
      <c r="A175" s="22">
        <v>2073</v>
      </c>
      <c r="B175" s="22">
        <f ca="1">'EAIS Basal Melt'!B175</f>
        <v>3.5187044615132841</v>
      </c>
      <c r="C175" s="22">
        <f ca="1">IF(Peninsula_OS!$H$2=0,B175*Peninsula_OS!$I$2,IF(Peninsula_OS!$H$2=5,Peninsula_OS!$I$2*'Peninsula Basal Melt'!B170,IF(Peninsula_OS!$H$2=10,Peninsula_OS!$I$2*'Peninsula Basal Melt'!B165,IF(Peninsula_OS!$H$2=15,Peninsula_OS!$I$2*'Peninsula Basal Melt'!B160,IF(Peninsula_OS!$H$2=20,Peninsula_OS!$I$2*'Peninsula Basal Melt'!B155,IF(Peninsula_OS!$H$2=25,Peninsula_OS!$I$2*'Peninsula Basal Melt'!B150,IF(Peninsula_OS!$H$2=30,'Peninsula Basal Melt'!B145*Peninsula_OS!$I$2,IF(Peninsula_OS!$H$2=35,'Peninsula Basal Melt'!B140*Peninsula_OS!$I$2,IF(Peninsula_OS!$H$2=40,Peninsula_OS!$I$2*'Peninsula Basal Melt'!B135,IF(Peninsula_OS!$H$2=45,Peninsula_OS!$I$2*'Peninsula Basal Melt'!B130,IF(Peninsula_OS!$H$2=50,Peninsula_OS!$I$2*'Peninsula Basal Melt'!B125,IF(Peninsula_OS!$H$2=55,'Peninsula Basal Melt'!B120*Peninsula_OS!$I$2,IF(Peninsula_OS!$H$2=60,Peninsula_OS!$I$2*'Peninsula Basal Melt'!B115,IF(Peninsula_OS!$H$2=65,Peninsula_OS!$I$2*'Peninsula Basal Melt'!B110,IF(Peninsula_OS!$H$2=70,Peninsula_OS!$I$2*'Peninsula Basal Melt'!B105,IF(Peninsula_OS!$H$2=75,Peninsula_OS!$I$2*'Peninsula Basal Melt'!B100,IF(Peninsula_OS!$H$2=80,Peninsula_OS!$I$2*'Peninsula Basal Melt'!B95,IF(Peninsula_OS!$H$2=85,Peninsula_OS!$I$2*'Peninsula Basal Melt'!B90,IF(Peninsula_OS!$H$2=90,Peninsula_OS!$I$2*'Peninsula Basal Melt'!B85,IF(Peninsula_OS!$H$2=95,Peninsula_OS!$I$2*'Peninsula Basal Melt'!B80))))))))))))))))))))</f>
        <v>1.9352874538323064</v>
      </c>
      <c r="D175" s="22">
        <f ca="1">Parameters!B$90*C175</f>
        <v>22.255805719071525</v>
      </c>
      <c r="E175" s="22">
        <f ca="1">'PivotRFunction Peninsula'!D199</f>
        <v>2.81110405921936E-5</v>
      </c>
      <c r="F175" s="22">
        <f t="shared" ca="1" si="2"/>
        <v>6.2563385798079406E-4</v>
      </c>
      <c r="G175" s="22">
        <f ca="1">SUM(F$2:F175)</f>
        <v>2.6258501861508604E-2</v>
      </c>
    </row>
    <row r="176" spans="1:7" x14ac:dyDescent="0.25">
      <c r="A176" s="22">
        <v>2074</v>
      </c>
      <c r="B176" s="22">
        <f ca="1">'EAIS Basal Melt'!B176</f>
        <v>3.5651673054389592</v>
      </c>
      <c r="C176" s="22">
        <f ca="1">IF(Peninsula_OS!$H$2=0,B176*Peninsula_OS!$I$2,IF(Peninsula_OS!$H$2=5,Peninsula_OS!$I$2*'Peninsula Basal Melt'!B171,IF(Peninsula_OS!$H$2=10,Peninsula_OS!$I$2*'Peninsula Basal Melt'!B166,IF(Peninsula_OS!$H$2=15,Peninsula_OS!$I$2*'Peninsula Basal Melt'!B161,IF(Peninsula_OS!$H$2=20,Peninsula_OS!$I$2*'Peninsula Basal Melt'!B156,IF(Peninsula_OS!$H$2=25,Peninsula_OS!$I$2*'Peninsula Basal Melt'!B151,IF(Peninsula_OS!$H$2=30,'Peninsula Basal Melt'!B146*Peninsula_OS!$I$2,IF(Peninsula_OS!$H$2=35,'Peninsula Basal Melt'!B141*Peninsula_OS!$I$2,IF(Peninsula_OS!$H$2=40,Peninsula_OS!$I$2*'Peninsula Basal Melt'!B136,IF(Peninsula_OS!$H$2=45,Peninsula_OS!$I$2*'Peninsula Basal Melt'!B131,IF(Peninsula_OS!$H$2=50,Peninsula_OS!$I$2*'Peninsula Basal Melt'!B126,IF(Peninsula_OS!$H$2=55,'Peninsula Basal Melt'!B121*Peninsula_OS!$I$2,IF(Peninsula_OS!$H$2=60,Peninsula_OS!$I$2*'Peninsula Basal Melt'!B116,IF(Peninsula_OS!$H$2=65,Peninsula_OS!$I$2*'Peninsula Basal Melt'!B111,IF(Peninsula_OS!$H$2=70,Peninsula_OS!$I$2*'Peninsula Basal Melt'!B106,IF(Peninsula_OS!$H$2=75,Peninsula_OS!$I$2*'Peninsula Basal Melt'!B101,IF(Peninsula_OS!$H$2=80,Peninsula_OS!$I$2*'Peninsula Basal Melt'!B96,IF(Peninsula_OS!$H$2=85,Peninsula_OS!$I$2*'Peninsula Basal Melt'!B91,IF(Peninsula_OS!$H$2=90,Peninsula_OS!$I$2*'Peninsula Basal Melt'!B86,IF(Peninsula_OS!$H$2=95,Peninsula_OS!$I$2*'Peninsula Basal Melt'!B81))))))))))))))))))))</f>
        <v>1.9608420179914277</v>
      </c>
      <c r="D176" s="22">
        <f ca="1">Parameters!B$90*C176</f>
        <v>22.549683206901417</v>
      </c>
      <c r="E176" s="22">
        <f ca="1">'PivotRFunction Peninsula'!D200</f>
        <v>3.1910371035337401E-5</v>
      </c>
      <c r="F176" s="22">
        <f t="shared" ca="1" si="2"/>
        <v>7.1956875786154118E-4</v>
      </c>
      <c r="G176" s="22">
        <f ca="1">SUM(F$2:F176)</f>
        <v>2.6978070619370145E-2</v>
      </c>
    </row>
    <row r="177" spans="1:7" x14ac:dyDescent="0.25">
      <c r="A177" s="22">
        <v>2075</v>
      </c>
      <c r="B177" s="22">
        <f ca="1">'EAIS Basal Melt'!B177</f>
        <v>3.6115156851521646</v>
      </c>
      <c r="C177" s="22">
        <f ca="1">IF(Peninsula_OS!$H$2=0,B177*Peninsula_OS!$I$2,IF(Peninsula_OS!$H$2=5,Peninsula_OS!$I$2*'Peninsula Basal Melt'!B172,IF(Peninsula_OS!$H$2=10,Peninsula_OS!$I$2*'Peninsula Basal Melt'!B167,IF(Peninsula_OS!$H$2=15,Peninsula_OS!$I$2*'Peninsula Basal Melt'!B162,IF(Peninsula_OS!$H$2=20,Peninsula_OS!$I$2*'Peninsula Basal Melt'!B157,IF(Peninsula_OS!$H$2=25,Peninsula_OS!$I$2*'Peninsula Basal Melt'!B152,IF(Peninsula_OS!$H$2=30,'Peninsula Basal Melt'!B147*Peninsula_OS!$I$2,IF(Peninsula_OS!$H$2=35,'Peninsula Basal Melt'!B142*Peninsula_OS!$I$2,IF(Peninsula_OS!$H$2=40,Peninsula_OS!$I$2*'Peninsula Basal Melt'!B137,IF(Peninsula_OS!$H$2=45,Peninsula_OS!$I$2*'Peninsula Basal Melt'!B132,IF(Peninsula_OS!$H$2=50,Peninsula_OS!$I$2*'Peninsula Basal Melt'!B127,IF(Peninsula_OS!$H$2=55,'Peninsula Basal Melt'!B122*Peninsula_OS!$I$2,IF(Peninsula_OS!$H$2=60,Peninsula_OS!$I$2*'Peninsula Basal Melt'!B117,IF(Peninsula_OS!$H$2=65,Peninsula_OS!$I$2*'Peninsula Basal Melt'!B112,IF(Peninsula_OS!$H$2=70,Peninsula_OS!$I$2*'Peninsula Basal Melt'!B107,IF(Peninsula_OS!$H$2=75,Peninsula_OS!$I$2*'Peninsula Basal Melt'!B102,IF(Peninsula_OS!$H$2=80,Peninsula_OS!$I$2*'Peninsula Basal Melt'!B97,IF(Peninsula_OS!$H$2=85,Peninsula_OS!$I$2*'Peninsula Basal Melt'!B92,IF(Peninsula_OS!$H$2=90,Peninsula_OS!$I$2*'Peninsula Basal Melt'!B87,IF(Peninsula_OS!$H$2=95,Peninsula_OS!$I$2*'Peninsula Basal Melt'!B82))))))))))))))))))))</f>
        <v>1.9863336268336906</v>
      </c>
      <c r="D177" s="22">
        <f ca="1">Parameters!B$90*C177</f>
        <v>22.842836708587441</v>
      </c>
      <c r="E177" s="22">
        <f ca="1">'PivotRFunction Peninsula'!D201</f>
        <v>3.0390452593564899E-5</v>
      </c>
      <c r="F177" s="22">
        <f t="shared" ca="1" si="2"/>
        <v>6.9420414609487071E-4</v>
      </c>
      <c r="G177" s="22">
        <f ca="1">SUM(F$2:F177)</f>
        <v>2.7672274765465014E-2</v>
      </c>
    </row>
    <row r="178" spans="1:7" x14ac:dyDescent="0.25">
      <c r="A178" s="22">
        <v>2076</v>
      </c>
      <c r="B178" s="22">
        <f ca="1">'EAIS Basal Melt'!B178</f>
        <v>3.6577519323246932</v>
      </c>
      <c r="C178" s="22">
        <f ca="1">IF(Peninsula_OS!$H$2=0,B178*Peninsula_OS!$I$2,IF(Peninsula_OS!$H$2=5,Peninsula_OS!$I$2*'Peninsula Basal Melt'!B173,IF(Peninsula_OS!$H$2=10,Peninsula_OS!$I$2*'Peninsula Basal Melt'!B168,IF(Peninsula_OS!$H$2=15,Peninsula_OS!$I$2*'Peninsula Basal Melt'!B163,IF(Peninsula_OS!$H$2=20,Peninsula_OS!$I$2*'Peninsula Basal Melt'!B158,IF(Peninsula_OS!$H$2=25,Peninsula_OS!$I$2*'Peninsula Basal Melt'!B153,IF(Peninsula_OS!$H$2=30,'Peninsula Basal Melt'!B148*Peninsula_OS!$I$2,IF(Peninsula_OS!$H$2=35,'Peninsula Basal Melt'!B143*Peninsula_OS!$I$2,IF(Peninsula_OS!$H$2=40,Peninsula_OS!$I$2*'Peninsula Basal Melt'!B138,IF(Peninsula_OS!$H$2=45,Peninsula_OS!$I$2*'Peninsula Basal Melt'!B133,IF(Peninsula_OS!$H$2=50,Peninsula_OS!$I$2*'Peninsula Basal Melt'!B128,IF(Peninsula_OS!$H$2=55,'Peninsula Basal Melt'!B123*Peninsula_OS!$I$2,IF(Peninsula_OS!$H$2=60,Peninsula_OS!$I$2*'Peninsula Basal Melt'!B118,IF(Peninsula_OS!$H$2=65,Peninsula_OS!$I$2*'Peninsula Basal Melt'!B113,IF(Peninsula_OS!$H$2=70,Peninsula_OS!$I$2*'Peninsula Basal Melt'!B108,IF(Peninsula_OS!$H$2=75,Peninsula_OS!$I$2*'Peninsula Basal Melt'!B103,IF(Peninsula_OS!$H$2=80,Peninsula_OS!$I$2*'Peninsula Basal Melt'!B98,IF(Peninsula_OS!$H$2=85,Peninsula_OS!$I$2*'Peninsula Basal Melt'!B93,IF(Peninsula_OS!$H$2=90,Peninsula_OS!$I$2*'Peninsula Basal Melt'!B88,IF(Peninsula_OS!$H$2=95,Peninsula_OS!$I$2*'Peninsula Basal Melt'!B83))))))))))))))))))))</f>
        <v>2.0117635627785813</v>
      </c>
      <c r="D178" s="22">
        <f ca="1">Parameters!B$90*C178</f>
        <v>23.135280971953684</v>
      </c>
      <c r="E178" s="22">
        <f ca="1">'PivotRFunction Peninsula'!D202</f>
        <v>3.1149946153163903E-5</v>
      </c>
      <c r="F178" s="22">
        <f t="shared" ca="1" si="2"/>
        <v>7.2066275651467464E-4</v>
      </c>
      <c r="G178" s="22">
        <f ca="1">SUM(F$2:F178)</f>
        <v>2.8392937521979689E-2</v>
      </c>
    </row>
    <row r="179" spans="1:7" x14ac:dyDescent="0.25">
      <c r="A179" s="22">
        <v>2077</v>
      </c>
      <c r="B179" s="22">
        <f ca="1">'EAIS Basal Melt'!B179</f>
        <v>3.7038780079111864</v>
      </c>
      <c r="C179" s="22">
        <f ca="1">IF(Peninsula_OS!$H$2=0,B179*Peninsula_OS!$I$2,IF(Peninsula_OS!$H$2=5,Peninsula_OS!$I$2*'Peninsula Basal Melt'!B174,IF(Peninsula_OS!$H$2=10,Peninsula_OS!$I$2*'Peninsula Basal Melt'!B169,IF(Peninsula_OS!$H$2=15,Peninsula_OS!$I$2*'Peninsula Basal Melt'!B164,IF(Peninsula_OS!$H$2=20,Peninsula_OS!$I$2*'Peninsula Basal Melt'!B159,IF(Peninsula_OS!$H$2=25,Peninsula_OS!$I$2*'Peninsula Basal Melt'!B154,IF(Peninsula_OS!$H$2=30,'Peninsula Basal Melt'!B149*Peninsula_OS!$I$2,IF(Peninsula_OS!$H$2=35,'Peninsula Basal Melt'!B144*Peninsula_OS!$I$2,IF(Peninsula_OS!$H$2=40,Peninsula_OS!$I$2*'Peninsula Basal Melt'!B139,IF(Peninsula_OS!$H$2=45,Peninsula_OS!$I$2*'Peninsula Basal Melt'!B134,IF(Peninsula_OS!$H$2=50,Peninsula_OS!$I$2*'Peninsula Basal Melt'!B129,IF(Peninsula_OS!$H$2=55,'Peninsula Basal Melt'!B124*Peninsula_OS!$I$2,IF(Peninsula_OS!$H$2=60,Peninsula_OS!$I$2*'Peninsula Basal Melt'!B119,IF(Peninsula_OS!$H$2=65,Peninsula_OS!$I$2*'Peninsula Basal Melt'!B114,IF(Peninsula_OS!$H$2=70,Peninsula_OS!$I$2*'Peninsula Basal Melt'!B109,IF(Peninsula_OS!$H$2=75,Peninsula_OS!$I$2*'Peninsula Basal Melt'!B104,IF(Peninsula_OS!$H$2=80,Peninsula_OS!$I$2*'Peninsula Basal Melt'!B99,IF(Peninsula_OS!$H$2=85,Peninsula_OS!$I$2*'Peninsula Basal Melt'!B94,IF(Peninsula_OS!$H$2=90,Peninsula_OS!$I$2*'Peninsula Basal Melt'!B89,IF(Peninsula_OS!$H$2=95,Peninsula_OS!$I$2*'Peninsula Basal Melt'!B84))))))))))))))))))))</f>
        <v>2.0371329043511528</v>
      </c>
      <c r="D179" s="22">
        <f ca="1">Parameters!B$90*C179</f>
        <v>23.427028400038257</v>
      </c>
      <c r="E179" s="22">
        <f ca="1">'PivotRFunction Peninsula'!D203</f>
        <v>2.35526822507381E-5</v>
      </c>
      <c r="F179" s="22">
        <f t="shared" ca="1" si="2"/>
        <v>5.5176935598511847E-4</v>
      </c>
      <c r="G179" s="22">
        <f ca="1">SUM(F$2:F179)</f>
        <v>2.8944706877964806E-2</v>
      </c>
    </row>
    <row r="180" spans="1:7" x14ac:dyDescent="0.25">
      <c r="A180" s="22">
        <v>2078</v>
      </c>
      <c r="B180" s="22">
        <f ca="1">'EAIS Basal Melt'!B180</f>
        <v>3.7498993297823908</v>
      </c>
      <c r="C180" s="22">
        <f ca="1">IF(Peninsula_OS!$H$2=0,B180*Peninsula_OS!$I$2,IF(Peninsula_OS!$H$2=5,Peninsula_OS!$I$2*'Peninsula Basal Melt'!B175,IF(Peninsula_OS!$H$2=10,Peninsula_OS!$I$2*'Peninsula Basal Melt'!B170,IF(Peninsula_OS!$H$2=15,Peninsula_OS!$I$2*'Peninsula Basal Melt'!B165,IF(Peninsula_OS!$H$2=20,Peninsula_OS!$I$2*'Peninsula Basal Melt'!B160,IF(Peninsula_OS!$H$2=25,Peninsula_OS!$I$2*'Peninsula Basal Melt'!B155,IF(Peninsula_OS!$H$2=30,'Peninsula Basal Melt'!B150*Peninsula_OS!$I$2,IF(Peninsula_OS!$H$2=35,'Peninsula Basal Melt'!B145*Peninsula_OS!$I$2,IF(Peninsula_OS!$H$2=40,Peninsula_OS!$I$2*'Peninsula Basal Melt'!B140,IF(Peninsula_OS!$H$2=45,Peninsula_OS!$I$2*'Peninsula Basal Melt'!B135,IF(Peninsula_OS!$H$2=50,Peninsula_OS!$I$2*'Peninsula Basal Melt'!B130,IF(Peninsula_OS!$H$2=55,'Peninsula Basal Melt'!B125*Peninsula_OS!$I$2,IF(Peninsula_OS!$H$2=60,Peninsula_OS!$I$2*'Peninsula Basal Melt'!B120,IF(Peninsula_OS!$H$2=65,Peninsula_OS!$I$2*'Peninsula Basal Melt'!B115,IF(Peninsula_OS!$H$2=70,Peninsula_OS!$I$2*'Peninsula Basal Melt'!B110,IF(Peninsula_OS!$H$2=75,Peninsula_OS!$I$2*'Peninsula Basal Melt'!B105,IF(Peninsula_OS!$H$2=80,Peninsula_OS!$I$2*'Peninsula Basal Melt'!B100,IF(Peninsula_OS!$H$2=85,Peninsula_OS!$I$2*'Peninsula Basal Melt'!B95,IF(Peninsula_OS!$H$2=90,Peninsula_OS!$I$2*'Peninsula Basal Melt'!B90,IF(Peninsula_OS!$H$2=95,Peninsula_OS!$I$2*'Peninsula Basal Melt'!B85))))))))))))))))))))</f>
        <v>2.0624446313803153</v>
      </c>
      <c r="D180" s="22">
        <f ca="1">Parameters!B$90*C180</f>
        <v>23.718113260873626</v>
      </c>
      <c r="E180" s="22">
        <f ca="1">'PivotRFunction Peninsula'!D204</f>
        <v>3.2669864594936303E-5</v>
      </c>
      <c r="F180" s="22">
        <f t="shared" ca="1" si="2"/>
        <v>7.7486754868010444E-4</v>
      </c>
      <c r="G180" s="22">
        <f ca="1">SUM(F$2:F180)</f>
        <v>2.9719574426644909E-2</v>
      </c>
    </row>
    <row r="181" spans="1:7" x14ac:dyDescent="0.25">
      <c r="A181" s="22">
        <v>2079</v>
      </c>
      <c r="B181" s="22">
        <f ca="1">'EAIS Basal Melt'!B181</f>
        <v>3.7958233360788203</v>
      </c>
      <c r="C181" s="22">
        <f ca="1">IF(Peninsula_OS!$H$2=0,B181*Peninsula_OS!$I$2,IF(Peninsula_OS!$H$2=5,Peninsula_OS!$I$2*'Peninsula Basal Melt'!B176,IF(Peninsula_OS!$H$2=10,Peninsula_OS!$I$2*'Peninsula Basal Melt'!B171,IF(Peninsula_OS!$H$2=15,Peninsula_OS!$I$2*'Peninsula Basal Melt'!B166,IF(Peninsula_OS!$H$2=20,Peninsula_OS!$I$2*'Peninsula Basal Melt'!B161,IF(Peninsula_OS!$H$2=25,Peninsula_OS!$I$2*'Peninsula Basal Melt'!B156,IF(Peninsula_OS!$H$2=30,'Peninsula Basal Melt'!B151*Peninsula_OS!$I$2,IF(Peninsula_OS!$H$2=35,'Peninsula Basal Melt'!B146*Peninsula_OS!$I$2,IF(Peninsula_OS!$H$2=40,Peninsula_OS!$I$2*'Peninsula Basal Melt'!B141,IF(Peninsula_OS!$H$2=45,Peninsula_OS!$I$2*'Peninsula Basal Melt'!B136,IF(Peninsula_OS!$H$2=50,Peninsula_OS!$I$2*'Peninsula Basal Melt'!B131,IF(Peninsula_OS!$H$2=55,'Peninsula Basal Melt'!B126*Peninsula_OS!$I$2,IF(Peninsula_OS!$H$2=60,Peninsula_OS!$I$2*'Peninsula Basal Melt'!B121,IF(Peninsula_OS!$H$2=65,Peninsula_OS!$I$2*'Peninsula Basal Melt'!B116,IF(Peninsula_OS!$H$2=70,Peninsula_OS!$I$2*'Peninsula Basal Melt'!B111,IF(Peninsula_OS!$H$2=75,Peninsula_OS!$I$2*'Peninsula Basal Melt'!B106,IF(Peninsula_OS!$H$2=80,Peninsula_OS!$I$2*'Peninsula Basal Melt'!B101,IF(Peninsula_OS!$H$2=85,Peninsula_OS!$I$2*'Peninsula Basal Melt'!B96,IF(Peninsula_OS!$H$2=90,Peninsula_OS!$I$2*'Peninsula Basal Melt'!B91,IF(Peninsula_OS!$H$2=95,Peninsula_OS!$I$2*'Peninsula Basal Melt'!B86))))))))))))))))))))</f>
        <v>2.0877028348433515</v>
      </c>
      <c r="D181" s="22">
        <f ca="1">Parameters!B$90*C181</f>
        <v>24.008582600698542</v>
      </c>
      <c r="E181" s="22">
        <f ca="1">'PivotRFunction Peninsula'!D205</f>
        <v>3.4189317375421497E-5</v>
      </c>
      <c r="F181" s="22">
        <f t="shared" ca="1" si="2"/>
        <v>8.2083705026930493E-4</v>
      </c>
      <c r="G181" s="22">
        <f ca="1">SUM(F$2:F181)</f>
        <v>3.0540411476914213E-2</v>
      </c>
    </row>
    <row r="182" spans="1:7" x14ac:dyDescent="0.25">
      <c r="A182" s="22">
        <v>2080</v>
      </c>
      <c r="B182" s="22">
        <f ca="1">'EAIS Basal Melt'!B182</f>
        <v>3.841785154692865</v>
      </c>
      <c r="C182" s="22">
        <f ca="1">IF(Peninsula_OS!$H$2=0,B182*Peninsula_OS!$I$2,IF(Peninsula_OS!$H$2=5,Peninsula_OS!$I$2*'Peninsula Basal Melt'!B177,IF(Peninsula_OS!$H$2=10,Peninsula_OS!$I$2*'Peninsula Basal Melt'!B172,IF(Peninsula_OS!$H$2=15,Peninsula_OS!$I$2*'Peninsula Basal Melt'!B167,IF(Peninsula_OS!$H$2=20,Peninsula_OS!$I$2*'Peninsula Basal Melt'!B162,IF(Peninsula_OS!$H$2=25,Peninsula_OS!$I$2*'Peninsula Basal Melt'!B157,IF(Peninsula_OS!$H$2=30,'Peninsula Basal Melt'!B152*Peninsula_OS!$I$2,IF(Peninsula_OS!$H$2=35,'Peninsula Basal Melt'!B147*Peninsula_OS!$I$2,IF(Peninsula_OS!$H$2=40,Peninsula_OS!$I$2*'Peninsula Basal Melt'!B142,IF(Peninsula_OS!$H$2=45,Peninsula_OS!$I$2*'Peninsula Basal Melt'!B137,IF(Peninsula_OS!$H$2=50,Peninsula_OS!$I$2*'Peninsula Basal Melt'!B132,IF(Peninsula_OS!$H$2=55,'Peninsula Basal Melt'!B127*Peninsula_OS!$I$2,IF(Peninsula_OS!$H$2=60,Peninsula_OS!$I$2*'Peninsula Basal Melt'!B122,IF(Peninsula_OS!$H$2=65,Peninsula_OS!$I$2*'Peninsula Basal Melt'!B117,IF(Peninsula_OS!$H$2=70,Peninsula_OS!$I$2*'Peninsula Basal Melt'!B112,IF(Peninsula_OS!$H$2=75,Peninsula_OS!$I$2*'Peninsula Basal Melt'!B107,IF(Peninsula_OS!$H$2=80,Peninsula_OS!$I$2*'Peninsula Basal Melt'!B102,IF(Peninsula_OS!$H$2=85,Peninsula_OS!$I$2*'Peninsula Basal Melt'!B97,IF(Peninsula_OS!$H$2=90,Peninsula_OS!$I$2*'Peninsula Basal Melt'!B92,IF(Peninsula_OS!$H$2=95,Peninsula_OS!$I$2*'Peninsula Basal Melt'!B87))))))))))))))))))))</f>
        <v>2.1129818350810758</v>
      </c>
      <c r="D182" s="22">
        <f ca="1">Parameters!B$90*C182</f>
        <v>24.299291103432374</v>
      </c>
      <c r="E182" s="22">
        <f ca="1">'PivotRFunction Peninsula'!D206</f>
        <v>3.1150411814451197E-5</v>
      </c>
      <c r="F182" s="22">
        <f t="shared" ca="1" si="2"/>
        <v>7.5693292467114866E-4</v>
      </c>
      <c r="G182" s="22">
        <f ca="1">_xll.RiskOutput(,"Peninsula SLR",8)+SUM(F$2:F182)</f>
        <v>3.129734440158536E-2</v>
      </c>
    </row>
    <row r="183" spans="1:7" x14ac:dyDescent="0.25">
      <c r="A183" s="22">
        <v>2081</v>
      </c>
      <c r="B183" s="22">
        <f ca="1">'EAIS Basal Melt'!B183</f>
        <v>3.8880159040819358</v>
      </c>
      <c r="C183" s="22">
        <f ca="1">IF(Peninsula_OS!$H$2=0,B183*Peninsula_OS!$I$2,IF(Peninsula_OS!$H$2=5,Peninsula_OS!$I$2*'Peninsula Basal Melt'!B178,IF(Peninsula_OS!$H$2=10,Peninsula_OS!$I$2*'Peninsula Basal Melt'!B173,IF(Peninsula_OS!$H$2=15,Peninsula_OS!$I$2*'Peninsula Basal Melt'!B168,IF(Peninsula_OS!$H$2=20,Peninsula_OS!$I$2*'Peninsula Basal Melt'!B163,IF(Peninsula_OS!$H$2=25,Peninsula_OS!$I$2*'Peninsula Basal Melt'!B158,IF(Peninsula_OS!$H$2=30,'Peninsula Basal Melt'!B153*Peninsula_OS!$I$2,IF(Peninsula_OS!$H$2=35,'Peninsula Basal Melt'!B148*Peninsula_OS!$I$2,IF(Peninsula_OS!$H$2=40,Peninsula_OS!$I$2*'Peninsula Basal Melt'!B143,IF(Peninsula_OS!$H$2=45,Peninsula_OS!$I$2*'Peninsula Basal Melt'!B138,IF(Peninsula_OS!$H$2=50,Peninsula_OS!$I$2*'Peninsula Basal Melt'!B133,IF(Peninsula_OS!$H$2=55,'Peninsula Basal Melt'!B128*Peninsula_OS!$I$2,IF(Peninsula_OS!$H$2=60,Peninsula_OS!$I$2*'Peninsula Basal Melt'!B123,IF(Peninsula_OS!$H$2=65,Peninsula_OS!$I$2*'Peninsula Basal Melt'!B118,IF(Peninsula_OS!$H$2=70,Peninsula_OS!$I$2*'Peninsula Basal Melt'!B113,IF(Peninsula_OS!$H$2=75,Peninsula_OS!$I$2*'Peninsula Basal Melt'!B108,IF(Peninsula_OS!$H$2=80,Peninsula_OS!$I$2*'Peninsula Basal Melt'!B103,IF(Peninsula_OS!$H$2=85,Peninsula_OS!$I$2*'Peninsula Basal Melt'!B98,IF(Peninsula_OS!$H$2=90,Peninsula_OS!$I$2*'Peninsula Basal Melt'!B93,IF(Peninsula_OS!$H$2=95,Peninsula_OS!$I$2*'Peninsula Basal Melt'!B88))))))))))))))))))))</f>
        <v>2.138408747245065</v>
      </c>
      <c r="D183" s="22">
        <f ca="1">Parameters!B$90*C183</f>
        <v>24.591700593318247</v>
      </c>
      <c r="E183" s="22">
        <f ca="1">'PivotRFunction Peninsula'!D207</f>
        <v>2.9630493372678699E-5</v>
      </c>
      <c r="F183" s="22">
        <f t="shared" ca="1" si="2"/>
        <v>7.2866422145321521E-4</v>
      </c>
      <c r="G183" s="22">
        <f ca="1">SUM(F$2:F183)</f>
        <v>3.2026008623038574E-2</v>
      </c>
    </row>
    <row r="184" spans="1:7" x14ac:dyDescent="0.25">
      <c r="A184" s="22">
        <v>2082</v>
      </c>
      <c r="B184" s="22">
        <f ca="1">'EAIS Basal Melt'!B184</f>
        <v>3.9345350222116737</v>
      </c>
      <c r="C184" s="22">
        <f ca="1">IF(Peninsula_OS!$H$2=0,B184*Peninsula_OS!$I$2,IF(Peninsula_OS!$H$2=5,Peninsula_OS!$I$2*'Peninsula Basal Melt'!B179,IF(Peninsula_OS!$H$2=10,Peninsula_OS!$I$2*'Peninsula Basal Melt'!B174,IF(Peninsula_OS!$H$2=15,Peninsula_OS!$I$2*'Peninsula Basal Melt'!B169,IF(Peninsula_OS!$H$2=20,Peninsula_OS!$I$2*'Peninsula Basal Melt'!B164,IF(Peninsula_OS!$H$2=25,Peninsula_OS!$I$2*'Peninsula Basal Melt'!B159,IF(Peninsula_OS!$H$2=30,'Peninsula Basal Melt'!B154*Peninsula_OS!$I$2,IF(Peninsula_OS!$H$2=35,'Peninsula Basal Melt'!B149*Peninsula_OS!$I$2,IF(Peninsula_OS!$H$2=40,Peninsula_OS!$I$2*'Peninsula Basal Melt'!B144,IF(Peninsula_OS!$H$2=45,Peninsula_OS!$I$2*'Peninsula Basal Melt'!B139,IF(Peninsula_OS!$H$2=50,Peninsula_OS!$I$2*'Peninsula Basal Melt'!B134,IF(Peninsula_OS!$H$2=55,'Peninsula Basal Melt'!B129*Peninsula_OS!$I$2,IF(Peninsula_OS!$H$2=60,Peninsula_OS!$I$2*'Peninsula Basal Melt'!B124,IF(Peninsula_OS!$H$2=65,Peninsula_OS!$I$2*'Peninsula Basal Melt'!B119,IF(Peninsula_OS!$H$2=70,Peninsula_OS!$I$2*'Peninsula Basal Melt'!B114,IF(Peninsula_OS!$H$2=75,Peninsula_OS!$I$2*'Peninsula Basal Melt'!B109,IF(Peninsula_OS!$H$2=80,Peninsula_OS!$I$2*'Peninsula Basal Melt'!B104,IF(Peninsula_OS!$H$2=85,Peninsula_OS!$I$2*'Peninsula Basal Melt'!B99,IF(Peninsula_OS!$H$2=90,Peninsula_OS!$I$2*'Peninsula Basal Melt'!B94,IF(Peninsula_OS!$H$2=95,Peninsula_OS!$I$2*'Peninsula Basal Melt'!B89))))))))))))))))))))</f>
        <v>2.1639942622164208</v>
      </c>
      <c r="D184" s="22">
        <f ca="1">Parameters!B$90*C184</f>
        <v>24.885934015488839</v>
      </c>
      <c r="E184" s="22">
        <f ca="1">'PivotRFunction Peninsula'!D208</f>
        <v>2.1273735910654E-5</v>
      </c>
      <c r="F184" s="22">
        <f t="shared" ca="1" si="2"/>
        <v>5.2941678813547084E-4</v>
      </c>
      <c r="G184" s="22">
        <f ca="1">SUM(F$2:F184)</f>
        <v>3.2555425411174045E-2</v>
      </c>
    </row>
    <row r="185" spans="1:7" x14ac:dyDescent="0.25">
      <c r="A185" s="22">
        <v>2083</v>
      </c>
      <c r="B185" s="22">
        <f ca="1">'EAIS Basal Melt'!B185</f>
        <v>3.9812331781705708</v>
      </c>
      <c r="C185" s="22">
        <f ca="1">IF(Peninsula_OS!$H$2=0,B185*Peninsula_OS!$I$2,IF(Peninsula_OS!$H$2=5,Peninsula_OS!$I$2*'Peninsula Basal Melt'!B180,IF(Peninsula_OS!$H$2=10,Peninsula_OS!$I$2*'Peninsula Basal Melt'!B175,IF(Peninsula_OS!$H$2=15,Peninsula_OS!$I$2*'Peninsula Basal Melt'!B170,IF(Peninsula_OS!$H$2=20,Peninsula_OS!$I$2*'Peninsula Basal Melt'!B165,IF(Peninsula_OS!$H$2=25,Peninsula_OS!$I$2*'Peninsula Basal Melt'!B160,IF(Peninsula_OS!$H$2=30,'Peninsula Basal Melt'!B155*Peninsula_OS!$I$2,IF(Peninsula_OS!$H$2=35,'Peninsula Basal Melt'!B150*Peninsula_OS!$I$2,IF(Peninsula_OS!$H$2=40,Peninsula_OS!$I$2*'Peninsula Basal Melt'!B145,IF(Peninsula_OS!$H$2=45,Peninsula_OS!$I$2*'Peninsula Basal Melt'!B140,IF(Peninsula_OS!$H$2=50,Peninsula_OS!$I$2*'Peninsula Basal Melt'!B135,IF(Peninsula_OS!$H$2=55,'Peninsula Basal Melt'!B130*Peninsula_OS!$I$2,IF(Peninsula_OS!$H$2=60,Peninsula_OS!$I$2*'Peninsula Basal Melt'!B125,IF(Peninsula_OS!$H$2=65,Peninsula_OS!$I$2*'Peninsula Basal Melt'!B120,IF(Peninsula_OS!$H$2=70,Peninsula_OS!$I$2*'Peninsula Basal Melt'!B115,IF(Peninsula_OS!$H$2=75,Peninsula_OS!$I$2*'Peninsula Basal Melt'!B110,IF(Peninsula_OS!$H$2=80,Peninsula_OS!$I$2*'Peninsula Basal Melt'!B105,IF(Peninsula_OS!$H$2=85,Peninsula_OS!$I$2*'Peninsula Basal Melt'!B100,IF(Peninsula_OS!$H$2=90,Peninsula_OS!$I$2*'Peninsula Basal Melt'!B95,IF(Peninsula_OS!$H$2=95,Peninsula_OS!$I$2*'Peninsula Basal Melt'!B90))))))))))))))))))))</f>
        <v>2.1896782479938142</v>
      </c>
      <c r="D185" s="22">
        <f ca="1">Parameters!B$90*C185</f>
        <v>25.181299851928863</v>
      </c>
      <c r="E185" s="22">
        <f ca="1">'PivotRFunction Peninsula'!D209</f>
        <v>3.1149946153163903E-5</v>
      </c>
      <c r="F185" s="22">
        <f t="shared" ca="1" si="2"/>
        <v>7.843961344542582E-4</v>
      </c>
      <c r="G185" s="22">
        <f ca="1">SUM(F$2:F185)</f>
        <v>3.3339821545628305E-2</v>
      </c>
    </row>
    <row r="186" spans="1:7" x14ac:dyDescent="0.25">
      <c r="A186" s="22">
        <v>2084</v>
      </c>
      <c r="B186" s="22">
        <f ca="1">'EAIS Basal Melt'!B186</f>
        <v>4.0280478296643096</v>
      </c>
      <c r="C186" s="22">
        <f ca="1">IF(Peninsula_OS!$H$2=0,B186*Peninsula_OS!$I$2,IF(Peninsula_OS!$H$2=5,Peninsula_OS!$I$2*'Peninsula Basal Melt'!B181,IF(Peninsula_OS!$H$2=10,Peninsula_OS!$I$2*'Peninsula Basal Melt'!B176,IF(Peninsula_OS!$H$2=15,Peninsula_OS!$I$2*'Peninsula Basal Melt'!B171,IF(Peninsula_OS!$H$2=20,Peninsula_OS!$I$2*'Peninsula Basal Melt'!B166,IF(Peninsula_OS!$H$2=25,Peninsula_OS!$I$2*'Peninsula Basal Melt'!B161,IF(Peninsula_OS!$H$2=30,'Peninsula Basal Melt'!B156*Peninsula_OS!$I$2,IF(Peninsula_OS!$H$2=35,'Peninsula Basal Melt'!B151*Peninsula_OS!$I$2,IF(Peninsula_OS!$H$2=40,Peninsula_OS!$I$2*'Peninsula Basal Melt'!B146,IF(Peninsula_OS!$H$2=45,Peninsula_OS!$I$2*'Peninsula Basal Melt'!B141,IF(Peninsula_OS!$H$2=50,Peninsula_OS!$I$2*'Peninsula Basal Melt'!B136,IF(Peninsula_OS!$H$2=55,'Peninsula Basal Melt'!B131*Peninsula_OS!$I$2,IF(Peninsula_OS!$H$2=60,Peninsula_OS!$I$2*'Peninsula Basal Melt'!B126,IF(Peninsula_OS!$H$2=65,Peninsula_OS!$I$2*'Peninsula Basal Melt'!B121,IF(Peninsula_OS!$H$2=70,Peninsula_OS!$I$2*'Peninsula Basal Melt'!B116,IF(Peninsula_OS!$H$2=75,Peninsula_OS!$I$2*'Peninsula Basal Melt'!B111,IF(Peninsula_OS!$H$2=80,Peninsula_OS!$I$2*'Peninsula Basal Melt'!B106,IF(Peninsula_OS!$H$2=85,Peninsula_OS!$I$2*'Peninsula Basal Melt'!B101,IF(Peninsula_OS!$H$2=90,Peninsula_OS!$I$2*'Peninsula Basal Melt'!B96,IF(Peninsula_OS!$H$2=95,Peninsula_OS!$I$2*'Peninsula Basal Melt'!B91))))))))))))))))))))</f>
        <v>2.2154263063153703</v>
      </c>
      <c r="D186" s="22">
        <f ca="1">Parameters!B$90*C186</f>
        <v>25.477402522626758</v>
      </c>
      <c r="E186" s="22">
        <f ca="1">'PivotRFunction Peninsula'!D210</f>
        <v>3.3429823815822601E-5</v>
      </c>
      <c r="F186" s="22">
        <f t="shared" ca="1" si="2"/>
        <v>8.5170507761620677E-4</v>
      </c>
      <c r="G186" s="22">
        <f ca="1">SUM(F$2:F186)</f>
        <v>3.4191526623244511E-2</v>
      </c>
    </row>
    <row r="187" spans="1:7" x14ac:dyDescent="0.25">
      <c r="A187" s="22">
        <v>2085</v>
      </c>
      <c r="B187" s="22">
        <f ca="1">'EAIS Basal Melt'!B187</f>
        <v>4.074933135261726</v>
      </c>
      <c r="C187" s="22">
        <f ca="1">IF(Peninsula_OS!$H$2=0,B187*Peninsula_OS!$I$2,IF(Peninsula_OS!$H$2=5,Peninsula_OS!$I$2*'Peninsula Basal Melt'!B182,IF(Peninsula_OS!$H$2=10,Peninsula_OS!$I$2*'Peninsula Basal Melt'!B177,IF(Peninsula_OS!$H$2=15,Peninsula_OS!$I$2*'Peninsula Basal Melt'!B172,IF(Peninsula_OS!$H$2=20,Peninsula_OS!$I$2*'Peninsula Basal Melt'!B167,IF(Peninsula_OS!$H$2=25,Peninsula_OS!$I$2*'Peninsula Basal Melt'!B162,IF(Peninsula_OS!$H$2=30,'Peninsula Basal Melt'!B157*Peninsula_OS!$I$2,IF(Peninsula_OS!$H$2=35,'Peninsula Basal Melt'!B152*Peninsula_OS!$I$2,IF(Peninsula_OS!$H$2=40,Peninsula_OS!$I$2*'Peninsula Basal Melt'!B147,IF(Peninsula_OS!$H$2=45,Peninsula_OS!$I$2*'Peninsula Basal Melt'!B142,IF(Peninsula_OS!$H$2=50,Peninsula_OS!$I$2*'Peninsula Basal Melt'!B137,IF(Peninsula_OS!$H$2=55,'Peninsula Basal Melt'!B132*Peninsula_OS!$I$2,IF(Peninsula_OS!$H$2=60,Peninsula_OS!$I$2*'Peninsula Basal Melt'!B127,IF(Peninsula_OS!$H$2=65,Peninsula_OS!$I$2*'Peninsula Basal Melt'!B122,IF(Peninsula_OS!$H$2=70,Peninsula_OS!$I$2*'Peninsula Basal Melt'!B117,IF(Peninsula_OS!$H$2=75,Peninsula_OS!$I$2*'Peninsula Basal Melt'!B112,IF(Peninsula_OS!$H$2=80,Peninsula_OS!$I$2*'Peninsula Basal Melt'!B107,IF(Peninsula_OS!$H$2=85,Peninsula_OS!$I$2*'Peninsula Basal Melt'!B102,IF(Peninsula_OS!$H$2=90,Peninsula_OS!$I$2*'Peninsula Basal Melt'!B97,IF(Peninsula_OS!$H$2=95,Peninsula_OS!$I$2*'Peninsula Basal Melt'!B92))))))))))))))))))))</f>
        <v>2.2412132243939493</v>
      </c>
      <c r="D187" s="22">
        <f ca="1">Parameters!B$90*C187</f>
        <v>25.773952080530417</v>
      </c>
      <c r="E187" s="22">
        <f ca="1">'PivotRFunction Peninsula'!D211</f>
        <v>3.7988182157278E-5</v>
      </c>
      <c r="F187" s="22">
        <f t="shared" ca="1" si="2"/>
        <v>9.7910558654814368E-4</v>
      </c>
      <c r="G187" s="22">
        <f ca="1">SUM(F$2:F187)</f>
        <v>3.5170632209792656E-2</v>
      </c>
    </row>
    <row r="188" spans="1:7" x14ac:dyDescent="0.25">
      <c r="A188" s="22">
        <v>2086</v>
      </c>
      <c r="B188" s="22">
        <f ca="1">'EAIS Basal Melt'!B188</f>
        <v>4.1218555191764157</v>
      </c>
      <c r="C188" s="22">
        <f ca="1">IF(Peninsula_OS!$H$2=0,B188*Peninsula_OS!$I$2,IF(Peninsula_OS!$H$2=5,Peninsula_OS!$I$2*'Peninsula Basal Melt'!B183,IF(Peninsula_OS!$H$2=10,Peninsula_OS!$I$2*'Peninsula Basal Melt'!B178,IF(Peninsula_OS!$H$2=15,Peninsula_OS!$I$2*'Peninsula Basal Melt'!B173,IF(Peninsula_OS!$H$2=20,Peninsula_OS!$I$2*'Peninsula Basal Melt'!B168,IF(Peninsula_OS!$H$2=25,Peninsula_OS!$I$2*'Peninsula Basal Melt'!B163,IF(Peninsula_OS!$H$2=30,'Peninsula Basal Melt'!B158*Peninsula_OS!$I$2,IF(Peninsula_OS!$H$2=35,'Peninsula Basal Melt'!B153*Peninsula_OS!$I$2,IF(Peninsula_OS!$H$2=40,Peninsula_OS!$I$2*'Peninsula Basal Melt'!B148,IF(Peninsula_OS!$H$2=45,Peninsula_OS!$I$2*'Peninsula Basal Melt'!B143,IF(Peninsula_OS!$H$2=50,Peninsula_OS!$I$2*'Peninsula Basal Melt'!B138,IF(Peninsula_OS!$H$2=55,'Peninsula Basal Melt'!B133*Peninsula_OS!$I$2,IF(Peninsula_OS!$H$2=60,Peninsula_OS!$I$2*'Peninsula Basal Melt'!B128,IF(Peninsula_OS!$H$2=65,Peninsula_OS!$I$2*'Peninsula Basal Melt'!B123,IF(Peninsula_OS!$H$2=70,Peninsula_OS!$I$2*'Peninsula Basal Melt'!B118,IF(Peninsula_OS!$H$2=75,Peninsula_OS!$I$2*'Peninsula Basal Melt'!B113,IF(Peninsula_OS!$H$2=80,Peninsula_OS!$I$2*'Peninsula Basal Melt'!B108,IF(Peninsula_OS!$H$2=85,Peninsula_OS!$I$2*'Peninsula Basal Melt'!B103,IF(Peninsula_OS!$H$2=90,Peninsula_OS!$I$2*'Peninsula Basal Melt'!B98,IF(Peninsula_OS!$H$2=95,Peninsula_OS!$I$2*'Peninsula Basal Melt'!B93))))))))))))))))))))</f>
        <v>2.267020535547029</v>
      </c>
      <c r="D188" s="22">
        <f ca="1">Parameters!B$90*C188</f>
        <v>26.070736158790833</v>
      </c>
      <c r="E188" s="22">
        <f ca="1">'PivotRFunction Peninsula'!D212</f>
        <v>3.2669398933649002E-5</v>
      </c>
      <c r="F188" s="22">
        <f t="shared" ca="1" si="2"/>
        <v>8.5171528006544573E-4</v>
      </c>
      <c r="G188" s="22">
        <f ca="1">SUM(F$2:F188)</f>
        <v>3.6022347489858102E-2</v>
      </c>
    </row>
    <row r="189" spans="1:7" x14ac:dyDescent="0.25">
      <c r="A189" s="22">
        <v>2087</v>
      </c>
      <c r="B189" s="22">
        <f ca="1">'EAIS Basal Melt'!B189</f>
        <v>4.1687875794139035</v>
      </c>
      <c r="C189" s="22">
        <f ca="1">IF(Peninsula_OS!$H$2=0,B189*Peninsula_OS!$I$2,IF(Peninsula_OS!$H$2=5,Peninsula_OS!$I$2*'Peninsula Basal Melt'!B184,IF(Peninsula_OS!$H$2=10,Peninsula_OS!$I$2*'Peninsula Basal Melt'!B179,IF(Peninsula_OS!$H$2=15,Peninsula_OS!$I$2*'Peninsula Basal Melt'!B174,IF(Peninsula_OS!$H$2=20,Peninsula_OS!$I$2*'Peninsula Basal Melt'!B169,IF(Peninsula_OS!$H$2=25,Peninsula_OS!$I$2*'Peninsula Basal Melt'!B164,IF(Peninsula_OS!$H$2=30,'Peninsula Basal Melt'!B159*Peninsula_OS!$I$2,IF(Peninsula_OS!$H$2=35,'Peninsula Basal Melt'!B154*Peninsula_OS!$I$2,IF(Peninsula_OS!$H$2=40,Peninsula_OS!$I$2*'Peninsula Basal Melt'!B149,IF(Peninsula_OS!$H$2=45,Peninsula_OS!$I$2*'Peninsula Basal Melt'!B144,IF(Peninsula_OS!$H$2=50,Peninsula_OS!$I$2*'Peninsula Basal Melt'!B139,IF(Peninsula_OS!$H$2=55,'Peninsula Basal Melt'!B134*Peninsula_OS!$I$2,IF(Peninsula_OS!$H$2=60,Peninsula_OS!$I$2*'Peninsula Basal Melt'!B129,IF(Peninsula_OS!$H$2=65,Peninsula_OS!$I$2*'Peninsula Basal Melt'!B124,IF(Peninsula_OS!$H$2=70,Peninsula_OS!$I$2*'Peninsula Basal Melt'!B119,IF(Peninsula_OS!$H$2=75,Peninsula_OS!$I$2*'Peninsula Basal Melt'!B114,IF(Peninsula_OS!$H$2=80,Peninsula_OS!$I$2*'Peninsula Basal Melt'!B109,IF(Peninsula_OS!$H$2=85,Peninsula_OS!$I$2*'Peninsula Basal Melt'!B104,IF(Peninsula_OS!$H$2=90,Peninsula_OS!$I$2*'Peninsula Basal Melt'!B99,IF(Peninsula_OS!$H$2=95,Peninsula_OS!$I$2*'Peninsula Basal Melt'!B94))))))))))))))))))))</f>
        <v>2.2928331686776473</v>
      </c>
      <c r="D189" s="22">
        <f ca="1">Parameters!B$90*C189</f>
        <v>26.367581439792943</v>
      </c>
      <c r="E189" s="22">
        <f ca="1">'PivotRFunction Peninsula'!D213</f>
        <v>2.88709998130798E-5</v>
      </c>
      <c r="F189" s="22">
        <f t="shared" ca="1" si="2"/>
        <v>7.6125843881962843E-4</v>
      </c>
      <c r="G189" s="22">
        <f ca="1">SUM(F$2:F189)</f>
        <v>3.6783605928677729E-2</v>
      </c>
    </row>
    <row r="190" spans="1:7" x14ac:dyDescent="0.25">
      <c r="A190" s="22">
        <v>2088</v>
      </c>
      <c r="B190" s="22">
        <f ca="1">'EAIS Basal Melt'!B190</f>
        <v>4.2157074558527867</v>
      </c>
      <c r="C190" s="22">
        <f ca="1">IF(Peninsula_OS!$H$2=0,B190*Peninsula_OS!$I$2,IF(Peninsula_OS!$H$2=5,Peninsula_OS!$I$2*'Peninsula Basal Melt'!B185,IF(Peninsula_OS!$H$2=10,Peninsula_OS!$I$2*'Peninsula Basal Melt'!B180,IF(Peninsula_OS!$H$2=15,Peninsula_OS!$I$2*'Peninsula Basal Melt'!B175,IF(Peninsula_OS!$H$2=20,Peninsula_OS!$I$2*'Peninsula Basal Melt'!B170,IF(Peninsula_OS!$H$2=25,Peninsula_OS!$I$2*'Peninsula Basal Melt'!B165,IF(Peninsula_OS!$H$2=30,'Peninsula Basal Melt'!B160*Peninsula_OS!$I$2,IF(Peninsula_OS!$H$2=35,'Peninsula Basal Melt'!B155*Peninsula_OS!$I$2,IF(Peninsula_OS!$H$2=40,Peninsula_OS!$I$2*'Peninsula Basal Melt'!B150,IF(Peninsula_OS!$H$2=45,Peninsula_OS!$I$2*'Peninsula Basal Melt'!B145,IF(Peninsula_OS!$H$2=50,Peninsula_OS!$I$2*'Peninsula Basal Melt'!B140,IF(Peninsula_OS!$H$2=55,'Peninsula Basal Melt'!B135*Peninsula_OS!$I$2,IF(Peninsula_OS!$H$2=60,Peninsula_OS!$I$2*'Peninsula Basal Melt'!B130,IF(Peninsula_OS!$H$2=65,Peninsula_OS!$I$2*'Peninsula Basal Melt'!B125,IF(Peninsula_OS!$H$2=70,Peninsula_OS!$I$2*'Peninsula Basal Melt'!B120,IF(Peninsula_OS!$H$2=75,Peninsula_OS!$I$2*'Peninsula Basal Melt'!B115,IF(Peninsula_OS!$H$2=80,Peninsula_OS!$I$2*'Peninsula Basal Melt'!B110,IF(Peninsula_OS!$H$2=85,Peninsula_OS!$I$2*'Peninsula Basal Melt'!B105,IF(Peninsula_OS!$H$2=90,Peninsula_OS!$I$2*'Peninsula Basal Melt'!B100,IF(Peninsula_OS!$H$2=95,Peninsula_OS!$I$2*'Peninsula Basal Melt'!B95))))))))))))))))))))</f>
        <v>2.3186391007190328</v>
      </c>
      <c r="D190" s="22">
        <f ca="1">Parameters!B$90*C190</f>
        <v>26.664349658268875</v>
      </c>
      <c r="E190" s="22">
        <f ca="1">'PivotRFunction Peninsula'!D214</f>
        <v>3.3429823815822601E-5</v>
      </c>
      <c r="F190" s="22">
        <f t="shared" ca="1" si="2"/>
        <v>8.9138451123941804E-4</v>
      </c>
      <c r="G190" s="22">
        <f ca="1">SUM(F$2:F190)</f>
        <v>3.767499043991715E-2</v>
      </c>
    </row>
    <row r="191" spans="1:7" x14ac:dyDescent="0.25">
      <c r="A191" s="22">
        <v>2089</v>
      </c>
      <c r="B191" s="22">
        <f ca="1">'EAIS Basal Melt'!B191</f>
        <v>4.2626014063173363</v>
      </c>
      <c r="C191" s="22">
        <f ca="1">IF(Peninsula_OS!$H$2=0,B191*Peninsula_OS!$I$2,IF(Peninsula_OS!$H$2=5,Peninsula_OS!$I$2*'Peninsula Basal Melt'!B186,IF(Peninsula_OS!$H$2=10,Peninsula_OS!$I$2*'Peninsula Basal Melt'!B181,IF(Peninsula_OS!$H$2=15,Peninsula_OS!$I$2*'Peninsula Basal Melt'!B176,IF(Peninsula_OS!$H$2=20,Peninsula_OS!$I$2*'Peninsula Basal Melt'!B171,IF(Peninsula_OS!$H$2=25,Peninsula_OS!$I$2*'Peninsula Basal Melt'!B166,IF(Peninsula_OS!$H$2=30,'Peninsula Basal Melt'!B161*Peninsula_OS!$I$2,IF(Peninsula_OS!$H$2=35,'Peninsula Basal Melt'!B156*Peninsula_OS!$I$2,IF(Peninsula_OS!$H$2=40,Peninsula_OS!$I$2*'Peninsula Basal Melt'!B151,IF(Peninsula_OS!$H$2=45,Peninsula_OS!$I$2*'Peninsula Basal Melt'!B146,IF(Peninsula_OS!$H$2=50,Peninsula_OS!$I$2*'Peninsula Basal Melt'!B141,IF(Peninsula_OS!$H$2=55,'Peninsula Basal Melt'!B136*Peninsula_OS!$I$2,IF(Peninsula_OS!$H$2=60,Peninsula_OS!$I$2*'Peninsula Basal Melt'!B131,IF(Peninsula_OS!$H$2=65,Peninsula_OS!$I$2*'Peninsula Basal Melt'!B126,IF(Peninsula_OS!$H$2=70,Peninsula_OS!$I$2*'Peninsula Basal Melt'!B121,IF(Peninsula_OS!$H$2=75,Peninsula_OS!$I$2*'Peninsula Basal Melt'!B116,IF(Peninsula_OS!$H$2=80,Peninsula_OS!$I$2*'Peninsula Basal Melt'!B111,IF(Peninsula_OS!$H$2=85,Peninsula_OS!$I$2*'Peninsula Basal Melt'!B106,IF(Peninsula_OS!$H$2=90,Peninsula_OS!$I$2*'Peninsula Basal Melt'!B101,IF(Peninsula_OS!$H$2=95,Peninsula_OS!$I$2*'Peninsula Basal Melt'!B96))))))))))))))))))))</f>
        <v>2.3444307734745351</v>
      </c>
      <c r="D191" s="22">
        <f ca="1">Parameters!B$90*C191</f>
        <v>26.960953894957154</v>
      </c>
      <c r="E191" s="22">
        <f ca="1">'PivotRFunction Peninsula'!D215</f>
        <v>3.4189317375421497E-5</v>
      </c>
      <c r="F191" s="22">
        <f t="shared" ca="1" si="2"/>
        <v>9.2177660945879649E-4</v>
      </c>
      <c r="G191" s="22">
        <f ca="1">SUM(F$2:F191)</f>
        <v>3.8596767049375945E-2</v>
      </c>
    </row>
    <row r="192" spans="1:7" x14ac:dyDescent="0.25">
      <c r="A192" s="22">
        <v>2090</v>
      </c>
      <c r="B192" s="22">
        <f ca="1">'EAIS Basal Melt'!B192</f>
        <v>4.3093407882634152</v>
      </c>
      <c r="C192" s="22">
        <f ca="1">IF(Peninsula_OS!$H$2=0,B192*Peninsula_OS!$I$2,IF(Peninsula_OS!$H$2=5,Peninsula_OS!$I$2*'Peninsula Basal Melt'!B187,IF(Peninsula_OS!$H$2=10,Peninsula_OS!$I$2*'Peninsula Basal Melt'!B182,IF(Peninsula_OS!$H$2=15,Peninsula_OS!$I$2*'Peninsula Basal Melt'!B177,IF(Peninsula_OS!$H$2=20,Peninsula_OS!$I$2*'Peninsula Basal Melt'!B172,IF(Peninsula_OS!$H$2=25,Peninsula_OS!$I$2*'Peninsula Basal Melt'!B167,IF(Peninsula_OS!$H$2=30,'Peninsula Basal Melt'!B162*Peninsula_OS!$I$2,IF(Peninsula_OS!$H$2=35,'Peninsula Basal Melt'!B157*Peninsula_OS!$I$2,IF(Peninsula_OS!$H$2=40,Peninsula_OS!$I$2*'Peninsula Basal Melt'!B152,IF(Peninsula_OS!$H$2=45,Peninsula_OS!$I$2*'Peninsula Basal Melt'!B147,IF(Peninsula_OS!$H$2=50,Peninsula_OS!$I$2*'Peninsula Basal Melt'!B142,IF(Peninsula_OS!$H$2=55,'Peninsula Basal Melt'!B137*Peninsula_OS!$I$2,IF(Peninsula_OS!$H$2=60,Peninsula_OS!$I$2*'Peninsula Basal Melt'!B132,IF(Peninsula_OS!$H$2=65,Peninsula_OS!$I$2*'Peninsula Basal Melt'!B127,IF(Peninsula_OS!$H$2=70,Peninsula_OS!$I$2*'Peninsula Basal Melt'!B122,IF(Peninsula_OS!$H$2=75,Peninsula_OS!$I$2*'Peninsula Basal Melt'!B117,IF(Peninsula_OS!$H$2=80,Peninsula_OS!$I$2*'Peninsula Basal Melt'!B112,IF(Peninsula_OS!$H$2=85,Peninsula_OS!$I$2*'Peninsula Basal Melt'!B107,IF(Peninsula_OS!$H$2=90,Peninsula_OS!$I$2*'Peninsula Basal Melt'!B102,IF(Peninsula_OS!$H$2=95,Peninsula_OS!$I$2*'Peninsula Basal Melt'!B97))))))))))))))))))))</f>
        <v>2.3701374335448784</v>
      </c>
      <c r="D192" s="22">
        <f ca="1">Parameters!B$90*C192</f>
        <v>27.256580485766101</v>
      </c>
      <c r="E192" s="22">
        <f ca="1">'PivotRFunction Peninsula'!D216</f>
        <v>3.4948810935020399E-5</v>
      </c>
      <c r="F192" s="22">
        <f t="shared" ca="1" si="2"/>
        <v>9.5258507813220593E-4</v>
      </c>
      <c r="G192" s="22">
        <f ca="1">_xll.RiskOutput(,"Peninsula SLR",9)+SUM(F$2:F192)</f>
        <v>3.9549352127508153E-2</v>
      </c>
    </row>
    <row r="193" spans="1:7" x14ac:dyDescent="0.25">
      <c r="A193" s="22">
        <v>2091</v>
      </c>
      <c r="B193" s="22">
        <f ca="1">'EAIS Basal Melt'!B193</f>
        <v>4.355710152522323</v>
      </c>
      <c r="C193" s="22">
        <f ca="1">IF(Peninsula_OS!$H$2=0,B193*Peninsula_OS!$I$2,IF(Peninsula_OS!$H$2=5,Peninsula_OS!$I$2*'Peninsula Basal Melt'!B188,IF(Peninsula_OS!$H$2=10,Peninsula_OS!$I$2*'Peninsula Basal Melt'!B183,IF(Peninsula_OS!$H$2=15,Peninsula_OS!$I$2*'Peninsula Basal Melt'!B178,IF(Peninsula_OS!$H$2=20,Peninsula_OS!$I$2*'Peninsula Basal Melt'!B173,IF(Peninsula_OS!$H$2=25,Peninsula_OS!$I$2*'Peninsula Basal Melt'!B168,IF(Peninsula_OS!$H$2=30,'Peninsula Basal Melt'!B163*Peninsula_OS!$I$2,IF(Peninsula_OS!$H$2=35,'Peninsula Basal Melt'!B158*Peninsula_OS!$I$2,IF(Peninsula_OS!$H$2=40,Peninsula_OS!$I$2*'Peninsula Basal Melt'!B153,IF(Peninsula_OS!$H$2=45,Peninsula_OS!$I$2*'Peninsula Basal Melt'!B148,IF(Peninsula_OS!$H$2=50,Peninsula_OS!$I$2*'Peninsula Basal Melt'!B143,IF(Peninsula_OS!$H$2=55,'Peninsula Basal Melt'!B138*Peninsula_OS!$I$2,IF(Peninsula_OS!$H$2=60,Peninsula_OS!$I$2*'Peninsula Basal Melt'!B133,IF(Peninsula_OS!$H$2=65,Peninsula_OS!$I$2*'Peninsula Basal Melt'!B128,IF(Peninsula_OS!$H$2=70,Peninsula_OS!$I$2*'Peninsula Basal Melt'!B123,IF(Peninsula_OS!$H$2=75,Peninsula_OS!$I$2*'Peninsula Basal Melt'!B118,IF(Peninsula_OS!$H$2=80,Peninsula_OS!$I$2*'Peninsula Basal Melt'!B113,IF(Peninsula_OS!$H$2=85,Peninsula_OS!$I$2*'Peninsula Basal Melt'!B108,IF(Peninsula_OS!$H$2=90,Peninsula_OS!$I$2*'Peninsula Basal Melt'!B103,IF(Peninsula_OS!$H$2=95,Peninsula_OS!$I$2*'Peninsula Basal Melt'!B98))))))))))))))))))))</f>
        <v>2.3956405838872779</v>
      </c>
      <c r="D193" s="22">
        <f ca="1">Parameters!B$90*C193</f>
        <v>27.549866714703697</v>
      </c>
      <c r="E193" s="22">
        <f ca="1">'PivotRFunction Peninsula'!D217</f>
        <v>3.3429823815822601E-5</v>
      </c>
      <c r="F193" s="22">
        <f t="shared" ca="1" si="2"/>
        <v>9.2098719042194E-4</v>
      </c>
      <c r="G193" s="22">
        <f ca="1">SUM(F$2:F193)</f>
        <v>4.0470339317930093E-2</v>
      </c>
    </row>
    <row r="194" spans="1:7" x14ac:dyDescent="0.25">
      <c r="A194" s="22">
        <v>2092</v>
      </c>
      <c r="B194" s="22">
        <f ca="1">'EAIS Basal Melt'!B194</f>
        <v>4.4016347558488356</v>
      </c>
      <c r="C194" s="22">
        <f ca="1">IF(Peninsula_OS!$H$2=0,B194*Peninsula_OS!$I$2,IF(Peninsula_OS!$H$2=5,Peninsula_OS!$I$2*'Peninsula Basal Melt'!B189,IF(Peninsula_OS!$H$2=10,Peninsula_OS!$I$2*'Peninsula Basal Melt'!B184,IF(Peninsula_OS!$H$2=15,Peninsula_OS!$I$2*'Peninsula Basal Melt'!B179,IF(Peninsula_OS!$H$2=20,Peninsula_OS!$I$2*'Peninsula Basal Melt'!B174,IF(Peninsula_OS!$H$2=25,Peninsula_OS!$I$2*'Peninsula Basal Melt'!B169,IF(Peninsula_OS!$H$2=30,'Peninsula Basal Melt'!B164*Peninsula_OS!$I$2,IF(Peninsula_OS!$H$2=35,'Peninsula Basal Melt'!B159*Peninsula_OS!$I$2,IF(Peninsula_OS!$H$2=40,Peninsula_OS!$I$2*'Peninsula Basal Melt'!B154,IF(Peninsula_OS!$H$2=45,Peninsula_OS!$I$2*'Peninsula Basal Melt'!B149,IF(Peninsula_OS!$H$2=50,Peninsula_OS!$I$2*'Peninsula Basal Melt'!B144,IF(Peninsula_OS!$H$2=55,'Peninsula Basal Melt'!B139*Peninsula_OS!$I$2,IF(Peninsula_OS!$H$2=60,Peninsula_OS!$I$2*'Peninsula Basal Melt'!B134,IF(Peninsula_OS!$H$2=65,Peninsula_OS!$I$2*'Peninsula Basal Melt'!B129,IF(Peninsula_OS!$H$2=70,Peninsula_OS!$I$2*'Peninsula Basal Melt'!B124,IF(Peninsula_OS!$H$2=75,Peninsula_OS!$I$2*'Peninsula Basal Melt'!B119,IF(Peninsula_OS!$H$2=80,Peninsula_OS!$I$2*'Peninsula Basal Melt'!B114,IF(Peninsula_OS!$H$2=85,Peninsula_OS!$I$2*'Peninsula Basal Melt'!B109,IF(Peninsula_OS!$H$2=90,Peninsula_OS!$I$2*'Peninsula Basal Melt'!B104,IF(Peninsula_OS!$H$2=95,Peninsula_OS!$I$2*'Peninsula Basal Melt'!B99))))))))))))))))))))</f>
        <v>2.4208991157168596</v>
      </c>
      <c r="D194" s="22">
        <f ca="1">Parameters!B$90*C194</f>
        <v>27.840339830743886</v>
      </c>
      <c r="E194" s="22">
        <f ca="1">'PivotRFunction Peninsula'!D218</f>
        <v>3.3429358154535199E-5</v>
      </c>
      <c r="F194" s="22">
        <f t="shared" ca="1" si="2"/>
        <v>9.3068469134590921E-4</v>
      </c>
      <c r="G194" s="22">
        <f ca="1">SUM(F$2:F194)</f>
        <v>4.1401024009276005E-2</v>
      </c>
    </row>
    <row r="195" spans="1:7" x14ac:dyDescent="0.25">
      <c r="A195" s="22">
        <v>2093</v>
      </c>
      <c r="B195" s="22">
        <f ca="1">'EAIS Basal Melt'!B195</f>
        <v>4.4471766353505489</v>
      </c>
      <c r="C195" s="22">
        <f ca="1">IF(Peninsula_OS!$H$2=0,B195*Peninsula_OS!$I$2,IF(Peninsula_OS!$H$2=5,Peninsula_OS!$I$2*'Peninsula Basal Melt'!B190,IF(Peninsula_OS!$H$2=10,Peninsula_OS!$I$2*'Peninsula Basal Melt'!B185,IF(Peninsula_OS!$H$2=15,Peninsula_OS!$I$2*'Peninsula Basal Melt'!B180,IF(Peninsula_OS!$H$2=20,Peninsula_OS!$I$2*'Peninsula Basal Melt'!B175,IF(Peninsula_OS!$H$2=25,Peninsula_OS!$I$2*'Peninsula Basal Melt'!B170,IF(Peninsula_OS!$H$2=30,'Peninsula Basal Melt'!B165*Peninsula_OS!$I$2,IF(Peninsula_OS!$H$2=35,'Peninsula Basal Melt'!B160*Peninsula_OS!$I$2,IF(Peninsula_OS!$H$2=40,Peninsula_OS!$I$2*'Peninsula Basal Melt'!B155,IF(Peninsula_OS!$H$2=45,Peninsula_OS!$I$2*'Peninsula Basal Melt'!B150,IF(Peninsula_OS!$H$2=50,Peninsula_OS!$I$2*'Peninsula Basal Melt'!B145,IF(Peninsula_OS!$H$2=55,'Peninsula Basal Melt'!B140*Peninsula_OS!$I$2,IF(Peninsula_OS!$H$2=60,Peninsula_OS!$I$2*'Peninsula Basal Melt'!B135,IF(Peninsula_OS!$H$2=65,Peninsula_OS!$I$2*'Peninsula Basal Melt'!B130,IF(Peninsula_OS!$H$2=70,Peninsula_OS!$I$2*'Peninsula Basal Melt'!B125,IF(Peninsula_OS!$H$2=75,Peninsula_OS!$I$2*'Peninsula Basal Melt'!B120,IF(Peninsula_OS!$H$2=80,Peninsula_OS!$I$2*'Peninsula Basal Melt'!B115,IF(Peninsula_OS!$H$2=85,Peninsula_OS!$I$2*'Peninsula Basal Melt'!B110,IF(Peninsula_OS!$H$2=90,Peninsula_OS!$I$2*'Peninsula Basal Melt'!B105,IF(Peninsula_OS!$H$2=95,Peninsula_OS!$I$2*'Peninsula Basal Melt'!B100))))))))))))))))))))</f>
        <v>2.445947149442802</v>
      </c>
      <c r="D195" s="22">
        <f ca="1">Parameters!B$90*C195</f>
        <v>28.128392218592221</v>
      </c>
      <c r="E195" s="22">
        <f ca="1">'PivotRFunction Peninsula'!D219</f>
        <v>3.2669864594936303E-5</v>
      </c>
      <c r="F195" s="22">
        <f t="shared" ref="F195:F258" ca="1" si="3">E195*D195</f>
        <v>9.1895076505466781E-4</v>
      </c>
      <c r="G195" s="22">
        <f ca="1">SUM(F$2:F195)</f>
        <v>4.2319974774330672E-2</v>
      </c>
    </row>
    <row r="196" spans="1:7" x14ac:dyDescent="0.25">
      <c r="A196" s="22">
        <v>2094</v>
      </c>
      <c r="B196" s="22">
        <f ca="1">'EAIS Basal Melt'!B196</f>
        <v>4.4923564699748884</v>
      </c>
      <c r="C196" s="22">
        <f ca="1">IF(Peninsula_OS!$H$2=0,B196*Peninsula_OS!$I$2,IF(Peninsula_OS!$H$2=5,Peninsula_OS!$I$2*'Peninsula Basal Melt'!B191,IF(Peninsula_OS!$H$2=10,Peninsula_OS!$I$2*'Peninsula Basal Melt'!B186,IF(Peninsula_OS!$H$2=15,Peninsula_OS!$I$2*'Peninsula Basal Melt'!B181,IF(Peninsula_OS!$H$2=20,Peninsula_OS!$I$2*'Peninsula Basal Melt'!B176,IF(Peninsula_OS!$H$2=25,Peninsula_OS!$I$2*'Peninsula Basal Melt'!B171,IF(Peninsula_OS!$H$2=30,'Peninsula Basal Melt'!B166*Peninsula_OS!$I$2,IF(Peninsula_OS!$H$2=35,'Peninsula Basal Melt'!B161*Peninsula_OS!$I$2,IF(Peninsula_OS!$H$2=40,Peninsula_OS!$I$2*'Peninsula Basal Melt'!B156,IF(Peninsula_OS!$H$2=45,Peninsula_OS!$I$2*'Peninsula Basal Melt'!B151,IF(Peninsula_OS!$H$2=50,Peninsula_OS!$I$2*'Peninsula Basal Melt'!B146,IF(Peninsula_OS!$H$2=55,'Peninsula Basal Melt'!B141*Peninsula_OS!$I$2,IF(Peninsula_OS!$H$2=60,Peninsula_OS!$I$2*'Peninsula Basal Melt'!B136,IF(Peninsula_OS!$H$2=65,Peninsula_OS!$I$2*'Peninsula Basal Melt'!B131,IF(Peninsula_OS!$H$2=70,Peninsula_OS!$I$2*'Peninsula Basal Melt'!B126,IF(Peninsula_OS!$H$2=75,Peninsula_OS!$I$2*'Peninsula Basal Melt'!B121,IF(Peninsula_OS!$H$2=80,Peninsula_OS!$I$2*'Peninsula Basal Melt'!B116,IF(Peninsula_OS!$H$2=85,Peninsula_OS!$I$2*'Peninsula Basal Melt'!B111,IF(Peninsula_OS!$H$2=90,Peninsula_OS!$I$2*'Peninsula Basal Melt'!B106,IF(Peninsula_OS!$H$2=95,Peninsula_OS!$I$2*'Peninsula Basal Melt'!B101))))))))))))))))))))</f>
        <v>2.4707960584861888</v>
      </c>
      <c r="D196" s="22">
        <f ca="1">Parameters!B$90*C196</f>
        <v>28.41415467259117</v>
      </c>
      <c r="E196" s="22">
        <f ca="1">'PivotRFunction Peninsula'!D220</f>
        <v>3.2669864594936303E-5</v>
      </c>
      <c r="F196" s="22">
        <f t="shared" ca="1" si="3"/>
        <v>9.2828658573313025E-4</v>
      </c>
      <c r="G196" s="22">
        <f ca="1">SUM(F$2:F196)</f>
        <v>4.3248261360063801E-2</v>
      </c>
    </row>
    <row r="197" spans="1:7" x14ac:dyDescent="0.25">
      <c r="A197" s="22">
        <v>2095</v>
      </c>
      <c r="B197" s="22">
        <f ca="1">'EAIS Basal Melt'!B197</f>
        <v>4.5371931107080563</v>
      </c>
      <c r="C197" s="22">
        <f ca="1">IF(Peninsula_OS!$H$2=0,B197*Peninsula_OS!$I$2,IF(Peninsula_OS!$H$2=5,Peninsula_OS!$I$2*'Peninsula Basal Melt'!B192,IF(Peninsula_OS!$H$2=10,Peninsula_OS!$I$2*'Peninsula Basal Melt'!B187,IF(Peninsula_OS!$H$2=15,Peninsula_OS!$I$2*'Peninsula Basal Melt'!B182,IF(Peninsula_OS!$H$2=20,Peninsula_OS!$I$2*'Peninsula Basal Melt'!B177,IF(Peninsula_OS!$H$2=25,Peninsula_OS!$I$2*'Peninsula Basal Melt'!B172,IF(Peninsula_OS!$H$2=30,'Peninsula Basal Melt'!B167*Peninsula_OS!$I$2,IF(Peninsula_OS!$H$2=35,'Peninsula Basal Melt'!B162*Peninsula_OS!$I$2,IF(Peninsula_OS!$H$2=40,Peninsula_OS!$I$2*'Peninsula Basal Melt'!B157,IF(Peninsula_OS!$H$2=45,Peninsula_OS!$I$2*'Peninsula Basal Melt'!B152,IF(Peninsula_OS!$H$2=50,Peninsula_OS!$I$2*'Peninsula Basal Melt'!B147,IF(Peninsula_OS!$H$2=55,'Peninsula Basal Melt'!B142*Peninsula_OS!$I$2,IF(Peninsula_OS!$H$2=60,Peninsula_OS!$I$2*'Peninsula Basal Melt'!B137,IF(Peninsula_OS!$H$2=65,Peninsula_OS!$I$2*'Peninsula Basal Melt'!B132,IF(Peninsula_OS!$H$2=70,Peninsula_OS!$I$2*'Peninsula Basal Melt'!B127,IF(Peninsula_OS!$H$2=75,Peninsula_OS!$I$2*'Peninsula Basal Melt'!B122,IF(Peninsula_OS!$H$2=80,Peninsula_OS!$I$2*'Peninsula Basal Melt'!B117,IF(Peninsula_OS!$H$2=85,Peninsula_OS!$I$2*'Peninsula Basal Melt'!B112,IF(Peninsula_OS!$H$2=90,Peninsula_OS!$I$2*'Peninsula Basal Melt'!B107,IF(Peninsula_OS!$H$2=95,Peninsula_OS!$I$2*'Peninsula Basal Melt'!B102))))))))))))))))))))</f>
        <v>2.4954562108894311</v>
      </c>
      <c r="D197" s="22">
        <f ca="1">Parameters!B$90*C197</f>
        <v>28.697746425228459</v>
      </c>
      <c r="E197" s="22">
        <f ca="1">'PivotRFunction Peninsula'!D221</f>
        <v>3.19099053740501E-5</v>
      </c>
      <c r="F197" s="22">
        <f t="shared" ca="1" si="3"/>
        <v>9.1574237287752464E-4</v>
      </c>
      <c r="G197" s="22">
        <f ca="1">SUM(F$2:F197)</f>
        <v>4.4164003732941326E-2</v>
      </c>
    </row>
    <row r="198" spans="1:7" x14ac:dyDescent="0.25">
      <c r="A198" s="22">
        <v>2096</v>
      </c>
      <c r="B198" s="22">
        <f ca="1">'EAIS Basal Melt'!B198</f>
        <v>4.5817041358082946</v>
      </c>
      <c r="C198" s="22">
        <f ca="1">IF(Peninsula_OS!$H$2=0,B198*Peninsula_OS!$I$2,IF(Peninsula_OS!$H$2=5,Peninsula_OS!$I$2*'Peninsula Basal Melt'!B193,IF(Peninsula_OS!$H$2=10,Peninsula_OS!$I$2*'Peninsula Basal Melt'!B188,IF(Peninsula_OS!$H$2=15,Peninsula_OS!$I$2*'Peninsula Basal Melt'!B183,IF(Peninsula_OS!$H$2=20,Peninsula_OS!$I$2*'Peninsula Basal Melt'!B178,IF(Peninsula_OS!$H$2=25,Peninsula_OS!$I$2*'Peninsula Basal Melt'!B173,IF(Peninsula_OS!$H$2=30,'Peninsula Basal Melt'!B168*Peninsula_OS!$I$2,IF(Peninsula_OS!$H$2=35,'Peninsula Basal Melt'!B163*Peninsula_OS!$I$2,IF(Peninsula_OS!$H$2=40,Peninsula_OS!$I$2*'Peninsula Basal Melt'!B158,IF(Peninsula_OS!$H$2=45,Peninsula_OS!$I$2*'Peninsula Basal Melt'!B153,IF(Peninsula_OS!$H$2=50,Peninsula_OS!$I$2*'Peninsula Basal Melt'!B148,IF(Peninsula_OS!$H$2=55,'Peninsula Basal Melt'!B143*Peninsula_OS!$I$2,IF(Peninsula_OS!$H$2=60,Peninsula_OS!$I$2*'Peninsula Basal Melt'!B138,IF(Peninsula_OS!$H$2=65,Peninsula_OS!$I$2*'Peninsula Basal Melt'!B133,IF(Peninsula_OS!$H$2=70,Peninsula_OS!$I$2*'Peninsula Basal Melt'!B128,IF(Peninsula_OS!$H$2=75,Peninsula_OS!$I$2*'Peninsula Basal Melt'!B123,IF(Peninsula_OS!$H$2=80,Peninsula_OS!$I$2*'Peninsula Basal Melt'!B118,IF(Peninsula_OS!$H$2=85,Peninsula_OS!$I$2*'Peninsula Basal Melt'!B113,IF(Peninsula_OS!$H$2=90,Peninsula_OS!$I$2*'Peninsula Basal Melt'!B108,IF(Peninsula_OS!$H$2=95,Peninsula_OS!$I$2*'Peninsula Basal Melt'!B103))))))))))))))))))))</f>
        <v>2.5199372746945623</v>
      </c>
      <c r="D198" s="22">
        <f ca="1">Parameters!B$90*C198</f>
        <v>28.979278658987468</v>
      </c>
      <c r="E198" s="22">
        <f ca="1">'PivotRFunction Peninsula'!D222</f>
        <v>3.0390452593564899E-5</v>
      </c>
      <c r="F198" s="22">
        <f t="shared" ca="1" si="3"/>
        <v>8.8069339428166558E-4</v>
      </c>
      <c r="G198" s="22">
        <f ca="1">SUM(F$2:F198)</f>
        <v>4.5044697127222991E-2</v>
      </c>
    </row>
    <row r="199" spans="1:7" x14ac:dyDescent="0.25">
      <c r="A199" s="22">
        <v>2097</v>
      </c>
      <c r="B199" s="22">
        <f ca="1">'EAIS Basal Melt'!B199</f>
        <v>4.6259059584942284</v>
      </c>
      <c r="C199" s="22">
        <f ca="1">IF(Peninsula_OS!$H$2=0,B199*Peninsula_OS!$I$2,IF(Peninsula_OS!$H$2=5,Peninsula_OS!$I$2*'Peninsula Basal Melt'!B194,IF(Peninsula_OS!$H$2=10,Peninsula_OS!$I$2*'Peninsula Basal Melt'!B189,IF(Peninsula_OS!$H$2=15,Peninsula_OS!$I$2*'Peninsula Basal Melt'!B184,IF(Peninsula_OS!$H$2=20,Peninsula_OS!$I$2*'Peninsula Basal Melt'!B179,IF(Peninsula_OS!$H$2=25,Peninsula_OS!$I$2*'Peninsula Basal Melt'!B174,IF(Peninsula_OS!$H$2=30,'Peninsula Basal Melt'!B169*Peninsula_OS!$I$2,IF(Peninsula_OS!$H$2=35,'Peninsula Basal Melt'!B164*Peninsula_OS!$I$2,IF(Peninsula_OS!$H$2=40,Peninsula_OS!$I$2*'Peninsula Basal Melt'!B159,IF(Peninsula_OS!$H$2=45,Peninsula_OS!$I$2*'Peninsula Basal Melt'!B154,IF(Peninsula_OS!$H$2=50,Peninsula_OS!$I$2*'Peninsula Basal Melt'!B149,IF(Peninsula_OS!$H$2=55,'Peninsula Basal Melt'!B144*Peninsula_OS!$I$2,IF(Peninsula_OS!$H$2=60,Peninsula_OS!$I$2*'Peninsula Basal Melt'!B139,IF(Peninsula_OS!$H$2=65,Peninsula_OS!$I$2*'Peninsula Basal Melt'!B134,IF(Peninsula_OS!$H$2=70,Peninsula_OS!$I$2*'Peninsula Basal Melt'!B129,IF(Peninsula_OS!$H$2=75,Peninsula_OS!$I$2*'Peninsula Basal Melt'!B124,IF(Peninsula_OS!$H$2=80,Peninsula_OS!$I$2*'Peninsula Basal Melt'!B119,IF(Peninsula_OS!$H$2=85,Peninsula_OS!$I$2*'Peninsula Basal Melt'!B114,IF(Peninsula_OS!$H$2=90,Peninsula_OS!$I$2*'Peninsula Basal Melt'!B109,IF(Peninsula_OS!$H$2=95,Peninsula_OS!$I$2*'Peninsula Basal Melt'!B104))))))))))))))))))))</f>
        <v>2.544248277171826</v>
      </c>
      <c r="D199" s="22">
        <f ca="1">Parameters!B$90*C199</f>
        <v>29.258855187475998</v>
      </c>
      <c r="E199" s="22">
        <f ca="1">'PivotRFunction Peninsula'!D223</f>
        <v>2.8111506253480901E-5</v>
      </c>
      <c r="F199" s="22">
        <f t="shared" ca="1" si="3"/>
        <v>8.2251049057242365E-4</v>
      </c>
      <c r="G199" s="22">
        <f ca="1">SUM(F$2:F199)</f>
        <v>4.5867207617795412E-2</v>
      </c>
    </row>
    <row r="200" spans="1:7" x14ac:dyDescent="0.25">
      <c r="A200" s="22">
        <v>2098</v>
      </c>
      <c r="B200" s="22">
        <f ca="1">'EAIS Basal Melt'!B200</f>
        <v>4.6698110244947353</v>
      </c>
      <c r="C200" s="22">
        <f ca="1">IF(Peninsula_OS!$H$2=0,B200*Peninsula_OS!$I$2,IF(Peninsula_OS!$H$2=5,Peninsula_OS!$I$2*'Peninsula Basal Melt'!B195,IF(Peninsula_OS!$H$2=10,Peninsula_OS!$I$2*'Peninsula Basal Melt'!B190,IF(Peninsula_OS!$H$2=15,Peninsula_OS!$I$2*'Peninsula Basal Melt'!B185,IF(Peninsula_OS!$H$2=20,Peninsula_OS!$I$2*'Peninsula Basal Melt'!B180,IF(Peninsula_OS!$H$2=25,Peninsula_OS!$I$2*'Peninsula Basal Melt'!B175,IF(Peninsula_OS!$H$2=30,'Peninsula Basal Melt'!B170*Peninsula_OS!$I$2,IF(Peninsula_OS!$H$2=35,'Peninsula Basal Melt'!B165*Peninsula_OS!$I$2,IF(Peninsula_OS!$H$2=40,Peninsula_OS!$I$2*'Peninsula Basal Melt'!B160,IF(Peninsula_OS!$H$2=45,Peninsula_OS!$I$2*'Peninsula Basal Melt'!B155,IF(Peninsula_OS!$H$2=50,Peninsula_OS!$I$2*'Peninsula Basal Melt'!B150,IF(Peninsula_OS!$H$2=55,'Peninsula Basal Melt'!B145*Peninsula_OS!$I$2,IF(Peninsula_OS!$H$2=60,Peninsula_OS!$I$2*'Peninsula Basal Melt'!B140,IF(Peninsula_OS!$H$2=65,Peninsula_OS!$I$2*'Peninsula Basal Melt'!B135,IF(Peninsula_OS!$H$2=70,Peninsula_OS!$I$2*'Peninsula Basal Melt'!B130,IF(Peninsula_OS!$H$2=75,Peninsula_OS!$I$2*'Peninsula Basal Melt'!B125,IF(Peninsula_OS!$H$2=80,Peninsula_OS!$I$2*'Peninsula Basal Melt'!B120,IF(Peninsula_OS!$H$2=85,Peninsula_OS!$I$2*'Peninsula Basal Melt'!B115,IF(Peninsula_OS!$H$2=90,Peninsula_OS!$I$2*'Peninsula Basal Melt'!B110,IF(Peninsula_OS!$H$2=95,Peninsula_OS!$I$2*'Peninsula Basal Melt'!B105))))))))))))))))))))</f>
        <v>2.5683960634721048</v>
      </c>
      <c r="D200" s="22">
        <f ca="1">Parameters!B$90*C200</f>
        <v>29.536554729929204</v>
      </c>
      <c r="E200" s="22">
        <f ca="1">'PivotRFunction Peninsula'!D224</f>
        <v>3.3429358154535199E-5</v>
      </c>
      <c r="F200" s="22">
        <f t="shared" ca="1" si="3"/>
        <v>9.8738806671783402E-4</v>
      </c>
      <c r="G200" s="22">
        <f ca="1">SUM(F$2:F200)</f>
        <v>4.6854595684513244E-2</v>
      </c>
    </row>
    <row r="201" spans="1:7" x14ac:dyDescent="0.25">
      <c r="A201" s="22">
        <v>2099</v>
      </c>
      <c r="B201" s="22">
        <f ca="1">'EAIS Basal Melt'!B201</f>
        <v>4.7134296211410067</v>
      </c>
      <c r="C201" s="22">
        <f ca="1">IF(Peninsula_OS!$H$2=0,B201*Peninsula_OS!$I$2,IF(Peninsula_OS!$H$2=5,Peninsula_OS!$I$2*'Peninsula Basal Melt'!B196,IF(Peninsula_OS!$H$2=10,Peninsula_OS!$I$2*'Peninsula Basal Melt'!B191,IF(Peninsula_OS!$H$2=15,Peninsula_OS!$I$2*'Peninsula Basal Melt'!B186,IF(Peninsula_OS!$H$2=20,Peninsula_OS!$I$2*'Peninsula Basal Melt'!B181,IF(Peninsula_OS!$H$2=25,Peninsula_OS!$I$2*'Peninsula Basal Melt'!B176,IF(Peninsula_OS!$H$2=30,'Peninsula Basal Melt'!B171*Peninsula_OS!$I$2,IF(Peninsula_OS!$H$2=35,'Peninsula Basal Melt'!B166*Peninsula_OS!$I$2,IF(Peninsula_OS!$H$2=40,Peninsula_OS!$I$2*'Peninsula Basal Melt'!B161,IF(Peninsula_OS!$H$2=45,Peninsula_OS!$I$2*'Peninsula Basal Melt'!B156,IF(Peninsula_OS!$H$2=50,Peninsula_OS!$I$2*'Peninsula Basal Melt'!B151,IF(Peninsula_OS!$H$2=55,'Peninsula Basal Melt'!B146*Peninsula_OS!$I$2,IF(Peninsula_OS!$H$2=60,Peninsula_OS!$I$2*'Peninsula Basal Melt'!B141,IF(Peninsula_OS!$H$2=65,Peninsula_OS!$I$2*'Peninsula Basal Melt'!B136,IF(Peninsula_OS!$H$2=70,Peninsula_OS!$I$2*'Peninsula Basal Melt'!B131,IF(Peninsula_OS!$H$2=75,Peninsula_OS!$I$2*'Peninsula Basal Melt'!B126,IF(Peninsula_OS!$H$2=80,Peninsula_OS!$I$2*'Peninsula Basal Melt'!B121,IF(Peninsula_OS!$H$2=85,Peninsula_OS!$I$2*'Peninsula Basal Melt'!B116,IF(Peninsula_OS!$H$2=90,Peninsula_OS!$I$2*'Peninsula Basal Melt'!B111,IF(Peninsula_OS!$H$2=95,Peninsula_OS!$I$2*'Peninsula Basal Melt'!B106))))))))))))))))))))</f>
        <v>2.592386291627554</v>
      </c>
      <c r="D201" s="22">
        <f ca="1">Parameters!B$90*C201</f>
        <v>29.812442353716872</v>
      </c>
      <c r="E201" s="22">
        <f ca="1">'PivotRFunction Peninsula'!D225</f>
        <v>3.3429358154535199E-5</v>
      </c>
      <c r="F201" s="22">
        <f t="shared" ca="1" si="3"/>
        <v>9.966108129038356E-4</v>
      </c>
      <c r="G201" s="22">
        <f ca="1">SUM(F$2:F201)</f>
        <v>4.785120649741708E-2</v>
      </c>
    </row>
    <row r="202" spans="1:7" x14ac:dyDescent="0.25">
      <c r="A202" s="22">
        <v>2100</v>
      </c>
      <c r="B202" s="22">
        <f ca="1">'EAIS Basal Melt'!B202</f>
        <v>4.7566783558940404</v>
      </c>
      <c r="C202" s="22">
        <f ca="1">IF(Peninsula_OS!$H$2=0,B202*Peninsula_OS!$I$2,IF(Peninsula_OS!$H$2=5,Peninsula_OS!$I$2*'Peninsula Basal Melt'!B197,IF(Peninsula_OS!$H$2=10,Peninsula_OS!$I$2*'Peninsula Basal Melt'!B192,IF(Peninsula_OS!$H$2=15,Peninsula_OS!$I$2*'Peninsula Basal Melt'!B187,IF(Peninsula_OS!$H$2=20,Peninsula_OS!$I$2*'Peninsula Basal Melt'!B182,IF(Peninsula_OS!$H$2=25,Peninsula_OS!$I$2*'Peninsula Basal Melt'!B177,IF(Peninsula_OS!$H$2=30,'Peninsula Basal Melt'!B172*Peninsula_OS!$I$2,IF(Peninsula_OS!$H$2=35,'Peninsula Basal Melt'!B167*Peninsula_OS!$I$2,IF(Peninsula_OS!$H$2=40,Peninsula_OS!$I$2*'Peninsula Basal Melt'!B162,IF(Peninsula_OS!$H$2=45,Peninsula_OS!$I$2*'Peninsula Basal Melt'!B157,IF(Peninsula_OS!$H$2=50,Peninsula_OS!$I$2*'Peninsula Basal Melt'!B152,IF(Peninsula_OS!$H$2=55,'Peninsula Basal Melt'!B147*Peninsula_OS!$I$2,IF(Peninsula_OS!$H$2=60,Peninsula_OS!$I$2*'Peninsula Basal Melt'!B142,IF(Peninsula_OS!$H$2=65,Peninsula_OS!$I$2*'Peninsula Basal Melt'!B137,IF(Peninsula_OS!$H$2=70,Peninsula_OS!$I$2*'Peninsula Basal Melt'!B132,IF(Peninsula_OS!$H$2=75,Peninsula_OS!$I$2*'Peninsula Basal Melt'!B127,IF(Peninsula_OS!$H$2=80,Peninsula_OS!$I$2*'Peninsula Basal Melt'!B122,IF(Peninsula_OS!$H$2=85,Peninsula_OS!$I$2*'Peninsula Basal Melt'!B117,IF(Peninsula_OS!$H$2=90,Peninsula_OS!$I$2*'Peninsula Basal Melt'!B112,IF(Peninsula_OS!$H$2=95,Peninsula_OS!$I$2*'Peninsula Basal Melt'!B107))))))))))))))))))))</f>
        <v>2.6161730957417224</v>
      </c>
      <c r="D202" s="22">
        <f ca="1">Parameters!B$90*C202</f>
        <v>30.085990601029806</v>
      </c>
      <c r="E202" s="22">
        <f ca="1">'PivotRFunction Peninsula'!D226</f>
        <v>3.4291424684692375E-5</v>
      </c>
      <c r="F202" s="22">
        <f t="shared" ca="1" si="3"/>
        <v>1.0316914807595762E-3</v>
      </c>
      <c r="G202" s="22">
        <f ca="1">_xll.RiskOutput(,"Peninsula SLR",10)+SUM(F$2:F202)</f>
        <v>4.8882897978176659E-2</v>
      </c>
    </row>
    <row r="203" spans="1:7" x14ac:dyDescent="0.25">
      <c r="A203" s="22">
        <v>2101</v>
      </c>
      <c r="B203" s="22">
        <f ca="1">'EAIS Basal Melt'!B203</f>
        <v>4.7994026660591098</v>
      </c>
      <c r="C203" s="22">
        <f ca="1">IF(Peninsula_OS!$H$2=0,B203*Peninsula_OS!$I$2,IF(Peninsula_OS!$H$2=5,Peninsula_OS!$I$2*'Peninsula Basal Melt'!B198,IF(Peninsula_OS!$H$2=10,Peninsula_OS!$I$2*'Peninsula Basal Melt'!B193,IF(Peninsula_OS!$H$2=15,Peninsula_OS!$I$2*'Peninsula Basal Melt'!B188,IF(Peninsula_OS!$H$2=20,Peninsula_OS!$I$2*'Peninsula Basal Melt'!B183,IF(Peninsula_OS!$H$2=25,Peninsula_OS!$I$2*'Peninsula Basal Melt'!B178,IF(Peninsula_OS!$H$2=30,'Peninsula Basal Melt'!B173*Peninsula_OS!$I$2,IF(Peninsula_OS!$H$2=35,'Peninsula Basal Melt'!B168*Peninsula_OS!$I$2,IF(Peninsula_OS!$H$2=40,Peninsula_OS!$I$2*'Peninsula Basal Melt'!B163,IF(Peninsula_OS!$H$2=45,Peninsula_OS!$I$2*'Peninsula Basal Melt'!B158,IF(Peninsula_OS!$H$2=50,Peninsula_OS!$I$2*'Peninsula Basal Melt'!B153,IF(Peninsula_OS!$H$2=55,'Peninsula Basal Melt'!B148*Peninsula_OS!$I$2,IF(Peninsula_OS!$H$2=60,Peninsula_OS!$I$2*'Peninsula Basal Melt'!B143,IF(Peninsula_OS!$H$2=65,Peninsula_OS!$I$2*'Peninsula Basal Melt'!B138,IF(Peninsula_OS!$H$2=70,Peninsula_OS!$I$2*'Peninsula Basal Melt'!B133,IF(Peninsula_OS!$H$2=75,Peninsula_OS!$I$2*'Peninsula Basal Melt'!B128,IF(Peninsula_OS!$H$2=80,Peninsula_OS!$I$2*'Peninsula Basal Melt'!B123,IF(Peninsula_OS!$H$2=85,Peninsula_OS!$I$2*'Peninsula Basal Melt'!B118,IF(Peninsula_OS!$H$2=90,Peninsula_OS!$I$2*'Peninsula Basal Melt'!B113,IF(Peninsula_OS!$H$2=95,Peninsula_OS!$I$2*'Peninsula Basal Melt'!B108))))))))))))))))))))</f>
        <v>2.6396714663325107</v>
      </c>
      <c r="D203" s="22">
        <f ca="1">Parameters!B$90*C203</f>
        <v>30.356221862823872</v>
      </c>
      <c r="E203" s="22">
        <f ca="1">'PivotRFunction Peninsula'!D227</f>
        <v>3.4329996022822775E-5</v>
      </c>
      <c r="F203" s="22">
        <f t="shared" ca="1" si="3"/>
        <v>1.0421289758186694E-3</v>
      </c>
      <c r="G203" s="22">
        <f ca="1">SUM(F$2:F203)</f>
        <v>4.9925026953995331E-2</v>
      </c>
    </row>
    <row r="204" spans="1:7" x14ac:dyDescent="0.25">
      <c r="A204" s="22">
        <v>2102</v>
      </c>
      <c r="B204" s="22">
        <f ca="1">'EAIS Basal Melt'!B204</f>
        <v>4.8415858426614005</v>
      </c>
      <c r="C204" s="22">
        <f ca="1">IF(Peninsula_OS!$H$2=0,B204*Peninsula_OS!$I$2,IF(Peninsula_OS!$H$2=5,Peninsula_OS!$I$2*'Peninsula Basal Melt'!B199,IF(Peninsula_OS!$H$2=10,Peninsula_OS!$I$2*'Peninsula Basal Melt'!B194,IF(Peninsula_OS!$H$2=15,Peninsula_OS!$I$2*'Peninsula Basal Melt'!B189,IF(Peninsula_OS!$H$2=20,Peninsula_OS!$I$2*'Peninsula Basal Melt'!B184,IF(Peninsula_OS!$H$2=25,Peninsula_OS!$I$2*'Peninsula Basal Melt'!B179,IF(Peninsula_OS!$H$2=30,'Peninsula Basal Melt'!B174*Peninsula_OS!$I$2,IF(Peninsula_OS!$H$2=35,'Peninsula Basal Melt'!B169*Peninsula_OS!$I$2,IF(Peninsula_OS!$H$2=40,Peninsula_OS!$I$2*'Peninsula Basal Melt'!B164,IF(Peninsula_OS!$H$2=45,Peninsula_OS!$I$2*'Peninsula Basal Melt'!B159,IF(Peninsula_OS!$H$2=50,Peninsula_OS!$I$2*'Peninsula Basal Melt'!B154,IF(Peninsula_OS!$H$2=55,'Peninsula Basal Melt'!B149*Peninsula_OS!$I$2,IF(Peninsula_OS!$H$2=60,Peninsula_OS!$I$2*'Peninsula Basal Melt'!B144,IF(Peninsula_OS!$H$2=65,Peninsula_OS!$I$2*'Peninsula Basal Melt'!B139,IF(Peninsula_OS!$H$2=70,Peninsula_OS!$I$2*'Peninsula Basal Melt'!B134,IF(Peninsula_OS!$H$2=75,Peninsula_OS!$I$2*'Peninsula Basal Melt'!B129,IF(Peninsula_OS!$H$2=80,Peninsula_OS!$I$2*'Peninsula Basal Melt'!B124,IF(Peninsula_OS!$H$2=85,Peninsula_OS!$I$2*'Peninsula Basal Melt'!B119,IF(Peninsula_OS!$H$2=90,Peninsula_OS!$I$2*'Peninsula Basal Melt'!B114,IF(Peninsula_OS!$H$2=95,Peninsula_OS!$I$2*'Peninsula Basal Melt'!B109))))))))))))))))))))</f>
        <v>2.6628722134637703</v>
      </c>
      <c r="D204" s="22">
        <f ca="1">Parameters!B$90*C204</f>
        <v>30.623030454833359</v>
      </c>
      <c r="E204" s="22">
        <f ca="1">'PivotRFunction Peninsula'!D228</f>
        <v>3.5231279717925473E-5</v>
      </c>
      <c r="F204" s="22">
        <f t="shared" ca="1" si="3"/>
        <v>1.0788885517647845E-3</v>
      </c>
      <c r="G204" s="22">
        <f ca="1">SUM(F$2:F204)</f>
        <v>5.1003915505760118E-2</v>
      </c>
    </row>
    <row r="205" spans="1:7" x14ac:dyDescent="0.25">
      <c r="A205" s="22">
        <v>2103</v>
      </c>
      <c r="B205" s="22">
        <f ca="1">'EAIS Basal Melt'!B205</f>
        <v>4.8833081320075298</v>
      </c>
      <c r="C205" s="22">
        <f ca="1">IF(Peninsula_OS!$H$2=0,B205*Peninsula_OS!$I$2,IF(Peninsula_OS!$H$2=5,Peninsula_OS!$I$2*'Peninsula Basal Melt'!B200,IF(Peninsula_OS!$H$2=10,Peninsula_OS!$I$2*'Peninsula Basal Melt'!B195,IF(Peninsula_OS!$H$2=15,Peninsula_OS!$I$2*'Peninsula Basal Melt'!B190,IF(Peninsula_OS!$H$2=20,Peninsula_OS!$I$2*'Peninsula Basal Melt'!B185,IF(Peninsula_OS!$H$2=25,Peninsula_OS!$I$2*'Peninsula Basal Melt'!B180,IF(Peninsula_OS!$H$2=30,'Peninsula Basal Melt'!B175*Peninsula_OS!$I$2,IF(Peninsula_OS!$H$2=35,'Peninsula Basal Melt'!B170*Peninsula_OS!$I$2,IF(Peninsula_OS!$H$2=40,Peninsula_OS!$I$2*'Peninsula Basal Melt'!B165,IF(Peninsula_OS!$H$2=45,Peninsula_OS!$I$2*'Peninsula Basal Melt'!B160,IF(Peninsula_OS!$H$2=50,Peninsula_OS!$I$2*'Peninsula Basal Melt'!B155,IF(Peninsula_OS!$H$2=55,'Peninsula Basal Melt'!B150*Peninsula_OS!$I$2,IF(Peninsula_OS!$H$2=60,Peninsula_OS!$I$2*'Peninsula Basal Melt'!B145,IF(Peninsula_OS!$H$2=65,Peninsula_OS!$I$2*'Peninsula Basal Melt'!B140,IF(Peninsula_OS!$H$2=70,Peninsula_OS!$I$2*'Peninsula Basal Melt'!B135,IF(Peninsula_OS!$H$2=75,Peninsula_OS!$I$2*'Peninsula Basal Melt'!B130,IF(Peninsula_OS!$H$2=80,Peninsula_OS!$I$2*'Peninsula Basal Melt'!B125,IF(Peninsula_OS!$H$2=85,Peninsula_OS!$I$2*'Peninsula Basal Melt'!B120,IF(Peninsula_OS!$H$2=90,Peninsula_OS!$I$2*'Peninsula Basal Melt'!B115,IF(Peninsula_OS!$H$2=95,Peninsula_OS!$I$2*'Peninsula Basal Melt'!B110))))))))))))))))))))</f>
        <v>2.6858194726041416</v>
      </c>
      <c r="D205" s="22">
        <f ca="1">Parameters!B$90*C205</f>
        <v>30.886923934947628</v>
      </c>
      <c r="E205" s="22">
        <f ca="1">'PivotRFunction Peninsula'!D229</f>
        <v>3.5308483243905539E-5</v>
      </c>
      <c r="F205" s="22">
        <f t="shared" ca="1" si="3"/>
        <v>1.0905704362128832E-3</v>
      </c>
      <c r="G205" s="22">
        <f ca="1">SUM(F$2:F205)</f>
        <v>5.2094485941973002E-2</v>
      </c>
    </row>
    <row r="206" spans="1:7" x14ac:dyDescent="0.25">
      <c r="A206" s="22">
        <v>2104</v>
      </c>
      <c r="B206" s="22">
        <f ca="1">'EAIS Basal Melt'!B206</f>
        <v>4.9245954098759315</v>
      </c>
      <c r="C206" s="22">
        <f ca="1">IF(Peninsula_OS!$H$2=0,B206*Peninsula_OS!$I$2,IF(Peninsula_OS!$H$2=5,Peninsula_OS!$I$2*'Peninsula Basal Melt'!B201,IF(Peninsula_OS!$H$2=10,Peninsula_OS!$I$2*'Peninsula Basal Melt'!B196,IF(Peninsula_OS!$H$2=15,Peninsula_OS!$I$2*'Peninsula Basal Melt'!B191,IF(Peninsula_OS!$H$2=20,Peninsula_OS!$I$2*'Peninsula Basal Melt'!B186,IF(Peninsula_OS!$H$2=25,Peninsula_OS!$I$2*'Peninsula Basal Melt'!B181,IF(Peninsula_OS!$H$2=30,'Peninsula Basal Melt'!B176*Peninsula_OS!$I$2,IF(Peninsula_OS!$H$2=35,'Peninsula Basal Melt'!B171*Peninsula_OS!$I$2,IF(Peninsula_OS!$H$2=40,Peninsula_OS!$I$2*'Peninsula Basal Melt'!B166,IF(Peninsula_OS!$H$2=45,Peninsula_OS!$I$2*'Peninsula Basal Melt'!B161,IF(Peninsula_OS!$H$2=50,Peninsula_OS!$I$2*'Peninsula Basal Melt'!B156,IF(Peninsula_OS!$H$2=55,'Peninsula Basal Melt'!B151*Peninsula_OS!$I$2,IF(Peninsula_OS!$H$2=60,Peninsula_OS!$I$2*'Peninsula Basal Melt'!B146,IF(Peninsula_OS!$H$2=65,Peninsula_OS!$I$2*'Peninsula Basal Melt'!B141,IF(Peninsula_OS!$H$2=70,Peninsula_OS!$I$2*'Peninsula Basal Melt'!B136,IF(Peninsula_OS!$H$2=75,Peninsula_OS!$I$2*'Peninsula Basal Melt'!B131,IF(Peninsula_OS!$H$2=80,Peninsula_OS!$I$2*'Peninsula Basal Melt'!B126,IF(Peninsula_OS!$H$2=85,Peninsula_OS!$I$2*'Peninsula Basal Melt'!B121,IF(Peninsula_OS!$H$2=90,Peninsula_OS!$I$2*'Peninsula Basal Melt'!B116,IF(Peninsula_OS!$H$2=95,Peninsula_OS!$I$2*'Peninsula Basal Melt'!B111))))))))))))))))))))</f>
        <v>2.7085274754317625</v>
      </c>
      <c r="D206" s="22">
        <f ca="1">Parameters!B$90*C206</f>
        <v>31.148065967465268</v>
      </c>
      <c r="E206" s="22">
        <f ca="1">'PivotRFunction Peninsula'!D230</f>
        <v>3.6248790644658125E-5</v>
      </c>
      <c r="F206" s="22">
        <f t="shared" ca="1" si="3"/>
        <v>1.1290797222406491E-3</v>
      </c>
      <c r="G206" s="22">
        <f ca="1">SUM(F$2:F206)</f>
        <v>5.322356566421365E-2</v>
      </c>
    </row>
    <row r="207" spans="1:7" x14ac:dyDescent="0.25">
      <c r="A207" s="22">
        <v>2105</v>
      </c>
      <c r="B207" s="22">
        <f ca="1">'EAIS Basal Melt'!B207</f>
        <v>4.9654701801230736</v>
      </c>
      <c r="C207" s="22">
        <f ca="1">IF(Peninsula_OS!$H$2=0,B207*Peninsula_OS!$I$2,IF(Peninsula_OS!$H$2=5,Peninsula_OS!$I$2*'Peninsula Basal Melt'!B202,IF(Peninsula_OS!$H$2=10,Peninsula_OS!$I$2*'Peninsula Basal Melt'!B197,IF(Peninsula_OS!$H$2=15,Peninsula_OS!$I$2*'Peninsula Basal Melt'!B192,IF(Peninsula_OS!$H$2=20,Peninsula_OS!$I$2*'Peninsula Basal Melt'!B187,IF(Peninsula_OS!$H$2=25,Peninsula_OS!$I$2*'Peninsula Basal Melt'!B182,IF(Peninsula_OS!$H$2=30,'Peninsula Basal Melt'!B177*Peninsula_OS!$I$2,IF(Peninsula_OS!$H$2=35,'Peninsula Basal Melt'!B172*Peninsula_OS!$I$2,IF(Peninsula_OS!$H$2=40,Peninsula_OS!$I$2*'Peninsula Basal Melt'!B167,IF(Peninsula_OS!$H$2=45,Peninsula_OS!$I$2*'Peninsula Basal Melt'!B162,IF(Peninsula_OS!$H$2=50,Peninsula_OS!$I$2*'Peninsula Basal Melt'!B157,IF(Peninsula_OS!$H$2=55,'Peninsula Basal Melt'!B152*Peninsula_OS!$I$2,IF(Peninsula_OS!$H$2=60,Peninsula_OS!$I$2*'Peninsula Basal Melt'!B147,IF(Peninsula_OS!$H$2=65,Peninsula_OS!$I$2*'Peninsula Basal Melt'!B142,IF(Peninsula_OS!$H$2=70,Peninsula_OS!$I$2*'Peninsula Basal Melt'!B137,IF(Peninsula_OS!$H$2=75,Peninsula_OS!$I$2*'Peninsula Basal Melt'!B132,IF(Peninsula_OS!$H$2=80,Peninsula_OS!$I$2*'Peninsula Basal Melt'!B127,IF(Peninsula_OS!$H$2=85,Peninsula_OS!$I$2*'Peninsula Basal Melt'!B122,IF(Peninsula_OS!$H$2=90,Peninsula_OS!$I$2*'Peninsula Basal Melt'!B117,IF(Peninsula_OS!$H$2=95,Peninsula_OS!$I$2*'Peninsula Basal Melt'!B112))))))))))))))))))))</f>
        <v>2.7310085990676907</v>
      </c>
      <c r="D207" s="22">
        <f ca="1">Parameters!B$90*C207</f>
        <v>31.406598889278442</v>
      </c>
      <c r="E207" s="22">
        <f ca="1">'PivotRFunction Peninsula'!D231</f>
        <v>3.6362847562898434E-5</v>
      </c>
      <c r="F207" s="22">
        <f t="shared" ca="1" si="3"/>
        <v>1.1420333678799272E-3</v>
      </c>
      <c r="G207" s="22">
        <f ca="1">SUM(F$2:F207)</f>
        <v>5.4365599032093578E-2</v>
      </c>
    </row>
    <row r="208" spans="1:7" x14ac:dyDescent="0.25">
      <c r="A208" s="22">
        <v>2106</v>
      </c>
      <c r="B208" s="22">
        <f ca="1">'EAIS Basal Melt'!B208</f>
        <v>5.0059524274986886</v>
      </c>
      <c r="C208" s="22">
        <f ca="1">IF(Peninsula_OS!$H$2=0,B208*Peninsula_OS!$I$2,IF(Peninsula_OS!$H$2=5,Peninsula_OS!$I$2*'Peninsula Basal Melt'!B203,IF(Peninsula_OS!$H$2=10,Peninsula_OS!$I$2*'Peninsula Basal Melt'!B198,IF(Peninsula_OS!$H$2=15,Peninsula_OS!$I$2*'Peninsula Basal Melt'!B193,IF(Peninsula_OS!$H$2=20,Peninsula_OS!$I$2*'Peninsula Basal Melt'!B188,IF(Peninsula_OS!$H$2=25,Peninsula_OS!$I$2*'Peninsula Basal Melt'!B183,IF(Peninsula_OS!$H$2=30,'Peninsula Basal Melt'!B178*Peninsula_OS!$I$2,IF(Peninsula_OS!$H$2=35,'Peninsula Basal Melt'!B173*Peninsula_OS!$I$2,IF(Peninsula_OS!$H$2=40,Peninsula_OS!$I$2*'Peninsula Basal Melt'!B168,IF(Peninsula_OS!$H$2=45,Peninsula_OS!$I$2*'Peninsula Basal Melt'!B163,IF(Peninsula_OS!$H$2=50,Peninsula_OS!$I$2*'Peninsula Basal Melt'!B158,IF(Peninsula_OS!$H$2=55,'Peninsula Basal Melt'!B153*Peninsula_OS!$I$2,IF(Peninsula_OS!$H$2=60,Peninsula_OS!$I$2*'Peninsula Basal Melt'!B148,IF(Peninsula_OS!$H$2=65,Peninsula_OS!$I$2*'Peninsula Basal Melt'!B143,IF(Peninsula_OS!$H$2=70,Peninsula_OS!$I$2*'Peninsula Basal Melt'!B138,IF(Peninsula_OS!$H$2=75,Peninsula_OS!$I$2*'Peninsula Basal Melt'!B133,IF(Peninsula_OS!$H$2=80,Peninsula_OS!$I$2*'Peninsula Basal Melt'!B128,IF(Peninsula_OS!$H$2=85,Peninsula_OS!$I$2*'Peninsula Basal Melt'!B123,IF(Peninsula_OS!$H$2=90,Peninsula_OS!$I$2*'Peninsula Basal Melt'!B118,IF(Peninsula_OS!$H$2=95,Peninsula_OS!$I$2*'Peninsula Basal Melt'!B113))))))))))))))))))))</f>
        <v>2.7532738351242791</v>
      </c>
      <c r="D208" s="22">
        <f ca="1">Parameters!B$90*C208</f>
        <v>31.662649103929212</v>
      </c>
      <c r="E208" s="22">
        <f ca="1">'PivotRFunction Peninsula'!D232</f>
        <v>3.7343822496461738E-5</v>
      </c>
      <c r="F208" s="22">
        <f t="shared" ca="1" si="3"/>
        <v>1.1824043479048859E-3</v>
      </c>
      <c r="G208" s="22">
        <f ca="1">SUM(F$2:F208)</f>
        <v>5.5548003379998462E-2</v>
      </c>
    </row>
    <row r="209" spans="1:7" x14ac:dyDescent="0.25">
      <c r="A209" s="22">
        <v>2107</v>
      </c>
      <c r="B209" s="22">
        <f ca="1">'EAIS Basal Melt'!B209</f>
        <v>5.0460604319832818</v>
      </c>
      <c r="C209" s="22">
        <f ca="1">IF(Peninsula_OS!$H$2=0,B209*Peninsula_OS!$I$2,IF(Peninsula_OS!$H$2=5,Peninsula_OS!$I$2*'Peninsula Basal Melt'!B204,IF(Peninsula_OS!$H$2=10,Peninsula_OS!$I$2*'Peninsula Basal Melt'!B199,IF(Peninsula_OS!$H$2=15,Peninsula_OS!$I$2*'Peninsula Basal Melt'!B194,IF(Peninsula_OS!$H$2=20,Peninsula_OS!$I$2*'Peninsula Basal Melt'!B189,IF(Peninsula_OS!$H$2=25,Peninsula_OS!$I$2*'Peninsula Basal Melt'!B184,IF(Peninsula_OS!$H$2=30,'Peninsula Basal Melt'!B179*Peninsula_OS!$I$2,IF(Peninsula_OS!$H$2=35,'Peninsula Basal Melt'!B174*Peninsula_OS!$I$2,IF(Peninsula_OS!$H$2=40,Peninsula_OS!$I$2*'Peninsula Basal Melt'!B169,IF(Peninsula_OS!$H$2=45,Peninsula_OS!$I$2*'Peninsula Basal Melt'!B164,IF(Peninsula_OS!$H$2=50,Peninsula_OS!$I$2*'Peninsula Basal Melt'!B159,IF(Peninsula_OS!$H$2=55,'Peninsula Basal Melt'!B154*Peninsula_OS!$I$2,IF(Peninsula_OS!$H$2=60,Peninsula_OS!$I$2*'Peninsula Basal Melt'!B149,IF(Peninsula_OS!$H$2=65,Peninsula_OS!$I$2*'Peninsula Basal Melt'!B144,IF(Peninsula_OS!$H$2=70,Peninsula_OS!$I$2*'Peninsula Basal Melt'!B139,IF(Peninsula_OS!$H$2=75,Peninsula_OS!$I$2*'Peninsula Basal Melt'!B134,IF(Peninsula_OS!$H$2=80,Peninsula_OS!$I$2*'Peninsula Basal Melt'!B129,IF(Peninsula_OS!$H$2=85,Peninsula_OS!$I$2*'Peninsula Basal Melt'!B124,IF(Peninsula_OS!$H$2=90,Peninsula_OS!$I$2*'Peninsula Basal Melt'!B119,IF(Peninsula_OS!$H$2=95,Peninsula_OS!$I$2*'Peninsula Basal Melt'!B114))))))))))))))))))))</f>
        <v>2.7753332375908051</v>
      </c>
      <c r="D209" s="22">
        <f ca="1">Parameters!B$90*C209</f>
        <v>31.916332232294259</v>
      </c>
      <c r="E209" s="22">
        <f ca="1">'PivotRFunction Peninsula'!D233</f>
        <v>3.7493480432746417E-5</v>
      </c>
      <c r="F209" s="22">
        <f t="shared" ca="1" si="3"/>
        <v>1.1966543780365586E-3</v>
      </c>
      <c r="G209" s="22">
        <f ca="1">SUM(F$2:F209)</f>
        <v>5.6744657758035021E-2</v>
      </c>
    </row>
    <row r="210" spans="1:7" x14ac:dyDescent="0.25">
      <c r="A210" s="22">
        <v>2108</v>
      </c>
      <c r="B210" s="22">
        <f ca="1">'EAIS Basal Melt'!B210</f>
        <v>5.0858110583511449</v>
      </c>
      <c r="C210" s="22">
        <f ca="1">IF(Peninsula_OS!$H$2=0,B210*Peninsula_OS!$I$2,IF(Peninsula_OS!$H$2=5,Peninsula_OS!$I$2*'Peninsula Basal Melt'!B205,IF(Peninsula_OS!$H$2=10,Peninsula_OS!$I$2*'Peninsula Basal Melt'!B200,IF(Peninsula_OS!$H$2=15,Peninsula_OS!$I$2*'Peninsula Basal Melt'!B195,IF(Peninsula_OS!$H$2=20,Peninsula_OS!$I$2*'Peninsula Basal Melt'!B190,IF(Peninsula_OS!$H$2=25,Peninsula_OS!$I$2*'Peninsula Basal Melt'!B185,IF(Peninsula_OS!$H$2=30,'Peninsula Basal Melt'!B180*Peninsula_OS!$I$2,IF(Peninsula_OS!$H$2=35,'Peninsula Basal Melt'!B175*Peninsula_OS!$I$2,IF(Peninsula_OS!$H$2=40,Peninsula_OS!$I$2*'Peninsula Basal Melt'!B170,IF(Peninsula_OS!$H$2=45,Peninsula_OS!$I$2*'Peninsula Basal Melt'!B165,IF(Peninsula_OS!$H$2=50,Peninsula_OS!$I$2*'Peninsula Basal Melt'!B160,IF(Peninsula_OS!$H$2=55,'Peninsula Basal Melt'!B155*Peninsula_OS!$I$2,IF(Peninsula_OS!$H$2=60,Peninsula_OS!$I$2*'Peninsula Basal Melt'!B150,IF(Peninsula_OS!$H$2=65,Peninsula_OS!$I$2*'Peninsula Basal Melt'!B145,IF(Peninsula_OS!$H$2=70,Peninsula_OS!$I$2*'Peninsula Basal Melt'!B140,IF(Peninsula_OS!$H$2=75,Peninsula_OS!$I$2*'Peninsula Basal Melt'!B135,IF(Peninsula_OS!$H$2=80,Peninsula_OS!$I$2*'Peninsula Basal Melt'!B130,IF(Peninsula_OS!$H$2=85,Peninsula_OS!$I$2*'Peninsula Basal Melt'!B125,IF(Peninsula_OS!$H$2=90,Peninsula_OS!$I$2*'Peninsula Basal Melt'!B120,IF(Peninsula_OS!$H$2=95,Peninsula_OS!$I$2*'Peninsula Basal Melt'!B115))))))))))))))))))))</f>
        <v>2.7971960820931301</v>
      </c>
      <c r="D210" s="22">
        <f ca="1">Parameters!B$90*C210</f>
        <v>32.167754944070992</v>
      </c>
      <c r="E210" s="22">
        <f ca="1">'PivotRFunction Peninsula'!D234</f>
        <v>3.8515630240489577E-5</v>
      </c>
      <c r="F210" s="22">
        <f t="shared" ca="1" si="3"/>
        <v>1.2389613550925188E-3</v>
      </c>
      <c r="G210" s="22">
        <f ca="1">SUM(F$2:F210)</f>
        <v>5.7983619113127542E-2</v>
      </c>
    </row>
    <row r="211" spans="1:7" x14ac:dyDescent="0.25">
      <c r="A211" s="22">
        <v>2109</v>
      </c>
      <c r="B211" s="22">
        <f ca="1">'EAIS Basal Melt'!B211</f>
        <v>5.125217034442862</v>
      </c>
      <c r="C211" s="22">
        <f ca="1">IF(Peninsula_OS!$H$2=0,B211*Peninsula_OS!$I$2,IF(Peninsula_OS!$H$2=5,Peninsula_OS!$I$2*'Peninsula Basal Melt'!B206,IF(Peninsula_OS!$H$2=10,Peninsula_OS!$I$2*'Peninsula Basal Melt'!B201,IF(Peninsula_OS!$H$2=15,Peninsula_OS!$I$2*'Peninsula Basal Melt'!B196,IF(Peninsula_OS!$H$2=20,Peninsula_OS!$I$2*'Peninsula Basal Melt'!B191,IF(Peninsula_OS!$H$2=25,Peninsula_OS!$I$2*'Peninsula Basal Melt'!B186,IF(Peninsula_OS!$H$2=30,'Peninsula Basal Melt'!B181*Peninsula_OS!$I$2,IF(Peninsula_OS!$H$2=35,'Peninsula Basal Melt'!B176*Peninsula_OS!$I$2,IF(Peninsula_OS!$H$2=40,Peninsula_OS!$I$2*'Peninsula Basal Melt'!B171,IF(Peninsula_OS!$H$2=45,Peninsula_OS!$I$2*'Peninsula Basal Melt'!B166,IF(Peninsula_OS!$H$2=50,Peninsula_OS!$I$2*'Peninsula Basal Melt'!B161,IF(Peninsula_OS!$H$2=55,'Peninsula Basal Melt'!B156*Peninsula_OS!$I$2,IF(Peninsula_OS!$H$2=60,Peninsula_OS!$I$2*'Peninsula Basal Melt'!B151,IF(Peninsula_OS!$H$2=65,Peninsula_OS!$I$2*'Peninsula Basal Melt'!B146,IF(Peninsula_OS!$H$2=70,Peninsula_OS!$I$2*'Peninsula Basal Melt'!B141,IF(Peninsula_OS!$H$2=75,Peninsula_OS!$I$2*'Peninsula Basal Melt'!B136,IF(Peninsula_OS!$H$2=80,Peninsula_OS!$I$2*'Peninsula Basal Melt'!B131,IF(Peninsula_OS!$H$2=85,Peninsula_OS!$I$2*'Peninsula Basal Melt'!B126,IF(Peninsula_OS!$H$2=90,Peninsula_OS!$I$2*'Peninsula Basal Melt'!B121,IF(Peninsula_OS!$H$2=95,Peninsula_OS!$I$2*'Peninsula Basal Melt'!B116))))))))))))))))))))</f>
        <v>2.8188693689435742</v>
      </c>
      <c r="D211" s="22">
        <f ca="1">Parameters!B$90*C211</f>
        <v>32.416997742851102</v>
      </c>
      <c r="E211" s="22">
        <f ca="1">'PivotRFunction Peninsula'!D235</f>
        <v>3.8705718294722356E-5</v>
      </c>
      <c r="F211" s="22">
        <f t="shared" ca="1" si="3"/>
        <v>1.2547231825954452E-3</v>
      </c>
      <c r="G211" s="22">
        <f ca="1">SUM(F$2:F211)</f>
        <v>5.9238342295722987E-2</v>
      </c>
    </row>
    <row r="212" spans="1:7" x14ac:dyDescent="0.25">
      <c r="A212" s="22">
        <v>2110</v>
      </c>
      <c r="B212" s="22">
        <f ca="1">'EAIS Basal Melt'!B212</f>
        <v>5.1642888152919113</v>
      </c>
      <c r="C212" s="22">
        <f ca="1">IF(Peninsula_OS!$H$2=0,B212*Peninsula_OS!$I$2,IF(Peninsula_OS!$H$2=5,Peninsula_OS!$I$2*'Peninsula Basal Melt'!B207,IF(Peninsula_OS!$H$2=10,Peninsula_OS!$I$2*'Peninsula Basal Melt'!B202,IF(Peninsula_OS!$H$2=15,Peninsula_OS!$I$2*'Peninsula Basal Melt'!B197,IF(Peninsula_OS!$H$2=20,Peninsula_OS!$I$2*'Peninsula Basal Melt'!B192,IF(Peninsula_OS!$H$2=25,Peninsula_OS!$I$2*'Peninsula Basal Melt'!B187,IF(Peninsula_OS!$H$2=30,'Peninsula Basal Melt'!B182*Peninsula_OS!$I$2,IF(Peninsula_OS!$H$2=35,'Peninsula Basal Melt'!B177*Peninsula_OS!$I$2,IF(Peninsula_OS!$H$2=40,Peninsula_OS!$I$2*'Peninsula Basal Melt'!B172,IF(Peninsula_OS!$H$2=45,Peninsula_OS!$I$2*'Peninsula Basal Melt'!B167,IF(Peninsula_OS!$H$2=50,Peninsula_OS!$I$2*'Peninsula Basal Melt'!B162,IF(Peninsula_OS!$H$2=55,'Peninsula Basal Melt'!B157*Peninsula_OS!$I$2,IF(Peninsula_OS!$H$2=60,Peninsula_OS!$I$2*'Peninsula Basal Melt'!B152,IF(Peninsula_OS!$H$2=65,Peninsula_OS!$I$2*'Peninsula Basal Melt'!B147,IF(Peninsula_OS!$H$2=70,Peninsula_OS!$I$2*'Peninsula Basal Melt'!B142,IF(Peninsula_OS!$H$2=75,Peninsula_OS!$I$2*'Peninsula Basal Melt'!B137,IF(Peninsula_OS!$H$2=80,Peninsula_OS!$I$2*'Peninsula Basal Melt'!B132,IF(Peninsula_OS!$H$2=85,Peninsula_OS!$I$2*'Peninsula Basal Melt'!B127,IF(Peninsula_OS!$H$2=90,Peninsula_OS!$I$2*'Peninsula Basal Melt'!B122,IF(Peninsula_OS!$H$2=95,Peninsula_OS!$I$2*'Peninsula Basal Melt'!B117))))))))))))))))))))</f>
        <v>2.8403588484105513</v>
      </c>
      <c r="D212" s="22">
        <f ca="1">Parameters!B$90*C212</f>
        <v>32.664126756721338</v>
      </c>
      <c r="E212" s="22">
        <f ca="1">'PivotRFunction Peninsula'!D236</f>
        <v>3.9763371966729423E-5</v>
      </c>
      <c r="F212" s="22">
        <f t="shared" ca="1" si="3"/>
        <v>1.2988358221959098E-3</v>
      </c>
      <c r="G212" s="22">
        <f ca="1">_xll.RiskOutput(,"Peninsula SLR",11)+SUM(F$2:F212)</f>
        <v>6.0537178117918894E-2</v>
      </c>
    </row>
    <row r="213" spans="1:7" x14ac:dyDescent="0.25">
      <c r="A213" s="22">
        <v>2111</v>
      </c>
      <c r="B213" s="22">
        <f ca="1">'EAIS Basal Melt'!B213</f>
        <v>5.2030391336497726</v>
      </c>
      <c r="C213" s="22">
        <f ca="1">IF(Peninsula_OS!$H$2=0,B213*Peninsula_OS!$I$2,IF(Peninsula_OS!$H$2=5,Peninsula_OS!$I$2*'Peninsula Basal Melt'!B208,IF(Peninsula_OS!$H$2=10,Peninsula_OS!$I$2*'Peninsula Basal Melt'!B203,IF(Peninsula_OS!$H$2=15,Peninsula_OS!$I$2*'Peninsula Basal Melt'!B198,IF(Peninsula_OS!$H$2=20,Peninsula_OS!$I$2*'Peninsula Basal Melt'!B193,IF(Peninsula_OS!$H$2=25,Peninsula_OS!$I$2*'Peninsula Basal Melt'!B188,IF(Peninsula_OS!$H$2=30,'Peninsula Basal Melt'!B183*Peninsula_OS!$I$2,IF(Peninsula_OS!$H$2=35,'Peninsula Basal Melt'!B178*Peninsula_OS!$I$2,IF(Peninsula_OS!$H$2=40,Peninsula_OS!$I$2*'Peninsula Basal Melt'!B173,IF(Peninsula_OS!$H$2=45,Peninsula_OS!$I$2*'Peninsula Basal Melt'!B168,IF(Peninsula_OS!$H$2=50,Peninsula_OS!$I$2*'Peninsula Basal Melt'!B163,IF(Peninsula_OS!$H$2=55,'Peninsula Basal Melt'!B158*Peninsula_OS!$I$2,IF(Peninsula_OS!$H$2=60,Peninsula_OS!$I$2*'Peninsula Basal Melt'!B153,IF(Peninsula_OS!$H$2=65,Peninsula_OS!$I$2*'Peninsula Basal Melt'!B148,IF(Peninsula_OS!$H$2=70,Peninsula_OS!$I$2*'Peninsula Basal Melt'!B143,IF(Peninsula_OS!$H$2=75,Peninsula_OS!$I$2*'Peninsula Basal Melt'!B138,IF(Peninsula_OS!$H$2=80,Peninsula_OS!$I$2*'Peninsula Basal Melt'!B133,IF(Peninsula_OS!$H$2=85,Peninsula_OS!$I$2*'Peninsula Basal Melt'!B128,IF(Peninsula_OS!$H$2=90,Peninsula_OS!$I$2*'Peninsula Basal Melt'!B123,IF(Peninsula_OS!$H$2=95,Peninsula_OS!$I$2*'Peninsula Basal Melt'!B118))))))))))))))))))))</f>
        <v>2.8616715235073751</v>
      </c>
      <c r="D213" s="22">
        <f ca="1">Parameters!B$90*C213</f>
        <v>32.909222520334815</v>
      </c>
      <c r="E213" s="22">
        <f ca="1">'PivotRFunction Peninsula'!D237</f>
        <v>3.9993763327047561E-5</v>
      </c>
      <c r="F213" s="22">
        <f t="shared" ca="1" si="3"/>
        <v>1.3161636567554143E-3</v>
      </c>
      <c r="G213" s="22">
        <f ca="1">SUM(F$2:F213)</f>
        <v>6.185334177467431E-2</v>
      </c>
    </row>
    <row r="214" spans="1:7" x14ac:dyDescent="0.25">
      <c r="A214" s="22">
        <v>2112</v>
      </c>
      <c r="B214" s="22">
        <f ca="1">'EAIS Basal Melt'!B214</f>
        <v>5.2414821383827697</v>
      </c>
      <c r="C214" s="22">
        <f ca="1">IF(Peninsula_OS!$H$2=0,B214*Peninsula_OS!$I$2,IF(Peninsula_OS!$H$2=5,Peninsula_OS!$I$2*'Peninsula Basal Melt'!B209,IF(Peninsula_OS!$H$2=10,Peninsula_OS!$I$2*'Peninsula Basal Melt'!B204,IF(Peninsula_OS!$H$2=15,Peninsula_OS!$I$2*'Peninsula Basal Melt'!B199,IF(Peninsula_OS!$H$2=20,Peninsula_OS!$I$2*'Peninsula Basal Melt'!B194,IF(Peninsula_OS!$H$2=25,Peninsula_OS!$I$2*'Peninsula Basal Melt'!B189,IF(Peninsula_OS!$H$2=30,'Peninsula Basal Melt'!B184*Peninsula_OS!$I$2,IF(Peninsula_OS!$H$2=35,'Peninsula Basal Melt'!B179*Peninsula_OS!$I$2,IF(Peninsula_OS!$H$2=40,Peninsula_OS!$I$2*'Peninsula Basal Melt'!B174,IF(Peninsula_OS!$H$2=45,Peninsula_OS!$I$2*'Peninsula Basal Melt'!B169,IF(Peninsula_OS!$H$2=50,Peninsula_OS!$I$2*'Peninsula Basal Melt'!B164,IF(Peninsula_OS!$H$2=55,'Peninsula Basal Melt'!B159*Peninsula_OS!$I$2,IF(Peninsula_OS!$H$2=60,Peninsula_OS!$I$2*'Peninsula Basal Melt'!B154,IF(Peninsula_OS!$H$2=65,Peninsula_OS!$I$2*'Peninsula Basal Melt'!B149,IF(Peninsula_OS!$H$2=70,Peninsula_OS!$I$2*'Peninsula Basal Melt'!B144,IF(Peninsula_OS!$H$2=75,Peninsula_OS!$I$2*'Peninsula Basal Melt'!B139,IF(Peninsula_OS!$H$2=80,Peninsula_OS!$I$2*'Peninsula Basal Melt'!B134,IF(Peninsula_OS!$H$2=85,Peninsula_OS!$I$2*'Peninsula Basal Melt'!B129,IF(Peninsula_OS!$H$2=90,Peninsula_OS!$I$2*'Peninsula Basal Melt'!B124,IF(Peninsula_OS!$H$2=95,Peninsula_OS!$I$2*'Peninsula Basal Melt'!B119))))))))))))))))))))</f>
        <v>2.8828151761105234</v>
      </c>
      <c r="D214" s="22">
        <f ca="1">Parameters!B$90*C214</f>
        <v>33.152374525271021</v>
      </c>
      <c r="E214" s="22">
        <f ca="1">'PivotRFunction Peninsula'!D238</f>
        <v>4.1085672234516944E-5</v>
      </c>
      <c r="F214" s="22">
        <f t="shared" ca="1" si="3"/>
        <v>1.3620875935412345E-3</v>
      </c>
      <c r="G214" s="22">
        <f ca="1">SUM(F$2:F214)</f>
        <v>6.3215429368215545E-2</v>
      </c>
    </row>
    <row r="215" spans="1:7" x14ac:dyDescent="0.25">
      <c r="A215" s="22">
        <v>2113</v>
      </c>
      <c r="B215" s="22">
        <f ca="1">'EAIS Basal Melt'!B215</f>
        <v>5.2796325263100021</v>
      </c>
      <c r="C215" s="22">
        <f ca="1">IF(Peninsula_OS!$H$2=0,B215*Peninsula_OS!$I$2,IF(Peninsula_OS!$H$2=5,Peninsula_OS!$I$2*'Peninsula Basal Melt'!B210,IF(Peninsula_OS!$H$2=10,Peninsula_OS!$I$2*'Peninsula Basal Melt'!B205,IF(Peninsula_OS!$H$2=15,Peninsula_OS!$I$2*'Peninsula Basal Melt'!B200,IF(Peninsula_OS!$H$2=20,Peninsula_OS!$I$2*'Peninsula Basal Melt'!B195,IF(Peninsula_OS!$H$2=25,Peninsula_OS!$I$2*'Peninsula Basal Melt'!B190,IF(Peninsula_OS!$H$2=30,'Peninsula Basal Melt'!B185*Peninsula_OS!$I$2,IF(Peninsula_OS!$H$2=35,'Peninsula Basal Melt'!B180*Peninsula_OS!$I$2,IF(Peninsula_OS!$H$2=40,Peninsula_OS!$I$2*'Peninsula Basal Melt'!B175,IF(Peninsula_OS!$H$2=45,Peninsula_OS!$I$2*'Peninsula Basal Melt'!B170,IF(Peninsula_OS!$H$2=50,Peninsula_OS!$I$2*'Peninsula Basal Melt'!B165,IF(Peninsula_OS!$H$2=55,'Peninsula Basal Melt'!B160*Peninsula_OS!$I$2,IF(Peninsula_OS!$H$2=60,Peninsula_OS!$I$2*'Peninsula Basal Melt'!B155,IF(Peninsula_OS!$H$2=65,Peninsula_OS!$I$2*'Peninsula Basal Melt'!B150,IF(Peninsula_OS!$H$2=70,Peninsula_OS!$I$2*'Peninsula Basal Melt'!B145,IF(Peninsula_OS!$H$2=75,Peninsula_OS!$I$2*'Peninsula Basal Melt'!B140,IF(Peninsula_OS!$H$2=80,Peninsula_OS!$I$2*'Peninsula Basal Melt'!B135,IF(Peninsula_OS!$H$2=85,Peninsula_OS!$I$2*'Peninsula Basal Melt'!B130,IF(Peninsula_OS!$H$2=90,Peninsula_OS!$I$2*'Peninsula Basal Melt'!B125,IF(Peninsula_OS!$H$2=95,Peninsula_OS!$I$2*'Peninsula Basal Melt'!B120))))))))))))))))))))</f>
        <v>2.9037978894705012</v>
      </c>
      <c r="D215" s="22">
        <f ca="1">Parameters!B$90*C215</f>
        <v>33.393675728910765</v>
      </c>
      <c r="E215" s="22">
        <f ca="1">'PivotRFunction Peninsula'!D239</f>
        <v>4.1359857061000873E-5</v>
      </c>
      <c r="F215" s="22">
        <f t="shared" ca="1" si="3"/>
        <v>1.3811576548891633E-3</v>
      </c>
      <c r="G215" s="22">
        <f ca="1">SUM(F$2:F215)</f>
        <v>6.459658702310471E-2</v>
      </c>
    </row>
    <row r="216" spans="1:7" x14ac:dyDescent="0.25">
      <c r="A216" s="22">
        <v>2114</v>
      </c>
      <c r="B216" s="22">
        <f ca="1">'EAIS Basal Melt'!B216</f>
        <v>5.3175053604159146</v>
      </c>
      <c r="C216" s="22">
        <f ca="1">IF(Peninsula_OS!$H$2=0,B216*Peninsula_OS!$I$2,IF(Peninsula_OS!$H$2=5,Peninsula_OS!$I$2*'Peninsula Basal Melt'!B211,IF(Peninsula_OS!$H$2=10,Peninsula_OS!$I$2*'Peninsula Basal Melt'!B206,IF(Peninsula_OS!$H$2=15,Peninsula_OS!$I$2*'Peninsula Basal Melt'!B201,IF(Peninsula_OS!$H$2=20,Peninsula_OS!$I$2*'Peninsula Basal Melt'!B196,IF(Peninsula_OS!$H$2=25,Peninsula_OS!$I$2*'Peninsula Basal Melt'!B191,IF(Peninsula_OS!$H$2=30,'Peninsula Basal Melt'!B186*Peninsula_OS!$I$2,IF(Peninsula_OS!$H$2=35,'Peninsula Basal Melt'!B181*Peninsula_OS!$I$2,IF(Peninsula_OS!$H$2=40,Peninsula_OS!$I$2*'Peninsula Basal Melt'!B176,IF(Peninsula_OS!$H$2=45,Peninsula_OS!$I$2*'Peninsula Basal Melt'!B171,IF(Peninsula_OS!$H$2=50,Peninsula_OS!$I$2*'Peninsula Basal Melt'!B166,IF(Peninsula_OS!$H$2=55,'Peninsula Basal Melt'!B161*Peninsula_OS!$I$2,IF(Peninsula_OS!$H$2=60,Peninsula_OS!$I$2*'Peninsula Basal Melt'!B156,IF(Peninsula_OS!$H$2=65,Peninsula_OS!$I$2*'Peninsula Basal Melt'!B151,IF(Peninsula_OS!$H$2=70,Peninsula_OS!$I$2*'Peninsula Basal Melt'!B146,IF(Peninsula_OS!$H$2=75,Peninsula_OS!$I$2*'Peninsula Basal Melt'!B141,IF(Peninsula_OS!$H$2=80,Peninsula_OS!$I$2*'Peninsula Basal Melt'!B136,IF(Peninsula_OS!$H$2=85,Peninsula_OS!$I$2*'Peninsula Basal Melt'!B131,IF(Peninsula_OS!$H$2=90,Peninsula_OS!$I$2*'Peninsula Basal Melt'!B126,IF(Peninsula_OS!$H$2=95,Peninsula_OS!$I$2*'Peninsula Basal Melt'!B121))))))))))))))))))))</f>
        <v>2.9246279482287534</v>
      </c>
      <c r="D216" s="22">
        <f ca="1">Parameters!B$90*C216</f>
        <v>33.63322140463066</v>
      </c>
      <c r="E216" s="22">
        <f ca="1">'PivotRFunction Peninsula'!D240</f>
        <v>4.2488223156576257E-5</v>
      </c>
      <c r="F216" s="22">
        <f t="shared" ca="1" si="3"/>
        <v>1.4290158165144846E-3</v>
      </c>
      <c r="G216" s="22">
        <f ca="1">SUM(F$2:F216)</f>
        <v>6.6025602839619196E-2</v>
      </c>
    </row>
    <row r="217" spans="1:7" x14ac:dyDescent="0.25">
      <c r="A217" s="22">
        <v>2115</v>
      </c>
      <c r="B217" s="22">
        <f ca="1">'EAIS Basal Melt'!B217</f>
        <v>5.3551142757343886</v>
      </c>
      <c r="C217" s="22">
        <f ca="1">IF(Peninsula_OS!$H$2=0,B217*Peninsula_OS!$I$2,IF(Peninsula_OS!$H$2=5,Peninsula_OS!$I$2*'Peninsula Basal Melt'!B212,IF(Peninsula_OS!$H$2=10,Peninsula_OS!$I$2*'Peninsula Basal Melt'!B207,IF(Peninsula_OS!$H$2=15,Peninsula_OS!$I$2*'Peninsula Basal Melt'!B202,IF(Peninsula_OS!$H$2=20,Peninsula_OS!$I$2*'Peninsula Basal Melt'!B197,IF(Peninsula_OS!$H$2=25,Peninsula_OS!$I$2*'Peninsula Basal Melt'!B192,IF(Peninsula_OS!$H$2=30,'Peninsula Basal Melt'!B187*Peninsula_OS!$I$2,IF(Peninsula_OS!$H$2=35,'Peninsula Basal Melt'!B182*Peninsula_OS!$I$2,IF(Peninsula_OS!$H$2=40,Peninsula_OS!$I$2*'Peninsula Basal Melt'!B177,IF(Peninsula_OS!$H$2=45,Peninsula_OS!$I$2*'Peninsula Basal Melt'!B172,IF(Peninsula_OS!$H$2=50,Peninsula_OS!$I$2*'Peninsula Basal Melt'!B167,IF(Peninsula_OS!$H$2=55,'Peninsula Basal Melt'!B162*Peninsula_OS!$I$2,IF(Peninsula_OS!$H$2=60,Peninsula_OS!$I$2*'Peninsula Basal Melt'!B157,IF(Peninsula_OS!$H$2=65,Peninsula_OS!$I$2*'Peninsula Basal Melt'!B152,IF(Peninsula_OS!$H$2=70,Peninsula_OS!$I$2*'Peninsula Basal Melt'!B147,IF(Peninsula_OS!$H$2=75,Peninsula_OS!$I$2*'Peninsula Basal Melt'!B142,IF(Peninsula_OS!$H$2=80,Peninsula_OS!$I$2*'Peninsula Basal Melt'!B137,IF(Peninsula_OS!$H$2=85,Peninsula_OS!$I$2*'Peninsula Basal Melt'!B132,IF(Peninsula_OS!$H$2=90,Peninsula_OS!$I$2*'Peninsula Basal Melt'!B127,IF(Peninsula_OS!$H$2=95,Peninsula_OS!$I$2*'Peninsula Basal Melt'!B122))))))))))))))))))))</f>
        <v>2.945312851653914</v>
      </c>
      <c r="D217" s="22">
        <f ca="1">Parameters!B$90*C217</f>
        <v>33.87109779402001</v>
      </c>
      <c r="E217" s="22">
        <f ca="1">'PivotRFunction Peninsula'!D241</f>
        <v>4.2797240247740014E-5</v>
      </c>
      <c r="F217" s="22">
        <f t="shared" ca="1" si="3"/>
        <v>1.4495895097453712E-3</v>
      </c>
      <c r="G217" s="22">
        <f ca="1">SUM(F$2:F217)</f>
        <v>6.7475192349364568E-2</v>
      </c>
    </row>
    <row r="218" spans="1:7" x14ac:dyDescent="0.25">
      <c r="A218" s="22">
        <v>2116</v>
      </c>
      <c r="B218" s="22">
        <f ca="1">'EAIS Basal Melt'!B218</f>
        <v>5.3924703860487915</v>
      </c>
      <c r="C218" s="22">
        <f ca="1">IF(Peninsula_OS!$H$2=0,B218*Peninsula_OS!$I$2,IF(Peninsula_OS!$H$2=5,Peninsula_OS!$I$2*'Peninsula Basal Melt'!B213,IF(Peninsula_OS!$H$2=10,Peninsula_OS!$I$2*'Peninsula Basal Melt'!B208,IF(Peninsula_OS!$H$2=15,Peninsula_OS!$I$2*'Peninsula Basal Melt'!B203,IF(Peninsula_OS!$H$2=20,Peninsula_OS!$I$2*'Peninsula Basal Melt'!B198,IF(Peninsula_OS!$H$2=25,Peninsula_OS!$I$2*'Peninsula Basal Melt'!B193,IF(Peninsula_OS!$H$2=30,'Peninsula Basal Melt'!B188*Peninsula_OS!$I$2,IF(Peninsula_OS!$H$2=35,'Peninsula Basal Melt'!B183*Peninsula_OS!$I$2,IF(Peninsula_OS!$H$2=40,Peninsula_OS!$I$2*'Peninsula Basal Melt'!B178,IF(Peninsula_OS!$H$2=45,Peninsula_OS!$I$2*'Peninsula Basal Melt'!B173,IF(Peninsula_OS!$H$2=50,Peninsula_OS!$I$2*'Peninsula Basal Melt'!B168,IF(Peninsula_OS!$H$2=55,'Peninsula Basal Melt'!B163*Peninsula_OS!$I$2,IF(Peninsula_OS!$H$2=60,Peninsula_OS!$I$2*'Peninsula Basal Melt'!B158,IF(Peninsula_OS!$H$2=65,Peninsula_OS!$I$2*'Peninsula Basal Melt'!B153,IF(Peninsula_OS!$H$2=70,Peninsula_OS!$I$2*'Peninsula Basal Melt'!B148,IF(Peninsula_OS!$H$2=75,Peninsula_OS!$I$2*'Peninsula Basal Melt'!B143,IF(Peninsula_OS!$H$2=80,Peninsula_OS!$I$2*'Peninsula Basal Melt'!B138,IF(Peninsula_OS!$H$2=85,Peninsula_OS!$I$2*'Peninsula Basal Melt'!B133,IF(Peninsula_OS!$H$2=90,Peninsula_OS!$I$2*'Peninsula Basal Melt'!B128,IF(Peninsula_OS!$H$2=95,Peninsula_OS!$I$2*'Peninsula Basal Melt'!B123))))))))))))))))))))</f>
        <v>2.9658587123268356</v>
      </c>
      <c r="D218" s="22">
        <f ca="1">Parameters!B$90*C218</f>
        <v>34.107375191758607</v>
      </c>
      <c r="E218" s="22">
        <f ca="1">'PivotRFunction Peninsula'!D242</f>
        <v>4.3966277057063048E-5</v>
      </c>
      <c r="F218" s="22">
        <f t="shared" ca="1" si="3"/>
        <v>1.4995743073700578E-3</v>
      </c>
      <c r="G218" s="22">
        <f ca="1">SUM(F$2:F218)</f>
        <v>6.8974766656734632E-2</v>
      </c>
    </row>
    <row r="219" spans="1:7" x14ac:dyDescent="0.25">
      <c r="A219" s="22">
        <v>2117</v>
      </c>
      <c r="B219" s="22">
        <f ca="1">'EAIS Basal Melt'!B219</f>
        <v>5.4295830672046081</v>
      </c>
      <c r="C219" s="22">
        <f ca="1">IF(Peninsula_OS!$H$2=0,B219*Peninsula_OS!$I$2,IF(Peninsula_OS!$H$2=5,Peninsula_OS!$I$2*'Peninsula Basal Melt'!B214,IF(Peninsula_OS!$H$2=10,Peninsula_OS!$I$2*'Peninsula Basal Melt'!B209,IF(Peninsula_OS!$H$2=15,Peninsula_OS!$I$2*'Peninsula Basal Melt'!B204,IF(Peninsula_OS!$H$2=20,Peninsula_OS!$I$2*'Peninsula Basal Melt'!B199,IF(Peninsula_OS!$H$2=25,Peninsula_OS!$I$2*'Peninsula Basal Melt'!B194,IF(Peninsula_OS!$H$2=30,'Peninsula Basal Melt'!B189*Peninsula_OS!$I$2,IF(Peninsula_OS!$H$2=35,'Peninsula Basal Melt'!B184*Peninsula_OS!$I$2,IF(Peninsula_OS!$H$2=40,Peninsula_OS!$I$2*'Peninsula Basal Melt'!B179,IF(Peninsula_OS!$H$2=45,Peninsula_OS!$I$2*'Peninsula Basal Melt'!B174,IF(Peninsula_OS!$H$2=50,Peninsula_OS!$I$2*'Peninsula Basal Melt'!B169,IF(Peninsula_OS!$H$2=55,'Peninsula Basal Melt'!B164*Peninsula_OS!$I$2,IF(Peninsula_OS!$H$2=60,Peninsula_OS!$I$2*'Peninsula Basal Melt'!B159,IF(Peninsula_OS!$H$2=65,Peninsula_OS!$I$2*'Peninsula Basal Melt'!B154,IF(Peninsula_OS!$H$2=70,Peninsula_OS!$I$2*'Peninsula Basal Melt'!B149,IF(Peninsula_OS!$H$2=75,Peninsula_OS!$I$2*'Peninsula Basal Melt'!B144,IF(Peninsula_OS!$H$2=80,Peninsula_OS!$I$2*'Peninsula Basal Melt'!B139,IF(Peninsula_OS!$H$2=85,Peninsula_OS!$I$2*'Peninsula Basal Melt'!B134,IF(Peninsula_OS!$H$2=90,Peninsula_OS!$I$2*'Peninsula Basal Melt'!B129,IF(Peninsula_OS!$H$2=95,Peninsula_OS!$I$2*'Peninsula Basal Melt'!B124))))))))))))))))))))</f>
        <v>2.9862706869625346</v>
      </c>
      <c r="D219" s="22">
        <f ca="1">Parameters!B$90*C219</f>
        <v>34.342112900069147</v>
      </c>
      <c r="E219" s="22">
        <f ca="1">'PivotRFunction Peninsula'!D243</f>
        <v>4.4312935259881929E-5</v>
      </c>
      <c r="F219" s="22">
        <f t="shared" ca="1" si="3"/>
        <v>1.5217998256283202E-3</v>
      </c>
      <c r="G219" s="22">
        <f ca="1">SUM(F$2:F219)</f>
        <v>7.0496566482362952E-2</v>
      </c>
    </row>
    <row r="220" spans="1:7" x14ac:dyDescent="0.25">
      <c r="A220" s="22">
        <v>2118</v>
      </c>
      <c r="B220" s="22">
        <f ca="1">'EAIS Basal Melt'!B220</f>
        <v>5.4664607232213811</v>
      </c>
      <c r="C220" s="22">
        <f ca="1">IF(Peninsula_OS!$H$2=0,B220*Peninsula_OS!$I$2,IF(Peninsula_OS!$H$2=5,Peninsula_OS!$I$2*'Peninsula Basal Melt'!B215,IF(Peninsula_OS!$H$2=10,Peninsula_OS!$I$2*'Peninsula Basal Melt'!B210,IF(Peninsula_OS!$H$2=15,Peninsula_OS!$I$2*'Peninsula Basal Melt'!B205,IF(Peninsula_OS!$H$2=20,Peninsula_OS!$I$2*'Peninsula Basal Melt'!B200,IF(Peninsula_OS!$H$2=25,Peninsula_OS!$I$2*'Peninsula Basal Melt'!B195,IF(Peninsula_OS!$H$2=30,'Peninsula Basal Melt'!B190*Peninsula_OS!$I$2,IF(Peninsula_OS!$H$2=35,'Peninsula Basal Melt'!B185*Peninsula_OS!$I$2,IF(Peninsula_OS!$H$2=40,Peninsula_OS!$I$2*'Peninsula Basal Melt'!B180,IF(Peninsula_OS!$H$2=45,Peninsula_OS!$I$2*'Peninsula Basal Melt'!B175,IF(Peninsula_OS!$H$2=50,Peninsula_OS!$I$2*'Peninsula Basal Melt'!B170,IF(Peninsula_OS!$H$2=55,'Peninsula Basal Melt'!B165*Peninsula_OS!$I$2,IF(Peninsula_OS!$H$2=60,Peninsula_OS!$I$2*'Peninsula Basal Melt'!B160,IF(Peninsula_OS!$H$2=65,Peninsula_OS!$I$2*'Peninsula Basal Melt'!B155,IF(Peninsula_OS!$H$2=70,Peninsula_OS!$I$2*'Peninsula Basal Melt'!B150,IF(Peninsula_OS!$H$2=75,Peninsula_OS!$I$2*'Peninsula Basal Melt'!B145,IF(Peninsula_OS!$H$2=80,Peninsula_OS!$I$2*'Peninsula Basal Melt'!B140,IF(Peninsula_OS!$H$2=85,Peninsula_OS!$I$2*'Peninsula Basal Melt'!B135,IF(Peninsula_OS!$H$2=90,Peninsula_OS!$I$2*'Peninsula Basal Melt'!B130,IF(Peninsula_OS!$H$2=95,Peninsula_OS!$I$2*'Peninsula Basal Melt'!B125))))))))))))))))))))</f>
        <v>3.0065533977717598</v>
      </c>
      <c r="D220" s="22">
        <f ca="1">Parameters!B$90*C220</f>
        <v>34.575364074375237</v>
      </c>
      <c r="E220" s="22">
        <f ca="1">'PivotRFunction Peninsula'!D244</f>
        <v>4.5526997850807568E-5</v>
      </c>
      <c r="F220" s="22">
        <f t="shared" ca="1" si="3"/>
        <v>1.5741125259049705E-3</v>
      </c>
      <c r="G220" s="22">
        <f ca="1">SUM(F$2:F220)</f>
        <v>7.2070679008267927E-2</v>
      </c>
    </row>
    <row r="221" spans="1:7" x14ac:dyDescent="0.25">
      <c r="A221" s="22">
        <v>2119</v>
      </c>
      <c r="B221" s="22">
        <f ca="1">'EAIS Basal Melt'!B221</f>
        <v>5.5031110277303439</v>
      </c>
      <c r="C221" s="22">
        <f ca="1">IF(Peninsula_OS!$H$2=0,B221*Peninsula_OS!$I$2,IF(Peninsula_OS!$H$2=5,Peninsula_OS!$I$2*'Peninsula Basal Melt'!B216,IF(Peninsula_OS!$H$2=10,Peninsula_OS!$I$2*'Peninsula Basal Melt'!B211,IF(Peninsula_OS!$H$2=15,Peninsula_OS!$I$2*'Peninsula Basal Melt'!B206,IF(Peninsula_OS!$H$2=20,Peninsula_OS!$I$2*'Peninsula Basal Melt'!B201,IF(Peninsula_OS!$H$2=25,Peninsula_OS!$I$2*'Peninsula Basal Melt'!B196,IF(Peninsula_OS!$H$2=30,'Peninsula Basal Melt'!B191*Peninsula_OS!$I$2,IF(Peninsula_OS!$H$2=35,'Peninsula Basal Melt'!B186*Peninsula_OS!$I$2,IF(Peninsula_OS!$H$2=40,Peninsula_OS!$I$2*'Peninsula Basal Melt'!B181,IF(Peninsula_OS!$H$2=45,Peninsula_OS!$I$2*'Peninsula Basal Melt'!B176,IF(Peninsula_OS!$H$2=50,Peninsula_OS!$I$2*'Peninsula Basal Melt'!B171,IF(Peninsula_OS!$H$2=55,'Peninsula Basal Melt'!B166*Peninsula_OS!$I$2,IF(Peninsula_OS!$H$2=60,Peninsula_OS!$I$2*'Peninsula Basal Melt'!B161,IF(Peninsula_OS!$H$2=65,Peninsula_OS!$I$2*'Peninsula Basal Melt'!B156,IF(Peninsula_OS!$H$2=70,Peninsula_OS!$I$2*'Peninsula Basal Melt'!B151,IF(Peninsula_OS!$H$2=75,Peninsula_OS!$I$2*'Peninsula Basal Melt'!B146,IF(Peninsula_OS!$H$2=80,Peninsula_OS!$I$2*'Peninsula Basal Melt'!B141,IF(Peninsula_OS!$H$2=85,Peninsula_OS!$I$2*'Peninsula Basal Melt'!B136,IF(Peninsula_OS!$H$2=90,Peninsula_OS!$I$2*'Peninsula Basal Melt'!B131,IF(Peninsula_OS!$H$2=95,Peninsula_OS!$I$2*'Peninsula Basal Melt'!B126))))))))))))))))))))</f>
        <v>3.0267110652516895</v>
      </c>
      <c r="D221" s="22">
        <f ca="1">Parameters!B$90*C221</f>
        <v>34.807177250394432</v>
      </c>
      <c r="E221" s="22">
        <f ca="1">'PivotRFunction Peninsula'!D245</f>
        <v>4.5907627102112351E-5</v>
      </c>
      <c r="F221" s="22">
        <f t="shared" ca="1" si="3"/>
        <v>1.5979149136882359E-3</v>
      </c>
      <c r="G221" s="22">
        <f ca="1">SUM(F$2:F221)</f>
        <v>7.3668593921956169E-2</v>
      </c>
    </row>
    <row r="222" spans="1:7" x14ac:dyDescent="0.25">
      <c r="A222" s="22">
        <v>2120</v>
      </c>
      <c r="B222" s="22">
        <f ca="1">'EAIS Basal Melt'!B222</f>
        <v>5.5395381860865518</v>
      </c>
      <c r="C222" s="22">
        <f ca="1">IF(Peninsula_OS!$H$2=0,B222*Peninsula_OS!$I$2,IF(Peninsula_OS!$H$2=5,Peninsula_OS!$I$2*'Peninsula Basal Melt'!B217,IF(Peninsula_OS!$H$2=10,Peninsula_OS!$I$2*'Peninsula Basal Melt'!B212,IF(Peninsula_OS!$H$2=15,Peninsula_OS!$I$2*'Peninsula Basal Melt'!B207,IF(Peninsula_OS!$H$2=20,Peninsula_OS!$I$2*'Peninsula Basal Melt'!B202,IF(Peninsula_OS!$H$2=25,Peninsula_OS!$I$2*'Peninsula Basal Melt'!B197,IF(Peninsula_OS!$H$2=30,'Peninsula Basal Melt'!B192*Peninsula_OS!$I$2,IF(Peninsula_OS!$H$2=35,'Peninsula Basal Melt'!B187*Peninsula_OS!$I$2,IF(Peninsula_OS!$H$2=40,Peninsula_OS!$I$2*'Peninsula Basal Melt'!B182,IF(Peninsula_OS!$H$2=45,Peninsula_OS!$I$2*'Peninsula Basal Melt'!B177,IF(Peninsula_OS!$H$2=50,Peninsula_OS!$I$2*'Peninsula Basal Melt'!B172,IF(Peninsula_OS!$H$2=55,'Peninsula Basal Melt'!B167*Peninsula_OS!$I$2,IF(Peninsula_OS!$H$2=60,Peninsula_OS!$I$2*'Peninsula Basal Melt'!B162,IF(Peninsula_OS!$H$2=65,Peninsula_OS!$I$2*'Peninsula Basal Melt'!B157,IF(Peninsula_OS!$H$2=70,Peninsula_OS!$I$2*'Peninsula Basal Melt'!B152,IF(Peninsula_OS!$H$2=75,Peninsula_OS!$I$2*'Peninsula Basal Melt'!B147,IF(Peninsula_OS!$H$2=80,Peninsula_OS!$I$2*'Peninsula Basal Melt'!B142,IF(Peninsula_OS!$H$2=85,Peninsula_OS!$I$2*'Peninsula Basal Melt'!B137,IF(Peninsula_OS!$H$2=90,Peninsula_OS!$I$2*'Peninsula Basal Melt'!B132,IF(Peninsula_OS!$H$2=95,Peninsula_OS!$I$2*'Peninsula Basal Melt'!B127))))))))))))))))))))</f>
        <v>3.0467460023476036</v>
      </c>
      <c r="D222" s="22">
        <f ca="1">Parameters!B$90*C222</f>
        <v>35.037579026997442</v>
      </c>
      <c r="E222" s="22">
        <f ca="1">'PivotRFunction Peninsula'!D246</f>
        <v>4.7157156804561397E-5</v>
      </c>
      <c r="F222" s="22">
        <f t="shared" ca="1" si="3"/>
        <v>1.6522726082283301E-3</v>
      </c>
      <c r="G222" s="22">
        <f ca="1">_xll.RiskOutput(,"Peninsula SLR",12)+SUM(F$2:F222)</f>
        <v>7.5320866530184494E-2</v>
      </c>
    </row>
    <row r="223" spans="1:7" x14ac:dyDescent="0.25">
      <c r="A223" s="22">
        <v>2121</v>
      </c>
      <c r="B223" s="22">
        <f ca="1">'EAIS Basal Melt'!B223</f>
        <v>5.5757446968780533</v>
      </c>
      <c r="C223" s="22">
        <f ca="1">IF(Peninsula_OS!$H$2=0,B223*Peninsula_OS!$I$2,IF(Peninsula_OS!$H$2=5,Peninsula_OS!$I$2*'Peninsula Basal Melt'!B218,IF(Peninsula_OS!$H$2=10,Peninsula_OS!$I$2*'Peninsula Basal Melt'!B213,IF(Peninsula_OS!$H$2=15,Peninsula_OS!$I$2*'Peninsula Basal Melt'!B208,IF(Peninsula_OS!$H$2=20,Peninsula_OS!$I$2*'Peninsula Basal Melt'!B203,IF(Peninsula_OS!$H$2=25,Peninsula_OS!$I$2*'Peninsula Basal Melt'!B198,IF(Peninsula_OS!$H$2=30,'Peninsula Basal Melt'!B193*Peninsula_OS!$I$2,IF(Peninsula_OS!$H$2=35,'Peninsula Basal Melt'!B188*Peninsula_OS!$I$2,IF(Peninsula_OS!$H$2=40,Peninsula_OS!$I$2*'Peninsula Basal Melt'!B183,IF(Peninsula_OS!$H$2=45,Peninsula_OS!$I$2*'Peninsula Basal Melt'!B178,IF(Peninsula_OS!$H$2=50,Peninsula_OS!$I$2*'Peninsula Basal Melt'!B173,IF(Peninsula_OS!$H$2=55,'Peninsula Basal Melt'!B168*Peninsula_OS!$I$2,IF(Peninsula_OS!$H$2=60,Peninsula_OS!$I$2*'Peninsula Basal Melt'!B163,IF(Peninsula_OS!$H$2=65,Peninsula_OS!$I$2*'Peninsula Basal Melt'!B158,IF(Peninsula_OS!$H$2=70,Peninsula_OS!$I$2*'Peninsula Basal Melt'!B153,IF(Peninsula_OS!$H$2=75,Peninsula_OS!$I$2*'Peninsula Basal Melt'!B148,IF(Peninsula_OS!$H$2=80,Peninsula_OS!$I$2*'Peninsula Basal Melt'!B143,IF(Peninsula_OS!$H$2=85,Peninsula_OS!$I$2*'Peninsula Basal Melt'!B138,IF(Peninsula_OS!$H$2=90,Peninsula_OS!$I$2*'Peninsula Basal Melt'!B133,IF(Peninsula_OS!$H$2=95,Peninsula_OS!$I$2*'Peninsula Basal Melt'!B128))))))))))))))))))))</f>
        <v>3.0666595832829295</v>
      </c>
      <c r="D223" s="22">
        <f ca="1">Parameters!B$90*C223</f>
        <v>35.266585207753693</v>
      </c>
      <c r="E223" s="22">
        <f ca="1">'PivotRFunction Peninsula'!D247</f>
        <v>4.7584107640722979E-5</v>
      </c>
      <c r="F223" s="22">
        <f t="shared" ca="1" si="3"/>
        <v>1.6781289866464805E-3</v>
      </c>
      <c r="G223" s="22">
        <f ca="1">SUM(F$2:F223)</f>
        <v>7.6998995516830968E-2</v>
      </c>
    </row>
    <row r="224" spans="1:7" x14ac:dyDescent="0.25">
      <c r="A224" s="22">
        <v>2122</v>
      </c>
      <c r="B224" s="22">
        <f ca="1">'EAIS Basal Melt'!B224</f>
        <v>5.6117359071623589</v>
      </c>
      <c r="C224" s="22">
        <f ca="1">IF(Peninsula_OS!$H$2=0,B224*Peninsula_OS!$I$2,IF(Peninsula_OS!$H$2=5,Peninsula_OS!$I$2*'Peninsula Basal Melt'!B219,IF(Peninsula_OS!$H$2=10,Peninsula_OS!$I$2*'Peninsula Basal Melt'!B214,IF(Peninsula_OS!$H$2=15,Peninsula_OS!$I$2*'Peninsula Basal Melt'!B209,IF(Peninsula_OS!$H$2=20,Peninsula_OS!$I$2*'Peninsula Basal Melt'!B204,IF(Peninsula_OS!$H$2=25,Peninsula_OS!$I$2*'Peninsula Basal Melt'!B199,IF(Peninsula_OS!$H$2=30,'Peninsula Basal Melt'!B194*Peninsula_OS!$I$2,IF(Peninsula_OS!$H$2=35,'Peninsula Basal Melt'!B189*Peninsula_OS!$I$2,IF(Peninsula_OS!$H$2=40,Peninsula_OS!$I$2*'Peninsula Basal Melt'!B184,IF(Peninsula_OS!$H$2=45,Peninsula_OS!$I$2*'Peninsula Basal Melt'!B179,IF(Peninsula_OS!$H$2=50,Peninsula_OS!$I$2*'Peninsula Basal Melt'!B174,IF(Peninsula_OS!$H$2=55,'Peninsula Basal Melt'!B169*Peninsula_OS!$I$2,IF(Peninsula_OS!$H$2=60,Peninsula_OS!$I$2*'Peninsula Basal Melt'!B164,IF(Peninsula_OS!$H$2=65,Peninsula_OS!$I$2*'Peninsula Basal Melt'!B159,IF(Peninsula_OS!$H$2=70,Peninsula_OS!$I$2*'Peninsula Basal Melt'!B154,IF(Peninsula_OS!$H$2=75,Peninsula_OS!$I$2*'Peninsula Basal Melt'!B149,IF(Peninsula_OS!$H$2=80,Peninsula_OS!$I$2*'Peninsula Basal Melt'!B144,IF(Peninsula_OS!$H$2=85,Peninsula_OS!$I$2*'Peninsula Basal Melt'!B139,IF(Peninsula_OS!$H$2=90,Peninsula_OS!$I$2*'Peninsula Basal Melt'!B134,IF(Peninsula_OS!$H$2=95,Peninsula_OS!$I$2*'Peninsula Basal Melt'!B129))))))))))))))))))))</f>
        <v>3.0864547489392975</v>
      </c>
      <c r="D224" s="22">
        <f ca="1">Parameters!B$90*C224</f>
        <v>35.494229612801924</v>
      </c>
      <c r="E224" s="22">
        <f ca="1">'PivotRFunction Peninsula'!D248</f>
        <v>4.886945265038554E-5</v>
      </c>
      <c r="F224" s="22">
        <f t="shared" ca="1" si="3"/>
        <v>1.7345835734247359E-3</v>
      </c>
      <c r="G224" s="22">
        <f ca="1">SUM(F$2:F224)</f>
        <v>7.8733579090255704E-2</v>
      </c>
    </row>
    <row r="225" spans="1:7" x14ac:dyDescent="0.25">
      <c r="A225" s="22">
        <v>2123</v>
      </c>
      <c r="B225" s="22">
        <f ca="1">'EAIS Basal Melt'!B225</f>
        <v>5.6475191627175327</v>
      </c>
      <c r="C225" s="22">
        <f ca="1">IF(Peninsula_OS!$H$2=0,B225*Peninsula_OS!$I$2,IF(Peninsula_OS!$H$2=5,Peninsula_OS!$I$2*'Peninsula Basal Melt'!B220,IF(Peninsula_OS!$H$2=10,Peninsula_OS!$I$2*'Peninsula Basal Melt'!B215,IF(Peninsula_OS!$H$2=15,Peninsula_OS!$I$2*'Peninsula Basal Melt'!B210,IF(Peninsula_OS!$H$2=20,Peninsula_OS!$I$2*'Peninsula Basal Melt'!B205,IF(Peninsula_OS!$H$2=25,Peninsula_OS!$I$2*'Peninsula Basal Melt'!B200,IF(Peninsula_OS!$H$2=30,'Peninsula Basal Melt'!B195*Peninsula_OS!$I$2,IF(Peninsula_OS!$H$2=35,'Peninsula Basal Melt'!B190*Peninsula_OS!$I$2,IF(Peninsula_OS!$H$2=40,Peninsula_OS!$I$2*'Peninsula Basal Melt'!B185,IF(Peninsula_OS!$H$2=45,Peninsula_OS!$I$2*'Peninsula Basal Melt'!B180,IF(Peninsula_OS!$H$2=50,Peninsula_OS!$I$2*'Peninsula Basal Melt'!B175,IF(Peninsula_OS!$H$2=55,'Peninsula Basal Melt'!B170*Peninsula_OS!$I$2,IF(Peninsula_OS!$H$2=60,Peninsula_OS!$I$2*'Peninsula Basal Melt'!B165,IF(Peninsula_OS!$H$2=65,Peninsula_OS!$I$2*'Peninsula Basal Melt'!B160,IF(Peninsula_OS!$H$2=70,Peninsula_OS!$I$2*'Peninsula Basal Melt'!B155,IF(Peninsula_OS!$H$2=75,Peninsula_OS!$I$2*'Peninsula Basal Melt'!B150,IF(Peninsula_OS!$H$2=80,Peninsula_OS!$I$2*'Peninsula Basal Melt'!B145,IF(Peninsula_OS!$H$2=85,Peninsula_OS!$I$2*'Peninsula Basal Melt'!B140,IF(Peninsula_OS!$H$2=90,Peninsula_OS!$I$2*'Peninsula Basal Melt'!B135,IF(Peninsula_OS!$H$2=95,Peninsula_OS!$I$2*'Peninsula Basal Melt'!B130))))))))))))))))))))</f>
        <v>3.1061355394946433</v>
      </c>
      <c r="D225" s="22">
        <f ca="1">Parameters!B$90*C225</f>
        <v>35.720558704188399</v>
      </c>
      <c r="E225" s="22">
        <f ca="1">'PivotRFunction Peninsula'!D249</f>
        <v>4.933401317979135E-5</v>
      </c>
      <c r="F225" s="22">
        <f t="shared" ca="1" si="3"/>
        <v>1.7622385139019411E-3</v>
      </c>
      <c r="G225" s="22">
        <f ca="1">SUM(F$2:F225)</f>
        <v>8.0495817604157638E-2</v>
      </c>
    </row>
    <row r="226" spans="1:7" x14ac:dyDescent="0.25">
      <c r="A226" s="22">
        <v>2124</v>
      </c>
      <c r="B226" s="22">
        <f ca="1">'EAIS Basal Melt'!B226</f>
        <v>5.6831028808923438</v>
      </c>
      <c r="C226" s="22">
        <f ca="1">IF(Peninsula_OS!$H$2=0,B226*Peninsula_OS!$I$2,IF(Peninsula_OS!$H$2=5,Peninsula_OS!$I$2*'Peninsula Basal Melt'!B221,IF(Peninsula_OS!$H$2=10,Peninsula_OS!$I$2*'Peninsula Basal Melt'!B216,IF(Peninsula_OS!$H$2=15,Peninsula_OS!$I$2*'Peninsula Basal Melt'!B211,IF(Peninsula_OS!$H$2=20,Peninsula_OS!$I$2*'Peninsula Basal Melt'!B206,IF(Peninsula_OS!$H$2=25,Peninsula_OS!$I$2*'Peninsula Basal Melt'!B201,IF(Peninsula_OS!$H$2=30,'Peninsula Basal Melt'!B196*Peninsula_OS!$I$2,IF(Peninsula_OS!$H$2=35,'Peninsula Basal Melt'!B191*Peninsula_OS!$I$2,IF(Peninsula_OS!$H$2=40,Peninsula_OS!$I$2*'Peninsula Basal Melt'!B186,IF(Peninsula_OS!$H$2=45,Peninsula_OS!$I$2*'Peninsula Basal Melt'!B181,IF(Peninsula_OS!$H$2=50,Peninsula_OS!$I$2*'Peninsula Basal Melt'!B176,IF(Peninsula_OS!$H$2=55,'Peninsula Basal Melt'!B171*Peninsula_OS!$I$2,IF(Peninsula_OS!$H$2=60,Peninsula_OS!$I$2*'Peninsula Basal Melt'!B166,IF(Peninsula_OS!$H$2=65,Peninsula_OS!$I$2*'Peninsula Basal Melt'!B161,IF(Peninsula_OS!$H$2=70,Peninsula_OS!$I$2*'Peninsula Basal Melt'!B156,IF(Peninsula_OS!$H$2=75,Peninsula_OS!$I$2*'Peninsula Basal Melt'!B151,IF(Peninsula_OS!$H$2=80,Peninsula_OS!$I$2*'Peninsula Basal Melt'!B146,IF(Peninsula_OS!$H$2=85,Peninsula_OS!$I$2*'Peninsula Basal Melt'!B141,IF(Peninsula_OS!$H$2=90,Peninsula_OS!$I$2*'Peninsula Basal Melt'!B136,IF(Peninsula_OS!$H$2=95,Peninsula_OS!$I$2*'Peninsula Basal Melt'!B131))))))))))))))))))))</f>
        <v>3.1257065844907892</v>
      </c>
      <c r="D226" s="22">
        <f ca="1">Parameters!B$90*C226</f>
        <v>35.945625721644078</v>
      </c>
      <c r="E226" s="22">
        <f ca="1">'PivotRFunction Peninsula'!D250</f>
        <v>5.0655792852504389E-5</v>
      </c>
      <c r="F226" s="22">
        <f t="shared" ca="1" si="3"/>
        <v>1.820854170509256E-3</v>
      </c>
      <c r="G226" s="22">
        <f ca="1">SUM(F$2:F226)</f>
        <v>8.2316671774666894E-2</v>
      </c>
    </row>
    <row r="227" spans="1:7" x14ac:dyDescent="0.25">
      <c r="A227" s="22">
        <v>2125</v>
      </c>
      <c r="B227" s="22">
        <f ca="1">'EAIS Basal Melt'!B227</f>
        <v>5.7184961861923709</v>
      </c>
      <c r="C227" s="22">
        <f ca="1">IF(Peninsula_OS!$H$2=0,B227*Peninsula_OS!$I$2,IF(Peninsula_OS!$H$2=5,Peninsula_OS!$I$2*'Peninsula Basal Melt'!B222,IF(Peninsula_OS!$H$2=10,Peninsula_OS!$I$2*'Peninsula Basal Melt'!B217,IF(Peninsula_OS!$H$2=15,Peninsula_OS!$I$2*'Peninsula Basal Melt'!B212,IF(Peninsula_OS!$H$2=20,Peninsula_OS!$I$2*'Peninsula Basal Melt'!B207,IF(Peninsula_OS!$H$2=25,Peninsula_OS!$I$2*'Peninsula Basal Melt'!B202,IF(Peninsula_OS!$H$2=30,'Peninsula Basal Melt'!B197*Peninsula_OS!$I$2,IF(Peninsula_OS!$H$2=35,'Peninsula Basal Melt'!B192*Peninsula_OS!$I$2,IF(Peninsula_OS!$H$2=40,Peninsula_OS!$I$2*'Peninsula Basal Melt'!B187,IF(Peninsula_OS!$H$2=45,Peninsula_OS!$I$2*'Peninsula Basal Melt'!B182,IF(Peninsula_OS!$H$2=50,Peninsula_OS!$I$2*'Peninsula Basal Melt'!B177,IF(Peninsula_OS!$H$2=55,'Peninsula Basal Melt'!B172*Peninsula_OS!$I$2,IF(Peninsula_OS!$H$2=60,Peninsula_OS!$I$2*'Peninsula Basal Melt'!B167,IF(Peninsula_OS!$H$2=65,Peninsula_OS!$I$2*'Peninsula Basal Melt'!B162,IF(Peninsula_OS!$H$2=70,Peninsula_OS!$I$2*'Peninsula Basal Melt'!B157,IF(Peninsula_OS!$H$2=75,Peninsula_OS!$I$2*'Peninsula Basal Melt'!B152,IF(Peninsula_OS!$H$2=80,Peninsula_OS!$I$2*'Peninsula Basal Melt'!B147,IF(Peninsula_OS!$H$2=85,Peninsula_OS!$I$2*'Peninsula Basal Melt'!B142,IF(Peninsula_OS!$H$2=90,Peninsula_OS!$I$2*'Peninsula Basal Melt'!B137,IF(Peninsula_OS!$H$2=95,Peninsula_OS!$I$2*'Peninsula Basal Melt'!B132))))))))))))))))))))</f>
        <v>3.1451729024058044</v>
      </c>
      <c r="D227" s="22">
        <f ca="1">Parameters!B$90*C227</f>
        <v>36.169488377666752</v>
      </c>
      <c r="E227" s="22">
        <f ca="1">'PivotRFunction Peninsula'!D251</f>
        <v>5.1162295173216973E-5</v>
      </c>
      <c r="F227" s="22">
        <f t="shared" ca="1" si="3"/>
        <v>1.8505140406424271E-3</v>
      </c>
      <c r="G227" s="22">
        <f ca="1">SUM(F$2:F227)</f>
        <v>8.4167185815309326E-2</v>
      </c>
    </row>
    <row r="228" spans="1:7" x14ac:dyDescent="0.25">
      <c r="A228" s="22">
        <v>2126</v>
      </c>
      <c r="B228" s="22">
        <f ca="1">'EAIS Basal Melt'!B228</f>
        <v>5.7537069938574437</v>
      </c>
      <c r="C228" s="22">
        <f ca="1">IF(Peninsula_OS!$H$2=0,B228*Peninsula_OS!$I$2,IF(Peninsula_OS!$H$2=5,Peninsula_OS!$I$2*'Peninsula Basal Melt'!B223,IF(Peninsula_OS!$H$2=10,Peninsula_OS!$I$2*'Peninsula Basal Melt'!B218,IF(Peninsula_OS!$H$2=15,Peninsula_OS!$I$2*'Peninsula Basal Melt'!B213,IF(Peninsula_OS!$H$2=20,Peninsula_OS!$I$2*'Peninsula Basal Melt'!B208,IF(Peninsula_OS!$H$2=25,Peninsula_OS!$I$2*'Peninsula Basal Melt'!B203,IF(Peninsula_OS!$H$2=30,'Peninsula Basal Melt'!B198*Peninsula_OS!$I$2,IF(Peninsula_OS!$H$2=35,'Peninsula Basal Melt'!B193*Peninsula_OS!$I$2,IF(Peninsula_OS!$H$2=40,Peninsula_OS!$I$2*'Peninsula Basal Melt'!B188,IF(Peninsula_OS!$H$2=45,Peninsula_OS!$I$2*'Peninsula Basal Melt'!B183,IF(Peninsula_OS!$H$2=50,Peninsula_OS!$I$2*'Peninsula Basal Melt'!B178,IF(Peninsula_OS!$H$2=55,'Peninsula Basal Melt'!B173*Peninsula_OS!$I$2,IF(Peninsula_OS!$H$2=60,Peninsula_OS!$I$2*'Peninsula Basal Melt'!B168,IF(Peninsula_OS!$H$2=65,Peninsula_OS!$I$2*'Peninsula Basal Melt'!B163,IF(Peninsula_OS!$H$2=70,Peninsula_OS!$I$2*'Peninsula Basal Melt'!B158,IF(Peninsula_OS!$H$2=75,Peninsula_OS!$I$2*'Peninsula Basal Melt'!B153,IF(Peninsula_OS!$H$2=80,Peninsula_OS!$I$2*'Peninsula Basal Melt'!B148,IF(Peninsula_OS!$H$2=85,Peninsula_OS!$I$2*'Peninsula Basal Melt'!B143,IF(Peninsula_OS!$H$2=90,Peninsula_OS!$I$2*'Peninsula Basal Melt'!B138,IF(Peninsula_OS!$H$2=95,Peninsula_OS!$I$2*'Peninsula Basal Melt'!B133))))))))))))))))))))</f>
        <v>3.1645388466215945</v>
      </c>
      <c r="D228" s="22">
        <f ca="1">Parameters!B$90*C228</f>
        <v>36.392196736148335</v>
      </c>
      <c r="E228" s="22">
        <f ca="1">'PivotRFunction Peninsula'!D252</f>
        <v>5.2520533558051221E-5</v>
      </c>
      <c r="F228" s="22">
        <f t="shared" ca="1" si="3"/>
        <v>1.9113375899320808E-3</v>
      </c>
      <c r="G228" s="22">
        <f ca="1">SUM(F$2:F228)</f>
        <v>8.60785234052414E-2</v>
      </c>
    </row>
    <row r="229" spans="1:7" x14ac:dyDescent="0.25">
      <c r="A229" s="22">
        <v>2127</v>
      </c>
      <c r="B229" s="22">
        <f ca="1">'EAIS Basal Melt'!B229</f>
        <v>5.7887418546651803</v>
      </c>
      <c r="C229" s="22">
        <f ca="1">IF(Peninsula_OS!$H$2=0,B229*Peninsula_OS!$I$2,IF(Peninsula_OS!$H$2=5,Peninsula_OS!$I$2*'Peninsula Basal Melt'!B224,IF(Peninsula_OS!$H$2=10,Peninsula_OS!$I$2*'Peninsula Basal Melt'!B219,IF(Peninsula_OS!$H$2=15,Peninsula_OS!$I$2*'Peninsula Basal Melt'!B214,IF(Peninsula_OS!$H$2=20,Peninsula_OS!$I$2*'Peninsula Basal Melt'!B209,IF(Peninsula_OS!$H$2=25,Peninsula_OS!$I$2*'Peninsula Basal Melt'!B204,IF(Peninsula_OS!$H$2=30,'Peninsula Basal Melt'!B199*Peninsula_OS!$I$2,IF(Peninsula_OS!$H$2=35,'Peninsula Basal Melt'!B194*Peninsula_OS!$I$2,IF(Peninsula_OS!$H$2=40,Peninsula_OS!$I$2*'Peninsula Basal Melt'!B189,IF(Peninsula_OS!$H$2=45,Peninsula_OS!$I$2*'Peninsula Basal Melt'!B184,IF(Peninsula_OS!$H$2=50,Peninsula_OS!$I$2*'Peninsula Basal Melt'!B179,IF(Peninsula_OS!$H$2=55,'Peninsula Basal Melt'!B174*Peninsula_OS!$I$2,IF(Peninsula_OS!$H$2=60,Peninsula_OS!$I$2*'Peninsula Basal Melt'!B169,IF(Peninsula_OS!$H$2=65,Peninsula_OS!$I$2*'Peninsula Basal Melt'!B164,IF(Peninsula_OS!$H$2=70,Peninsula_OS!$I$2*'Peninsula Basal Melt'!B159,IF(Peninsula_OS!$H$2=75,Peninsula_OS!$I$2*'Peninsula Basal Melt'!B154,IF(Peninsula_OS!$H$2=80,Peninsula_OS!$I$2*'Peninsula Basal Melt'!B149,IF(Peninsula_OS!$H$2=85,Peninsula_OS!$I$2*'Peninsula Basal Melt'!B144,IF(Peninsula_OS!$H$2=90,Peninsula_OS!$I$2*'Peninsula Basal Melt'!B139,IF(Peninsula_OS!$H$2=95,Peninsula_OS!$I$2*'Peninsula Basal Melt'!B134))))))))))))))))))))</f>
        <v>3.1838080200658494</v>
      </c>
      <c r="D229" s="22">
        <f ca="1">Parameters!B$90*C229</f>
        <v>36.613792230757269</v>
      </c>
      <c r="E229" s="22">
        <f ca="1">'PivotRFunction Peninsula'!D253</f>
        <v>5.3065052783306298E-5</v>
      </c>
      <c r="F229" s="22">
        <f t="shared" ca="1" si="3"/>
        <v>1.9429128173221446E-3</v>
      </c>
      <c r="G229" s="22">
        <f ca="1">SUM(F$2:F229)</f>
        <v>8.8021436222563545E-2</v>
      </c>
    </row>
    <row r="230" spans="1:7" x14ac:dyDescent="0.25">
      <c r="A230" s="22">
        <v>2128</v>
      </c>
      <c r="B230" s="22">
        <f ca="1">'EAIS Basal Melt'!B230</f>
        <v>5.8236057513506791</v>
      </c>
      <c r="C230" s="22">
        <f ca="1">IF(Peninsula_OS!$H$2=0,B230*Peninsula_OS!$I$2,IF(Peninsula_OS!$H$2=5,Peninsula_OS!$I$2*'Peninsula Basal Melt'!B225,IF(Peninsula_OS!$H$2=10,Peninsula_OS!$I$2*'Peninsula Basal Melt'!B220,IF(Peninsula_OS!$H$2=15,Peninsula_OS!$I$2*'Peninsula Basal Melt'!B215,IF(Peninsula_OS!$H$2=20,Peninsula_OS!$I$2*'Peninsula Basal Melt'!B210,IF(Peninsula_OS!$H$2=25,Peninsula_OS!$I$2*'Peninsula Basal Melt'!B205,IF(Peninsula_OS!$H$2=30,'Peninsula Basal Melt'!B200*Peninsula_OS!$I$2,IF(Peninsula_OS!$H$2=35,'Peninsula Basal Melt'!B195*Peninsula_OS!$I$2,IF(Peninsula_OS!$H$2=40,Peninsula_OS!$I$2*'Peninsula Basal Melt'!B190,IF(Peninsula_OS!$H$2=45,Peninsula_OS!$I$2*'Peninsula Basal Melt'!B185,IF(Peninsula_OS!$H$2=50,Peninsula_OS!$I$2*'Peninsula Basal Melt'!B180,IF(Peninsula_OS!$H$2=55,'Peninsula Basal Melt'!B175*Peninsula_OS!$I$2,IF(Peninsula_OS!$H$2=60,Peninsula_OS!$I$2*'Peninsula Basal Melt'!B170,IF(Peninsula_OS!$H$2=65,Peninsula_OS!$I$2*'Peninsula Basal Melt'!B165,IF(Peninsula_OS!$H$2=70,Peninsula_OS!$I$2*'Peninsula Basal Melt'!B160,IF(Peninsula_OS!$H$2=75,Peninsula_OS!$I$2*'Peninsula Basal Melt'!B155,IF(Peninsula_OS!$H$2=80,Peninsula_OS!$I$2*'Peninsula Basal Melt'!B150,IF(Peninsula_OS!$H$2=85,Peninsula_OS!$I$2*'Peninsula Basal Melt'!B145,IF(Peninsula_OS!$H$2=90,Peninsula_OS!$I$2*'Peninsula Basal Melt'!B140,IF(Peninsula_OS!$H$2=95,Peninsula_OS!$I$2*'Peninsula Basal Melt'!B135))))))))))))))))))))</f>
        <v>3.2029831632428736</v>
      </c>
      <c r="D230" s="22">
        <f ca="1">Parameters!B$90*C230</f>
        <v>36.834306377293046</v>
      </c>
      <c r="E230" s="22">
        <f ca="1">'PivotRFunction Peninsula'!D254</f>
        <v>5.4461059620240608E-5</v>
      </c>
      <c r="F230" s="22">
        <f t="shared" ca="1" si="3"/>
        <v>2.0060353556839656E-3</v>
      </c>
      <c r="G230" s="22">
        <f ca="1">SUM(F$2:F230)</f>
        <v>9.0027471578247517E-2</v>
      </c>
    </row>
    <row r="231" spans="1:7" x14ac:dyDescent="0.25">
      <c r="A231" s="22">
        <v>2129</v>
      </c>
      <c r="B231" s="22">
        <f ca="1">'EAIS Basal Melt'!B231</f>
        <v>5.8583028999381881</v>
      </c>
      <c r="C231" s="22">
        <f ca="1">IF(Peninsula_OS!$H$2=0,B231*Peninsula_OS!$I$2,IF(Peninsula_OS!$H$2=5,Peninsula_OS!$I$2*'Peninsula Basal Melt'!B226,IF(Peninsula_OS!$H$2=10,Peninsula_OS!$I$2*'Peninsula Basal Melt'!B221,IF(Peninsula_OS!$H$2=15,Peninsula_OS!$I$2*'Peninsula Basal Melt'!B216,IF(Peninsula_OS!$H$2=20,Peninsula_OS!$I$2*'Peninsula Basal Melt'!B211,IF(Peninsula_OS!$H$2=25,Peninsula_OS!$I$2*'Peninsula Basal Melt'!B206,IF(Peninsula_OS!$H$2=30,'Peninsula Basal Melt'!B201*Peninsula_OS!$I$2,IF(Peninsula_OS!$H$2=35,'Peninsula Basal Melt'!B196*Peninsula_OS!$I$2,IF(Peninsula_OS!$H$2=40,Peninsula_OS!$I$2*'Peninsula Basal Melt'!B191,IF(Peninsula_OS!$H$2=45,Peninsula_OS!$I$2*'Peninsula Basal Melt'!B186,IF(Peninsula_OS!$H$2=50,Peninsula_OS!$I$2*'Peninsula Basal Melt'!B181,IF(Peninsula_OS!$H$2=55,'Peninsula Basal Melt'!B176*Peninsula_OS!$I$2,IF(Peninsula_OS!$H$2=60,Peninsula_OS!$I$2*'Peninsula Basal Melt'!B171,IF(Peninsula_OS!$H$2=65,Peninsula_OS!$I$2*'Peninsula Basal Melt'!B166,IF(Peninsula_OS!$H$2=70,Peninsula_OS!$I$2*'Peninsula Basal Melt'!B161,IF(Peninsula_OS!$H$2=75,Peninsula_OS!$I$2*'Peninsula Basal Melt'!B156,IF(Peninsula_OS!$H$2=80,Peninsula_OS!$I$2*'Peninsula Basal Melt'!B151,IF(Peninsula_OS!$H$2=85,Peninsula_OS!$I$2*'Peninsula Basal Melt'!B146,IF(Peninsula_OS!$H$2=90,Peninsula_OS!$I$2*'Peninsula Basal Melt'!B141,IF(Peninsula_OS!$H$2=95,Peninsula_OS!$I$2*'Peninsula Basal Melt'!B136))))))))))))))))))))</f>
        <v>3.2220665949660039</v>
      </c>
      <c r="D231" s="22">
        <f ca="1">Parameters!B$90*C231</f>
        <v>37.053765842109044</v>
      </c>
      <c r="E231" s="22">
        <f ca="1">'PivotRFunction Peninsula'!D255</f>
        <v>5.5048045527531864E-5</v>
      </c>
      <c r="F231" s="22">
        <f t="shared" ca="1" si="3"/>
        <v>2.0397373890429235E-3</v>
      </c>
      <c r="G231" s="22">
        <f ca="1">SUM(F$2:F231)</f>
        <v>9.206720896729044E-2</v>
      </c>
    </row>
    <row r="232" spans="1:7" x14ac:dyDescent="0.25">
      <c r="A232" s="22">
        <v>2130</v>
      </c>
      <c r="B232" s="22">
        <f ca="1">'EAIS Basal Melt'!B232</f>
        <v>5.8928370215935857</v>
      </c>
      <c r="C232" s="22">
        <f ca="1">IF(Peninsula_OS!$H$2=0,B232*Peninsula_OS!$I$2,IF(Peninsula_OS!$H$2=5,Peninsula_OS!$I$2*'Peninsula Basal Melt'!B227,IF(Peninsula_OS!$H$2=10,Peninsula_OS!$I$2*'Peninsula Basal Melt'!B222,IF(Peninsula_OS!$H$2=15,Peninsula_OS!$I$2*'Peninsula Basal Melt'!B217,IF(Peninsula_OS!$H$2=20,Peninsula_OS!$I$2*'Peninsula Basal Melt'!B212,IF(Peninsula_OS!$H$2=25,Peninsula_OS!$I$2*'Peninsula Basal Melt'!B207,IF(Peninsula_OS!$H$2=30,'Peninsula Basal Melt'!B202*Peninsula_OS!$I$2,IF(Peninsula_OS!$H$2=35,'Peninsula Basal Melt'!B197*Peninsula_OS!$I$2,IF(Peninsula_OS!$H$2=40,Peninsula_OS!$I$2*'Peninsula Basal Melt'!B192,IF(Peninsula_OS!$H$2=45,Peninsula_OS!$I$2*'Peninsula Basal Melt'!B187,IF(Peninsula_OS!$H$2=50,Peninsula_OS!$I$2*'Peninsula Basal Melt'!B182,IF(Peninsula_OS!$H$2=55,'Peninsula Basal Melt'!B177*Peninsula_OS!$I$2,IF(Peninsula_OS!$H$2=60,Peninsula_OS!$I$2*'Peninsula Basal Melt'!B172,IF(Peninsula_OS!$H$2=65,Peninsula_OS!$I$2*'Peninsula Basal Melt'!B167,IF(Peninsula_OS!$H$2=70,Peninsula_OS!$I$2*'Peninsula Basal Melt'!B162,IF(Peninsula_OS!$H$2=75,Peninsula_OS!$I$2*'Peninsula Basal Melt'!B157,IF(Peninsula_OS!$H$2=80,Peninsula_OS!$I$2*'Peninsula Basal Melt'!B152,IF(Peninsula_OS!$H$2=85,Peninsula_OS!$I$2*'Peninsula Basal Melt'!B147,IF(Peninsula_OS!$H$2=90,Peninsula_OS!$I$2*'Peninsula Basal Melt'!B142,IF(Peninsula_OS!$H$2=95,Peninsula_OS!$I$2*'Peninsula Basal Melt'!B137))))))))))))))))))))</f>
        <v>3.2410603618764724</v>
      </c>
      <c r="D232" s="22">
        <f ca="1">Parameters!B$90*C232</f>
        <v>37.272194161579435</v>
      </c>
      <c r="E232" s="22">
        <f ca="1">'PivotRFunction Peninsula'!D256</f>
        <v>5.6478507826995621E-5</v>
      </c>
      <c r="F232" s="22">
        <f t="shared" ca="1" si="3"/>
        <v>2.1050779096840645E-3</v>
      </c>
      <c r="G232" s="22">
        <f ca="1">_xll.RiskOutput(,"Peninsula SLR",13)+SUM(F$2:F232)</f>
        <v>9.4172286876974501E-2</v>
      </c>
    </row>
    <row r="233" spans="1:7" x14ac:dyDescent="0.25">
      <c r="A233" s="22">
        <v>2131</v>
      </c>
      <c r="B233" s="22">
        <f ca="1">'EAIS Basal Melt'!B233</f>
        <v>5.9272086103935377</v>
      </c>
      <c r="C233" s="22">
        <f ca="1">IF(Peninsula_OS!$H$2=0,B233*Peninsula_OS!$I$2,IF(Peninsula_OS!$H$2=5,Peninsula_OS!$I$2*'Peninsula Basal Melt'!B228,IF(Peninsula_OS!$H$2=10,Peninsula_OS!$I$2*'Peninsula Basal Melt'!B223,IF(Peninsula_OS!$H$2=15,Peninsula_OS!$I$2*'Peninsula Basal Melt'!B218,IF(Peninsula_OS!$H$2=20,Peninsula_OS!$I$2*'Peninsula Basal Melt'!B213,IF(Peninsula_OS!$H$2=25,Peninsula_OS!$I$2*'Peninsula Basal Melt'!B208,IF(Peninsula_OS!$H$2=30,'Peninsula Basal Melt'!B203*Peninsula_OS!$I$2,IF(Peninsula_OS!$H$2=35,'Peninsula Basal Melt'!B198*Peninsula_OS!$I$2,IF(Peninsula_OS!$H$2=40,Peninsula_OS!$I$2*'Peninsula Basal Melt'!B193,IF(Peninsula_OS!$H$2=45,Peninsula_OS!$I$2*'Peninsula Basal Melt'!B188,IF(Peninsula_OS!$H$2=50,Peninsula_OS!$I$2*'Peninsula Basal Melt'!B183,IF(Peninsula_OS!$H$2=55,'Peninsula Basal Melt'!B178*Peninsula_OS!$I$2,IF(Peninsula_OS!$H$2=60,Peninsula_OS!$I$2*'Peninsula Basal Melt'!B173,IF(Peninsula_OS!$H$2=65,Peninsula_OS!$I$2*'Peninsula Basal Melt'!B168,IF(Peninsula_OS!$H$2=70,Peninsula_OS!$I$2*'Peninsula Basal Melt'!B163,IF(Peninsula_OS!$H$2=75,Peninsula_OS!$I$2*'Peninsula Basal Melt'!B158,IF(Peninsula_OS!$H$2=80,Peninsula_OS!$I$2*'Peninsula Basal Melt'!B153,IF(Peninsula_OS!$H$2=85,Peninsula_OS!$I$2*'Peninsula Basal Melt'!B148,IF(Peninsula_OS!$H$2=90,Peninsula_OS!$I$2*'Peninsula Basal Melt'!B143,IF(Peninsula_OS!$H$2=95,Peninsula_OS!$I$2*'Peninsula Basal Melt'!B138))))))))))))))))))))</f>
        <v>3.2599647357164461</v>
      </c>
      <c r="D233" s="22">
        <f ca="1">Parameters!B$90*C233</f>
        <v>37.489594460739127</v>
      </c>
      <c r="E233" s="22">
        <f ca="1">'PivotRFunction Peninsula'!D257</f>
        <v>5.710203459333553E-5</v>
      </c>
      <c r="F233" s="22">
        <f t="shared" ca="1" si="3"/>
        <v>2.1407321197872459E-3</v>
      </c>
      <c r="G233" s="22">
        <f ca="1">SUM(F$2:F233)</f>
        <v>9.6313018996761743E-2</v>
      </c>
    </row>
    <row r="234" spans="1:7" x14ac:dyDescent="0.25">
      <c r="A234" s="22">
        <v>2132</v>
      </c>
      <c r="B234" s="22">
        <f ca="1">'EAIS Basal Melt'!B234</f>
        <v>5.9614166585760593</v>
      </c>
      <c r="C234" s="22">
        <f ca="1">IF(Peninsula_OS!$H$2=0,B234*Peninsula_OS!$I$2,IF(Peninsula_OS!$H$2=5,Peninsula_OS!$I$2*'Peninsula Basal Melt'!B229,IF(Peninsula_OS!$H$2=10,Peninsula_OS!$I$2*'Peninsula Basal Melt'!B224,IF(Peninsula_OS!$H$2=15,Peninsula_OS!$I$2*'Peninsula Basal Melt'!B219,IF(Peninsula_OS!$H$2=20,Peninsula_OS!$I$2*'Peninsula Basal Melt'!B214,IF(Peninsula_OS!$H$2=25,Peninsula_OS!$I$2*'Peninsula Basal Melt'!B209,IF(Peninsula_OS!$H$2=30,'Peninsula Basal Melt'!B204*Peninsula_OS!$I$2,IF(Peninsula_OS!$H$2=35,'Peninsula Basal Melt'!B199*Peninsula_OS!$I$2,IF(Peninsula_OS!$H$2=40,Peninsula_OS!$I$2*'Peninsula Basal Melt'!B194,IF(Peninsula_OS!$H$2=45,Peninsula_OS!$I$2*'Peninsula Basal Melt'!B189,IF(Peninsula_OS!$H$2=50,Peninsula_OS!$I$2*'Peninsula Basal Melt'!B184,IF(Peninsula_OS!$H$2=55,'Peninsula Basal Melt'!B179*Peninsula_OS!$I$2,IF(Peninsula_OS!$H$2=60,Peninsula_OS!$I$2*'Peninsula Basal Melt'!B174,IF(Peninsula_OS!$H$2=65,Peninsula_OS!$I$2*'Peninsula Basal Melt'!B169,IF(Peninsula_OS!$H$2=70,Peninsula_OS!$I$2*'Peninsula Basal Melt'!B164,IF(Peninsula_OS!$H$2=75,Peninsula_OS!$I$2*'Peninsula Basal Melt'!B159,IF(Peninsula_OS!$H$2=80,Peninsula_OS!$I$2*'Peninsula Basal Melt'!B154,IF(Peninsula_OS!$H$2=85,Peninsula_OS!$I$2*'Peninsula Basal Melt'!B149,IF(Peninsula_OS!$H$2=90,Peninsula_OS!$I$2*'Peninsula Basal Melt'!B144,IF(Peninsula_OS!$H$2=95,Peninsula_OS!$I$2*'Peninsula Basal Melt'!B139))))))))))))))))))))</f>
        <v>3.278779162216833</v>
      </c>
      <c r="D234" s="22">
        <f ca="1">Parameters!B$90*C234</f>
        <v>37.705960365493581</v>
      </c>
      <c r="E234" s="22">
        <f ca="1">'PivotRFunction Peninsula'!D258</f>
        <v>5.8573316506076688E-5</v>
      </c>
      <c r="F234" s="22">
        <f t="shared" ca="1" si="3"/>
        <v>2.2085631506536386E-3</v>
      </c>
      <c r="G234" s="22">
        <f ca="1">SUM(F$2:F234)</f>
        <v>9.8521582147415382E-2</v>
      </c>
    </row>
    <row r="235" spans="1:7" x14ac:dyDescent="0.25">
      <c r="A235" s="22">
        <v>2133</v>
      </c>
      <c r="B235" s="22">
        <f ca="1">'EAIS Basal Melt'!B235</f>
        <v>5.995463218322679</v>
      </c>
      <c r="C235" s="22">
        <f ca="1">IF(Peninsula_OS!$H$2=0,B235*Peninsula_OS!$I$2,IF(Peninsula_OS!$H$2=5,Peninsula_OS!$I$2*'Peninsula Basal Melt'!B230,IF(Peninsula_OS!$H$2=10,Peninsula_OS!$I$2*'Peninsula Basal Melt'!B225,IF(Peninsula_OS!$H$2=15,Peninsula_OS!$I$2*'Peninsula Basal Melt'!B220,IF(Peninsula_OS!$H$2=20,Peninsula_OS!$I$2*'Peninsula Basal Melt'!B215,IF(Peninsula_OS!$H$2=25,Peninsula_OS!$I$2*'Peninsula Basal Melt'!B210,IF(Peninsula_OS!$H$2=30,'Peninsula Basal Melt'!B205*Peninsula_OS!$I$2,IF(Peninsula_OS!$H$2=35,'Peninsula Basal Melt'!B200*Peninsula_OS!$I$2,IF(Peninsula_OS!$H$2=40,Peninsula_OS!$I$2*'Peninsula Basal Melt'!B195,IF(Peninsula_OS!$H$2=45,Peninsula_OS!$I$2*'Peninsula Basal Melt'!B190,IF(Peninsula_OS!$H$2=50,Peninsula_OS!$I$2*'Peninsula Basal Melt'!B185,IF(Peninsula_OS!$H$2=55,'Peninsula Basal Melt'!B180*Peninsula_OS!$I$2,IF(Peninsula_OS!$H$2=60,Peninsula_OS!$I$2*'Peninsula Basal Melt'!B175,IF(Peninsula_OS!$H$2=65,Peninsula_OS!$I$2*'Peninsula Basal Melt'!B170,IF(Peninsula_OS!$H$2=70,Peninsula_OS!$I$2*'Peninsula Basal Melt'!B165,IF(Peninsula_OS!$H$2=75,Peninsula_OS!$I$2*'Peninsula Basal Melt'!B160,IF(Peninsula_OS!$H$2=80,Peninsula_OS!$I$2*'Peninsula Basal Melt'!B155,IF(Peninsula_OS!$H$2=85,Peninsula_OS!$I$2*'Peninsula Basal Melt'!B150,IF(Peninsula_OS!$H$2=90,Peninsula_OS!$I$2*'Peninsula Basal Melt'!B145,IF(Peninsula_OS!$H$2=95,Peninsula_OS!$I$2*'Peninsula Basal Melt'!B140))))))))))))))))))))</f>
        <v>3.2975047700774738</v>
      </c>
      <c r="D235" s="22">
        <f ca="1">Parameters!B$90*C235</f>
        <v>37.921304855890952</v>
      </c>
      <c r="E235" s="22">
        <f ca="1">'PivotRFunction Peninsula'!D259</f>
        <v>5.9237551994124199E-5</v>
      </c>
      <c r="F235" s="22">
        <f t="shared" ca="1" si="3"/>
        <v>2.2463652680858748E-3</v>
      </c>
      <c r="G235" s="22">
        <f ca="1">SUM(F$2:F235)</f>
        <v>0.10076794741550126</v>
      </c>
    </row>
    <row r="236" spans="1:7" x14ac:dyDescent="0.25">
      <c r="A236" s="22">
        <v>2134</v>
      </c>
      <c r="B236" s="22">
        <f ca="1">'EAIS Basal Melt'!B236</f>
        <v>6.0293525858253219</v>
      </c>
      <c r="C236" s="22">
        <f ca="1">IF(Peninsula_OS!$H$2=0,B236*Peninsula_OS!$I$2,IF(Peninsula_OS!$H$2=5,Peninsula_OS!$I$2*'Peninsula Basal Melt'!B231,IF(Peninsula_OS!$H$2=10,Peninsula_OS!$I$2*'Peninsula Basal Melt'!B226,IF(Peninsula_OS!$H$2=15,Peninsula_OS!$I$2*'Peninsula Basal Melt'!B221,IF(Peninsula_OS!$H$2=20,Peninsula_OS!$I$2*'Peninsula Basal Melt'!B216,IF(Peninsula_OS!$H$2=25,Peninsula_OS!$I$2*'Peninsula Basal Melt'!B211,IF(Peninsula_OS!$H$2=30,'Peninsula Basal Melt'!B206*Peninsula_OS!$I$2,IF(Peninsula_OS!$H$2=35,'Peninsula Basal Melt'!B201*Peninsula_OS!$I$2,IF(Peninsula_OS!$H$2=40,Peninsula_OS!$I$2*'Peninsula Basal Melt'!B196,IF(Peninsula_OS!$H$2=45,Peninsula_OS!$I$2*'Peninsula Basal Melt'!B191,IF(Peninsula_OS!$H$2=50,Peninsula_OS!$I$2*'Peninsula Basal Melt'!B186,IF(Peninsula_OS!$H$2=55,'Peninsula Basal Melt'!B181*Peninsula_OS!$I$2,IF(Peninsula_OS!$H$2=60,Peninsula_OS!$I$2*'Peninsula Basal Melt'!B176,IF(Peninsula_OS!$H$2=65,Peninsula_OS!$I$2*'Peninsula Basal Melt'!B171,IF(Peninsula_OS!$H$2=70,Peninsula_OS!$I$2*'Peninsula Basal Melt'!B166,IF(Peninsula_OS!$H$2=75,Peninsula_OS!$I$2*'Peninsula Basal Melt'!B161,IF(Peninsula_OS!$H$2=80,Peninsula_OS!$I$2*'Peninsula Basal Melt'!B156,IF(Peninsula_OS!$H$2=85,Peninsula_OS!$I$2*'Peninsula Basal Melt'!B151,IF(Peninsula_OS!$H$2=90,Peninsula_OS!$I$2*'Peninsula Basal Melt'!B146,IF(Peninsula_OS!$H$2=95,Peninsula_OS!$I$2*'Peninsula Basal Melt'!B141))))))))))))))))))))</f>
        <v>3.3161439222039273</v>
      </c>
      <c r="D236" s="22">
        <f ca="1">Parameters!B$90*C236</f>
        <v>38.135655105345165</v>
      </c>
      <c r="E236" s="22">
        <f ca="1">'PivotRFunction Peninsula'!D260</f>
        <v>6.0746314663464424E-5</v>
      </c>
      <c r="F236" s="22">
        <f t="shared" ca="1" si="3"/>
        <v>2.3166005049266511E-3</v>
      </c>
      <c r="G236" s="22">
        <f ca="1">SUM(F$2:F236)</f>
        <v>0.1030845479204279</v>
      </c>
    </row>
    <row r="237" spans="1:7" x14ac:dyDescent="0.25">
      <c r="A237" s="22">
        <v>2135</v>
      </c>
      <c r="B237" s="22">
        <f ca="1">'EAIS Basal Melt'!B237</f>
        <v>6.0630903621098158</v>
      </c>
      <c r="C237" s="22">
        <f ca="1">IF(Peninsula_OS!$H$2=0,B237*Peninsula_OS!$I$2,IF(Peninsula_OS!$H$2=5,Peninsula_OS!$I$2*'Peninsula Basal Melt'!B232,IF(Peninsula_OS!$H$2=10,Peninsula_OS!$I$2*'Peninsula Basal Melt'!B227,IF(Peninsula_OS!$H$2=15,Peninsula_OS!$I$2*'Peninsula Basal Melt'!B222,IF(Peninsula_OS!$H$2=20,Peninsula_OS!$I$2*'Peninsula Basal Melt'!B217,IF(Peninsula_OS!$H$2=25,Peninsula_OS!$I$2*'Peninsula Basal Melt'!B212,IF(Peninsula_OS!$H$2=30,'Peninsula Basal Melt'!B207*Peninsula_OS!$I$2,IF(Peninsula_OS!$H$2=35,'Peninsula Basal Melt'!B202*Peninsula_OS!$I$2,IF(Peninsula_OS!$H$2=40,Peninsula_OS!$I$2*'Peninsula Basal Melt'!B197,IF(Peninsula_OS!$H$2=45,Peninsula_OS!$I$2*'Peninsula Basal Melt'!B192,IF(Peninsula_OS!$H$2=50,Peninsula_OS!$I$2*'Peninsula Basal Melt'!B187,IF(Peninsula_OS!$H$2=55,'Peninsula Basal Melt'!B182*Peninsula_OS!$I$2,IF(Peninsula_OS!$H$2=60,Peninsula_OS!$I$2*'Peninsula Basal Melt'!B177,IF(Peninsula_OS!$H$2=65,Peninsula_OS!$I$2*'Peninsula Basal Melt'!B172,IF(Peninsula_OS!$H$2=70,Peninsula_OS!$I$2*'Peninsula Basal Melt'!B167,IF(Peninsula_OS!$H$2=75,Peninsula_OS!$I$2*'Peninsula Basal Melt'!B162,IF(Peninsula_OS!$H$2=80,Peninsula_OS!$I$2*'Peninsula Basal Melt'!B157,IF(Peninsula_OS!$H$2=85,Peninsula_OS!$I$2*'Peninsula Basal Melt'!B152,IF(Peninsula_OS!$H$2=90,Peninsula_OS!$I$2*'Peninsula Basal Melt'!B147,IF(Peninsula_OS!$H$2=95,Peninsula_OS!$I$2*'Peninsula Basal Melt'!B142))))))))))))))))))))</f>
        <v>3.334699699160399</v>
      </c>
      <c r="D237" s="22">
        <f ca="1">Parameters!B$90*C237</f>
        <v>38.349046540344588</v>
      </c>
      <c r="E237" s="22">
        <f ca="1">'PivotRFunction Peninsula'!D261</f>
        <v>6.1451810460679598E-5</v>
      </c>
      <c r="F237" s="22">
        <f t="shared" ca="1" si="3"/>
        <v>2.3566183393450364E-3</v>
      </c>
      <c r="G237" s="22">
        <f ca="1">SUM(F$2:F237)</f>
        <v>0.10544116625977294</v>
      </c>
    </row>
    <row r="238" spans="1:7" x14ac:dyDescent="0.25">
      <c r="A238" s="22">
        <v>2136</v>
      </c>
      <c r="B238" s="22">
        <f ca="1">'EAIS Basal Melt'!B238</f>
        <v>6.0966831678721896</v>
      </c>
      <c r="C238" s="22">
        <f ca="1">IF(Peninsula_OS!$H$2=0,B238*Peninsula_OS!$I$2,IF(Peninsula_OS!$H$2=5,Peninsula_OS!$I$2*'Peninsula Basal Melt'!B233,IF(Peninsula_OS!$H$2=10,Peninsula_OS!$I$2*'Peninsula Basal Melt'!B228,IF(Peninsula_OS!$H$2=15,Peninsula_OS!$I$2*'Peninsula Basal Melt'!B223,IF(Peninsula_OS!$H$2=20,Peninsula_OS!$I$2*'Peninsula Basal Melt'!B218,IF(Peninsula_OS!$H$2=25,Peninsula_OS!$I$2*'Peninsula Basal Melt'!B213,IF(Peninsula_OS!$H$2=30,'Peninsula Basal Melt'!B208*Peninsula_OS!$I$2,IF(Peninsula_OS!$H$2=35,'Peninsula Basal Melt'!B203*Peninsula_OS!$I$2,IF(Peninsula_OS!$H$2=40,Peninsula_OS!$I$2*'Peninsula Basal Melt'!B198,IF(Peninsula_OS!$H$2=45,Peninsula_OS!$I$2*'Peninsula Basal Melt'!B193,IF(Peninsula_OS!$H$2=50,Peninsula_OS!$I$2*'Peninsula Basal Melt'!B188,IF(Peninsula_OS!$H$2=55,'Peninsula Basal Melt'!B183*Peninsula_OS!$I$2,IF(Peninsula_OS!$H$2=60,Peninsula_OS!$I$2*'Peninsula Basal Melt'!B178,IF(Peninsula_OS!$H$2=65,Peninsula_OS!$I$2*'Peninsula Basal Melt'!B173,IF(Peninsula_OS!$H$2=70,Peninsula_OS!$I$2*'Peninsula Basal Melt'!B168,IF(Peninsula_OS!$H$2=75,Peninsula_OS!$I$2*'Peninsula Basal Melt'!B163,IF(Peninsula_OS!$H$2=80,Peninsula_OS!$I$2*'Peninsula Basal Melt'!B158,IF(Peninsula_OS!$H$2=85,Peninsula_OS!$I$2*'Peninsula Basal Melt'!B153,IF(Peninsula_OS!$H$2=90,Peninsula_OS!$I$2*'Peninsula Basal Melt'!B148,IF(Peninsula_OS!$H$2=95,Peninsula_OS!$I$2*'Peninsula Basal Melt'!B143))))))))))))))))))))</f>
        <v>3.3531757423297046</v>
      </c>
      <c r="D238" s="22">
        <f ca="1">Parameters!B$90*C238</f>
        <v>38.561521036791603</v>
      </c>
      <c r="E238" s="22">
        <f ca="1">'PivotRFunction Peninsula'!D262</f>
        <v>6.2997745132421117E-5</v>
      </c>
      <c r="F238" s="22">
        <f t="shared" ca="1" si="3"/>
        <v>2.4292888741942928E-3</v>
      </c>
      <c r="G238" s="22">
        <f ca="1">SUM(F$2:F238)</f>
        <v>0.10787045513396723</v>
      </c>
    </row>
    <row r="239" spans="1:7" x14ac:dyDescent="0.25">
      <c r="A239" s="22">
        <v>2137</v>
      </c>
      <c r="B239" s="22">
        <f ca="1">'EAIS Basal Melt'!B239</f>
        <v>6.1301367883967011</v>
      </c>
      <c r="C239" s="22">
        <f ca="1">IF(Peninsula_OS!$H$2=0,B239*Peninsula_OS!$I$2,IF(Peninsula_OS!$H$2=5,Peninsula_OS!$I$2*'Peninsula Basal Melt'!B234,IF(Peninsula_OS!$H$2=10,Peninsula_OS!$I$2*'Peninsula Basal Melt'!B229,IF(Peninsula_OS!$H$2=15,Peninsula_OS!$I$2*'Peninsula Basal Melt'!B224,IF(Peninsula_OS!$H$2=20,Peninsula_OS!$I$2*'Peninsula Basal Melt'!B219,IF(Peninsula_OS!$H$2=25,Peninsula_OS!$I$2*'Peninsula Basal Melt'!B214,IF(Peninsula_OS!$H$2=30,'Peninsula Basal Melt'!B209*Peninsula_OS!$I$2,IF(Peninsula_OS!$H$2=35,'Peninsula Basal Melt'!B204*Peninsula_OS!$I$2,IF(Peninsula_OS!$H$2=40,Peninsula_OS!$I$2*'Peninsula Basal Melt'!B199,IF(Peninsula_OS!$H$2=45,Peninsula_OS!$I$2*'Peninsula Basal Melt'!B194,IF(Peninsula_OS!$H$2=50,Peninsula_OS!$I$2*'Peninsula Basal Melt'!B189,IF(Peninsula_OS!$H$2=55,'Peninsula Basal Melt'!B184*Peninsula_OS!$I$2,IF(Peninsula_OS!$H$2=60,Peninsula_OS!$I$2*'Peninsula Basal Melt'!B179,IF(Peninsula_OS!$H$2=65,Peninsula_OS!$I$2*'Peninsula Basal Melt'!B174,IF(Peninsula_OS!$H$2=70,Peninsula_OS!$I$2*'Peninsula Basal Melt'!B169,IF(Peninsula_OS!$H$2=75,Peninsula_OS!$I$2*'Peninsula Basal Melt'!B164,IF(Peninsula_OS!$H$2=80,Peninsula_OS!$I$2*'Peninsula Basal Melt'!B159,IF(Peninsula_OS!$H$2=85,Peninsula_OS!$I$2*'Peninsula Basal Melt'!B154,IF(Peninsula_OS!$H$2=90,Peninsula_OS!$I$2*'Peninsula Basal Melt'!B149,IF(Peninsula_OS!$H$2=95,Peninsula_OS!$I$2*'Peninsula Basal Melt'!B144))))))))))))))))))))</f>
        <v>3.3715752336181857</v>
      </c>
      <c r="D239" s="22">
        <f ca="1">Parameters!B$90*C239</f>
        <v>38.773115186609132</v>
      </c>
      <c r="E239" s="22">
        <f ca="1">'PivotRFunction Peninsula'!D263</f>
        <v>6.374242185578857E-5</v>
      </c>
      <c r="F239" s="22">
        <f t="shared" ca="1" si="3"/>
        <v>2.4714922648879215E-3</v>
      </c>
      <c r="G239" s="22">
        <f ca="1">SUM(F$2:F239)</f>
        <v>0.11034194739885515</v>
      </c>
    </row>
    <row r="240" spans="1:7" x14ac:dyDescent="0.25">
      <c r="A240" s="22">
        <v>2138</v>
      </c>
      <c r="B240" s="22">
        <f ca="1">'EAIS Basal Melt'!B240</f>
        <v>6.1634550024454775</v>
      </c>
      <c r="C240" s="22">
        <f ca="1">IF(Peninsula_OS!$H$2=0,B240*Peninsula_OS!$I$2,IF(Peninsula_OS!$H$2=5,Peninsula_OS!$I$2*'Peninsula Basal Melt'!B235,IF(Peninsula_OS!$H$2=10,Peninsula_OS!$I$2*'Peninsula Basal Melt'!B230,IF(Peninsula_OS!$H$2=15,Peninsula_OS!$I$2*'Peninsula Basal Melt'!B225,IF(Peninsula_OS!$H$2=20,Peninsula_OS!$I$2*'Peninsula Basal Melt'!B220,IF(Peninsula_OS!$H$2=25,Peninsula_OS!$I$2*'Peninsula Basal Melt'!B215,IF(Peninsula_OS!$H$2=30,'Peninsula Basal Melt'!B210*Peninsula_OS!$I$2,IF(Peninsula_OS!$H$2=35,'Peninsula Basal Melt'!B205*Peninsula_OS!$I$2,IF(Peninsula_OS!$H$2=40,Peninsula_OS!$I$2*'Peninsula Basal Melt'!B200,IF(Peninsula_OS!$H$2=45,Peninsula_OS!$I$2*'Peninsula Basal Melt'!B195,IF(Peninsula_OS!$H$2=50,Peninsula_OS!$I$2*'Peninsula Basal Melt'!B190,IF(Peninsula_OS!$H$2=55,'Peninsula Basal Melt'!B185*Peninsula_OS!$I$2,IF(Peninsula_OS!$H$2=60,Peninsula_OS!$I$2*'Peninsula Basal Melt'!B180,IF(Peninsula_OS!$H$2=65,Peninsula_OS!$I$2*'Peninsula Basal Melt'!B175,IF(Peninsula_OS!$H$2=70,Peninsula_OS!$I$2*'Peninsula Basal Melt'!B170,IF(Peninsula_OS!$H$2=75,Peninsula_OS!$I$2*'Peninsula Basal Melt'!B165,IF(Peninsula_OS!$H$2=80,Peninsula_OS!$I$2*'Peninsula Basal Melt'!B160,IF(Peninsula_OS!$H$2=85,Peninsula_OS!$I$2*'Peninsula Basal Melt'!B155,IF(Peninsula_OS!$H$2=90,Peninsula_OS!$I$2*'Peninsula Basal Melt'!B150,IF(Peninsula_OS!$H$2=95,Peninsula_OS!$I$2*'Peninsula Basal Melt'!B145))))))))))))))))))))</f>
        <v>3.3899002513450127</v>
      </c>
      <c r="D240" s="22">
        <f ca="1">Parameters!B$90*C240</f>
        <v>38.983852890467645</v>
      </c>
      <c r="E240" s="22">
        <f ca="1">'PivotRFunction Peninsula'!D264</f>
        <v>6.5325602435249122E-5</v>
      </c>
      <c r="F240" s="22">
        <f t="shared" ca="1" si="3"/>
        <v>2.5466436753169269E-3</v>
      </c>
      <c r="G240" s="22">
        <f ca="1">SUM(F$2:F240)</f>
        <v>0.11288859107417208</v>
      </c>
    </row>
    <row r="241" spans="1:7" x14ac:dyDescent="0.25">
      <c r="A241" s="22">
        <v>2139</v>
      </c>
      <c r="B241" s="22">
        <f ca="1">'EAIS Basal Melt'!B241</f>
        <v>6.1966402783270409</v>
      </c>
      <c r="C241" s="22">
        <f ca="1">IF(Peninsula_OS!$H$2=0,B241*Peninsula_OS!$I$2,IF(Peninsula_OS!$H$2=5,Peninsula_OS!$I$2*'Peninsula Basal Melt'!B236,IF(Peninsula_OS!$H$2=10,Peninsula_OS!$I$2*'Peninsula Basal Melt'!B231,IF(Peninsula_OS!$H$2=15,Peninsula_OS!$I$2*'Peninsula Basal Melt'!B226,IF(Peninsula_OS!$H$2=20,Peninsula_OS!$I$2*'Peninsula Basal Melt'!B221,IF(Peninsula_OS!$H$2=25,Peninsula_OS!$I$2*'Peninsula Basal Melt'!B216,IF(Peninsula_OS!$H$2=30,'Peninsula Basal Melt'!B211*Peninsula_OS!$I$2,IF(Peninsula_OS!$H$2=35,'Peninsula Basal Melt'!B206*Peninsula_OS!$I$2,IF(Peninsula_OS!$H$2=40,Peninsula_OS!$I$2*'Peninsula Basal Melt'!B201,IF(Peninsula_OS!$H$2=45,Peninsula_OS!$I$2*'Peninsula Basal Melt'!B196,IF(Peninsula_OS!$H$2=50,Peninsula_OS!$I$2*'Peninsula Basal Melt'!B191,IF(Peninsula_OS!$H$2=55,'Peninsula Basal Melt'!B186*Peninsula_OS!$I$2,IF(Peninsula_OS!$H$2=60,Peninsula_OS!$I$2*'Peninsula Basal Melt'!B181,IF(Peninsula_OS!$H$2=65,Peninsula_OS!$I$2*'Peninsula Basal Melt'!B176,IF(Peninsula_OS!$H$2=70,Peninsula_OS!$I$2*'Peninsula Basal Melt'!B171,IF(Peninsula_OS!$H$2=75,Peninsula_OS!$I$2*'Peninsula Basal Melt'!B166,IF(Peninsula_OS!$H$2=80,Peninsula_OS!$I$2*'Peninsula Basal Melt'!B161,IF(Peninsula_OS!$H$2=85,Peninsula_OS!$I$2*'Peninsula Basal Melt'!B156,IF(Peninsula_OS!$H$2=90,Peninsula_OS!$I$2*'Peninsula Basal Melt'!B151,IF(Peninsula_OS!$H$2=95,Peninsula_OS!$I$2*'Peninsula Basal Melt'!B146))))))))))))))))))))</f>
        <v>3.4081521530798726</v>
      </c>
      <c r="D241" s="22">
        <f ca="1">Parameters!B$90*C241</f>
        <v>39.193749760418534</v>
      </c>
      <c r="E241" s="22">
        <f ca="1">'PivotRFunction Peninsula'!D265</f>
        <v>6.6107901099287021E-5</v>
      </c>
      <c r="F241" s="22">
        <f t="shared" ca="1" si="3"/>
        <v>2.591016532871953E-3</v>
      </c>
      <c r="G241" s="22">
        <f ca="1">SUM(F$2:F241)</f>
        <v>0.11547960760704404</v>
      </c>
    </row>
    <row r="242" spans="1:7" x14ac:dyDescent="0.25">
      <c r="A242" s="22">
        <v>2140</v>
      </c>
      <c r="B242" s="22">
        <f ca="1">'EAIS Basal Melt'!B242</f>
        <v>6.2296945630136475</v>
      </c>
      <c r="C242" s="22">
        <f ca="1">IF(Peninsula_OS!$H$2=0,B242*Peninsula_OS!$I$2,IF(Peninsula_OS!$H$2=5,Peninsula_OS!$I$2*'Peninsula Basal Melt'!B237,IF(Peninsula_OS!$H$2=10,Peninsula_OS!$I$2*'Peninsula Basal Melt'!B232,IF(Peninsula_OS!$H$2=15,Peninsula_OS!$I$2*'Peninsula Basal Melt'!B227,IF(Peninsula_OS!$H$2=20,Peninsula_OS!$I$2*'Peninsula Basal Melt'!B222,IF(Peninsula_OS!$H$2=25,Peninsula_OS!$I$2*'Peninsula Basal Melt'!B217,IF(Peninsula_OS!$H$2=30,'Peninsula Basal Melt'!B212*Peninsula_OS!$I$2,IF(Peninsula_OS!$H$2=35,'Peninsula Basal Melt'!B207*Peninsula_OS!$I$2,IF(Peninsula_OS!$H$2=40,Peninsula_OS!$I$2*'Peninsula Basal Melt'!B202,IF(Peninsula_OS!$H$2=45,Peninsula_OS!$I$2*'Peninsula Basal Melt'!B197,IF(Peninsula_OS!$H$2=50,Peninsula_OS!$I$2*'Peninsula Basal Melt'!B192,IF(Peninsula_OS!$H$2=55,'Peninsula Basal Melt'!B187*Peninsula_OS!$I$2,IF(Peninsula_OS!$H$2=60,Peninsula_OS!$I$2*'Peninsula Basal Melt'!B182,IF(Peninsula_OS!$H$2=65,Peninsula_OS!$I$2*'Peninsula Basal Melt'!B177,IF(Peninsula_OS!$H$2=70,Peninsula_OS!$I$2*'Peninsula Basal Melt'!B172,IF(Peninsula_OS!$H$2=75,Peninsula_OS!$I$2*'Peninsula Basal Melt'!B167,IF(Peninsula_OS!$H$2=80,Peninsula_OS!$I$2*'Peninsula Basal Melt'!B162,IF(Peninsula_OS!$H$2=85,Peninsula_OS!$I$2*'Peninsula Basal Melt'!B157,IF(Peninsula_OS!$H$2=90,Peninsula_OS!$I$2*'Peninsula Basal Melt'!B152,IF(Peninsula_OS!$H$2=95,Peninsula_OS!$I$2*'Peninsula Basal Melt'!B147))))))))))))))))))))</f>
        <v>3.4263320096575063</v>
      </c>
      <c r="D242" s="22">
        <f ca="1">Parameters!B$90*C242</f>
        <v>39.402818111061322</v>
      </c>
      <c r="E242" s="22">
        <f ca="1">'PivotRFunction Peninsula'!D266</f>
        <v>6.7730622214180031E-5</v>
      </c>
      <c r="F242" s="22">
        <f t="shared" ca="1" si="3"/>
        <v>2.668777387654345E-3</v>
      </c>
      <c r="G242" s="22">
        <f ca="1">_xll.RiskOutput(,"Peninsula SLR",14)+SUM(F$2:F242)</f>
        <v>0.11814838499469839</v>
      </c>
    </row>
    <row r="243" spans="1:7" x14ac:dyDescent="0.25">
      <c r="A243" s="22">
        <v>2141</v>
      </c>
      <c r="B243" s="22">
        <f ca="1">'EAIS Basal Melt'!B243</f>
        <v>6.2626195133245464</v>
      </c>
      <c r="C243" s="22">
        <f ca="1">IF(Peninsula_OS!$H$2=0,B243*Peninsula_OS!$I$2,IF(Peninsula_OS!$H$2=5,Peninsula_OS!$I$2*'Peninsula Basal Melt'!B238,IF(Peninsula_OS!$H$2=10,Peninsula_OS!$I$2*'Peninsula Basal Melt'!B233,IF(Peninsula_OS!$H$2=15,Peninsula_OS!$I$2*'Peninsula Basal Melt'!B228,IF(Peninsula_OS!$H$2=20,Peninsula_OS!$I$2*'Peninsula Basal Melt'!B223,IF(Peninsula_OS!$H$2=25,Peninsula_OS!$I$2*'Peninsula Basal Melt'!B218,IF(Peninsula_OS!$H$2=30,'Peninsula Basal Melt'!B213*Peninsula_OS!$I$2,IF(Peninsula_OS!$H$2=35,'Peninsula Basal Melt'!B208*Peninsula_OS!$I$2,IF(Peninsula_OS!$H$2=40,Peninsula_OS!$I$2*'Peninsula Basal Melt'!B203,IF(Peninsula_OS!$H$2=45,Peninsula_OS!$I$2*'Peninsula Basal Melt'!B198,IF(Peninsula_OS!$H$2=50,Peninsula_OS!$I$2*'Peninsula Basal Melt'!B193,IF(Peninsula_OS!$H$2=55,'Peninsula Basal Melt'!B188*Peninsula_OS!$I$2,IF(Peninsula_OS!$H$2=60,Peninsula_OS!$I$2*'Peninsula Basal Melt'!B183,IF(Peninsula_OS!$H$2=65,Peninsula_OS!$I$2*'Peninsula Basal Melt'!B178,IF(Peninsula_OS!$H$2=70,Peninsula_OS!$I$2*'Peninsula Basal Melt'!B173,IF(Peninsula_OS!$H$2=75,Peninsula_OS!$I$2*'Peninsula Basal Melt'!B168,IF(Peninsula_OS!$H$2=80,Peninsula_OS!$I$2*'Peninsula Basal Melt'!B163,IF(Peninsula_OS!$H$2=85,Peninsula_OS!$I$2*'Peninsula Basal Melt'!B158,IF(Peninsula_OS!$H$2=90,Peninsula_OS!$I$2*'Peninsula Basal Melt'!B153,IF(Peninsula_OS!$H$2=95,Peninsula_OS!$I$2*'Peninsula Basal Melt'!B148))))))))))))))))))))</f>
        <v>3.4444407323285007</v>
      </c>
      <c r="D243" s="22">
        <f ca="1">Parameters!B$90*C243</f>
        <v>39.611068421777759</v>
      </c>
      <c r="E243" s="22">
        <f ca="1">'PivotRFunction Peninsula'!D267</f>
        <v>6.8547588041223536E-5</v>
      </c>
      <c r="F243" s="22">
        <f t="shared" ca="1" si="3"/>
        <v>2.7152432000487402E-3</v>
      </c>
      <c r="G243" s="22">
        <f ca="1">SUM(F$2:F243)</f>
        <v>0.12086362819474712</v>
      </c>
    </row>
    <row r="244" spans="1:7" x14ac:dyDescent="0.25">
      <c r="A244" s="22">
        <v>2142</v>
      </c>
      <c r="B244" s="22">
        <f ca="1">'EAIS Basal Melt'!B244</f>
        <v>6.2954137536235608</v>
      </c>
      <c r="C244" s="22">
        <f ca="1">IF(Peninsula_OS!$H$2=0,B244*Peninsula_OS!$I$2,IF(Peninsula_OS!$H$2=5,Peninsula_OS!$I$2*'Peninsula Basal Melt'!B239,IF(Peninsula_OS!$H$2=10,Peninsula_OS!$I$2*'Peninsula Basal Melt'!B234,IF(Peninsula_OS!$H$2=15,Peninsula_OS!$I$2*'Peninsula Basal Melt'!B229,IF(Peninsula_OS!$H$2=20,Peninsula_OS!$I$2*'Peninsula Basal Melt'!B224,IF(Peninsula_OS!$H$2=25,Peninsula_OS!$I$2*'Peninsula Basal Melt'!B219,IF(Peninsula_OS!$H$2=30,'Peninsula Basal Melt'!B214*Peninsula_OS!$I$2,IF(Peninsula_OS!$H$2=35,'Peninsula Basal Melt'!B209*Peninsula_OS!$I$2,IF(Peninsula_OS!$H$2=40,Peninsula_OS!$I$2*'Peninsula Basal Melt'!B204,IF(Peninsula_OS!$H$2=45,Peninsula_OS!$I$2*'Peninsula Basal Melt'!B199,IF(Peninsula_OS!$H$2=50,Peninsula_OS!$I$2*'Peninsula Basal Melt'!B194,IF(Peninsula_OS!$H$2=55,'Peninsula Basal Melt'!B189*Peninsula_OS!$I$2,IF(Peninsula_OS!$H$2=60,Peninsula_OS!$I$2*'Peninsula Basal Melt'!B184,IF(Peninsula_OS!$H$2=65,Peninsula_OS!$I$2*'Peninsula Basal Melt'!B179,IF(Peninsula_OS!$H$2=70,Peninsula_OS!$I$2*'Peninsula Basal Melt'!B174,IF(Peninsula_OS!$H$2=75,Peninsula_OS!$I$2*'Peninsula Basal Melt'!B169,IF(Peninsula_OS!$H$2=80,Peninsula_OS!$I$2*'Peninsula Basal Melt'!B164,IF(Peninsula_OS!$H$2=85,Peninsula_OS!$I$2*'Peninsula Basal Melt'!B159,IF(Peninsula_OS!$H$2=90,Peninsula_OS!$I$2*'Peninsula Basal Melt'!B154,IF(Peninsula_OS!$H$2=95,Peninsula_OS!$I$2*'Peninsula Basal Melt'!B149))))))))))))))))))))</f>
        <v>3.4624775644929588</v>
      </c>
      <c r="D244" s="22">
        <f ca="1">Parameters!B$90*C244</f>
        <v>39.818491991669028</v>
      </c>
      <c r="E244" s="22">
        <f ca="1">'PivotRFunction Peninsula'!D268</f>
        <v>7.0209940694098251E-5</v>
      </c>
      <c r="F244" s="22">
        <f t="shared" ca="1" si="3"/>
        <v>2.7956539612635084E-3</v>
      </c>
      <c r="G244" s="22">
        <f ca="1">SUM(F$2:F244)</f>
        <v>0.12365928215601063</v>
      </c>
    </row>
    <row r="245" spans="1:7" x14ac:dyDescent="0.25">
      <c r="A245" s="22">
        <v>2143</v>
      </c>
      <c r="B245" s="22">
        <f ca="1">'EAIS Basal Melt'!B245</f>
        <v>6.3280745419279958</v>
      </c>
      <c r="C245" s="22">
        <f ca="1">IF(Peninsula_OS!$H$2=0,B245*Peninsula_OS!$I$2,IF(Peninsula_OS!$H$2=5,Peninsula_OS!$I$2*'Peninsula Basal Melt'!B240,IF(Peninsula_OS!$H$2=10,Peninsula_OS!$I$2*'Peninsula Basal Melt'!B235,IF(Peninsula_OS!$H$2=15,Peninsula_OS!$I$2*'Peninsula Basal Melt'!B230,IF(Peninsula_OS!$H$2=20,Peninsula_OS!$I$2*'Peninsula Basal Melt'!B225,IF(Peninsula_OS!$H$2=25,Peninsula_OS!$I$2*'Peninsula Basal Melt'!B220,IF(Peninsula_OS!$H$2=30,'Peninsula Basal Melt'!B215*Peninsula_OS!$I$2,IF(Peninsula_OS!$H$2=35,'Peninsula Basal Melt'!B210*Peninsula_OS!$I$2,IF(Peninsula_OS!$H$2=40,Peninsula_OS!$I$2*'Peninsula Basal Melt'!B205,IF(Peninsula_OS!$H$2=45,Peninsula_OS!$I$2*'Peninsula Basal Melt'!B200,IF(Peninsula_OS!$H$2=50,Peninsula_OS!$I$2*'P